     <f t="shared" si="718"/>
        <v>6</v>
      </c>
      <c r="G22974">
        <f t="shared" si="719"/>
        <v>23</v>
      </c>
    </row>
    <row r="22975" spans="1:7" x14ac:dyDescent="0.25">
      <c r="A22975">
        <v>72195</v>
      </c>
      <c r="B22975" s="2">
        <v>44330.982792880262</v>
      </c>
      <c r="C22975">
        <v>136685</v>
      </c>
      <c r="D22975">
        <v>473323</v>
      </c>
      <c r="E22975" t="str">
        <f>VLOOKUP(C22975,Подписчики!A:C,2,0)</f>
        <v>UTC+1</v>
      </c>
      <c r="F22975">
        <f t="shared" si="718"/>
        <v>6</v>
      </c>
      <c r="G22975">
        <f t="shared" si="719"/>
        <v>23</v>
      </c>
    </row>
    <row r="22976" spans="1:7" x14ac:dyDescent="0.25">
      <c r="A22976">
        <v>72199</v>
      </c>
      <c r="B22976" s="2">
        <v>44330.983333333337</v>
      </c>
      <c r="C22976">
        <v>138928</v>
      </c>
      <c r="D22976">
        <v>158978</v>
      </c>
      <c r="E22976" t="str">
        <f>VLOOKUP(C22976,Подписчики!A:C,2,0)</f>
        <v>UTC+7</v>
      </c>
      <c r="F22976">
        <f t="shared" si="718"/>
        <v>6</v>
      </c>
      <c r="G22976">
        <f t="shared" si="719"/>
        <v>23</v>
      </c>
    </row>
    <row r="22977" spans="1:7" x14ac:dyDescent="0.25">
      <c r="A22977">
        <v>72204</v>
      </c>
      <c r="B22977" s="2">
        <v>44330.984006472492</v>
      </c>
      <c r="C22977">
        <v>146372</v>
      </c>
      <c r="D22977">
        <v>246229</v>
      </c>
      <c r="E22977" t="str">
        <f>VLOOKUP(C22977,Подписчики!A:C,2,0)</f>
        <v>UTC-8</v>
      </c>
      <c r="F22977">
        <f t="shared" si="718"/>
        <v>6</v>
      </c>
      <c r="G22977">
        <f t="shared" si="719"/>
        <v>23</v>
      </c>
    </row>
    <row r="22978" spans="1:7" x14ac:dyDescent="0.25">
      <c r="A22978">
        <v>72206</v>
      </c>
      <c r="B22978" s="2">
        <v>44330.985624595472</v>
      </c>
      <c r="C22978">
        <v>74979</v>
      </c>
      <c r="D22978">
        <v>86587</v>
      </c>
      <c r="E22978" t="str">
        <f>VLOOKUP(C22978,Подписчики!A:C,2,0)</f>
        <v>UTC+0</v>
      </c>
      <c r="F22978">
        <f t="shared" si="718"/>
        <v>6</v>
      </c>
      <c r="G22978">
        <f t="shared" si="719"/>
        <v>23</v>
      </c>
    </row>
    <row r="22979" spans="1:7" x14ac:dyDescent="0.25">
      <c r="A22979">
        <v>72210</v>
      </c>
      <c r="B22979" s="2">
        <v>44330.987647249196</v>
      </c>
      <c r="C22979">
        <v>266003</v>
      </c>
      <c r="D22979">
        <v>129210</v>
      </c>
      <c r="E22979" t="str">
        <f>VLOOKUP(C22979,Подписчики!A:C,2,0)</f>
        <v>UTC+1</v>
      </c>
      <c r="F22979">
        <f t="shared" ref="F22979:F23042" si="720">WEEKDAY(B22979)</f>
        <v>6</v>
      </c>
      <c r="G22979">
        <f t="shared" ref="G22979:G23042" si="721">HOUR(B22979)</f>
        <v>23</v>
      </c>
    </row>
    <row r="22980" spans="1:7" x14ac:dyDescent="0.25">
      <c r="A22980">
        <v>72212</v>
      </c>
      <c r="B22980" s="2">
        <v>44330.990478964399</v>
      </c>
      <c r="C22980">
        <v>99739</v>
      </c>
      <c r="D22980">
        <v>411922</v>
      </c>
      <c r="E22980" t="str">
        <f>VLOOKUP(C22980,Подписчики!A:C,2,0)</f>
        <v>UTC+0</v>
      </c>
      <c r="F22980">
        <f t="shared" si="720"/>
        <v>6</v>
      </c>
      <c r="G22980">
        <f t="shared" si="721"/>
        <v>23</v>
      </c>
    </row>
    <row r="22981" spans="1:7" x14ac:dyDescent="0.25">
      <c r="A22981">
        <v>72214</v>
      </c>
      <c r="B22981" s="2">
        <v>44330.991692556636</v>
      </c>
      <c r="C22981">
        <v>69199</v>
      </c>
      <c r="D22981">
        <v>411922</v>
      </c>
      <c r="E22981" t="str">
        <f>VLOOKUP(C22981,Подписчики!A:C,2,0)</f>
        <v>UTC-5</v>
      </c>
      <c r="F22981">
        <f t="shared" si="720"/>
        <v>6</v>
      </c>
      <c r="G22981">
        <f t="shared" si="721"/>
        <v>23</v>
      </c>
    </row>
    <row r="22982" spans="1:7" x14ac:dyDescent="0.25">
      <c r="A22982">
        <v>72217</v>
      </c>
      <c r="B22982" s="2">
        <v>44330.995737864076</v>
      </c>
      <c r="C22982">
        <v>277773</v>
      </c>
      <c r="D22982">
        <v>472908</v>
      </c>
      <c r="E22982" t="str">
        <f>VLOOKUP(C22982,Подписчики!A:C,2,0)</f>
        <v>UTC-7</v>
      </c>
      <c r="F22982">
        <f t="shared" si="720"/>
        <v>6</v>
      </c>
      <c r="G22982">
        <f t="shared" si="721"/>
        <v>23</v>
      </c>
    </row>
    <row r="22983" spans="1:7" x14ac:dyDescent="0.25">
      <c r="A22983">
        <v>72219</v>
      </c>
      <c r="B22983" s="2">
        <v>44330.995737864083</v>
      </c>
      <c r="C22983">
        <v>345601</v>
      </c>
      <c r="D22983">
        <v>252165</v>
      </c>
      <c r="E22983" t="str">
        <f>VLOOKUP(C22983,Подписчики!A:C,2,0)</f>
        <v>UTC+1</v>
      </c>
      <c r="F22983">
        <f t="shared" si="720"/>
        <v>6</v>
      </c>
      <c r="G22983">
        <f t="shared" si="721"/>
        <v>23</v>
      </c>
    </row>
    <row r="22984" spans="1:7" x14ac:dyDescent="0.25">
      <c r="A22984">
        <v>72224</v>
      </c>
      <c r="B22984" s="2">
        <v>44330.995999999999</v>
      </c>
      <c r="C22984">
        <v>304636</v>
      </c>
      <c r="D22984">
        <v>351192</v>
      </c>
      <c r="E22984" t="str">
        <f>VLOOKUP(C22984,Подписчики!A:C,2,0)</f>
        <v>UTC+3</v>
      </c>
      <c r="F22984">
        <f t="shared" si="720"/>
        <v>6</v>
      </c>
      <c r="G22984">
        <f t="shared" si="721"/>
        <v>23</v>
      </c>
    </row>
    <row r="22985" spans="1:7" x14ac:dyDescent="0.25">
      <c r="A22985">
        <v>72226</v>
      </c>
      <c r="B22985" s="2">
        <v>44330.997000000003</v>
      </c>
      <c r="C22985">
        <v>268780</v>
      </c>
      <c r="D22985">
        <v>411922</v>
      </c>
      <c r="E22985" t="str">
        <f>VLOOKUP(C22985,Подписчики!A:C,2,0)</f>
        <v>UTC+6</v>
      </c>
      <c r="F22985">
        <f t="shared" si="720"/>
        <v>6</v>
      </c>
      <c r="G22985">
        <f t="shared" si="721"/>
        <v>23</v>
      </c>
    </row>
    <row r="22986" spans="1:7" x14ac:dyDescent="0.25">
      <c r="A22986">
        <v>72229</v>
      </c>
      <c r="B22986" s="2">
        <v>44330.997333333333</v>
      </c>
      <c r="C22986">
        <v>142888</v>
      </c>
      <c r="D22986">
        <v>350756</v>
      </c>
      <c r="E22986" t="str">
        <f>VLOOKUP(C22986,Подписчики!A:C,2,0)</f>
        <v>UTC+1</v>
      </c>
      <c r="F22986">
        <f t="shared" si="720"/>
        <v>6</v>
      </c>
      <c r="G22986">
        <f t="shared" si="721"/>
        <v>23</v>
      </c>
    </row>
    <row r="22987" spans="1:7" x14ac:dyDescent="0.25">
      <c r="A22987">
        <v>72234</v>
      </c>
      <c r="B22987" s="2">
        <v>44330.998974110036</v>
      </c>
      <c r="C22987">
        <v>80336</v>
      </c>
      <c r="D22987">
        <v>369308</v>
      </c>
      <c r="E22987" t="str">
        <f>VLOOKUP(C22987,Подписчики!A:C,2,0)</f>
        <v>UTC+1</v>
      </c>
      <c r="F22987">
        <f t="shared" si="720"/>
        <v>6</v>
      </c>
      <c r="G22987">
        <f t="shared" si="721"/>
        <v>23</v>
      </c>
    </row>
    <row r="22988" spans="1:7" x14ac:dyDescent="0.25">
      <c r="A22988">
        <v>72238</v>
      </c>
      <c r="B22988" s="2">
        <v>44330.999666666663</v>
      </c>
      <c r="C22988">
        <v>128976</v>
      </c>
      <c r="D22988">
        <v>123413</v>
      </c>
      <c r="E22988" t="str">
        <f>VLOOKUP(C22988,Подписчики!A:C,2,0)</f>
        <v>UTC-4</v>
      </c>
      <c r="F22988">
        <f t="shared" si="720"/>
        <v>6</v>
      </c>
      <c r="G22988">
        <f t="shared" si="721"/>
        <v>23</v>
      </c>
    </row>
    <row r="22989" spans="1:7" x14ac:dyDescent="0.25">
      <c r="A22989">
        <v>72239</v>
      </c>
      <c r="B22989" s="2">
        <v>44331.000592233009</v>
      </c>
      <c r="C22989">
        <v>300137</v>
      </c>
      <c r="D22989">
        <v>411922</v>
      </c>
      <c r="E22989" t="str">
        <f>VLOOKUP(C22989,Подписчики!A:C,2,0)</f>
        <v>UTC+1</v>
      </c>
      <c r="F22989">
        <f t="shared" si="720"/>
        <v>7</v>
      </c>
      <c r="G22989">
        <f t="shared" si="721"/>
        <v>0</v>
      </c>
    </row>
    <row r="22990" spans="1:7" x14ac:dyDescent="0.25">
      <c r="A22990">
        <v>72244</v>
      </c>
      <c r="B22990" s="2">
        <v>44331.002410962246</v>
      </c>
      <c r="C22990">
        <v>264491</v>
      </c>
      <c r="D22990">
        <v>411922</v>
      </c>
      <c r="E22990" t="str">
        <f>VLOOKUP(C22990,Подписчики!A:C,2,0)</f>
        <v>UTC+0</v>
      </c>
      <c r="F22990">
        <f t="shared" si="720"/>
        <v>7</v>
      </c>
      <c r="G22990">
        <f t="shared" si="721"/>
        <v>0</v>
      </c>
    </row>
    <row r="22991" spans="1:7" x14ac:dyDescent="0.25">
      <c r="A22991">
        <v>72247</v>
      </c>
      <c r="B22991" s="2">
        <v>44331.003423948219</v>
      </c>
      <c r="C22991">
        <v>86984</v>
      </c>
      <c r="D22991">
        <v>230507</v>
      </c>
      <c r="E22991" t="str">
        <f>VLOOKUP(C22991,Подписчики!A:C,2,0)</f>
        <v>UTC+0</v>
      </c>
      <c r="F22991">
        <f t="shared" si="720"/>
        <v>7</v>
      </c>
      <c r="G22991">
        <f t="shared" si="721"/>
        <v>0</v>
      </c>
    </row>
    <row r="22992" spans="1:7" x14ac:dyDescent="0.25">
      <c r="A22992">
        <v>72249</v>
      </c>
      <c r="B22992" s="2">
        <v>44331.003423948219</v>
      </c>
      <c r="C22992">
        <v>180129</v>
      </c>
      <c r="D22992">
        <v>108961</v>
      </c>
      <c r="E22992" t="str">
        <f>VLOOKUP(C22992,Подписчики!A:C,2,0)</f>
        <v>UTC+0</v>
      </c>
      <c r="F22992">
        <f t="shared" si="720"/>
        <v>7</v>
      </c>
      <c r="G22992">
        <f t="shared" si="721"/>
        <v>0</v>
      </c>
    </row>
    <row r="22993" spans="1:7" x14ac:dyDescent="0.25">
      <c r="A22993">
        <v>72250</v>
      </c>
      <c r="B22993" s="2">
        <v>44331.004333333338</v>
      </c>
      <c r="C22993">
        <v>285844</v>
      </c>
      <c r="D22993">
        <v>21842</v>
      </c>
      <c r="E22993" t="str">
        <f>VLOOKUP(C22993,Подписчики!A:C,2,0)</f>
        <v>UTC+1</v>
      </c>
      <c r="F22993">
        <f t="shared" si="720"/>
        <v>7</v>
      </c>
      <c r="G22993">
        <f t="shared" si="721"/>
        <v>0</v>
      </c>
    </row>
    <row r="22994" spans="1:7" x14ac:dyDescent="0.25">
      <c r="A22994">
        <v>72252</v>
      </c>
      <c r="B22994" s="2">
        <v>44331.006660194173</v>
      </c>
      <c r="C22994">
        <v>188645</v>
      </c>
      <c r="D22994">
        <v>104958</v>
      </c>
      <c r="E22994" t="str">
        <f>VLOOKUP(C22994,Подписчики!A:C,2,0)</f>
        <v>UTC+0</v>
      </c>
      <c r="F22994">
        <f t="shared" si="720"/>
        <v>7</v>
      </c>
      <c r="G22994">
        <f t="shared" si="721"/>
        <v>0</v>
      </c>
    </row>
    <row r="22995" spans="1:7" x14ac:dyDescent="0.25">
      <c r="A22995">
        <v>72257</v>
      </c>
      <c r="B22995" s="2">
        <v>44331.006927701652</v>
      </c>
      <c r="C22995">
        <v>22225</v>
      </c>
      <c r="D22995">
        <v>191893</v>
      </c>
      <c r="E22995" t="str">
        <f>VLOOKUP(C22995,Подписчики!A:C,2,0)</f>
        <v>UTC+2</v>
      </c>
      <c r="F22995">
        <f t="shared" si="720"/>
        <v>7</v>
      </c>
      <c r="G22995">
        <f t="shared" si="721"/>
        <v>0</v>
      </c>
    </row>
    <row r="22996" spans="1:7" x14ac:dyDescent="0.25">
      <c r="A22996">
        <v>72262</v>
      </c>
      <c r="B22996" s="2">
        <v>44331.008682847896</v>
      </c>
      <c r="C22996">
        <v>188246</v>
      </c>
      <c r="D22996">
        <v>153893</v>
      </c>
      <c r="E22996" t="str">
        <f>VLOOKUP(C22996,Подписчики!A:C,2,0)</f>
        <v>UTC+1</v>
      </c>
      <c r="F22996">
        <f t="shared" si="720"/>
        <v>7</v>
      </c>
      <c r="G22996">
        <f t="shared" si="721"/>
        <v>0</v>
      </c>
    </row>
    <row r="22997" spans="1:7" x14ac:dyDescent="0.25">
      <c r="A22997">
        <v>72267</v>
      </c>
      <c r="B22997" s="2">
        <v>44331.009087378639</v>
      </c>
      <c r="C22997">
        <v>207763</v>
      </c>
      <c r="D22997">
        <v>273920</v>
      </c>
      <c r="E22997" t="str">
        <f>VLOOKUP(C22997,Подписчики!A:C,2,0)</f>
        <v>UTC+2</v>
      </c>
      <c r="F22997">
        <f t="shared" si="720"/>
        <v>7</v>
      </c>
      <c r="G22997">
        <f t="shared" si="721"/>
        <v>0</v>
      </c>
    </row>
    <row r="22998" spans="1:7" x14ac:dyDescent="0.25">
      <c r="A22998">
        <v>72271</v>
      </c>
      <c r="B22998" s="2">
        <v>44331.009979552597</v>
      </c>
      <c r="C22998">
        <v>298597</v>
      </c>
      <c r="D22998">
        <v>392434</v>
      </c>
      <c r="E22998" t="str">
        <f>VLOOKUP(C22998,Подписчики!A:C,2,0)</f>
        <v>UTC+5</v>
      </c>
      <c r="F22998">
        <f t="shared" si="720"/>
        <v>7</v>
      </c>
      <c r="G22998">
        <f t="shared" si="721"/>
        <v>0</v>
      </c>
    </row>
    <row r="22999" spans="1:7" x14ac:dyDescent="0.25">
      <c r="A22999">
        <v>72272</v>
      </c>
      <c r="B22999" s="2">
        <v>44331.010040589616</v>
      </c>
      <c r="C22999">
        <v>68237</v>
      </c>
      <c r="D22999">
        <v>124786</v>
      </c>
      <c r="E22999" t="str">
        <f>VLOOKUP(C22999,Подписчики!A:C,2,0)</f>
        <v>UTC+5</v>
      </c>
      <c r="F22999">
        <f t="shared" si="720"/>
        <v>7</v>
      </c>
      <c r="G22999">
        <f t="shared" si="721"/>
        <v>0</v>
      </c>
    </row>
    <row r="23000" spans="1:7" x14ac:dyDescent="0.25">
      <c r="A23000">
        <v>72274</v>
      </c>
      <c r="B23000" s="2">
        <v>44331.011749626152</v>
      </c>
      <c r="C23000">
        <v>37299</v>
      </c>
      <c r="D23000">
        <v>21760</v>
      </c>
      <c r="E23000" t="str">
        <f>VLOOKUP(C23000,Подписчики!A:C,2,0)</f>
        <v>UTC+3</v>
      </c>
      <c r="F23000">
        <f t="shared" si="720"/>
        <v>7</v>
      </c>
      <c r="G23000">
        <f t="shared" si="721"/>
        <v>0</v>
      </c>
    </row>
    <row r="23001" spans="1:7" x14ac:dyDescent="0.25">
      <c r="A23001">
        <v>72278</v>
      </c>
      <c r="B23001" s="2">
        <v>44331.011902218699</v>
      </c>
      <c r="C23001">
        <v>330255</v>
      </c>
      <c r="D23001">
        <v>51581</v>
      </c>
      <c r="E23001" t="str">
        <f>VLOOKUP(C23001,Подписчики!A:C,2,0)</f>
        <v>UTC+1</v>
      </c>
      <c r="F23001">
        <f t="shared" si="720"/>
        <v>7</v>
      </c>
      <c r="G23001">
        <f t="shared" si="721"/>
        <v>0</v>
      </c>
    </row>
    <row r="23002" spans="1:7" x14ac:dyDescent="0.25">
      <c r="A23002">
        <v>72283</v>
      </c>
      <c r="B23002" s="2">
        <v>44331.01353721683</v>
      </c>
      <c r="C23002">
        <v>141737</v>
      </c>
      <c r="D23002">
        <v>114865</v>
      </c>
      <c r="E23002" t="str">
        <f>VLOOKUP(C23002,Подписчики!A:C,2,0)</f>
        <v>UTC+1</v>
      </c>
      <c r="F23002">
        <f t="shared" si="720"/>
        <v>7</v>
      </c>
      <c r="G23002">
        <f t="shared" si="721"/>
        <v>0</v>
      </c>
    </row>
    <row r="23003" spans="1:7" x14ac:dyDescent="0.25">
      <c r="A23003">
        <v>72286</v>
      </c>
      <c r="B23003" s="2">
        <v>44331.01353721683</v>
      </c>
      <c r="C23003">
        <v>188746</v>
      </c>
      <c r="D23003">
        <v>73039</v>
      </c>
      <c r="E23003" t="str">
        <f>VLOOKUP(C23003,Подписчики!A:C,2,0)</f>
        <v>UTC+1</v>
      </c>
      <c r="F23003">
        <f t="shared" si="720"/>
        <v>7</v>
      </c>
      <c r="G23003">
        <f t="shared" si="721"/>
        <v>0</v>
      </c>
    </row>
    <row r="23004" spans="1:7" x14ac:dyDescent="0.25">
      <c r="A23004">
        <v>72287</v>
      </c>
      <c r="B23004" s="2">
        <v>44331.014343699455</v>
      </c>
      <c r="C23004">
        <v>87292</v>
      </c>
      <c r="D23004">
        <v>112334</v>
      </c>
      <c r="E23004" t="str">
        <f>VLOOKUP(C23004,Подписчики!A:C,2,0)</f>
        <v>UTC+3</v>
      </c>
      <c r="F23004">
        <f t="shared" si="720"/>
        <v>7</v>
      </c>
      <c r="G23004">
        <f t="shared" si="721"/>
        <v>0</v>
      </c>
    </row>
    <row r="23005" spans="1:7" x14ac:dyDescent="0.25">
      <c r="A23005">
        <v>72290</v>
      </c>
      <c r="B23005" s="2">
        <v>44331.01636893204</v>
      </c>
      <c r="C23005">
        <v>47707</v>
      </c>
      <c r="D23005">
        <v>119655</v>
      </c>
      <c r="E23005" t="str">
        <f>VLOOKUP(C23005,Подписчики!A:C,2,0)</f>
        <v>UTC+0</v>
      </c>
      <c r="F23005">
        <f t="shared" si="720"/>
        <v>7</v>
      </c>
      <c r="G23005">
        <f t="shared" si="721"/>
        <v>0</v>
      </c>
    </row>
    <row r="23006" spans="1:7" x14ac:dyDescent="0.25">
      <c r="A23006">
        <v>72294</v>
      </c>
      <c r="B23006" s="2">
        <v>44331.016571550645</v>
      </c>
      <c r="C23006">
        <v>214647</v>
      </c>
      <c r="D23006">
        <v>293905</v>
      </c>
      <c r="E23006" t="str">
        <f>VLOOKUP(C23006,Подписчики!A:C,2,0)</f>
        <v>UTC+0</v>
      </c>
      <c r="F23006">
        <f t="shared" si="720"/>
        <v>7</v>
      </c>
      <c r="G23006">
        <f t="shared" si="721"/>
        <v>0</v>
      </c>
    </row>
    <row r="23007" spans="1:7" x14ac:dyDescent="0.25">
      <c r="A23007">
        <v>72299</v>
      </c>
      <c r="B23007" s="2">
        <v>44331.017987055013</v>
      </c>
      <c r="C23007">
        <v>45081</v>
      </c>
      <c r="D23007">
        <v>21760</v>
      </c>
      <c r="E23007" t="str">
        <f>VLOOKUP(C23007,Подписчики!A:C,2,0)</f>
        <v>UTC-4</v>
      </c>
      <c r="F23007">
        <f t="shared" si="720"/>
        <v>7</v>
      </c>
      <c r="G23007">
        <f t="shared" si="721"/>
        <v>0</v>
      </c>
    </row>
    <row r="23008" spans="1:7" x14ac:dyDescent="0.25">
      <c r="A23008">
        <v>72302</v>
      </c>
      <c r="B23008" s="2">
        <v>44331.019333333337</v>
      </c>
      <c r="C23008">
        <v>156649</v>
      </c>
      <c r="D23008">
        <v>227775</v>
      </c>
      <c r="E23008" t="str">
        <f>VLOOKUP(C23008,Подписчики!A:C,2,0)</f>
        <v>UTC+1</v>
      </c>
      <c r="F23008">
        <f t="shared" si="720"/>
        <v>7</v>
      </c>
      <c r="G23008">
        <f t="shared" si="721"/>
        <v>0</v>
      </c>
    </row>
    <row r="23009" spans="1:7" x14ac:dyDescent="0.25">
      <c r="A23009">
        <v>72305</v>
      </c>
      <c r="B23009" s="2">
        <v>44331.021362956635</v>
      </c>
      <c r="C23009">
        <v>96900</v>
      </c>
      <c r="D23009">
        <v>188971</v>
      </c>
      <c r="E23009" t="str">
        <f>VLOOKUP(C23009,Подписчики!A:C,2,0)</f>
        <v>UTC+3</v>
      </c>
      <c r="F23009">
        <f t="shared" si="720"/>
        <v>7</v>
      </c>
      <c r="G23009">
        <f t="shared" si="721"/>
        <v>0</v>
      </c>
    </row>
    <row r="23010" spans="1:7" x14ac:dyDescent="0.25">
      <c r="A23010">
        <v>72309</v>
      </c>
      <c r="B23010" s="2">
        <v>44331.021627831717</v>
      </c>
      <c r="C23010">
        <v>270185</v>
      </c>
      <c r="D23010">
        <v>112334</v>
      </c>
      <c r="E23010" t="str">
        <f>VLOOKUP(C23010,Подписчики!A:C,2,0)</f>
        <v>UTC+1</v>
      </c>
      <c r="F23010">
        <f t="shared" si="720"/>
        <v>7</v>
      </c>
      <c r="G23010">
        <f t="shared" si="721"/>
        <v>0</v>
      </c>
    </row>
    <row r="23011" spans="1:7" x14ac:dyDescent="0.25">
      <c r="A23011">
        <v>72310</v>
      </c>
      <c r="B23011" s="2">
        <v>44331.023010956145</v>
      </c>
      <c r="C23011">
        <v>105909</v>
      </c>
      <c r="D23011">
        <v>244574</v>
      </c>
      <c r="E23011" t="str">
        <f>VLOOKUP(C23011,Подписчики!A:C,2,0)</f>
        <v>UTC+1</v>
      </c>
      <c r="F23011">
        <f t="shared" si="720"/>
        <v>7</v>
      </c>
      <c r="G23011">
        <f t="shared" si="721"/>
        <v>0</v>
      </c>
    </row>
    <row r="23012" spans="1:7" x14ac:dyDescent="0.25">
      <c r="A23012">
        <v>72315</v>
      </c>
      <c r="B23012" s="2">
        <v>44331.024109622485</v>
      </c>
      <c r="C23012">
        <v>234720</v>
      </c>
      <c r="D23012">
        <v>104451</v>
      </c>
      <c r="E23012" t="str">
        <f>VLOOKUP(C23012,Подписчики!A:C,2,0)</f>
        <v>UTC+3</v>
      </c>
      <c r="F23012">
        <f t="shared" si="720"/>
        <v>7</v>
      </c>
      <c r="G23012">
        <f t="shared" si="721"/>
        <v>0</v>
      </c>
    </row>
    <row r="23013" spans="1:7" x14ac:dyDescent="0.25">
      <c r="A23013">
        <v>72317</v>
      </c>
      <c r="B23013" s="2">
        <v>44331.025360881373</v>
      </c>
      <c r="C23013">
        <v>110844</v>
      </c>
      <c r="D23013">
        <v>158978</v>
      </c>
      <c r="E23013" t="str">
        <f>VLOOKUP(C23013,Подписчики!A:C,2,0)</f>
        <v>UTC+2</v>
      </c>
      <c r="F23013">
        <f t="shared" si="720"/>
        <v>7</v>
      </c>
      <c r="G23013">
        <f t="shared" si="721"/>
        <v>0</v>
      </c>
    </row>
    <row r="23014" spans="1:7" x14ac:dyDescent="0.25">
      <c r="A23014">
        <v>72321</v>
      </c>
      <c r="B23014" s="2">
        <v>44331.025971251562</v>
      </c>
      <c r="C23014">
        <v>68568</v>
      </c>
      <c r="D23014">
        <v>56323</v>
      </c>
      <c r="E23014" t="str">
        <f>VLOOKUP(C23014,Подписчики!A:C,2,0)</f>
        <v>UTC+0</v>
      </c>
      <c r="F23014">
        <f t="shared" si="720"/>
        <v>7</v>
      </c>
      <c r="G23014">
        <f t="shared" si="721"/>
        <v>0</v>
      </c>
    </row>
    <row r="23015" spans="1:7" x14ac:dyDescent="0.25">
      <c r="A23015">
        <v>72323</v>
      </c>
      <c r="B23015" s="2">
        <v>44331.0260776699</v>
      </c>
      <c r="C23015">
        <v>256483</v>
      </c>
      <c r="D23015">
        <v>347367</v>
      </c>
      <c r="E23015" t="str">
        <f>VLOOKUP(C23015,Подписчики!A:C,2,0)</f>
        <v>UTC+0</v>
      </c>
      <c r="F23015">
        <f t="shared" si="720"/>
        <v>7</v>
      </c>
      <c r="G23015">
        <f t="shared" si="721"/>
        <v>0</v>
      </c>
    </row>
    <row r="23016" spans="1:7" x14ac:dyDescent="0.25">
      <c r="A23016">
        <v>72324</v>
      </c>
      <c r="B23016" s="2">
        <v>44331.026429029203</v>
      </c>
      <c r="C23016">
        <v>315060</v>
      </c>
      <c r="D23016">
        <v>301748</v>
      </c>
      <c r="E23016" t="str">
        <f>VLOOKUP(C23016,Подписчики!A:C,2,0)</f>
        <v>UTC+3</v>
      </c>
      <c r="F23016">
        <f t="shared" si="720"/>
        <v>7</v>
      </c>
      <c r="G23016">
        <f t="shared" si="721"/>
        <v>0</v>
      </c>
    </row>
    <row r="23017" spans="1:7" x14ac:dyDescent="0.25">
      <c r="A23017">
        <v>72329</v>
      </c>
      <c r="B23017" s="2">
        <v>44331.02769579288</v>
      </c>
      <c r="C23017">
        <v>323325</v>
      </c>
      <c r="D23017">
        <v>347008</v>
      </c>
      <c r="E23017" t="str">
        <f>VLOOKUP(C23017,Подписчики!A:C,2,0)</f>
        <v>UTC+12</v>
      </c>
      <c r="F23017">
        <f t="shared" si="720"/>
        <v>7</v>
      </c>
      <c r="G23017">
        <f t="shared" si="721"/>
        <v>0</v>
      </c>
    </row>
    <row r="23018" spans="1:7" x14ac:dyDescent="0.25">
      <c r="A23018">
        <v>72331</v>
      </c>
      <c r="B23018" s="2">
        <v>44331.028321176796</v>
      </c>
      <c r="C23018">
        <v>90218</v>
      </c>
      <c r="D23018">
        <v>347393</v>
      </c>
      <c r="E23018" t="str">
        <f>VLOOKUP(C23018,Подписчики!A:C,2,0)</f>
        <v>UTC+2</v>
      </c>
      <c r="F23018">
        <f t="shared" si="720"/>
        <v>7</v>
      </c>
      <c r="G23018">
        <f t="shared" si="721"/>
        <v>0</v>
      </c>
    </row>
    <row r="23019" spans="1:7" x14ac:dyDescent="0.25">
      <c r="A23019">
        <v>72334</v>
      </c>
      <c r="B23019" s="2">
        <v>44331.032349620044</v>
      </c>
      <c r="C23019">
        <v>228460</v>
      </c>
      <c r="D23019">
        <v>347008</v>
      </c>
      <c r="E23019" t="str">
        <f>VLOOKUP(C23019,Подписчики!A:C,2,0)</f>
        <v>UTC+3</v>
      </c>
      <c r="F23019">
        <f t="shared" si="720"/>
        <v>7</v>
      </c>
      <c r="G23019">
        <f t="shared" si="721"/>
        <v>0</v>
      </c>
    </row>
    <row r="23020" spans="1:7" x14ac:dyDescent="0.25">
      <c r="A23020">
        <v>72336</v>
      </c>
      <c r="B23020" s="2">
        <v>44331.033333333333</v>
      </c>
      <c r="C23020">
        <v>178286</v>
      </c>
      <c r="D23020">
        <v>411922</v>
      </c>
      <c r="E23020" t="str">
        <f>VLOOKUP(C23020,Подписчики!A:C,2,0)</f>
        <v>UTC+1</v>
      </c>
      <c r="F23020">
        <f t="shared" si="720"/>
        <v>7</v>
      </c>
      <c r="G23020">
        <f t="shared" si="721"/>
        <v>0</v>
      </c>
    </row>
    <row r="23021" spans="1:7" x14ac:dyDescent="0.25">
      <c r="A23021">
        <v>72338</v>
      </c>
      <c r="B23021" s="2">
        <v>44331.03625598926</v>
      </c>
      <c r="C23021">
        <v>136284</v>
      </c>
      <c r="D23021">
        <v>82181</v>
      </c>
      <c r="E23021" t="str">
        <f>VLOOKUP(C23021,Подписчики!A:C,2,0)</f>
        <v>UTC+4</v>
      </c>
      <c r="F23021">
        <f t="shared" si="720"/>
        <v>7</v>
      </c>
      <c r="G23021">
        <f t="shared" si="721"/>
        <v>0</v>
      </c>
    </row>
    <row r="23022" spans="1:7" x14ac:dyDescent="0.25">
      <c r="A23022">
        <v>72340</v>
      </c>
      <c r="B23022" s="2">
        <v>44331.036378063298</v>
      </c>
      <c r="C23022">
        <v>11390</v>
      </c>
      <c r="D23022">
        <v>432277</v>
      </c>
      <c r="E23022" t="str">
        <f>VLOOKUP(C23022,Подписчики!A:C,2,0)</f>
        <v>UTC+1</v>
      </c>
      <c r="F23022">
        <f t="shared" si="720"/>
        <v>7</v>
      </c>
      <c r="G23022">
        <f t="shared" si="721"/>
        <v>0</v>
      </c>
    </row>
    <row r="23023" spans="1:7" x14ac:dyDescent="0.25">
      <c r="A23023">
        <v>72344</v>
      </c>
      <c r="B23023" s="2">
        <v>44331.039338358714</v>
      </c>
      <c r="C23023">
        <v>305806</v>
      </c>
      <c r="D23023">
        <v>182191</v>
      </c>
      <c r="E23023" t="str">
        <f>VLOOKUP(C23023,Подписчики!A:C,2,0)</f>
        <v>UTC+3</v>
      </c>
      <c r="F23023">
        <f t="shared" si="720"/>
        <v>7</v>
      </c>
      <c r="G23023">
        <f t="shared" si="721"/>
        <v>0</v>
      </c>
    </row>
    <row r="23024" spans="1:7" x14ac:dyDescent="0.25">
      <c r="A23024">
        <v>72346</v>
      </c>
      <c r="B23024" s="2">
        <v>44331.039521469771</v>
      </c>
      <c r="C23024">
        <v>311841</v>
      </c>
      <c r="D23024">
        <v>287608</v>
      </c>
      <c r="E23024" t="str">
        <f>VLOOKUP(C23024,Подписчики!A:C,2,0)</f>
        <v>UTC+1</v>
      </c>
      <c r="F23024">
        <f t="shared" si="720"/>
        <v>7</v>
      </c>
      <c r="G23024">
        <f t="shared" si="721"/>
        <v>0</v>
      </c>
    </row>
    <row r="23025" spans="1:7" x14ac:dyDescent="0.25">
      <c r="A23025">
        <v>72351</v>
      </c>
      <c r="B23025" s="2">
        <v>44331.039796136356</v>
      </c>
      <c r="C23025">
        <v>186291</v>
      </c>
      <c r="D23025">
        <v>226198</v>
      </c>
      <c r="E23025" t="str">
        <f>VLOOKUP(C23025,Подписчики!A:C,2,0)</f>
        <v>UTC+2</v>
      </c>
      <c r="F23025">
        <f t="shared" si="720"/>
        <v>7</v>
      </c>
      <c r="G23025">
        <f t="shared" si="721"/>
        <v>0</v>
      </c>
    </row>
    <row r="23026" spans="1:7" x14ac:dyDescent="0.25">
      <c r="A23026">
        <v>72354</v>
      </c>
      <c r="B23026" s="2">
        <v>44331.041666666664</v>
      </c>
      <c r="C23026">
        <v>5601</v>
      </c>
      <c r="D23026">
        <v>21760</v>
      </c>
      <c r="E23026" t="str">
        <f>VLOOKUP(C23026,Подписчики!A:C,2,0)</f>
        <v>UTC-1</v>
      </c>
      <c r="F23026">
        <f t="shared" si="720"/>
        <v>7</v>
      </c>
      <c r="G23026">
        <f t="shared" si="721"/>
        <v>1</v>
      </c>
    </row>
    <row r="23027" spans="1:7" x14ac:dyDescent="0.25">
      <c r="A23027">
        <v>72355</v>
      </c>
      <c r="B23027" s="2">
        <v>44331.043183690912</v>
      </c>
      <c r="C23027">
        <v>4300</v>
      </c>
      <c r="D23027">
        <v>347008</v>
      </c>
      <c r="E23027" t="str">
        <f>VLOOKUP(C23027,Подписчики!A:C,2,0)</f>
        <v>UTC+1</v>
      </c>
      <c r="F23027">
        <f t="shared" si="720"/>
        <v>7</v>
      </c>
      <c r="G23027">
        <f t="shared" si="721"/>
        <v>1</v>
      </c>
    </row>
    <row r="23028" spans="1:7" x14ac:dyDescent="0.25">
      <c r="A23028">
        <v>72356</v>
      </c>
      <c r="B23028" s="2">
        <v>44331.043549913025</v>
      </c>
      <c r="C23028">
        <v>316816</v>
      </c>
      <c r="D23028">
        <v>191893</v>
      </c>
      <c r="E23028" t="str">
        <f>VLOOKUP(C23028,Подписчики!A:C,2,0)</f>
        <v>UTC+3</v>
      </c>
      <c r="F23028">
        <f t="shared" si="720"/>
        <v>7</v>
      </c>
      <c r="G23028">
        <f t="shared" si="721"/>
        <v>1</v>
      </c>
    </row>
    <row r="23029" spans="1:7" x14ac:dyDescent="0.25">
      <c r="A23029">
        <v>72361</v>
      </c>
      <c r="B23029" s="2">
        <v>44331.045666666665</v>
      </c>
      <c r="C23029">
        <v>310404</v>
      </c>
      <c r="D23029">
        <v>341081</v>
      </c>
      <c r="E23029" t="str">
        <f>VLOOKUP(C23029,Подписчики!A:C,2,0)</f>
        <v>UTC+2</v>
      </c>
      <c r="F23029">
        <f t="shared" si="720"/>
        <v>7</v>
      </c>
      <c r="G23029">
        <f t="shared" si="721"/>
        <v>1</v>
      </c>
    </row>
    <row r="23030" spans="1:7" x14ac:dyDescent="0.25">
      <c r="A23030">
        <v>72362</v>
      </c>
      <c r="B23030" s="2">
        <v>44331.052797021395</v>
      </c>
      <c r="C23030">
        <v>90938</v>
      </c>
      <c r="D23030">
        <v>149755</v>
      </c>
      <c r="E23030" t="str">
        <f>VLOOKUP(C23030,Подписчики!A:C,2,0)</f>
        <v>UTC+2</v>
      </c>
      <c r="F23030">
        <f t="shared" si="720"/>
        <v>7</v>
      </c>
      <c r="G23030">
        <f t="shared" si="721"/>
        <v>1</v>
      </c>
    </row>
    <row r="23031" spans="1:7" x14ac:dyDescent="0.25">
      <c r="A23031">
        <v>72367</v>
      </c>
      <c r="B23031" s="2">
        <v>44331.054017761773</v>
      </c>
      <c r="C23031">
        <v>278275</v>
      </c>
      <c r="D23031">
        <v>230507</v>
      </c>
      <c r="E23031" t="str">
        <f>VLOOKUP(C23031,Подписчики!A:C,2,0)</f>
        <v>UTC+1</v>
      </c>
      <c r="F23031">
        <f t="shared" si="720"/>
        <v>7</v>
      </c>
      <c r="G23031">
        <f t="shared" si="721"/>
        <v>1</v>
      </c>
    </row>
    <row r="23032" spans="1:7" x14ac:dyDescent="0.25">
      <c r="A23032">
        <v>72368</v>
      </c>
      <c r="B23032" s="2">
        <v>44331.054322946868</v>
      </c>
      <c r="C23032">
        <v>78379</v>
      </c>
      <c r="D23032">
        <v>111368</v>
      </c>
      <c r="E23032" t="str">
        <f>VLOOKUP(C23032,Подписчики!A:C,2,0)</f>
        <v>UTC+1</v>
      </c>
      <c r="F23032">
        <f t="shared" si="720"/>
        <v>7</v>
      </c>
      <c r="G23032">
        <f t="shared" si="721"/>
        <v>1</v>
      </c>
    </row>
    <row r="23033" spans="1:7" x14ac:dyDescent="0.25">
      <c r="A23033">
        <v>72372</v>
      </c>
      <c r="B23033" s="2">
        <v>44331.054394822007</v>
      </c>
      <c r="C23033">
        <v>348061</v>
      </c>
      <c r="D23033">
        <v>411922</v>
      </c>
      <c r="E23033" t="str">
        <f>VLOOKUP(C23033,Подписчики!A:C,2,0)</f>
        <v>UTC-6</v>
      </c>
      <c r="F23033">
        <f t="shared" si="720"/>
        <v>7</v>
      </c>
      <c r="G23033">
        <f t="shared" si="721"/>
        <v>1</v>
      </c>
    </row>
    <row r="23034" spans="1:7" x14ac:dyDescent="0.25">
      <c r="A23034">
        <v>72375</v>
      </c>
      <c r="B23034" s="2">
        <v>44331.055203883494</v>
      </c>
      <c r="C23034">
        <v>52891</v>
      </c>
      <c r="D23034">
        <v>78273</v>
      </c>
      <c r="E23034" t="str">
        <f>VLOOKUP(C23034,Подписчики!A:C,2,0)</f>
        <v>UTC-8</v>
      </c>
      <c r="F23034">
        <f t="shared" si="720"/>
        <v>7</v>
      </c>
      <c r="G23034">
        <f t="shared" si="721"/>
        <v>1</v>
      </c>
    </row>
    <row r="23035" spans="1:7" x14ac:dyDescent="0.25">
      <c r="A23035">
        <v>72377</v>
      </c>
      <c r="B23035" s="2">
        <v>44331.055543687246</v>
      </c>
      <c r="C23035">
        <v>293339</v>
      </c>
      <c r="D23035">
        <v>347393</v>
      </c>
      <c r="E23035" t="str">
        <f>VLOOKUP(C23035,Подписчики!A:C,2,0)</f>
        <v>UTC+0</v>
      </c>
      <c r="F23035">
        <f t="shared" si="720"/>
        <v>7</v>
      </c>
      <c r="G23035">
        <f t="shared" si="721"/>
        <v>1</v>
      </c>
    </row>
    <row r="23036" spans="1:7" x14ac:dyDescent="0.25">
      <c r="A23036">
        <v>72380</v>
      </c>
      <c r="B23036" s="2">
        <v>44331.060060426651</v>
      </c>
      <c r="C23036">
        <v>210140</v>
      </c>
      <c r="D23036">
        <v>245484</v>
      </c>
      <c r="E23036" t="str">
        <f>VLOOKUP(C23036,Подписчики!A:C,2,0)</f>
        <v>UTC+1</v>
      </c>
      <c r="F23036">
        <f t="shared" si="720"/>
        <v>7</v>
      </c>
      <c r="G23036">
        <f t="shared" si="721"/>
        <v>1</v>
      </c>
    </row>
    <row r="23037" spans="1:7" x14ac:dyDescent="0.25">
      <c r="A23037">
        <v>72384</v>
      </c>
      <c r="B23037" s="2">
        <v>44331.061333333339</v>
      </c>
      <c r="C23037">
        <v>45641</v>
      </c>
      <c r="D23037">
        <v>109473</v>
      </c>
      <c r="E23037" t="str">
        <f>VLOOKUP(C23037,Подписчики!A:C,2,0)</f>
        <v>UTC+1</v>
      </c>
      <c r="F23037">
        <f t="shared" si="720"/>
        <v>7</v>
      </c>
      <c r="G23037">
        <f t="shared" si="721"/>
        <v>1</v>
      </c>
    </row>
    <row r="23038" spans="1:7" x14ac:dyDescent="0.25">
      <c r="A23038">
        <v>72389</v>
      </c>
      <c r="B23038" s="2">
        <v>44331.06399731437</v>
      </c>
      <c r="C23038">
        <v>218556</v>
      </c>
      <c r="D23038">
        <v>204394</v>
      </c>
      <c r="E23038" t="str">
        <f>VLOOKUP(C23038,Подписчики!A:C,2,0)</f>
        <v>UTC+3</v>
      </c>
      <c r="F23038">
        <f t="shared" si="720"/>
        <v>7</v>
      </c>
      <c r="G23038">
        <f t="shared" si="721"/>
        <v>1</v>
      </c>
    </row>
    <row r="23039" spans="1:7" x14ac:dyDescent="0.25">
      <c r="A23039">
        <v>72391</v>
      </c>
      <c r="B23039" s="2">
        <v>44331.064508090618</v>
      </c>
      <c r="C23039">
        <v>302259</v>
      </c>
      <c r="D23039">
        <v>439981</v>
      </c>
      <c r="E23039" t="str">
        <f>VLOOKUP(C23039,Подписчики!A:C,2,0)</f>
        <v>UTC-5</v>
      </c>
      <c r="F23039">
        <f t="shared" si="720"/>
        <v>7</v>
      </c>
      <c r="G23039">
        <f t="shared" si="721"/>
        <v>1</v>
      </c>
    </row>
    <row r="23040" spans="1:7" x14ac:dyDescent="0.25">
      <c r="A23040">
        <v>72392</v>
      </c>
      <c r="B23040" s="2">
        <v>44331.064666666665</v>
      </c>
      <c r="C23040">
        <v>255553</v>
      </c>
      <c r="D23040">
        <v>472712</v>
      </c>
      <c r="E23040" t="str">
        <f>VLOOKUP(C23040,Подписчики!A:C,2,0)</f>
        <v>UTC+2</v>
      </c>
      <c r="F23040">
        <f t="shared" si="720"/>
        <v>7</v>
      </c>
      <c r="G23040">
        <f t="shared" si="721"/>
        <v>1</v>
      </c>
    </row>
    <row r="23041" spans="1:7" x14ac:dyDescent="0.25">
      <c r="A23041">
        <v>72396</v>
      </c>
      <c r="B23041" s="2">
        <v>44331.064912621361</v>
      </c>
      <c r="C23041">
        <v>130414</v>
      </c>
      <c r="D23041">
        <v>137327</v>
      </c>
      <c r="E23041" t="str">
        <f>VLOOKUP(C23041,Подписчики!A:C,2,0)</f>
        <v>UTC+0</v>
      </c>
      <c r="F23041">
        <f t="shared" si="720"/>
        <v>7</v>
      </c>
      <c r="G23041">
        <f t="shared" si="721"/>
        <v>1</v>
      </c>
    </row>
    <row r="23042" spans="1:7" x14ac:dyDescent="0.25">
      <c r="A23042">
        <v>72399</v>
      </c>
      <c r="B23042" s="2">
        <v>44331.065187536238</v>
      </c>
      <c r="C23042">
        <v>299695</v>
      </c>
      <c r="D23042">
        <v>353201</v>
      </c>
      <c r="E23042" t="str">
        <f>VLOOKUP(C23042,Подписчики!A:C,2,0)</f>
        <v>UTC+3</v>
      </c>
      <c r="F23042">
        <f t="shared" si="720"/>
        <v>7</v>
      </c>
      <c r="G23042">
        <f t="shared" si="721"/>
        <v>1</v>
      </c>
    </row>
    <row r="23043" spans="1:7" x14ac:dyDescent="0.25">
      <c r="A23043">
        <v>72400</v>
      </c>
      <c r="B23043" s="2">
        <v>44331.068514053775</v>
      </c>
      <c r="C23043">
        <v>6345</v>
      </c>
      <c r="D23043">
        <v>55340</v>
      </c>
      <c r="E23043" t="str">
        <f>VLOOKUP(C23043,Подписчики!A:C,2,0)</f>
        <v>UTC+2</v>
      </c>
      <c r="F23043">
        <f t="shared" ref="F23043:F23106" si="722">WEEKDAY(B23043)</f>
        <v>7</v>
      </c>
      <c r="G23043">
        <f t="shared" ref="G23043:G23106" si="723">HOUR(B23043)</f>
        <v>1</v>
      </c>
    </row>
    <row r="23044" spans="1:7" x14ac:dyDescent="0.25">
      <c r="A23044">
        <v>72404</v>
      </c>
      <c r="B23044" s="2">
        <v>44331.070131534776</v>
      </c>
      <c r="C23044">
        <v>305112</v>
      </c>
      <c r="D23044">
        <v>42035</v>
      </c>
      <c r="E23044" t="str">
        <f>VLOOKUP(C23044,Подписчики!A:C,2,0)</f>
        <v>UTC+0</v>
      </c>
      <c r="F23044">
        <f t="shared" si="722"/>
        <v>7</v>
      </c>
      <c r="G23044">
        <f t="shared" si="723"/>
        <v>1</v>
      </c>
    </row>
    <row r="23045" spans="1:7" x14ac:dyDescent="0.25">
      <c r="A23045">
        <v>72407</v>
      </c>
      <c r="B23045" s="2">
        <v>44331.071352275154</v>
      </c>
      <c r="C23045">
        <v>186786</v>
      </c>
      <c r="D23045">
        <v>351192</v>
      </c>
      <c r="E23045" t="str">
        <f>VLOOKUP(C23045,Подписчики!A:C,2,0)</f>
        <v>UTC+3</v>
      </c>
      <c r="F23045">
        <f t="shared" si="722"/>
        <v>7</v>
      </c>
      <c r="G23045">
        <f t="shared" si="723"/>
        <v>1</v>
      </c>
    </row>
    <row r="23046" spans="1:7" x14ac:dyDescent="0.25">
      <c r="A23046">
        <v>72411</v>
      </c>
      <c r="B23046" s="2">
        <v>44331.071749015777</v>
      </c>
      <c r="C23046">
        <v>150867</v>
      </c>
      <c r="D23046">
        <v>476808</v>
      </c>
      <c r="E23046" t="str">
        <f>VLOOKUP(C23046,Подписчики!A:C,2,0)</f>
        <v>UTC+1</v>
      </c>
      <c r="F23046">
        <f t="shared" si="722"/>
        <v>7</v>
      </c>
      <c r="G23046">
        <f t="shared" si="723"/>
        <v>1</v>
      </c>
    </row>
    <row r="23047" spans="1:7" x14ac:dyDescent="0.25">
      <c r="A23047">
        <v>72413</v>
      </c>
      <c r="B23047" s="2">
        <v>44331.072573015532</v>
      </c>
      <c r="C23047">
        <v>259987</v>
      </c>
      <c r="D23047">
        <v>228405</v>
      </c>
      <c r="E23047" t="str">
        <f>VLOOKUP(C23047,Подписчики!A:C,2,0)</f>
        <v>UTC+0</v>
      </c>
      <c r="F23047">
        <f t="shared" si="722"/>
        <v>7</v>
      </c>
      <c r="G23047">
        <f t="shared" si="723"/>
        <v>1</v>
      </c>
    </row>
    <row r="23048" spans="1:7" x14ac:dyDescent="0.25">
      <c r="A23048">
        <v>72417</v>
      </c>
      <c r="B23048" s="2">
        <v>44331.07321390423</v>
      </c>
      <c r="C23048">
        <v>150232</v>
      </c>
      <c r="D23048">
        <v>371515</v>
      </c>
      <c r="E23048" t="str">
        <f>VLOOKUP(C23048,Подписчики!A:C,2,0)</f>
        <v>UTC+9</v>
      </c>
      <c r="F23048">
        <f t="shared" si="722"/>
        <v>7</v>
      </c>
      <c r="G23048">
        <f t="shared" si="723"/>
        <v>1</v>
      </c>
    </row>
    <row r="23049" spans="1:7" x14ac:dyDescent="0.25">
      <c r="A23049">
        <v>72421</v>
      </c>
      <c r="B23049" s="2">
        <v>44331.074343089087</v>
      </c>
      <c r="C23049">
        <v>243052</v>
      </c>
      <c r="D23049">
        <v>87238</v>
      </c>
      <c r="E23049" t="str">
        <f>VLOOKUP(C23049,Подписчики!A:C,2,0)</f>
        <v>UTC+0</v>
      </c>
      <c r="F23049">
        <f t="shared" si="722"/>
        <v>7</v>
      </c>
      <c r="G23049">
        <f t="shared" si="723"/>
        <v>1</v>
      </c>
    </row>
    <row r="23050" spans="1:7" x14ac:dyDescent="0.25">
      <c r="A23050">
        <v>72425</v>
      </c>
      <c r="B23050" s="2">
        <v>44331.077857605182</v>
      </c>
      <c r="C23050">
        <v>298658</v>
      </c>
      <c r="D23050">
        <v>394819</v>
      </c>
      <c r="E23050" t="str">
        <f>VLOOKUP(C23050,Подписчики!A:C,2,0)</f>
        <v>UTC-8</v>
      </c>
      <c r="F23050">
        <f t="shared" si="722"/>
        <v>7</v>
      </c>
      <c r="G23050">
        <f t="shared" si="723"/>
        <v>1</v>
      </c>
    </row>
    <row r="23051" spans="1:7" x14ac:dyDescent="0.25">
      <c r="A23051">
        <v>72427</v>
      </c>
      <c r="B23051" s="2">
        <v>44331.078096865749</v>
      </c>
      <c r="C23051">
        <v>146937</v>
      </c>
      <c r="D23051">
        <v>119655</v>
      </c>
      <c r="E23051" t="str">
        <f>VLOOKUP(C23051,Подписчики!A:C,2,0)</f>
        <v>UTC+0</v>
      </c>
      <c r="F23051">
        <f t="shared" si="722"/>
        <v>7</v>
      </c>
      <c r="G23051">
        <f t="shared" si="723"/>
        <v>1</v>
      </c>
    </row>
    <row r="23052" spans="1:7" x14ac:dyDescent="0.25">
      <c r="A23052">
        <v>72431</v>
      </c>
      <c r="B23052" s="2">
        <v>44331.079666666665</v>
      </c>
      <c r="C23052">
        <v>347623</v>
      </c>
      <c r="D23052">
        <v>246229</v>
      </c>
      <c r="E23052" t="str">
        <f>VLOOKUP(C23052,Подписчики!A:C,2,0)</f>
        <v>UTC+2</v>
      </c>
      <c r="F23052">
        <f t="shared" si="722"/>
        <v>7</v>
      </c>
      <c r="G23052">
        <f t="shared" si="723"/>
        <v>1</v>
      </c>
    </row>
    <row r="23053" spans="1:7" x14ac:dyDescent="0.25">
      <c r="A23053">
        <v>72432</v>
      </c>
      <c r="B23053" s="2">
        <v>44331.080507827995</v>
      </c>
      <c r="C23053">
        <v>246568</v>
      </c>
      <c r="D23053">
        <v>256102</v>
      </c>
      <c r="E23053" t="str">
        <f>VLOOKUP(C23053,Подписчики!A:C,2,0)</f>
        <v>UTC+3</v>
      </c>
      <c r="F23053">
        <f t="shared" si="722"/>
        <v>7</v>
      </c>
      <c r="G23053">
        <f t="shared" si="723"/>
        <v>1</v>
      </c>
    </row>
    <row r="23054" spans="1:7" x14ac:dyDescent="0.25">
      <c r="A23054">
        <v>72433</v>
      </c>
      <c r="B23054" s="2">
        <v>44331.080660420543</v>
      </c>
      <c r="C23054">
        <v>101055</v>
      </c>
      <c r="D23054">
        <v>250679</v>
      </c>
      <c r="E23054" t="str">
        <f>VLOOKUP(C23054,Подписчики!A:C,2,0)</f>
        <v>UTC+1</v>
      </c>
      <c r="F23054">
        <f t="shared" si="722"/>
        <v>7</v>
      </c>
      <c r="G23054">
        <f t="shared" si="723"/>
        <v>1</v>
      </c>
    </row>
    <row r="23055" spans="1:7" x14ac:dyDescent="0.25">
      <c r="A23055">
        <v>72435</v>
      </c>
      <c r="B23055" s="2">
        <v>44331.081093851135</v>
      </c>
      <c r="C23055">
        <v>240873</v>
      </c>
      <c r="D23055">
        <v>82901</v>
      </c>
      <c r="E23055" t="str">
        <f>VLOOKUP(C23055,Подписчики!A:C,2,0)</f>
        <v>UTC+0</v>
      </c>
      <c r="F23055">
        <f t="shared" si="722"/>
        <v>7</v>
      </c>
      <c r="G23055">
        <f t="shared" si="723"/>
        <v>1</v>
      </c>
    </row>
    <row r="23056" spans="1:7" x14ac:dyDescent="0.25">
      <c r="A23056">
        <v>72440</v>
      </c>
      <c r="B23056" s="2">
        <v>44331.082186346022</v>
      </c>
      <c r="C23056">
        <v>242930</v>
      </c>
      <c r="D23056">
        <v>250679</v>
      </c>
      <c r="E23056" t="str">
        <f>VLOOKUP(C23056,Подписчики!A:C,2,0)</f>
        <v>UTC+1</v>
      </c>
      <c r="F23056">
        <f t="shared" si="722"/>
        <v>7</v>
      </c>
      <c r="G23056">
        <f t="shared" si="723"/>
        <v>1</v>
      </c>
    </row>
    <row r="23057" spans="1:7" x14ac:dyDescent="0.25">
      <c r="A23057">
        <v>72441</v>
      </c>
      <c r="B23057" s="2">
        <v>44331.083620715966</v>
      </c>
      <c r="C23057">
        <v>175731</v>
      </c>
      <c r="D23057">
        <v>291304</v>
      </c>
      <c r="E23057" t="str">
        <f>VLOOKUP(C23057,Подписчики!A:C,2,0)</f>
        <v>UTC+1</v>
      </c>
      <c r="F23057">
        <f t="shared" si="722"/>
        <v>7</v>
      </c>
      <c r="G23057">
        <f t="shared" si="723"/>
        <v>2</v>
      </c>
    </row>
    <row r="23058" spans="1:7" x14ac:dyDescent="0.25">
      <c r="A23058">
        <v>72446</v>
      </c>
      <c r="B23058" s="2">
        <v>44331.084658345288</v>
      </c>
      <c r="C23058">
        <v>213505</v>
      </c>
      <c r="D23058">
        <v>229106</v>
      </c>
      <c r="E23058" t="str">
        <f>VLOOKUP(C23058,Подписчики!A:C,2,0)</f>
        <v>UTC+9</v>
      </c>
      <c r="F23058">
        <f t="shared" si="722"/>
        <v>7</v>
      </c>
      <c r="G23058">
        <f t="shared" si="723"/>
        <v>2</v>
      </c>
    </row>
    <row r="23059" spans="1:7" x14ac:dyDescent="0.25">
      <c r="A23059">
        <v>72450</v>
      </c>
      <c r="B23059" s="2">
        <v>44331.084734627831</v>
      </c>
      <c r="C23059">
        <v>264654</v>
      </c>
      <c r="D23059">
        <v>411922</v>
      </c>
      <c r="E23059" t="str">
        <f>VLOOKUP(C23059,Подписчики!A:C,2,0)</f>
        <v>UTC-3</v>
      </c>
      <c r="F23059">
        <f t="shared" si="722"/>
        <v>7</v>
      </c>
      <c r="G23059">
        <f t="shared" si="723"/>
        <v>2</v>
      </c>
    </row>
    <row r="23060" spans="1:7" x14ac:dyDescent="0.25">
      <c r="A23060">
        <v>72451</v>
      </c>
      <c r="B23060" s="2">
        <v>44331.085948220061</v>
      </c>
      <c r="C23060">
        <v>210056</v>
      </c>
      <c r="D23060">
        <v>182191</v>
      </c>
      <c r="E23060" t="str">
        <f>VLOOKUP(C23060,Подписчики!A:C,2,0)</f>
        <v>UTC+0</v>
      </c>
      <c r="F23060">
        <f t="shared" si="722"/>
        <v>7</v>
      </c>
      <c r="G23060">
        <f t="shared" si="723"/>
        <v>2</v>
      </c>
    </row>
    <row r="23061" spans="1:7" x14ac:dyDescent="0.25">
      <c r="A23061">
        <v>72453</v>
      </c>
      <c r="B23061" s="2">
        <v>44331.087161812298</v>
      </c>
      <c r="C23061">
        <v>188297</v>
      </c>
      <c r="D23061">
        <v>153808</v>
      </c>
      <c r="E23061" t="str">
        <f>VLOOKUP(C23061,Подписчики!A:C,2,0)</f>
        <v>UTC-5</v>
      </c>
      <c r="F23061">
        <f t="shared" si="722"/>
        <v>7</v>
      </c>
      <c r="G23061">
        <f t="shared" si="723"/>
        <v>2</v>
      </c>
    </row>
    <row r="23062" spans="1:7" x14ac:dyDescent="0.25">
      <c r="A23062">
        <v>72455</v>
      </c>
      <c r="B23062" s="2">
        <v>44331.087588122195</v>
      </c>
      <c r="C23062">
        <v>325217</v>
      </c>
      <c r="D23062">
        <v>37644</v>
      </c>
      <c r="E23062" t="str">
        <f>VLOOKUP(C23062,Подписчики!A:C,2,0)</f>
        <v>UTC+0</v>
      </c>
      <c r="F23062">
        <f t="shared" si="722"/>
        <v>7</v>
      </c>
      <c r="G23062">
        <f t="shared" si="723"/>
        <v>2</v>
      </c>
    </row>
    <row r="23063" spans="1:7" x14ac:dyDescent="0.25">
      <c r="A23063">
        <v>72460</v>
      </c>
      <c r="B23063" s="2">
        <v>44331.089666666667</v>
      </c>
      <c r="C23063">
        <v>27149</v>
      </c>
      <c r="D23063">
        <v>458567</v>
      </c>
      <c r="E23063" t="str">
        <f>VLOOKUP(C23063,Подписчики!A:C,2,0)</f>
        <v>UTC+2</v>
      </c>
      <c r="F23063">
        <f t="shared" si="722"/>
        <v>7</v>
      </c>
      <c r="G23063">
        <f t="shared" si="723"/>
        <v>2</v>
      </c>
    </row>
    <row r="23064" spans="1:7" x14ac:dyDescent="0.25">
      <c r="A23064">
        <v>72465</v>
      </c>
      <c r="B23064" s="2">
        <v>44331.092420711975</v>
      </c>
      <c r="C23064">
        <v>246071</v>
      </c>
      <c r="D23064">
        <v>387595</v>
      </c>
      <c r="E23064" t="str">
        <f>VLOOKUP(C23064,Подписчики!A:C,2,0)</f>
        <v>UTC-4</v>
      </c>
      <c r="F23064">
        <f t="shared" si="722"/>
        <v>7</v>
      </c>
      <c r="G23064">
        <f t="shared" si="723"/>
        <v>2</v>
      </c>
    </row>
    <row r="23065" spans="1:7" x14ac:dyDescent="0.25">
      <c r="A23065">
        <v>72466</v>
      </c>
      <c r="B23065" s="2">
        <v>44331.093229773462</v>
      </c>
      <c r="C23065">
        <v>242991</v>
      </c>
      <c r="D23065">
        <v>439981</v>
      </c>
      <c r="E23065" t="str">
        <f>VLOOKUP(C23065,Подписчики!A:C,2,0)</f>
        <v>UTC-6</v>
      </c>
      <c r="F23065">
        <f t="shared" si="722"/>
        <v>7</v>
      </c>
      <c r="G23065">
        <f t="shared" si="723"/>
        <v>2</v>
      </c>
    </row>
    <row r="23066" spans="1:7" x14ac:dyDescent="0.25">
      <c r="A23066">
        <v>72467</v>
      </c>
      <c r="B23066" s="2">
        <v>44331.094485305337</v>
      </c>
      <c r="C23066">
        <v>318193</v>
      </c>
      <c r="D23066">
        <v>103966</v>
      </c>
      <c r="E23066" t="str">
        <f>VLOOKUP(C23066,Подписчики!A:C,2,0)</f>
        <v>UTC+0</v>
      </c>
      <c r="F23066">
        <f t="shared" si="722"/>
        <v>7</v>
      </c>
      <c r="G23066">
        <f t="shared" si="723"/>
        <v>2</v>
      </c>
    </row>
    <row r="23067" spans="1:7" x14ac:dyDescent="0.25">
      <c r="A23067">
        <v>72471</v>
      </c>
      <c r="B23067" s="2">
        <v>44331.095656957928</v>
      </c>
      <c r="C23067">
        <v>74452</v>
      </c>
      <c r="D23067">
        <v>298988</v>
      </c>
      <c r="E23067" t="str">
        <f>VLOOKUP(C23067,Подписчики!A:C,2,0)</f>
        <v>UTC-4</v>
      </c>
      <c r="F23067">
        <f t="shared" si="722"/>
        <v>7</v>
      </c>
      <c r="G23067">
        <f t="shared" si="723"/>
        <v>2</v>
      </c>
    </row>
    <row r="23068" spans="1:7" x14ac:dyDescent="0.25">
      <c r="A23068">
        <v>72476</v>
      </c>
      <c r="B23068" s="2">
        <v>44331.097275080909</v>
      </c>
      <c r="C23068">
        <v>178571</v>
      </c>
      <c r="D23068">
        <v>37644</v>
      </c>
      <c r="E23068" t="str">
        <f>VLOOKUP(C23068,Подписчики!A:C,2,0)</f>
        <v>UTC-8</v>
      </c>
      <c r="F23068">
        <f t="shared" si="722"/>
        <v>7</v>
      </c>
      <c r="G23068">
        <f t="shared" si="723"/>
        <v>2</v>
      </c>
    </row>
    <row r="23069" spans="1:7" x14ac:dyDescent="0.25">
      <c r="A23069">
        <v>72480</v>
      </c>
      <c r="B23069" s="2">
        <v>44331.098893203882</v>
      </c>
      <c r="C23069">
        <v>118955</v>
      </c>
      <c r="D23069">
        <v>411922</v>
      </c>
      <c r="E23069" t="str">
        <f>VLOOKUP(C23069,Подписчики!A:C,2,0)</f>
        <v>UTC-4</v>
      </c>
      <c r="F23069">
        <f t="shared" si="722"/>
        <v>7</v>
      </c>
      <c r="G23069">
        <f t="shared" si="723"/>
        <v>2</v>
      </c>
    </row>
    <row r="23070" spans="1:7" x14ac:dyDescent="0.25">
      <c r="A23070">
        <v>72482</v>
      </c>
      <c r="B23070" s="2">
        <v>44331.099948118535</v>
      </c>
      <c r="C23070">
        <v>292603</v>
      </c>
      <c r="D23070">
        <v>392434</v>
      </c>
      <c r="E23070" t="str">
        <f>VLOOKUP(C23070,Подписчики!A:C,2,0)</f>
        <v>UTC+3</v>
      </c>
      <c r="F23070">
        <f t="shared" si="722"/>
        <v>7</v>
      </c>
      <c r="G23070">
        <f t="shared" si="723"/>
        <v>2</v>
      </c>
    </row>
    <row r="23071" spans="1:7" x14ac:dyDescent="0.25">
      <c r="A23071">
        <v>72484</v>
      </c>
      <c r="B23071" s="2">
        <v>44331.100924710838</v>
      </c>
      <c r="C23071">
        <v>325464</v>
      </c>
      <c r="D23071">
        <v>158978</v>
      </c>
      <c r="E23071" t="str">
        <f>VLOOKUP(C23071,Подписчики!A:C,2,0)</f>
        <v>UTC-7</v>
      </c>
      <c r="F23071">
        <f t="shared" si="722"/>
        <v>7</v>
      </c>
      <c r="G23071">
        <f t="shared" si="723"/>
        <v>2</v>
      </c>
    </row>
    <row r="23072" spans="1:7" x14ac:dyDescent="0.25">
      <c r="A23072">
        <v>72486</v>
      </c>
      <c r="B23072" s="2">
        <v>44331.101596118046</v>
      </c>
      <c r="C23072">
        <v>46786</v>
      </c>
      <c r="D23072">
        <v>75550</v>
      </c>
      <c r="E23072" t="str">
        <f>VLOOKUP(C23072,Подписчики!A:C,2,0)</f>
        <v>UTC+1</v>
      </c>
      <c r="F23072">
        <f t="shared" si="722"/>
        <v>7</v>
      </c>
      <c r="G23072">
        <f t="shared" si="723"/>
        <v>2</v>
      </c>
    </row>
    <row r="23073" spans="1:7" x14ac:dyDescent="0.25">
      <c r="A23073">
        <v>72490</v>
      </c>
      <c r="B23073" s="2">
        <v>44331.103343042072</v>
      </c>
      <c r="C23073">
        <v>158555</v>
      </c>
      <c r="D23073">
        <v>62570</v>
      </c>
      <c r="E23073" t="str">
        <f>VLOOKUP(C23073,Подписчики!A:C,2,0)</f>
        <v>UTC-5</v>
      </c>
      <c r="F23073">
        <f t="shared" si="722"/>
        <v>7</v>
      </c>
      <c r="G23073">
        <f t="shared" si="723"/>
        <v>2</v>
      </c>
    </row>
    <row r="23074" spans="1:7" x14ac:dyDescent="0.25">
      <c r="A23074">
        <v>72492</v>
      </c>
      <c r="B23074" s="2">
        <v>44331.103999999999</v>
      </c>
      <c r="C23074">
        <v>185284</v>
      </c>
      <c r="D23074">
        <v>112456</v>
      </c>
      <c r="E23074" t="str">
        <f>VLOOKUP(C23074,Подписчики!A:C,2,0)</f>
        <v>UTC+3</v>
      </c>
      <c r="F23074">
        <f t="shared" si="722"/>
        <v>7</v>
      </c>
      <c r="G23074">
        <f t="shared" si="723"/>
        <v>2</v>
      </c>
    </row>
    <row r="23075" spans="1:7" x14ac:dyDescent="0.25">
      <c r="A23075">
        <v>72495</v>
      </c>
      <c r="B23075" s="2">
        <v>44331.104922635575</v>
      </c>
      <c r="C23075">
        <v>176475</v>
      </c>
      <c r="D23075">
        <v>86587</v>
      </c>
      <c r="E23075" t="str">
        <f>VLOOKUP(C23075,Подписчики!A:C,2,0)</f>
        <v>UTC+3</v>
      </c>
      <c r="F23075">
        <f t="shared" si="722"/>
        <v>7</v>
      </c>
      <c r="G23075">
        <f t="shared" si="723"/>
        <v>2</v>
      </c>
    </row>
    <row r="23076" spans="1:7" x14ac:dyDescent="0.25">
      <c r="A23076">
        <v>72498</v>
      </c>
      <c r="B23076" s="2">
        <v>44331.108523819697</v>
      </c>
      <c r="C23076">
        <v>193854</v>
      </c>
      <c r="D23076">
        <v>64601</v>
      </c>
      <c r="E23076" t="str">
        <f>VLOOKUP(C23076,Подписчики!A:C,2,0)</f>
        <v>UTC+2</v>
      </c>
      <c r="F23076">
        <f t="shared" si="722"/>
        <v>7</v>
      </c>
      <c r="G23076">
        <f t="shared" si="723"/>
        <v>2</v>
      </c>
    </row>
    <row r="23077" spans="1:7" x14ac:dyDescent="0.25">
      <c r="A23077">
        <v>72502</v>
      </c>
      <c r="B23077" s="2">
        <v>44331.11056855983</v>
      </c>
      <c r="C23077">
        <v>210914</v>
      </c>
      <c r="D23077">
        <v>129210</v>
      </c>
      <c r="E23077" t="str">
        <f>VLOOKUP(C23077,Подписчики!A:C,2,0)</f>
        <v>UTC+0</v>
      </c>
      <c r="F23077">
        <f t="shared" si="722"/>
        <v>7</v>
      </c>
      <c r="G23077">
        <f t="shared" si="723"/>
        <v>2</v>
      </c>
    </row>
    <row r="23078" spans="1:7" x14ac:dyDescent="0.25">
      <c r="A23078">
        <v>72506</v>
      </c>
      <c r="B23078" s="2">
        <v>44331.112125003812</v>
      </c>
      <c r="C23078">
        <v>47103</v>
      </c>
      <c r="D23078">
        <v>153893</v>
      </c>
      <c r="E23078" t="str">
        <f>VLOOKUP(C23078,Подписчики!A:C,2,0)</f>
        <v>UTC+2</v>
      </c>
      <c r="F23078">
        <f t="shared" si="722"/>
        <v>7</v>
      </c>
      <c r="G23078">
        <f t="shared" si="723"/>
        <v>2</v>
      </c>
    </row>
    <row r="23079" spans="1:7" x14ac:dyDescent="0.25">
      <c r="A23079">
        <v>72508</v>
      </c>
      <c r="B23079" s="2">
        <v>44331.117221594897</v>
      </c>
      <c r="C23079">
        <v>44094</v>
      </c>
      <c r="D23079">
        <v>158978</v>
      </c>
      <c r="E23079" t="str">
        <f>VLOOKUP(C23079,Подписчики!A:C,2,0)</f>
        <v>UTC+7</v>
      </c>
      <c r="F23079">
        <f t="shared" si="722"/>
        <v>7</v>
      </c>
      <c r="G23079">
        <f t="shared" si="723"/>
        <v>2</v>
      </c>
    </row>
    <row r="23080" spans="1:7" x14ac:dyDescent="0.25">
      <c r="A23080">
        <v>72510</v>
      </c>
      <c r="B23080" s="2">
        <v>44331.117740409558</v>
      </c>
      <c r="C23080">
        <v>226432</v>
      </c>
      <c r="D23080">
        <v>440945</v>
      </c>
      <c r="E23080" t="str">
        <f>VLOOKUP(C23080,Подписчики!A:C,2,0)</f>
        <v>UTC+2</v>
      </c>
      <c r="F23080">
        <f t="shared" si="722"/>
        <v>7</v>
      </c>
      <c r="G23080">
        <f t="shared" si="723"/>
        <v>2</v>
      </c>
    </row>
    <row r="23081" spans="1:7" x14ac:dyDescent="0.25">
      <c r="A23081">
        <v>72511</v>
      </c>
      <c r="B23081" s="2">
        <v>44331.118000000002</v>
      </c>
      <c r="C23081">
        <v>33142</v>
      </c>
      <c r="D23081">
        <v>411922</v>
      </c>
      <c r="E23081" t="str">
        <f>VLOOKUP(C23081,Подписчики!A:C,2,0)</f>
        <v>UTC+0</v>
      </c>
      <c r="F23081">
        <f t="shared" si="722"/>
        <v>7</v>
      </c>
      <c r="G23081">
        <f t="shared" si="723"/>
        <v>2</v>
      </c>
    </row>
    <row r="23082" spans="1:7" x14ac:dyDescent="0.25">
      <c r="A23082">
        <v>72516</v>
      </c>
      <c r="B23082" s="2">
        <v>44331.118900112917</v>
      </c>
      <c r="C23082">
        <v>318974</v>
      </c>
      <c r="D23082">
        <v>258587</v>
      </c>
      <c r="E23082" t="str">
        <f>VLOOKUP(C23082,Подписчики!A:C,2,0)</f>
        <v>UTC+3</v>
      </c>
      <c r="F23082">
        <f t="shared" si="722"/>
        <v>7</v>
      </c>
      <c r="G23082">
        <f t="shared" si="723"/>
        <v>2</v>
      </c>
    </row>
    <row r="23083" spans="1:7" x14ac:dyDescent="0.25">
      <c r="A23083">
        <v>72518</v>
      </c>
      <c r="B23083" s="2">
        <v>44331.119524271846</v>
      </c>
      <c r="C23083">
        <v>292424</v>
      </c>
      <c r="D23083">
        <v>250679</v>
      </c>
      <c r="E23083" t="str">
        <f>VLOOKUP(C23083,Подписчики!A:C,2,0)</f>
        <v>UTC-5</v>
      </c>
      <c r="F23083">
        <f t="shared" si="722"/>
        <v>7</v>
      </c>
      <c r="G23083">
        <f t="shared" si="723"/>
        <v>2</v>
      </c>
    </row>
    <row r="23084" spans="1:7" x14ac:dyDescent="0.25">
      <c r="A23084">
        <v>72520</v>
      </c>
      <c r="B23084" s="2">
        <v>44331.121311075171</v>
      </c>
      <c r="C23084">
        <v>25071</v>
      </c>
      <c r="D23084">
        <v>227775</v>
      </c>
      <c r="E23084" t="str">
        <f>VLOOKUP(C23084,Подписчики!A:C,2,0)</f>
        <v>UTC+5</v>
      </c>
      <c r="F23084">
        <f t="shared" si="722"/>
        <v>7</v>
      </c>
      <c r="G23084">
        <f t="shared" si="723"/>
        <v>2</v>
      </c>
    </row>
    <row r="23085" spans="1:7" x14ac:dyDescent="0.25">
      <c r="A23085">
        <v>72525</v>
      </c>
      <c r="B23085" s="2">
        <v>44331.121951456313</v>
      </c>
      <c r="C23085">
        <v>304694</v>
      </c>
      <c r="D23085">
        <v>250679</v>
      </c>
      <c r="E23085" t="str">
        <f>VLOOKUP(C23085,Подписчики!A:C,2,0)</f>
        <v>UTC-3</v>
      </c>
      <c r="F23085">
        <f t="shared" si="722"/>
        <v>7</v>
      </c>
      <c r="G23085">
        <f t="shared" si="723"/>
        <v>2</v>
      </c>
    </row>
    <row r="23086" spans="1:7" x14ac:dyDescent="0.25">
      <c r="A23086">
        <v>72526</v>
      </c>
      <c r="B23086" s="2">
        <v>44331.122928556171</v>
      </c>
      <c r="C23086">
        <v>42511</v>
      </c>
      <c r="D23086">
        <v>470762</v>
      </c>
      <c r="E23086" t="str">
        <f>VLOOKUP(C23086,Подписчики!A:C,2,0)</f>
        <v>UTC+8</v>
      </c>
      <c r="F23086">
        <f t="shared" si="722"/>
        <v>7</v>
      </c>
      <c r="G23086">
        <f t="shared" si="723"/>
        <v>2</v>
      </c>
    </row>
    <row r="23087" spans="1:7" x14ac:dyDescent="0.25">
      <c r="A23087">
        <v>72530</v>
      </c>
      <c r="B23087" s="2">
        <v>44331.124454481644</v>
      </c>
      <c r="C23087">
        <v>247332</v>
      </c>
      <c r="D23087">
        <v>182984</v>
      </c>
      <c r="E23087" t="str">
        <f>VLOOKUP(C23087,Подписчики!A:C,2,0)</f>
        <v>UTC+3</v>
      </c>
      <c r="F23087">
        <f t="shared" si="722"/>
        <v>7</v>
      </c>
      <c r="G23087">
        <f t="shared" si="723"/>
        <v>2</v>
      </c>
    </row>
    <row r="23088" spans="1:7" x14ac:dyDescent="0.25">
      <c r="A23088">
        <v>72533</v>
      </c>
      <c r="B23088" s="2">
        <v>44331.126987517928</v>
      </c>
      <c r="C23088">
        <v>331396</v>
      </c>
      <c r="D23088">
        <v>81226</v>
      </c>
      <c r="E23088" t="str">
        <f>VLOOKUP(C23088,Подписчики!A:C,2,0)</f>
        <v>UTC+1</v>
      </c>
      <c r="F23088">
        <f t="shared" si="722"/>
        <v>7</v>
      </c>
      <c r="G23088">
        <f t="shared" si="723"/>
        <v>3</v>
      </c>
    </row>
    <row r="23089" spans="1:7" x14ac:dyDescent="0.25">
      <c r="A23089">
        <v>72534</v>
      </c>
      <c r="B23089" s="2">
        <v>44331.128971221049</v>
      </c>
      <c r="C23089">
        <v>35797</v>
      </c>
      <c r="D23089">
        <v>343491</v>
      </c>
      <c r="E23089" t="str">
        <f>VLOOKUP(C23089,Подписчики!A:C,2,0)</f>
        <v>UTC+3</v>
      </c>
      <c r="F23089">
        <f t="shared" si="722"/>
        <v>7</v>
      </c>
      <c r="G23089">
        <f t="shared" si="723"/>
        <v>3</v>
      </c>
    </row>
    <row r="23090" spans="1:7" x14ac:dyDescent="0.25">
      <c r="A23090">
        <v>72538</v>
      </c>
      <c r="B23090" s="2">
        <v>44331.130333333334</v>
      </c>
      <c r="C23090">
        <v>132191</v>
      </c>
      <c r="D23090">
        <v>347008</v>
      </c>
      <c r="E23090" t="str">
        <f>VLOOKUP(C23090,Подписчики!A:C,2,0)</f>
        <v>UTC+1</v>
      </c>
      <c r="F23090">
        <f t="shared" si="722"/>
        <v>7</v>
      </c>
      <c r="G23090">
        <f t="shared" si="723"/>
        <v>3</v>
      </c>
    </row>
    <row r="23091" spans="1:7" x14ac:dyDescent="0.25">
      <c r="A23091">
        <v>72540</v>
      </c>
      <c r="B23091" s="2">
        <v>44331.132633442183</v>
      </c>
      <c r="C23091">
        <v>31523</v>
      </c>
      <c r="D23091">
        <v>329376</v>
      </c>
      <c r="E23091" t="str">
        <f>VLOOKUP(C23091,Подписчики!A:C,2,0)</f>
        <v>UTC+1</v>
      </c>
      <c r="F23091">
        <f t="shared" si="722"/>
        <v>7</v>
      </c>
      <c r="G23091">
        <f t="shared" si="723"/>
        <v>3</v>
      </c>
    </row>
    <row r="23092" spans="1:7" x14ac:dyDescent="0.25">
      <c r="A23092">
        <v>72544</v>
      </c>
      <c r="B23092" s="2">
        <v>44331.134586626787</v>
      </c>
      <c r="C23092">
        <v>55671</v>
      </c>
      <c r="D23092">
        <v>345147</v>
      </c>
      <c r="E23092" t="str">
        <f>VLOOKUP(C23092,Подписчики!A:C,2,0)</f>
        <v>UTC+3</v>
      </c>
      <c r="F23092">
        <f t="shared" si="722"/>
        <v>7</v>
      </c>
      <c r="G23092">
        <f t="shared" si="723"/>
        <v>3</v>
      </c>
    </row>
    <row r="23093" spans="1:7" x14ac:dyDescent="0.25">
      <c r="A23093">
        <v>72549</v>
      </c>
      <c r="B23093" s="2">
        <v>44331.136204107788</v>
      </c>
      <c r="C23093">
        <v>258806</v>
      </c>
      <c r="D23093">
        <v>137327</v>
      </c>
      <c r="E23093" t="str">
        <f>VLOOKUP(C23093,Подписчики!A:C,2,0)</f>
        <v>UTC+2</v>
      </c>
      <c r="F23093">
        <f t="shared" si="722"/>
        <v>7</v>
      </c>
      <c r="G23093">
        <f t="shared" si="723"/>
        <v>3</v>
      </c>
    </row>
    <row r="23094" spans="1:7" x14ac:dyDescent="0.25">
      <c r="A23094">
        <v>72554</v>
      </c>
      <c r="B23094" s="2">
        <v>44331.138666666666</v>
      </c>
      <c r="C23094">
        <v>233352</v>
      </c>
      <c r="D23094">
        <v>411922</v>
      </c>
      <c r="E23094" t="str">
        <f>VLOOKUP(C23094,Подписчики!A:C,2,0)</f>
        <v>UTC+2</v>
      </c>
      <c r="F23094">
        <f t="shared" si="722"/>
        <v>7</v>
      </c>
      <c r="G23094">
        <f t="shared" si="723"/>
        <v>3</v>
      </c>
    </row>
    <row r="23095" spans="1:7" x14ac:dyDescent="0.25">
      <c r="A23095">
        <v>72556</v>
      </c>
      <c r="B23095" s="2">
        <v>44331.142216254157</v>
      </c>
      <c r="C23095">
        <v>47836</v>
      </c>
      <c r="D23095">
        <v>158978</v>
      </c>
      <c r="E23095" t="str">
        <f>VLOOKUP(C23095,Подписчики!A:C,2,0)</f>
        <v>UTC+2</v>
      </c>
      <c r="F23095">
        <f t="shared" si="722"/>
        <v>7</v>
      </c>
      <c r="G23095">
        <f t="shared" si="723"/>
        <v>3</v>
      </c>
    </row>
    <row r="23096" spans="1:7" x14ac:dyDescent="0.25">
      <c r="A23096">
        <v>72559</v>
      </c>
      <c r="B23096" s="2">
        <v>44331.142490920742</v>
      </c>
      <c r="C23096">
        <v>304569</v>
      </c>
      <c r="D23096">
        <v>158978</v>
      </c>
      <c r="E23096" t="str">
        <f>VLOOKUP(C23096,Подписчики!A:C,2,0)</f>
        <v>UTC+6</v>
      </c>
      <c r="F23096">
        <f t="shared" si="722"/>
        <v>7</v>
      </c>
      <c r="G23096">
        <f t="shared" si="723"/>
        <v>3</v>
      </c>
    </row>
    <row r="23097" spans="1:7" x14ac:dyDescent="0.25">
      <c r="A23097">
        <v>72562</v>
      </c>
      <c r="B23097" s="2">
        <v>44331.142796105836</v>
      </c>
      <c r="C23097">
        <v>149568</v>
      </c>
      <c r="D23097">
        <v>75550</v>
      </c>
      <c r="E23097" t="str">
        <f>VLOOKUP(C23097,Подписчики!A:C,2,0)</f>
        <v>UTC+3</v>
      </c>
      <c r="F23097">
        <f t="shared" si="722"/>
        <v>7</v>
      </c>
      <c r="G23097">
        <f t="shared" si="723"/>
        <v>3</v>
      </c>
    </row>
    <row r="23098" spans="1:7" x14ac:dyDescent="0.25">
      <c r="A23098">
        <v>72563</v>
      </c>
      <c r="B23098" s="2">
        <v>44331.146666666667</v>
      </c>
      <c r="C23098">
        <v>194403</v>
      </c>
      <c r="D23098">
        <v>158978</v>
      </c>
      <c r="E23098" t="str">
        <f>VLOOKUP(C23098,Подписчики!A:C,2,0)</f>
        <v>UTC+2</v>
      </c>
      <c r="F23098">
        <f t="shared" si="722"/>
        <v>7</v>
      </c>
      <c r="G23098">
        <f t="shared" si="723"/>
        <v>3</v>
      </c>
    </row>
    <row r="23099" spans="1:7" x14ac:dyDescent="0.25">
      <c r="A23099">
        <v>72568</v>
      </c>
      <c r="B23099" s="2">
        <v>44331.146732993562</v>
      </c>
      <c r="C23099">
        <v>16493</v>
      </c>
      <c r="D23099">
        <v>230507</v>
      </c>
      <c r="E23099" t="str">
        <f>VLOOKUP(C23099,Подписчики!A:C,2,0)</f>
        <v>UTC+3</v>
      </c>
      <c r="F23099">
        <f t="shared" si="722"/>
        <v>7</v>
      </c>
      <c r="G23099">
        <f t="shared" si="723"/>
        <v>3</v>
      </c>
    </row>
    <row r="23100" spans="1:7" x14ac:dyDescent="0.25">
      <c r="A23100">
        <v>72571</v>
      </c>
      <c r="B23100" s="2">
        <v>44331.147618030336</v>
      </c>
      <c r="C23100">
        <v>279032</v>
      </c>
      <c r="D23100">
        <v>351192</v>
      </c>
      <c r="E23100" t="str">
        <f>VLOOKUP(C23100,Подписчики!A:C,2,0)</f>
        <v>UTC+1</v>
      </c>
      <c r="F23100">
        <f t="shared" si="722"/>
        <v>7</v>
      </c>
      <c r="G23100">
        <f t="shared" si="723"/>
        <v>3</v>
      </c>
    </row>
    <row r="23101" spans="1:7" x14ac:dyDescent="0.25">
      <c r="A23101">
        <v>72573</v>
      </c>
      <c r="B23101" s="2">
        <v>44331.148000000001</v>
      </c>
      <c r="C23101">
        <v>88865</v>
      </c>
      <c r="D23101">
        <v>351192</v>
      </c>
      <c r="E23101" t="str">
        <f>VLOOKUP(C23101,Подписчики!A:C,2,0)</f>
        <v>UTC+3</v>
      </c>
      <c r="F23101">
        <f t="shared" si="722"/>
        <v>7</v>
      </c>
      <c r="G23101">
        <f t="shared" si="723"/>
        <v>3</v>
      </c>
    </row>
    <row r="23102" spans="1:7" x14ac:dyDescent="0.25">
      <c r="A23102">
        <v>72578</v>
      </c>
      <c r="B23102" s="2">
        <v>44331.149449140903</v>
      </c>
      <c r="C23102">
        <v>60222</v>
      </c>
      <c r="D23102">
        <v>118549</v>
      </c>
      <c r="E23102" t="str">
        <f>VLOOKUP(C23102,Подписчики!A:C,2,0)</f>
        <v>UTC+2</v>
      </c>
      <c r="F23102">
        <f t="shared" si="722"/>
        <v>7</v>
      </c>
      <c r="G23102">
        <f t="shared" si="723"/>
        <v>3</v>
      </c>
    </row>
    <row r="23103" spans="1:7" x14ac:dyDescent="0.25">
      <c r="A23103">
        <v>72583</v>
      </c>
      <c r="B23103" s="2">
        <v>44331.150822473828</v>
      </c>
      <c r="C23103">
        <v>109263</v>
      </c>
      <c r="D23103">
        <v>72841</v>
      </c>
      <c r="E23103" t="str">
        <f>VLOOKUP(C23103,Подписчики!A:C,2,0)</f>
        <v>UTC+2</v>
      </c>
      <c r="F23103">
        <f t="shared" si="722"/>
        <v>7</v>
      </c>
      <c r="G23103">
        <f t="shared" si="723"/>
        <v>3</v>
      </c>
    </row>
    <row r="23104" spans="1:7" x14ac:dyDescent="0.25">
      <c r="A23104">
        <v>72586</v>
      </c>
      <c r="B23104" s="2">
        <v>44331.1510776699</v>
      </c>
      <c r="C23104">
        <v>285386</v>
      </c>
      <c r="D23104">
        <v>31302</v>
      </c>
      <c r="E23104" t="str">
        <f>VLOOKUP(C23104,Подписчики!A:C,2,0)</f>
        <v>UTC+9</v>
      </c>
      <c r="F23104">
        <f t="shared" si="722"/>
        <v>7</v>
      </c>
      <c r="G23104">
        <f t="shared" si="723"/>
        <v>3</v>
      </c>
    </row>
    <row r="23105" spans="1:7" x14ac:dyDescent="0.25">
      <c r="A23105">
        <v>72587</v>
      </c>
      <c r="B23105" s="2">
        <v>44331.153294473101</v>
      </c>
      <c r="C23105">
        <v>321622</v>
      </c>
      <c r="D23105">
        <v>118549</v>
      </c>
      <c r="E23105" t="str">
        <f>VLOOKUP(C23105,Подписчики!A:C,2,0)</f>
        <v>UTC+1</v>
      </c>
      <c r="F23105">
        <f t="shared" si="722"/>
        <v>7</v>
      </c>
      <c r="G23105">
        <f t="shared" si="723"/>
        <v>3</v>
      </c>
    </row>
    <row r="23106" spans="1:7" x14ac:dyDescent="0.25">
      <c r="A23106">
        <v>72590</v>
      </c>
      <c r="B23106" s="2">
        <v>44331.153752250742</v>
      </c>
      <c r="C23106">
        <v>239243</v>
      </c>
      <c r="D23106">
        <v>343491</v>
      </c>
      <c r="E23106" t="str">
        <f>VLOOKUP(C23106,Подписчики!A:C,2,0)</f>
        <v>UTC+6</v>
      </c>
      <c r="F23106">
        <f t="shared" si="722"/>
        <v>7</v>
      </c>
      <c r="G23106">
        <f t="shared" si="723"/>
        <v>3</v>
      </c>
    </row>
    <row r="23107" spans="1:7" x14ac:dyDescent="0.25">
      <c r="A23107">
        <v>72594</v>
      </c>
      <c r="B23107" s="2">
        <v>44331.15390938511</v>
      </c>
      <c r="C23107">
        <v>288701</v>
      </c>
      <c r="D23107">
        <v>158978</v>
      </c>
      <c r="E23107" t="str">
        <f>VLOOKUP(C23107,Подписчики!A:C,2,0)</f>
        <v>UTC-4</v>
      </c>
      <c r="F23107">
        <f t="shared" ref="F23107:F23170" si="724">WEEKDAY(B23107)</f>
        <v>7</v>
      </c>
      <c r="G23107">
        <f t="shared" ref="G23107:G23170" si="725">HOUR(B23107)</f>
        <v>3</v>
      </c>
    </row>
    <row r="23108" spans="1:7" x14ac:dyDescent="0.25">
      <c r="A23108">
        <v>72596</v>
      </c>
      <c r="B23108" s="2">
        <v>44331.153935361799</v>
      </c>
      <c r="C23108">
        <v>75972</v>
      </c>
      <c r="D23108">
        <v>411922</v>
      </c>
      <c r="E23108" t="str">
        <f>VLOOKUP(C23108,Подписчики!A:C,2,0)</f>
        <v>UTC+7</v>
      </c>
      <c r="F23108">
        <f t="shared" si="724"/>
        <v>7</v>
      </c>
      <c r="G23108">
        <f t="shared" si="725"/>
        <v>3</v>
      </c>
    </row>
    <row r="23109" spans="1:7" x14ac:dyDescent="0.25">
      <c r="A23109">
        <v>72600</v>
      </c>
      <c r="B23109" s="2">
        <v>44331.15442365795</v>
      </c>
      <c r="C23109">
        <v>33222</v>
      </c>
      <c r="D23109">
        <v>75080</v>
      </c>
      <c r="E23109" t="str">
        <f>VLOOKUP(C23109,Подписчики!A:C,2,0)</f>
        <v>UTC+2</v>
      </c>
      <c r="F23109">
        <f t="shared" si="724"/>
        <v>7</v>
      </c>
      <c r="G23109">
        <f t="shared" si="725"/>
        <v>3</v>
      </c>
    </row>
    <row r="23110" spans="1:7" x14ac:dyDescent="0.25">
      <c r="A23110">
        <v>72601</v>
      </c>
      <c r="B23110" s="2">
        <v>44331.157872249518</v>
      </c>
      <c r="C23110">
        <v>168535</v>
      </c>
      <c r="D23110">
        <v>419184</v>
      </c>
      <c r="E23110" t="str">
        <f>VLOOKUP(C23110,Подписчики!A:C,2,0)</f>
        <v>UTC+4</v>
      </c>
      <c r="F23110">
        <f t="shared" si="724"/>
        <v>7</v>
      </c>
      <c r="G23110">
        <f t="shared" si="725"/>
        <v>3</v>
      </c>
    </row>
    <row r="23111" spans="1:7" x14ac:dyDescent="0.25">
      <c r="A23111">
        <v>72606</v>
      </c>
      <c r="B23111" s="2">
        <v>44331.158055360575</v>
      </c>
      <c r="C23111">
        <v>151880</v>
      </c>
      <c r="D23111">
        <v>42042</v>
      </c>
      <c r="E23111" t="str">
        <f>VLOOKUP(C23111,Подписчики!A:C,2,0)</f>
        <v>UTC+2</v>
      </c>
      <c r="F23111">
        <f t="shared" si="724"/>
        <v>7</v>
      </c>
      <c r="G23111">
        <f t="shared" si="725"/>
        <v>3</v>
      </c>
    </row>
    <row r="23112" spans="1:7" x14ac:dyDescent="0.25">
      <c r="A23112">
        <v>72607</v>
      </c>
      <c r="B23112" s="2">
        <v>44331.158726767782</v>
      </c>
      <c r="C23112">
        <v>221594</v>
      </c>
      <c r="D23112">
        <v>3876</v>
      </c>
      <c r="E23112" t="str">
        <f>VLOOKUP(C23112,Подписчики!A:C,2,0)</f>
        <v>UTC+1</v>
      </c>
      <c r="F23112">
        <f t="shared" si="724"/>
        <v>7</v>
      </c>
      <c r="G23112">
        <f t="shared" si="725"/>
        <v>3</v>
      </c>
    </row>
    <row r="23113" spans="1:7" x14ac:dyDescent="0.25">
      <c r="A23113">
        <v>72611</v>
      </c>
      <c r="B23113" s="2">
        <v>44331.159168284787</v>
      </c>
      <c r="C23113">
        <v>161544</v>
      </c>
      <c r="D23113">
        <v>305174</v>
      </c>
      <c r="E23113" t="str">
        <f>VLOOKUP(C23113,Подписчики!A:C,2,0)</f>
        <v>UTC+9</v>
      </c>
      <c r="F23113">
        <f t="shared" si="724"/>
        <v>7</v>
      </c>
      <c r="G23113">
        <f t="shared" si="725"/>
        <v>3</v>
      </c>
    </row>
    <row r="23114" spans="1:7" x14ac:dyDescent="0.25">
      <c r="A23114">
        <v>72614</v>
      </c>
      <c r="B23114" s="2">
        <v>44331.169774468217</v>
      </c>
      <c r="C23114">
        <v>74489</v>
      </c>
      <c r="D23114">
        <v>250679</v>
      </c>
      <c r="E23114" t="str">
        <f>VLOOKUP(C23114,Подписчики!A:C,2,0)</f>
        <v>UTC+0</v>
      </c>
      <c r="F23114">
        <f t="shared" si="724"/>
        <v>7</v>
      </c>
      <c r="G23114">
        <f t="shared" si="725"/>
        <v>4</v>
      </c>
    </row>
    <row r="23115" spans="1:7" x14ac:dyDescent="0.25">
      <c r="A23115">
        <v>72618</v>
      </c>
      <c r="B23115" s="2">
        <v>44331.173284096803</v>
      </c>
      <c r="C23115">
        <v>16178</v>
      </c>
      <c r="D23115">
        <v>5151</v>
      </c>
      <c r="E23115" t="str">
        <f>VLOOKUP(C23115,Подписчики!A:C,2,0)</f>
        <v>UTC+3</v>
      </c>
      <c r="F23115">
        <f t="shared" si="724"/>
        <v>7</v>
      </c>
      <c r="G23115">
        <f t="shared" si="725"/>
        <v>4</v>
      </c>
    </row>
    <row r="23116" spans="1:7" x14ac:dyDescent="0.25">
      <c r="A23116">
        <v>72621</v>
      </c>
      <c r="B23116" s="2">
        <v>44331.177007354963</v>
      </c>
      <c r="C23116">
        <v>33907</v>
      </c>
      <c r="D23116">
        <v>347008</v>
      </c>
      <c r="E23116" t="str">
        <f>VLOOKUP(C23116,Подписчики!A:C,2,0)</f>
        <v>UTC+1</v>
      </c>
      <c r="F23116">
        <f t="shared" si="724"/>
        <v>7</v>
      </c>
      <c r="G23116">
        <f t="shared" si="725"/>
        <v>4</v>
      </c>
    </row>
    <row r="23117" spans="1:7" x14ac:dyDescent="0.25">
      <c r="A23117">
        <v>72626</v>
      </c>
      <c r="B23117" s="2">
        <v>44331.177831354718</v>
      </c>
      <c r="C23117">
        <v>250641</v>
      </c>
      <c r="D23117">
        <v>123413</v>
      </c>
      <c r="E23117" t="str">
        <f>VLOOKUP(C23117,Подписчики!A:C,2,0)</f>
        <v>UTC+0</v>
      </c>
      <c r="F23117">
        <f t="shared" si="724"/>
        <v>7</v>
      </c>
      <c r="G23117">
        <f t="shared" si="725"/>
        <v>4</v>
      </c>
    </row>
    <row r="23118" spans="1:7" x14ac:dyDescent="0.25">
      <c r="A23118">
        <v>72630</v>
      </c>
      <c r="B23118" s="2">
        <v>44331.179570909757</v>
      </c>
      <c r="C23118">
        <v>123129</v>
      </c>
      <c r="D23118">
        <v>258219</v>
      </c>
      <c r="E23118" t="str">
        <f>VLOOKUP(C23118,Подписчики!A:C,2,0)</f>
        <v>UTC+0</v>
      </c>
      <c r="F23118">
        <f t="shared" si="724"/>
        <v>7</v>
      </c>
      <c r="G23118">
        <f t="shared" si="725"/>
        <v>4</v>
      </c>
    </row>
    <row r="23119" spans="1:7" x14ac:dyDescent="0.25">
      <c r="A23119">
        <v>72631</v>
      </c>
      <c r="B23119" s="2">
        <v>44331.184249190941</v>
      </c>
      <c r="C23119">
        <v>117542</v>
      </c>
      <c r="D23119">
        <v>357547</v>
      </c>
      <c r="E23119" t="str">
        <f>VLOOKUP(C23119,Подписчики!A:C,2,0)</f>
        <v>UTC-9</v>
      </c>
      <c r="F23119">
        <f t="shared" si="724"/>
        <v>7</v>
      </c>
      <c r="G23119">
        <f t="shared" si="725"/>
        <v>4</v>
      </c>
    </row>
    <row r="23120" spans="1:7" x14ac:dyDescent="0.25">
      <c r="A23120">
        <v>72635</v>
      </c>
      <c r="B23120" s="2">
        <v>44331.184333333338</v>
      </c>
      <c r="C23120">
        <v>158099</v>
      </c>
      <c r="D23120">
        <v>250679</v>
      </c>
      <c r="E23120" t="str">
        <f>VLOOKUP(C23120,Подписчики!A:C,2,0)</f>
        <v>UTC+1</v>
      </c>
      <c r="F23120">
        <f t="shared" si="724"/>
        <v>7</v>
      </c>
      <c r="G23120">
        <f t="shared" si="725"/>
        <v>4</v>
      </c>
    </row>
    <row r="23121" spans="1:7" x14ac:dyDescent="0.25">
      <c r="A23121">
        <v>72636</v>
      </c>
      <c r="B23121" s="2">
        <v>44331.186284981843</v>
      </c>
      <c r="C23121">
        <v>47527</v>
      </c>
      <c r="D23121">
        <v>411922</v>
      </c>
      <c r="E23121" t="str">
        <f>VLOOKUP(C23121,Подписчики!A:C,2,0)</f>
        <v>UTC+2</v>
      </c>
      <c r="F23121">
        <f t="shared" si="724"/>
        <v>7</v>
      </c>
      <c r="G23121">
        <f t="shared" si="725"/>
        <v>4</v>
      </c>
    </row>
    <row r="23122" spans="1:7" x14ac:dyDescent="0.25">
      <c r="A23122">
        <v>72641</v>
      </c>
      <c r="B23122" s="2">
        <v>44331.187566759239</v>
      </c>
      <c r="C23122">
        <v>72819</v>
      </c>
      <c r="D23122">
        <v>158978</v>
      </c>
      <c r="E23122" t="str">
        <f>VLOOKUP(C23122,Подписчики!A:C,2,0)</f>
        <v>UTC+6</v>
      </c>
      <c r="F23122">
        <f t="shared" si="724"/>
        <v>7</v>
      </c>
      <c r="G23122">
        <f t="shared" si="725"/>
        <v>4</v>
      </c>
    </row>
    <row r="23123" spans="1:7" x14ac:dyDescent="0.25">
      <c r="A23123">
        <v>72645</v>
      </c>
      <c r="B23123" s="2">
        <v>44331.188333333339</v>
      </c>
      <c r="C23123">
        <v>340069</v>
      </c>
      <c r="D23123">
        <v>158978</v>
      </c>
      <c r="E23123" t="str">
        <f>VLOOKUP(C23123,Подписчики!A:C,2,0)</f>
        <v>UTC+1</v>
      </c>
      <c r="F23123">
        <f t="shared" si="724"/>
        <v>7</v>
      </c>
      <c r="G23123">
        <f t="shared" si="725"/>
        <v>4</v>
      </c>
    </row>
    <row r="23124" spans="1:7" x14ac:dyDescent="0.25">
      <c r="A23124">
        <v>72647</v>
      </c>
      <c r="B23124" s="2">
        <v>44331.194402905363</v>
      </c>
      <c r="C23124">
        <v>169568</v>
      </c>
      <c r="D23124">
        <v>296511</v>
      </c>
      <c r="E23124" t="str">
        <f>VLOOKUP(C23124,Подписчики!A:C,2,0)</f>
        <v>UTC+1</v>
      </c>
      <c r="F23124">
        <f t="shared" si="724"/>
        <v>7</v>
      </c>
      <c r="G23124">
        <f t="shared" si="725"/>
        <v>4</v>
      </c>
    </row>
    <row r="23125" spans="1:7" x14ac:dyDescent="0.25">
      <c r="A23125">
        <v>72652</v>
      </c>
      <c r="B23125" s="2">
        <v>44331.197194174754</v>
      </c>
      <c r="C23125">
        <v>194966</v>
      </c>
      <c r="D23125">
        <v>109742</v>
      </c>
      <c r="E23125" t="str">
        <f>VLOOKUP(C23125,Подписчики!A:C,2,0)</f>
        <v>UTC+11</v>
      </c>
      <c r="F23125">
        <f t="shared" si="724"/>
        <v>7</v>
      </c>
      <c r="G23125">
        <f t="shared" si="725"/>
        <v>4</v>
      </c>
    </row>
    <row r="23126" spans="1:7" x14ac:dyDescent="0.25">
      <c r="A23126">
        <v>72654</v>
      </c>
      <c r="B23126" s="2">
        <v>44331.198333333334</v>
      </c>
      <c r="C23126">
        <v>233097</v>
      </c>
      <c r="D23126">
        <v>123413</v>
      </c>
      <c r="E23126" t="str">
        <f>VLOOKUP(C23126,Подписчики!A:C,2,0)</f>
        <v>UTC+4</v>
      </c>
      <c r="F23126">
        <f t="shared" si="724"/>
        <v>7</v>
      </c>
      <c r="G23126">
        <f t="shared" si="725"/>
        <v>4</v>
      </c>
    </row>
    <row r="23127" spans="1:7" x14ac:dyDescent="0.25">
      <c r="A23127">
        <v>72658</v>
      </c>
      <c r="B23127" s="2">
        <v>44331.201391644034</v>
      </c>
      <c r="C23127">
        <v>165253</v>
      </c>
      <c r="D23127">
        <v>258219</v>
      </c>
      <c r="E23127" t="str">
        <f>VLOOKUP(C23127,Подписчики!A:C,2,0)</f>
        <v>UTC+3</v>
      </c>
      <c r="F23127">
        <f t="shared" si="724"/>
        <v>7</v>
      </c>
      <c r="G23127">
        <f t="shared" si="725"/>
        <v>4</v>
      </c>
    </row>
    <row r="23128" spans="1:7" x14ac:dyDescent="0.25">
      <c r="A23128">
        <v>72661</v>
      </c>
      <c r="B23128" s="2">
        <v>44331.203262135925</v>
      </c>
      <c r="C23128">
        <v>136874</v>
      </c>
      <c r="D23128">
        <v>470762</v>
      </c>
      <c r="E23128" t="str">
        <f>VLOOKUP(C23128,Подписчики!A:C,2,0)</f>
        <v>UTC-6</v>
      </c>
      <c r="F23128">
        <f t="shared" si="724"/>
        <v>7</v>
      </c>
      <c r="G23128">
        <f t="shared" si="725"/>
        <v>4</v>
      </c>
    </row>
    <row r="23129" spans="1:7" x14ac:dyDescent="0.25">
      <c r="A23129">
        <v>72665</v>
      </c>
      <c r="B23129" s="2">
        <v>44331.20435193945</v>
      </c>
      <c r="C23129">
        <v>343340</v>
      </c>
      <c r="D23129">
        <v>458081</v>
      </c>
      <c r="E23129" t="str">
        <f>VLOOKUP(C23129,Подписчики!A:C,2,0)</f>
        <v>UTC+2</v>
      </c>
      <c r="F23129">
        <f t="shared" si="724"/>
        <v>7</v>
      </c>
      <c r="G23129">
        <f t="shared" si="725"/>
        <v>4</v>
      </c>
    </row>
    <row r="23130" spans="1:7" x14ac:dyDescent="0.25">
      <c r="A23130">
        <v>72667</v>
      </c>
      <c r="B23130" s="2">
        <v>44331.205603198337</v>
      </c>
      <c r="C23130">
        <v>257386</v>
      </c>
      <c r="D23130">
        <v>411922</v>
      </c>
      <c r="E23130" t="str">
        <f>VLOOKUP(C23130,Подписчики!A:C,2,0)</f>
        <v>UTC+2</v>
      </c>
      <c r="F23130">
        <f t="shared" si="724"/>
        <v>7</v>
      </c>
      <c r="G23130">
        <f t="shared" si="725"/>
        <v>4</v>
      </c>
    </row>
    <row r="23131" spans="1:7" x14ac:dyDescent="0.25">
      <c r="A23131">
        <v>72669</v>
      </c>
      <c r="B23131" s="2">
        <v>44331.206093851128</v>
      </c>
      <c r="C23131">
        <v>305970</v>
      </c>
      <c r="D23131">
        <v>104958</v>
      </c>
      <c r="E23131" t="str">
        <f>VLOOKUP(C23131,Подписчики!A:C,2,0)</f>
        <v>UTC-7</v>
      </c>
      <c r="F23131">
        <f t="shared" si="724"/>
        <v>7</v>
      </c>
      <c r="G23131">
        <f t="shared" si="725"/>
        <v>4</v>
      </c>
    </row>
    <row r="23132" spans="1:7" x14ac:dyDescent="0.25">
      <c r="A23132">
        <v>72672</v>
      </c>
      <c r="B23132" s="2">
        <v>44331.208116504851</v>
      </c>
      <c r="C23132">
        <v>203195</v>
      </c>
      <c r="D23132">
        <v>230507</v>
      </c>
      <c r="E23132" t="str">
        <f>VLOOKUP(C23132,Подписчики!A:C,2,0)</f>
        <v>UTC+6</v>
      </c>
      <c r="F23132">
        <f t="shared" si="724"/>
        <v>7</v>
      </c>
      <c r="G23132">
        <f t="shared" si="725"/>
        <v>4</v>
      </c>
    </row>
    <row r="23133" spans="1:7" x14ac:dyDescent="0.25">
      <c r="A23133">
        <v>72675</v>
      </c>
      <c r="B23133" s="2">
        <v>44331.208333333336</v>
      </c>
      <c r="C23133">
        <v>50476</v>
      </c>
      <c r="D23133">
        <v>250679</v>
      </c>
      <c r="E23133" t="str">
        <f>VLOOKUP(C23133,Подписчики!A:C,2,0)</f>
        <v>UTC+1</v>
      </c>
      <c r="F23133">
        <f t="shared" si="724"/>
        <v>7</v>
      </c>
      <c r="G23133">
        <f t="shared" si="725"/>
        <v>5</v>
      </c>
    </row>
    <row r="23134" spans="1:7" x14ac:dyDescent="0.25">
      <c r="A23134">
        <v>72676</v>
      </c>
      <c r="B23134" s="2">
        <v>44331.208685567799</v>
      </c>
      <c r="C23134">
        <v>143505</v>
      </c>
      <c r="D23134">
        <v>267852</v>
      </c>
      <c r="E23134" t="str">
        <f>VLOOKUP(C23134,Подписчики!A:C,2,0)</f>
        <v>UTC+2</v>
      </c>
      <c r="F23134">
        <f t="shared" si="724"/>
        <v>7</v>
      </c>
      <c r="G23134">
        <f t="shared" si="725"/>
        <v>5</v>
      </c>
    </row>
    <row r="23135" spans="1:7" x14ac:dyDescent="0.25">
      <c r="A23135">
        <v>72679</v>
      </c>
      <c r="B23135" s="2">
        <v>44331.209082308422</v>
      </c>
      <c r="C23135">
        <v>126885</v>
      </c>
      <c r="D23135">
        <v>260185</v>
      </c>
      <c r="E23135" t="str">
        <f>VLOOKUP(C23135,Подписчики!A:C,2,0)</f>
        <v>UTC+3</v>
      </c>
      <c r="F23135">
        <f t="shared" si="724"/>
        <v>7</v>
      </c>
      <c r="G23135">
        <f t="shared" si="725"/>
        <v>5</v>
      </c>
    </row>
    <row r="23136" spans="1:7" x14ac:dyDescent="0.25">
      <c r="A23136">
        <v>72680</v>
      </c>
      <c r="B23136" s="2">
        <v>44331.209112826931</v>
      </c>
      <c r="C23136">
        <v>251733</v>
      </c>
      <c r="D23136">
        <v>411922</v>
      </c>
      <c r="E23136" t="str">
        <f>VLOOKUP(C23136,Подписчики!A:C,2,0)</f>
        <v>UTC+3</v>
      </c>
      <c r="F23136">
        <f t="shared" si="724"/>
        <v>7</v>
      </c>
      <c r="G23136">
        <f t="shared" si="725"/>
        <v>5</v>
      </c>
    </row>
    <row r="23137" spans="1:7" x14ac:dyDescent="0.25">
      <c r="A23137">
        <v>72685</v>
      </c>
      <c r="B23137" s="2">
        <v>44331.211757281555</v>
      </c>
      <c r="C23137">
        <v>277931</v>
      </c>
      <c r="D23137">
        <v>40694</v>
      </c>
      <c r="E23137" t="str">
        <f>VLOOKUP(C23137,Подписчики!A:C,2,0)</f>
        <v>UTC-5</v>
      </c>
      <c r="F23137">
        <f t="shared" si="724"/>
        <v>7</v>
      </c>
      <c r="G23137">
        <f t="shared" si="725"/>
        <v>5</v>
      </c>
    </row>
    <row r="23138" spans="1:7" x14ac:dyDescent="0.25">
      <c r="A23138">
        <v>72686</v>
      </c>
      <c r="B23138" s="2">
        <v>44331.2141788995</v>
      </c>
      <c r="C23138">
        <v>267642</v>
      </c>
      <c r="D23138">
        <v>396686</v>
      </c>
      <c r="E23138" t="str">
        <f>VLOOKUP(C23138,Подписчики!A:C,2,0)</f>
        <v>UTC+1</v>
      </c>
      <c r="F23138">
        <f t="shared" si="724"/>
        <v>7</v>
      </c>
      <c r="G23138">
        <f t="shared" si="725"/>
        <v>5</v>
      </c>
    </row>
    <row r="23139" spans="1:7" x14ac:dyDescent="0.25">
      <c r="A23139">
        <v>72690</v>
      </c>
      <c r="B23139" s="2">
        <v>44331.214333333337</v>
      </c>
      <c r="C23139">
        <v>120511</v>
      </c>
      <c r="D23139">
        <v>12149</v>
      </c>
      <c r="E23139" t="str">
        <f>VLOOKUP(C23139,Подписчики!A:C,2,0)</f>
        <v>UTC+1</v>
      </c>
      <c r="F23139">
        <f t="shared" si="724"/>
        <v>7</v>
      </c>
      <c r="G23139">
        <f t="shared" si="725"/>
        <v>5</v>
      </c>
    </row>
    <row r="23140" spans="1:7" x14ac:dyDescent="0.25">
      <c r="A23140">
        <v>72694</v>
      </c>
      <c r="B23140" s="2">
        <v>44331.224860377821</v>
      </c>
      <c r="C23140">
        <v>83614</v>
      </c>
      <c r="D23140">
        <v>122902</v>
      </c>
      <c r="E23140" t="str">
        <f>VLOOKUP(C23140,Подписчики!A:C,2,0)</f>
        <v>UTC+0</v>
      </c>
      <c r="F23140">
        <f t="shared" si="724"/>
        <v>7</v>
      </c>
      <c r="G23140">
        <f t="shared" si="725"/>
        <v>5</v>
      </c>
    </row>
    <row r="23141" spans="1:7" x14ac:dyDescent="0.25">
      <c r="A23141">
        <v>72696</v>
      </c>
      <c r="B23141" s="2">
        <v>44331.226477858821</v>
      </c>
      <c r="C23141">
        <v>323191</v>
      </c>
      <c r="D23141">
        <v>250679</v>
      </c>
      <c r="E23141" t="str">
        <f>VLOOKUP(C23141,Подписчики!A:C,2,0)</f>
        <v>UTC+1</v>
      </c>
      <c r="F23141">
        <f t="shared" si="724"/>
        <v>7</v>
      </c>
      <c r="G23141">
        <f t="shared" si="725"/>
        <v>5</v>
      </c>
    </row>
    <row r="23142" spans="1:7" x14ac:dyDescent="0.25">
      <c r="A23142">
        <v>72697</v>
      </c>
      <c r="B23142" s="2">
        <v>44331.232398449662</v>
      </c>
      <c r="C23142">
        <v>150076</v>
      </c>
      <c r="D23142">
        <v>360778</v>
      </c>
      <c r="E23142" t="str">
        <f>VLOOKUP(C23142,Подписчики!A:C,2,0)</f>
        <v>UTC+2</v>
      </c>
      <c r="F23142">
        <f t="shared" si="724"/>
        <v>7</v>
      </c>
      <c r="G23142">
        <f t="shared" si="725"/>
        <v>5</v>
      </c>
    </row>
    <row r="23143" spans="1:7" x14ac:dyDescent="0.25">
      <c r="A23143">
        <v>72698</v>
      </c>
      <c r="B23143" s="2">
        <v>44331.235220064722</v>
      </c>
      <c r="C23143">
        <v>32478</v>
      </c>
      <c r="D23143">
        <v>153893</v>
      </c>
      <c r="E23143" t="str">
        <f>VLOOKUP(C23143,Подписчики!A:C,2,0)</f>
        <v>UTC-7</v>
      </c>
      <c r="F23143">
        <f t="shared" si="724"/>
        <v>7</v>
      </c>
      <c r="G23143">
        <f t="shared" si="725"/>
        <v>5</v>
      </c>
    </row>
    <row r="23144" spans="1:7" x14ac:dyDescent="0.25">
      <c r="A23144">
        <v>72700</v>
      </c>
      <c r="B23144" s="2">
        <v>44331.235938596757</v>
      </c>
      <c r="C23144">
        <v>145878</v>
      </c>
      <c r="D23144">
        <v>119655</v>
      </c>
      <c r="E23144" t="str">
        <f>VLOOKUP(C23144,Подписчики!A:C,2,0)</f>
        <v>UTC+7</v>
      </c>
      <c r="F23144">
        <f t="shared" si="724"/>
        <v>7</v>
      </c>
      <c r="G23144">
        <f t="shared" si="725"/>
        <v>5</v>
      </c>
    </row>
    <row r="23145" spans="1:7" x14ac:dyDescent="0.25">
      <c r="A23145">
        <v>72702</v>
      </c>
      <c r="B23145" s="2">
        <v>44331.239936521502</v>
      </c>
      <c r="C23145">
        <v>240873</v>
      </c>
      <c r="D23145">
        <v>357547</v>
      </c>
      <c r="E23145" t="str">
        <f>VLOOKUP(C23145,Подписчики!A:C,2,0)</f>
        <v>UTC+0</v>
      </c>
      <c r="F23145">
        <f t="shared" si="724"/>
        <v>7</v>
      </c>
      <c r="G23145">
        <f t="shared" si="725"/>
        <v>5</v>
      </c>
    </row>
    <row r="23146" spans="1:7" x14ac:dyDescent="0.25">
      <c r="A23146">
        <v>72703</v>
      </c>
      <c r="B23146" s="2">
        <v>44331.240074433656</v>
      </c>
      <c r="C23146">
        <v>240962</v>
      </c>
      <c r="D23146">
        <v>88863</v>
      </c>
      <c r="E23146" t="str">
        <f>VLOOKUP(C23146,Подписчики!A:C,2,0)</f>
        <v>UTC+9</v>
      </c>
      <c r="F23146">
        <f t="shared" si="724"/>
        <v>7</v>
      </c>
      <c r="G23146">
        <f t="shared" si="725"/>
        <v>5</v>
      </c>
    </row>
    <row r="23147" spans="1:7" x14ac:dyDescent="0.25">
      <c r="A23147">
        <v>72704</v>
      </c>
      <c r="B23147" s="2">
        <v>44331.243507187108</v>
      </c>
      <c r="C23147">
        <v>47967</v>
      </c>
      <c r="D23147">
        <v>249345</v>
      </c>
      <c r="E23147" t="str">
        <f>VLOOKUP(C23147,Подписчики!A:C,2,0)</f>
        <v>UTC+2</v>
      </c>
      <c r="F23147">
        <f t="shared" si="724"/>
        <v>7</v>
      </c>
      <c r="G23147">
        <f t="shared" si="725"/>
        <v>5</v>
      </c>
    </row>
    <row r="23148" spans="1:7" x14ac:dyDescent="0.25">
      <c r="A23148">
        <v>72706</v>
      </c>
      <c r="B23148" s="2">
        <v>44331.244453260901</v>
      </c>
      <c r="C23148">
        <v>80701</v>
      </c>
      <c r="D23148">
        <v>72098</v>
      </c>
      <c r="E23148" t="str">
        <f>VLOOKUP(C23148,Подписчики!A:C,2,0)</f>
        <v>UTC+2</v>
      </c>
      <c r="F23148">
        <f t="shared" si="724"/>
        <v>7</v>
      </c>
      <c r="G23148">
        <f t="shared" si="725"/>
        <v>5</v>
      </c>
    </row>
    <row r="23149" spans="1:7" x14ac:dyDescent="0.25">
      <c r="A23149">
        <v>72711</v>
      </c>
      <c r="B23149" s="2">
        <v>44331.247840815457</v>
      </c>
      <c r="C23149">
        <v>85520</v>
      </c>
      <c r="D23149">
        <v>473323</v>
      </c>
      <c r="E23149" t="str">
        <f>VLOOKUP(C23149,Подписчики!A:C,2,0)</f>
        <v>UTC+0</v>
      </c>
      <c r="F23149">
        <f t="shared" si="724"/>
        <v>7</v>
      </c>
      <c r="G23149">
        <f t="shared" si="725"/>
        <v>5</v>
      </c>
    </row>
    <row r="23150" spans="1:7" x14ac:dyDescent="0.25">
      <c r="A23150">
        <v>72712</v>
      </c>
      <c r="B23150" s="2">
        <v>44331.248165048542</v>
      </c>
      <c r="C23150">
        <v>273647</v>
      </c>
      <c r="D23150">
        <v>250679</v>
      </c>
      <c r="E23150" t="str">
        <f>VLOOKUP(C23150,Подписчики!A:C,2,0)</f>
        <v>UTC+9</v>
      </c>
      <c r="F23150">
        <f t="shared" si="724"/>
        <v>7</v>
      </c>
      <c r="G23150">
        <f t="shared" si="725"/>
        <v>5</v>
      </c>
    </row>
    <row r="23151" spans="1:7" x14ac:dyDescent="0.25">
      <c r="A23151">
        <v>72717</v>
      </c>
      <c r="B23151" s="2">
        <v>44331.251350444043</v>
      </c>
      <c r="C23151">
        <v>14710</v>
      </c>
      <c r="D23151">
        <v>292608</v>
      </c>
      <c r="E23151" t="str">
        <f>VLOOKUP(C23151,Подписчики!A:C,2,0)</f>
        <v>UTC+2</v>
      </c>
      <c r="F23151">
        <f t="shared" si="724"/>
        <v>7</v>
      </c>
      <c r="G23151">
        <f t="shared" si="725"/>
        <v>6</v>
      </c>
    </row>
    <row r="23152" spans="1:7" x14ac:dyDescent="0.25">
      <c r="A23152">
        <v>72720</v>
      </c>
      <c r="B23152" s="2">
        <v>44331.252999999997</v>
      </c>
      <c r="C23152">
        <v>237534</v>
      </c>
      <c r="D23152">
        <v>411922</v>
      </c>
      <c r="E23152" t="str">
        <f>VLOOKUP(C23152,Подписчики!A:C,2,0)</f>
        <v>UTC+0</v>
      </c>
      <c r="F23152">
        <f t="shared" si="724"/>
        <v>7</v>
      </c>
      <c r="G23152">
        <f t="shared" si="725"/>
        <v>6</v>
      </c>
    </row>
    <row r="23153" spans="1:7" x14ac:dyDescent="0.25">
      <c r="A23153">
        <v>72722</v>
      </c>
      <c r="B23153" s="2">
        <v>44331.260170293281</v>
      </c>
      <c r="C23153">
        <v>116778</v>
      </c>
      <c r="D23153">
        <v>470762</v>
      </c>
      <c r="E23153" t="str">
        <f>VLOOKUP(C23153,Подписчики!A:C,2,0)</f>
        <v>UTC+0</v>
      </c>
      <c r="F23153">
        <f t="shared" si="724"/>
        <v>7</v>
      </c>
      <c r="G23153">
        <f t="shared" si="725"/>
        <v>6</v>
      </c>
    </row>
    <row r="23154" spans="1:7" x14ac:dyDescent="0.25">
      <c r="A23154">
        <v>72725</v>
      </c>
      <c r="B23154" s="2">
        <v>44331.260994293036</v>
      </c>
      <c r="C23154">
        <v>90938</v>
      </c>
      <c r="D23154">
        <v>470762</v>
      </c>
      <c r="E23154" t="str">
        <f>VLOOKUP(C23154,Подписчики!A:C,2,0)</f>
        <v>UTC+2</v>
      </c>
      <c r="F23154">
        <f t="shared" si="724"/>
        <v>7</v>
      </c>
      <c r="G23154">
        <f t="shared" si="725"/>
        <v>6</v>
      </c>
    </row>
    <row r="23155" spans="1:7" x14ac:dyDescent="0.25">
      <c r="A23155">
        <v>72730</v>
      </c>
      <c r="B23155" s="2">
        <v>44331.261604663225</v>
      </c>
      <c r="C23155">
        <v>296344</v>
      </c>
      <c r="D23155">
        <v>12845</v>
      </c>
      <c r="E23155" t="str">
        <f>VLOOKUP(C23155,Подписчики!A:C,2,0)</f>
        <v>UTC+1</v>
      </c>
      <c r="F23155">
        <f t="shared" si="724"/>
        <v>7</v>
      </c>
      <c r="G23155">
        <f t="shared" si="725"/>
        <v>6</v>
      </c>
    </row>
    <row r="23156" spans="1:7" x14ac:dyDescent="0.25">
      <c r="A23156">
        <v>72731</v>
      </c>
      <c r="B23156" s="2">
        <v>44331.262672811063</v>
      </c>
      <c r="C23156">
        <v>26374</v>
      </c>
      <c r="D23156">
        <v>5151</v>
      </c>
      <c r="E23156" t="str">
        <f>VLOOKUP(C23156,Подписчики!A:C,2,0)</f>
        <v>UTC+0</v>
      </c>
      <c r="F23156">
        <f t="shared" si="724"/>
        <v>7</v>
      </c>
      <c r="G23156">
        <f t="shared" si="725"/>
        <v>6</v>
      </c>
    </row>
    <row r="23157" spans="1:7" x14ac:dyDescent="0.25">
      <c r="A23157">
        <v>72734</v>
      </c>
      <c r="B23157" s="2">
        <v>44331.263161107214</v>
      </c>
      <c r="C23157">
        <v>153598</v>
      </c>
      <c r="D23157">
        <v>413446</v>
      </c>
      <c r="E23157" t="str">
        <f>VLOOKUP(C23157,Подписчики!A:C,2,0)</f>
        <v>UTC+3</v>
      </c>
      <c r="F23157">
        <f t="shared" si="724"/>
        <v>7</v>
      </c>
      <c r="G23157">
        <f t="shared" si="725"/>
        <v>6</v>
      </c>
    </row>
    <row r="23158" spans="1:7" x14ac:dyDescent="0.25">
      <c r="A23158">
        <v>72739</v>
      </c>
      <c r="B23158" s="2">
        <v>44331.26725058748</v>
      </c>
      <c r="C23158">
        <v>320979</v>
      </c>
      <c r="D23158">
        <v>230507</v>
      </c>
      <c r="E23158" t="str">
        <f>VLOOKUP(C23158,Подписчики!A:C,2,0)</f>
        <v>UTC+0</v>
      </c>
      <c r="F23158">
        <f t="shared" si="724"/>
        <v>7</v>
      </c>
      <c r="G23158">
        <f t="shared" si="725"/>
        <v>6</v>
      </c>
    </row>
    <row r="23159" spans="1:7" x14ac:dyDescent="0.25">
      <c r="A23159">
        <v>72743</v>
      </c>
      <c r="B23159" s="2">
        <v>44331.26776940214</v>
      </c>
      <c r="C23159">
        <v>15479</v>
      </c>
      <c r="D23159">
        <v>158978</v>
      </c>
      <c r="E23159" t="str">
        <f>VLOOKUP(C23159,Подписчики!A:C,2,0)</f>
        <v>UTC+1</v>
      </c>
      <c r="F23159">
        <f t="shared" si="724"/>
        <v>7</v>
      </c>
      <c r="G23159">
        <f t="shared" si="725"/>
        <v>6</v>
      </c>
    </row>
    <row r="23160" spans="1:7" x14ac:dyDescent="0.25">
      <c r="A23160">
        <v>72748</v>
      </c>
      <c r="B23160" s="2">
        <v>44331.268440809348</v>
      </c>
      <c r="C23160">
        <v>127290</v>
      </c>
      <c r="D23160">
        <v>166857</v>
      </c>
      <c r="E23160" t="str">
        <f>VLOOKUP(C23160,Подписчики!A:C,2,0)</f>
        <v>UTC-7</v>
      </c>
      <c r="F23160">
        <f t="shared" si="724"/>
        <v>7</v>
      </c>
      <c r="G23160">
        <f t="shared" si="725"/>
        <v>6</v>
      </c>
    </row>
    <row r="23161" spans="1:7" x14ac:dyDescent="0.25">
      <c r="A23161">
        <v>72753</v>
      </c>
      <c r="B23161" s="2">
        <v>44331.269569994205</v>
      </c>
      <c r="C23161">
        <v>156649</v>
      </c>
      <c r="D23161">
        <v>212452</v>
      </c>
      <c r="E23161" t="str">
        <f>VLOOKUP(C23161,Подписчики!A:C,2,0)</f>
        <v>UTC+1</v>
      </c>
      <c r="F23161">
        <f t="shared" si="724"/>
        <v>7</v>
      </c>
      <c r="G23161">
        <f t="shared" si="725"/>
        <v>6</v>
      </c>
    </row>
    <row r="23162" spans="1:7" x14ac:dyDescent="0.25">
      <c r="A23162">
        <v>72757</v>
      </c>
      <c r="B23162" s="2">
        <v>44331.271095919677</v>
      </c>
      <c r="C23162">
        <v>290084</v>
      </c>
      <c r="D23162">
        <v>154256</v>
      </c>
      <c r="E23162" t="str">
        <f>VLOOKUP(C23162,Подписчики!A:C,2,0)</f>
        <v>UTC+1</v>
      </c>
      <c r="F23162">
        <f t="shared" si="724"/>
        <v>7</v>
      </c>
      <c r="G23162">
        <f t="shared" si="725"/>
        <v>6</v>
      </c>
    </row>
    <row r="23163" spans="1:7" x14ac:dyDescent="0.25">
      <c r="A23163">
        <v>72759</v>
      </c>
      <c r="B23163" s="2">
        <v>44331.271675771357</v>
      </c>
      <c r="C23163">
        <v>284983</v>
      </c>
      <c r="D23163">
        <v>10148</v>
      </c>
      <c r="E23163" t="str">
        <f>VLOOKUP(C23163,Подписчики!A:C,2,0)</f>
        <v>UTC+4</v>
      </c>
      <c r="F23163">
        <f t="shared" si="724"/>
        <v>7</v>
      </c>
      <c r="G23163">
        <f t="shared" si="725"/>
        <v>6</v>
      </c>
    </row>
    <row r="23164" spans="1:7" x14ac:dyDescent="0.25">
      <c r="A23164">
        <v>72761</v>
      </c>
      <c r="B23164" s="2">
        <v>44331.275521103547</v>
      </c>
      <c r="C23164">
        <v>135251</v>
      </c>
      <c r="D23164">
        <v>118549</v>
      </c>
      <c r="E23164" t="str">
        <f>VLOOKUP(C23164,Подписчики!A:C,2,0)</f>
        <v>UTC+3</v>
      </c>
      <c r="F23164">
        <f t="shared" si="724"/>
        <v>7</v>
      </c>
      <c r="G23164">
        <f t="shared" si="725"/>
        <v>6</v>
      </c>
    </row>
    <row r="23165" spans="1:7" x14ac:dyDescent="0.25">
      <c r="A23165">
        <v>72766</v>
      </c>
      <c r="B23165" s="2">
        <v>44331.277999999998</v>
      </c>
      <c r="C23165">
        <v>343942</v>
      </c>
      <c r="D23165">
        <v>149749</v>
      </c>
      <c r="E23165" t="str">
        <f>VLOOKUP(C23165,Подписчики!A:C,2,0)</f>
        <v>UTC+12</v>
      </c>
      <c r="F23165">
        <f t="shared" si="724"/>
        <v>7</v>
      </c>
      <c r="G23165">
        <f t="shared" si="725"/>
        <v>6</v>
      </c>
    </row>
    <row r="23166" spans="1:7" x14ac:dyDescent="0.25">
      <c r="A23166">
        <v>72770</v>
      </c>
      <c r="B23166" s="2">
        <v>44331.27890938511</v>
      </c>
      <c r="C23166">
        <v>9298</v>
      </c>
      <c r="D23166">
        <v>112334</v>
      </c>
      <c r="E23166" t="str">
        <f>VLOOKUP(C23166,Подписчики!A:C,2,0)</f>
        <v>UTC-7</v>
      </c>
      <c r="F23166">
        <f t="shared" si="724"/>
        <v>7</v>
      </c>
      <c r="G23166">
        <f t="shared" si="725"/>
        <v>6</v>
      </c>
    </row>
    <row r="23167" spans="1:7" x14ac:dyDescent="0.25">
      <c r="A23167">
        <v>72774</v>
      </c>
      <c r="B23167" s="2">
        <v>44331.282906582841</v>
      </c>
      <c r="C23167">
        <v>221671</v>
      </c>
      <c r="D23167">
        <v>411922</v>
      </c>
      <c r="E23167" t="str">
        <f>VLOOKUP(C23167,Подписчики!A:C,2,0)</f>
        <v>UTC+2</v>
      </c>
      <c r="F23167">
        <f t="shared" si="724"/>
        <v>7</v>
      </c>
      <c r="G23167">
        <f t="shared" si="725"/>
        <v>6</v>
      </c>
    </row>
    <row r="23168" spans="1:7" x14ac:dyDescent="0.25">
      <c r="A23168">
        <v>72776</v>
      </c>
      <c r="B23168" s="2">
        <v>44331.285500656151</v>
      </c>
      <c r="C23168">
        <v>2728</v>
      </c>
      <c r="D23168">
        <v>98704</v>
      </c>
      <c r="E23168" t="str">
        <f>VLOOKUP(C23168,Подписчики!A:C,2,0)</f>
        <v>UTC+2</v>
      </c>
      <c r="F23168">
        <f t="shared" si="724"/>
        <v>7</v>
      </c>
      <c r="G23168">
        <f t="shared" si="725"/>
        <v>6</v>
      </c>
    </row>
    <row r="23169" spans="1:7" x14ac:dyDescent="0.25">
      <c r="A23169">
        <v>72781</v>
      </c>
      <c r="B23169" s="2">
        <v>44331.285866878265</v>
      </c>
      <c r="C23169">
        <v>338604</v>
      </c>
      <c r="D23169">
        <v>389689</v>
      </c>
      <c r="E23169" t="str">
        <f>VLOOKUP(C23169,Подписчики!A:C,2,0)</f>
        <v>UTC+0</v>
      </c>
      <c r="F23169">
        <f t="shared" si="724"/>
        <v>7</v>
      </c>
      <c r="G23169">
        <f t="shared" si="725"/>
        <v>6</v>
      </c>
    </row>
    <row r="23170" spans="1:7" x14ac:dyDescent="0.25">
      <c r="A23170">
        <v>72786</v>
      </c>
      <c r="B23170" s="2">
        <v>44331.28619093851</v>
      </c>
      <c r="C23170">
        <v>263469</v>
      </c>
      <c r="D23170">
        <v>176818</v>
      </c>
      <c r="E23170" t="str">
        <f>VLOOKUP(C23170,Подписчики!A:C,2,0)</f>
        <v>UTC+7</v>
      </c>
      <c r="F23170">
        <f t="shared" si="724"/>
        <v>7</v>
      </c>
      <c r="G23170">
        <f t="shared" si="725"/>
        <v>6</v>
      </c>
    </row>
    <row r="23171" spans="1:7" x14ac:dyDescent="0.25">
      <c r="A23171">
        <v>72791</v>
      </c>
      <c r="B23171" s="2">
        <v>44331.286666666667</v>
      </c>
      <c r="C23171">
        <v>246024</v>
      </c>
      <c r="D23171">
        <v>88863</v>
      </c>
      <c r="E23171" t="str">
        <f>VLOOKUP(C23171,Подписчики!A:C,2,0)</f>
        <v>UTC+2</v>
      </c>
      <c r="F23171">
        <f t="shared" ref="F23171:F23234" si="726">WEEKDAY(B23171)</f>
        <v>7</v>
      </c>
      <c r="G23171">
        <f t="shared" ref="G23171:G23234" si="727">HOUR(B23171)</f>
        <v>6</v>
      </c>
    </row>
    <row r="23172" spans="1:7" x14ac:dyDescent="0.25">
      <c r="A23172">
        <v>72794</v>
      </c>
      <c r="B23172" s="2">
        <v>44331.28720969268</v>
      </c>
      <c r="C23172">
        <v>273819</v>
      </c>
      <c r="D23172">
        <v>468237</v>
      </c>
      <c r="E23172" t="str">
        <f>VLOOKUP(C23172,Подписчики!A:C,2,0)</f>
        <v>UTC+1</v>
      </c>
      <c r="F23172">
        <f t="shared" si="726"/>
        <v>7</v>
      </c>
      <c r="G23172">
        <f t="shared" si="727"/>
        <v>6</v>
      </c>
    </row>
    <row r="23173" spans="1:7" x14ac:dyDescent="0.25">
      <c r="A23173">
        <v>72799</v>
      </c>
      <c r="B23173" s="2">
        <v>44331.287362285228</v>
      </c>
      <c r="C23173">
        <v>300701</v>
      </c>
      <c r="D23173">
        <v>228405</v>
      </c>
      <c r="E23173" t="str">
        <f>VLOOKUP(C23173,Подписчики!A:C,2,0)</f>
        <v>UTC+1</v>
      </c>
      <c r="F23173">
        <f t="shared" si="726"/>
        <v>7</v>
      </c>
      <c r="G23173">
        <f t="shared" si="727"/>
        <v>6</v>
      </c>
    </row>
    <row r="23174" spans="1:7" x14ac:dyDescent="0.25">
      <c r="A23174">
        <v>72801</v>
      </c>
      <c r="B23174" s="2">
        <v>44331.288125247964</v>
      </c>
      <c r="C23174">
        <v>330415</v>
      </c>
      <c r="D23174">
        <v>341842</v>
      </c>
      <c r="E23174" t="str">
        <f>VLOOKUP(C23174,Подписчики!A:C,2,0)</f>
        <v>UTC-6</v>
      </c>
      <c r="F23174">
        <f t="shared" si="726"/>
        <v>7</v>
      </c>
      <c r="G23174">
        <f t="shared" si="727"/>
        <v>6</v>
      </c>
    </row>
    <row r="23175" spans="1:7" x14ac:dyDescent="0.25">
      <c r="A23175">
        <v>72802</v>
      </c>
      <c r="B23175" s="2">
        <v>44331.288333333338</v>
      </c>
      <c r="C23175">
        <v>217906</v>
      </c>
      <c r="D23175">
        <v>304128</v>
      </c>
      <c r="E23175" t="str">
        <f>VLOOKUP(C23175,Подписчики!A:C,2,0)</f>
        <v>UTC+1</v>
      </c>
      <c r="F23175">
        <f t="shared" si="726"/>
        <v>7</v>
      </c>
      <c r="G23175">
        <f t="shared" si="727"/>
        <v>6</v>
      </c>
    </row>
    <row r="23176" spans="1:7" x14ac:dyDescent="0.25">
      <c r="A23176">
        <v>72804</v>
      </c>
      <c r="B23176" s="2">
        <v>44331.28833887753</v>
      </c>
      <c r="C23176">
        <v>85851</v>
      </c>
      <c r="D23176">
        <v>472908</v>
      </c>
      <c r="E23176" t="str">
        <f>VLOOKUP(C23176,Подписчики!A:C,2,0)</f>
        <v>UTC+2</v>
      </c>
      <c r="F23176">
        <f t="shared" si="726"/>
        <v>7</v>
      </c>
      <c r="G23176">
        <f t="shared" si="727"/>
        <v>6</v>
      </c>
    </row>
    <row r="23177" spans="1:7" x14ac:dyDescent="0.25">
      <c r="A23177">
        <v>72806</v>
      </c>
      <c r="B23177" s="2">
        <v>44331.290322580644</v>
      </c>
      <c r="C23177">
        <v>102243</v>
      </c>
      <c r="D23177">
        <v>394154</v>
      </c>
      <c r="E23177" t="str">
        <f>VLOOKUP(C23177,Подписчики!A:C,2,0)</f>
        <v>UTC+3</v>
      </c>
      <c r="F23177">
        <f t="shared" si="726"/>
        <v>7</v>
      </c>
      <c r="G23177">
        <f t="shared" si="727"/>
        <v>6</v>
      </c>
    </row>
    <row r="23178" spans="1:7" x14ac:dyDescent="0.25">
      <c r="A23178">
        <v>72809</v>
      </c>
      <c r="B23178" s="2">
        <v>44331.291695913569</v>
      </c>
      <c r="C23178">
        <v>244215</v>
      </c>
      <c r="D23178">
        <v>141622</v>
      </c>
      <c r="E23178" t="str">
        <f>VLOOKUP(C23178,Подписчики!A:C,2,0)</f>
        <v>UTC+2</v>
      </c>
      <c r="F23178">
        <f t="shared" si="726"/>
        <v>7</v>
      </c>
      <c r="G23178">
        <f t="shared" si="727"/>
        <v>7</v>
      </c>
    </row>
    <row r="23179" spans="1:7" x14ac:dyDescent="0.25">
      <c r="A23179">
        <v>72812</v>
      </c>
      <c r="B23179" s="2">
        <v>44331.292550431834</v>
      </c>
      <c r="C23179">
        <v>103067</v>
      </c>
      <c r="D23179">
        <v>49074</v>
      </c>
      <c r="E23179" t="str">
        <f>VLOOKUP(C23179,Подписчики!A:C,2,0)</f>
        <v>UTC+2</v>
      </c>
      <c r="F23179">
        <f t="shared" si="726"/>
        <v>7</v>
      </c>
      <c r="G23179">
        <f t="shared" si="727"/>
        <v>7</v>
      </c>
    </row>
    <row r="23180" spans="1:7" x14ac:dyDescent="0.25">
      <c r="A23180">
        <v>72814</v>
      </c>
      <c r="B23180" s="2">
        <v>44331.295510727257</v>
      </c>
      <c r="C23180">
        <v>342703</v>
      </c>
      <c r="D23180">
        <v>313862</v>
      </c>
      <c r="E23180" t="str">
        <f>VLOOKUP(C23180,Подписчики!A:C,2,0)</f>
        <v>UTC+1</v>
      </c>
      <c r="F23180">
        <f t="shared" si="726"/>
        <v>7</v>
      </c>
      <c r="G23180">
        <f t="shared" si="727"/>
        <v>7</v>
      </c>
    </row>
    <row r="23181" spans="1:7" x14ac:dyDescent="0.25">
      <c r="A23181">
        <v>72815</v>
      </c>
      <c r="B23181" s="2">
        <v>44331.295666666665</v>
      </c>
      <c r="C23181">
        <v>7679</v>
      </c>
      <c r="D23181">
        <v>251574</v>
      </c>
      <c r="E23181" t="str">
        <f>VLOOKUP(C23181,Подписчики!A:C,2,0)</f>
        <v>UTC+2</v>
      </c>
      <c r="F23181">
        <f t="shared" si="726"/>
        <v>7</v>
      </c>
      <c r="G23181">
        <f t="shared" si="727"/>
        <v>7</v>
      </c>
    </row>
    <row r="23182" spans="1:7" x14ac:dyDescent="0.25">
      <c r="A23182">
        <v>72818</v>
      </c>
      <c r="B23182" s="2">
        <v>44331.29703665273</v>
      </c>
      <c r="C23182">
        <v>207229</v>
      </c>
      <c r="D23182">
        <v>128664</v>
      </c>
      <c r="E23182" t="str">
        <f>VLOOKUP(C23182,Подписчики!A:C,2,0)</f>
        <v>UTC+1</v>
      </c>
      <c r="F23182">
        <f t="shared" si="726"/>
        <v>7</v>
      </c>
      <c r="G23182">
        <f t="shared" si="727"/>
        <v>7</v>
      </c>
    </row>
    <row r="23183" spans="1:7" x14ac:dyDescent="0.25">
      <c r="A23183">
        <v>72819</v>
      </c>
      <c r="B23183" s="2">
        <v>44331.29813531907</v>
      </c>
      <c r="C23183">
        <v>170085</v>
      </c>
      <c r="D23183">
        <v>97867</v>
      </c>
      <c r="E23183" t="str">
        <f>VLOOKUP(C23183,Подписчики!A:C,2,0)</f>
        <v>UTC+3</v>
      </c>
      <c r="F23183">
        <f t="shared" si="726"/>
        <v>7</v>
      </c>
      <c r="G23183">
        <f t="shared" si="727"/>
        <v>7</v>
      </c>
    </row>
    <row r="23184" spans="1:7" x14ac:dyDescent="0.25">
      <c r="A23184">
        <v>72821</v>
      </c>
      <c r="B23184" s="2">
        <v>44331.300210577712</v>
      </c>
      <c r="C23184">
        <v>78379</v>
      </c>
      <c r="D23184">
        <v>74456</v>
      </c>
      <c r="E23184" t="str">
        <f>VLOOKUP(C23184,Подписчики!A:C,2,0)</f>
        <v>UTC+1</v>
      </c>
      <c r="F23184">
        <f t="shared" si="726"/>
        <v>7</v>
      </c>
      <c r="G23184">
        <f t="shared" si="727"/>
        <v>7</v>
      </c>
    </row>
    <row r="23185" spans="1:7" x14ac:dyDescent="0.25">
      <c r="A23185">
        <v>72824</v>
      </c>
      <c r="B23185" s="2">
        <v>44331.300515762807</v>
      </c>
      <c r="C23185">
        <v>209815</v>
      </c>
      <c r="D23185">
        <v>351192</v>
      </c>
      <c r="E23185" t="str">
        <f>VLOOKUP(C23185,Подписчики!A:C,2,0)</f>
        <v>UTC+1</v>
      </c>
      <c r="F23185">
        <f t="shared" si="726"/>
        <v>7</v>
      </c>
      <c r="G23185">
        <f t="shared" si="727"/>
        <v>7</v>
      </c>
    </row>
    <row r="23186" spans="1:7" x14ac:dyDescent="0.25">
      <c r="A23186">
        <v>72825</v>
      </c>
      <c r="B23186" s="2">
        <v>44331.300754045304</v>
      </c>
      <c r="C23186">
        <v>179773</v>
      </c>
      <c r="D23186">
        <v>154256</v>
      </c>
      <c r="E23186" t="str">
        <f>VLOOKUP(C23186,Подписчики!A:C,2,0)</f>
        <v>UTC+11</v>
      </c>
      <c r="F23186">
        <f t="shared" si="726"/>
        <v>7</v>
      </c>
      <c r="G23186">
        <f t="shared" si="727"/>
        <v>7</v>
      </c>
    </row>
    <row r="23187" spans="1:7" x14ac:dyDescent="0.25">
      <c r="A23187">
        <v>72830</v>
      </c>
      <c r="B23187" s="2">
        <v>44331.302468947419</v>
      </c>
      <c r="C23187">
        <v>276633</v>
      </c>
      <c r="D23187">
        <v>411922</v>
      </c>
      <c r="E23187" t="str">
        <f>VLOOKUP(C23187,Подписчики!A:C,2,0)</f>
        <v>UTC+6</v>
      </c>
      <c r="F23187">
        <f t="shared" si="726"/>
        <v>7</v>
      </c>
      <c r="G23187">
        <f t="shared" si="727"/>
        <v>7</v>
      </c>
    </row>
    <row r="23188" spans="1:7" x14ac:dyDescent="0.25">
      <c r="A23188">
        <v>72834</v>
      </c>
      <c r="B23188" s="2">
        <v>44331.303903317363</v>
      </c>
      <c r="C23188">
        <v>302941</v>
      </c>
      <c r="D23188">
        <v>180939</v>
      </c>
      <c r="E23188" t="str">
        <f>VLOOKUP(C23188,Подписчики!A:C,2,0)</f>
        <v>UTC+6</v>
      </c>
      <c r="F23188">
        <f t="shared" si="726"/>
        <v>7</v>
      </c>
      <c r="G23188">
        <f t="shared" si="727"/>
        <v>7</v>
      </c>
    </row>
    <row r="23189" spans="1:7" x14ac:dyDescent="0.25">
      <c r="A23189">
        <v>72838</v>
      </c>
      <c r="B23189" s="2">
        <v>44331.306417475731</v>
      </c>
      <c r="C23189">
        <v>152232</v>
      </c>
      <c r="D23189">
        <v>324893</v>
      </c>
      <c r="E23189" t="str">
        <f>VLOOKUP(C23189,Подписчики!A:C,2,0)</f>
        <v>UTC+9</v>
      </c>
      <c r="F23189">
        <f t="shared" si="726"/>
        <v>7</v>
      </c>
      <c r="G23189">
        <f t="shared" si="727"/>
        <v>7</v>
      </c>
    </row>
    <row r="23190" spans="1:7" x14ac:dyDescent="0.25">
      <c r="A23190">
        <v>72841</v>
      </c>
      <c r="B23190" s="2">
        <v>44331.307260353402</v>
      </c>
      <c r="C23190">
        <v>245531</v>
      </c>
      <c r="D23190">
        <v>189009</v>
      </c>
      <c r="E23190" t="str">
        <f>VLOOKUP(C23190,Подписчики!A:C,2,0)</f>
        <v>UTC+2</v>
      </c>
      <c r="F23190">
        <f t="shared" si="726"/>
        <v>7</v>
      </c>
      <c r="G23190">
        <f t="shared" si="727"/>
        <v>7</v>
      </c>
    </row>
    <row r="23191" spans="1:7" x14ac:dyDescent="0.25">
      <c r="A23191">
        <v>72846</v>
      </c>
      <c r="B23191" s="2">
        <v>44331.308816797391</v>
      </c>
      <c r="C23191">
        <v>284602</v>
      </c>
      <c r="D23191">
        <v>34152</v>
      </c>
      <c r="E23191" t="str">
        <f>VLOOKUP(C23191,Подписчики!A:C,2,0)</f>
        <v>UTC+1</v>
      </c>
      <c r="F23191">
        <f t="shared" si="726"/>
        <v>7</v>
      </c>
      <c r="G23191">
        <f t="shared" si="727"/>
        <v>7</v>
      </c>
    </row>
    <row r="23192" spans="1:7" x14ac:dyDescent="0.25">
      <c r="A23192">
        <v>72847</v>
      </c>
      <c r="B23192" s="2">
        <v>44331.309653721677</v>
      </c>
      <c r="C23192">
        <v>144621</v>
      </c>
      <c r="D23192">
        <v>301535</v>
      </c>
      <c r="E23192" t="str">
        <f>VLOOKUP(C23192,Подписчики!A:C,2,0)</f>
        <v>UTC+5</v>
      </c>
      <c r="F23192">
        <f t="shared" si="726"/>
        <v>7</v>
      </c>
      <c r="G23192">
        <f t="shared" si="727"/>
        <v>7</v>
      </c>
    </row>
    <row r="23193" spans="1:7" x14ac:dyDescent="0.25">
      <c r="A23193">
        <v>72850</v>
      </c>
      <c r="B23193" s="2">
        <v>44331.311593981751</v>
      </c>
      <c r="C23193">
        <v>160940</v>
      </c>
      <c r="D23193">
        <v>180697</v>
      </c>
      <c r="E23193" t="str">
        <f>VLOOKUP(C23193,Подписчики!A:C,2,0)</f>
        <v>UTC+2</v>
      </c>
      <c r="F23193">
        <f t="shared" si="726"/>
        <v>7</v>
      </c>
      <c r="G23193">
        <f t="shared" si="727"/>
        <v>7</v>
      </c>
    </row>
    <row r="23194" spans="1:7" x14ac:dyDescent="0.25">
      <c r="A23194">
        <v>72855</v>
      </c>
      <c r="B23194" s="2">
        <v>44331.314333333336</v>
      </c>
      <c r="C23194">
        <v>28378</v>
      </c>
      <c r="D23194">
        <v>154256</v>
      </c>
      <c r="E23194" t="str">
        <f>VLOOKUP(C23194,Подписчики!A:C,2,0)</f>
        <v>UTC+1</v>
      </c>
      <c r="F23194">
        <f t="shared" si="726"/>
        <v>7</v>
      </c>
      <c r="G23194">
        <f t="shared" si="727"/>
        <v>7</v>
      </c>
    </row>
    <row r="23195" spans="1:7" x14ac:dyDescent="0.25">
      <c r="A23195">
        <v>72860</v>
      </c>
      <c r="B23195" s="2">
        <v>44331.315317152104</v>
      </c>
      <c r="C23195">
        <v>275802</v>
      </c>
      <c r="D23195">
        <v>404226</v>
      </c>
      <c r="E23195" t="str">
        <f>VLOOKUP(C23195,Подписчики!A:C,2,0)</f>
        <v>UTC-9</v>
      </c>
      <c r="F23195">
        <f t="shared" si="726"/>
        <v>7</v>
      </c>
      <c r="G23195">
        <f t="shared" si="727"/>
        <v>7</v>
      </c>
    </row>
    <row r="23196" spans="1:7" x14ac:dyDescent="0.25">
      <c r="A23196">
        <v>72863</v>
      </c>
      <c r="B23196" s="2">
        <v>44331.315927610092</v>
      </c>
      <c r="C23196">
        <v>22298</v>
      </c>
      <c r="D23196">
        <v>158978</v>
      </c>
      <c r="E23196" t="str">
        <f>VLOOKUP(C23196,Подписчики!A:C,2,0)</f>
        <v>UTC+3</v>
      </c>
      <c r="F23196">
        <f t="shared" si="726"/>
        <v>7</v>
      </c>
      <c r="G23196">
        <f t="shared" si="727"/>
        <v>7</v>
      </c>
    </row>
    <row r="23197" spans="1:7" x14ac:dyDescent="0.25">
      <c r="A23197">
        <v>72868</v>
      </c>
      <c r="B23197" s="2">
        <v>44331.316568498798</v>
      </c>
      <c r="C23197">
        <v>313262</v>
      </c>
      <c r="D23197">
        <v>230507</v>
      </c>
      <c r="E23197" t="str">
        <f>VLOOKUP(C23197,Подписчики!A:C,2,0)</f>
        <v>UTC+0</v>
      </c>
      <c r="F23197">
        <f t="shared" si="726"/>
        <v>7</v>
      </c>
      <c r="G23197">
        <f t="shared" si="727"/>
        <v>7</v>
      </c>
    </row>
    <row r="23198" spans="1:7" x14ac:dyDescent="0.25">
      <c r="A23198">
        <v>72873</v>
      </c>
      <c r="B23198" s="2">
        <v>44331.319559312724</v>
      </c>
      <c r="C23198">
        <v>172204</v>
      </c>
      <c r="D23198">
        <v>162482</v>
      </c>
      <c r="E23198" t="str">
        <f>VLOOKUP(C23198,Подписчики!A:C,2,0)</f>
        <v>UTC+2</v>
      </c>
      <c r="F23198">
        <f t="shared" si="726"/>
        <v>7</v>
      </c>
      <c r="G23198">
        <f t="shared" si="727"/>
        <v>7</v>
      </c>
    </row>
    <row r="23199" spans="1:7" x14ac:dyDescent="0.25">
      <c r="A23199">
        <v>72876</v>
      </c>
      <c r="B23199" s="2">
        <v>44331.320688497573</v>
      </c>
      <c r="C23199">
        <v>198496</v>
      </c>
      <c r="D23199">
        <v>330333</v>
      </c>
      <c r="E23199" t="str">
        <f>VLOOKUP(C23199,Подписчики!A:C,2,0)</f>
        <v>UTC+7</v>
      </c>
      <c r="F23199">
        <f t="shared" si="726"/>
        <v>7</v>
      </c>
      <c r="G23199">
        <f t="shared" si="727"/>
        <v>7</v>
      </c>
    </row>
    <row r="23200" spans="1:7" x14ac:dyDescent="0.25">
      <c r="A23200">
        <v>72880</v>
      </c>
      <c r="B23200" s="2">
        <v>44331.321543015838</v>
      </c>
      <c r="C23200">
        <v>30737</v>
      </c>
      <c r="D23200">
        <v>324893</v>
      </c>
      <c r="E23200" t="str">
        <f>VLOOKUP(C23200,Подписчики!A:C,2,0)</f>
        <v>UTC+0</v>
      </c>
      <c r="F23200">
        <f t="shared" si="726"/>
        <v>7</v>
      </c>
      <c r="G23200">
        <f t="shared" si="727"/>
        <v>7</v>
      </c>
    </row>
    <row r="23201" spans="1:7" x14ac:dyDescent="0.25">
      <c r="A23201">
        <v>72882</v>
      </c>
      <c r="B23201" s="2">
        <v>44331.32306894131</v>
      </c>
      <c r="C23201">
        <v>316729</v>
      </c>
      <c r="D23201">
        <v>19846</v>
      </c>
      <c r="E23201" t="str">
        <f>VLOOKUP(C23201,Подписчики!A:C,2,0)</f>
        <v>UTC+1</v>
      </c>
      <c r="F23201">
        <f t="shared" si="726"/>
        <v>7</v>
      </c>
      <c r="G23201">
        <f t="shared" si="727"/>
        <v>7</v>
      </c>
    </row>
    <row r="23202" spans="1:7" x14ac:dyDescent="0.25">
      <c r="A23202">
        <v>72885</v>
      </c>
      <c r="B23202" s="2">
        <v>44331.324472792752</v>
      </c>
      <c r="C23202">
        <v>89155</v>
      </c>
      <c r="D23202">
        <v>28360</v>
      </c>
      <c r="E23202" t="str">
        <f>VLOOKUP(C23202,Подписчики!A:C,2,0)</f>
        <v>UTC+3</v>
      </c>
      <c r="F23202">
        <f t="shared" si="726"/>
        <v>7</v>
      </c>
      <c r="G23202">
        <f t="shared" si="727"/>
        <v>7</v>
      </c>
    </row>
    <row r="23203" spans="1:7" x14ac:dyDescent="0.25">
      <c r="A23203">
        <v>72888</v>
      </c>
      <c r="B23203" s="2">
        <v>44331.324839014866</v>
      </c>
      <c r="C23203">
        <v>305588</v>
      </c>
      <c r="D23203">
        <v>411922</v>
      </c>
      <c r="E23203" t="str">
        <f>VLOOKUP(C23203,Подписчики!A:C,2,0)</f>
        <v>UTC+2</v>
      </c>
      <c r="F23203">
        <f t="shared" si="726"/>
        <v>7</v>
      </c>
      <c r="G23203">
        <f t="shared" si="727"/>
        <v>7</v>
      </c>
    </row>
    <row r="23204" spans="1:7" x14ac:dyDescent="0.25">
      <c r="A23204">
        <v>72890</v>
      </c>
      <c r="B23204" s="2">
        <v>44331.325113681451</v>
      </c>
      <c r="C23204">
        <v>231586</v>
      </c>
      <c r="D23204">
        <v>320962</v>
      </c>
      <c r="E23204" t="str">
        <f>VLOOKUP(C23204,Подписчики!A:C,2,0)</f>
        <v>UTC+0</v>
      </c>
      <c r="F23204">
        <f t="shared" si="726"/>
        <v>7</v>
      </c>
      <c r="G23204">
        <f t="shared" si="727"/>
        <v>7</v>
      </c>
    </row>
    <row r="23205" spans="1:7" x14ac:dyDescent="0.25">
      <c r="A23205">
        <v>72892</v>
      </c>
      <c r="B23205" s="2">
        <v>44331.327333333335</v>
      </c>
      <c r="C23205">
        <v>314890</v>
      </c>
      <c r="D23205">
        <v>5151</v>
      </c>
      <c r="E23205" t="str">
        <f>VLOOKUP(C23205,Подписчики!A:C,2,0)</f>
        <v>UTC+1</v>
      </c>
      <c r="F23205">
        <f t="shared" si="726"/>
        <v>7</v>
      </c>
      <c r="G23205">
        <f t="shared" si="727"/>
        <v>7</v>
      </c>
    </row>
    <row r="23206" spans="1:7" x14ac:dyDescent="0.25">
      <c r="A23206">
        <v>72897</v>
      </c>
      <c r="B23206" s="2">
        <v>44331.327524643697</v>
      </c>
      <c r="C23206">
        <v>125600</v>
      </c>
      <c r="D23206">
        <v>298909</v>
      </c>
      <c r="E23206" t="str">
        <f>VLOOKUP(C23206,Подписчики!A:C,2,0)</f>
        <v>UTC+1</v>
      </c>
      <c r="F23206">
        <f t="shared" si="726"/>
        <v>7</v>
      </c>
      <c r="G23206">
        <f t="shared" si="727"/>
        <v>7</v>
      </c>
    </row>
    <row r="23207" spans="1:7" x14ac:dyDescent="0.25">
      <c r="A23207">
        <v>72898</v>
      </c>
      <c r="B23207" s="2">
        <v>44331.329599902339</v>
      </c>
      <c r="C23207">
        <v>203165</v>
      </c>
      <c r="D23207">
        <v>291304</v>
      </c>
      <c r="E23207" t="str">
        <f>VLOOKUP(C23207,Подписчики!A:C,2,0)</f>
        <v>UTC+3</v>
      </c>
      <c r="F23207">
        <f t="shared" si="726"/>
        <v>7</v>
      </c>
      <c r="G23207">
        <f t="shared" si="727"/>
        <v>7</v>
      </c>
    </row>
    <row r="23208" spans="1:7" x14ac:dyDescent="0.25">
      <c r="A23208">
        <v>72899</v>
      </c>
      <c r="B23208" s="2">
        <v>44331.334543900877</v>
      </c>
      <c r="C23208">
        <v>173068</v>
      </c>
      <c r="D23208">
        <v>316541</v>
      </c>
      <c r="E23208" t="str">
        <f>VLOOKUP(C23208,Подписчики!A:C,2,0)</f>
        <v>UTC+2</v>
      </c>
      <c r="F23208">
        <f t="shared" si="726"/>
        <v>7</v>
      </c>
      <c r="G23208">
        <f t="shared" si="727"/>
        <v>8</v>
      </c>
    </row>
    <row r="23209" spans="1:7" x14ac:dyDescent="0.25">
      <c r="A23209">
        <v>72900</v>
      </c>
      <c r="B23209" s="2">
        <v>44331.337504196294</v>
      </c>
      <c r="C23209">
        <v>199449</v>
      </c>
      <c r="D23209">
        <v>47419</v>
      </c>
      <c r="E23209" t="str">
        <f>VLOOKUP(C23209,Подписчики!A:C,2,0)</f>
        <v>UTC+2</v>
      </c>
      <c r="F23209">
        <f t="shared" si="726"/>
        <v>7</v>
      </c>
      <c r="G23209">
        <f t="shared" si="727"/>
        <v>8</v>
      </c>
    </row>
    <row r="23210" spans="1:7" x14ac:dyDescent="0.25">
      <c r="A23210">
        <v>72904</v>
      </c>
      <c r="B23210" s="2">
        <v>44331.340586565755</v>
      </c>
      <c r="C23210">
        <v>247033</v>
      </c>
      <c r="D23210">
        <v>278351</v>
      </c>
      <c r="E23210" t="str">
        <f>VLOOKUP(C23210,Подписчики!A:C,2,0)</f>
        <v>UTC+3</v>
      </c>
      <c r="F23210">
        <f t="shared" si="726"/>
        <v>7</v>
      </c>
      <c r="G23210">
        <f t="shared" si="727"/>
        <v>8</v>
      </c>
    </row>
    <row r="23211" spans="1:7" x14ac:dyDescent="0.25">
      <c r="A23211">
        <v>72907</v>
      </c>
      <c r="B23211" s="2">
        <v>44331.341502121039</v>
      </c>
      <c r="C23211">
        <v>286651</v>
      </c>
      <c r="D23211">
        <v>470762</v>
      </c>
      <c r="E23211" t="str">
        <f>VLOOKUP(C23211,Подписчики!A:C,2,0)</f>
        <v>UTC-8</v>
      </c>
      <c r="F23211">
        <f t="shared" si="726"/>
        <v>7</v>
      </c>
      <c r="G23211">
        <f t="shared" si="727"/>
        <v>8</v>
      </c>
    </row>
    <row r="23212" spans="1:7" x14ac:dyDescent="0.25">
      <c r="A23212">
        <v>72912</v>
      </c>
      <c r="B23212" s="2">
        <v>44331.342016181232</v>
      </c>
      <c r="C23212">
        <v>161544</v>
      </c>
      <c r="D23212">
        <v>301748</v>
      </c>
      <c r="E23212" t="str">
        <f>VLOOKUP(C23212,Подписчики!A:C,2,0)</f>
        <v>UTC+9</v>
      </c>
      <c r="F23212">
        <f t="shared" si="726"/>
        <v>7</v>
      </c>
      <c r="G23212">
        <f t="shared" si="727"/>
        <v>8</v>
      </c>
    </row>
    <row r="23213" spans="1:7" x14ac:dyDescent="0.25">
      <c r="A23213">
        <v>72916</v>
      </c>
      <c r="B23213" s="2">
        <v>44331.343180639058</v>
      </c>
      <c r="C23213">
        <v>40653</v>
      </c>
      <c r="D23213">
        <v>25218</v>
      </c>
      <c r="E23213" t="str">
        <f>VLOOKUP(C23213,Подписчики!A:C,2,0)</f>
        <v>UTC+0</v>
      </c>
      <c r="F23213">
        <f t="shared" si="726"/>
        <v>7</v>
      </c>
      <c r="G23213">
        <f t="shared" si="727"/>
        <v>8</v>
      </c>
    </row>
    <row r="23214" spans="1:7" x14ac:dyDescent="0.25">
      <c r="A23214">
        <v>72918</v>
      </c>
      <c r="B23214" s="2">
        <v>44331.347422711871</v>
      </c>
      <c r="C23214">
        <v>151059</v>
      </c>
      <c r="D23214">
        <v>119655</v>
      </c>
      <c r="E23214" t="str">
        <f>VLOOKUP(C23214,Подписчики!A:C,2,0)</f>
        <v>UTC+1</v>
      </c>
      <c r="F23214">
        <f t="shared" si="726"/>
        <v>7</v>
      </c>
      <c r="G23214">
        <f t="shared" si="727"/>
        <v>8</v>
      </c>
    </row>
    <row r="23215" spans="1:7" x14ac:dyDescent="0.25">
      <c r="A23215">
        <v>72920</v>
      </c>
      <c r="B23215" s="2">
        <v>44331.347999999998</v>
      </c>
      <c r="C23215">
        <v>323665</v>
      </c>
      <c r="D23215">
        <v>122902</v>
      </c>
      <c r="E23215" t="str">
        <f>VLOOKUP(C23215,Подписчики!A:C,2,0)</f>
        <v>UTC+3</v>
      </c>
      <c r="F23215">
        <f t="shared" si="726"/>
        <v>7</v>
      </c>
      <c r="G23215">
        <f t="shared" si="727"/>
        <v>8</v>
      </c>
    </row>
    <row r="23216" spans="1:7" x14ac:dyDescent="0.25">
      <c r="A23216">
        <v>72921</v>
      </c>
      <c r="B23216" s="2">
        <v>44331.351320388349</v>
      </c>
      <c r="C23216">
        <v>156990</v>
      </c>
      <c r="D23216">
        <v>230507</v>
      </c>
      <c r="E23216" t="str">
        <f>VLOOKUP(C23216,Подписчики!A:C,2,0)</f>
        <v>UTC+8</v>
      </c>
      <c r="F23216">
        <f t="shared" si="726"/>
        <v>7</v>
      </c>
      <c r="G23216">
        <f t="shared" si="727"/>
        <v>8</v>
      </c>
    </row>
    <row r="23217" spans="1:7" x14ac:dyDescent="0.25">
      <c r="A23217">
        <v>72924</v>
      </c>
      <c r="B23217" s="2">
        <v>44331.351333333332</v>
      </c>
      <c r="C23217">
        <v>20441</v>
      </c>
      <c r="D23217">
        <v>274147</v>
      </c>
      <c r="E23217" t="str">
        <f>VLOOKUP(C23217,Подписчики!A:C,2,0)</f>
        <v>UTC+4</v>
      </c>
      <c r="F23217">
        <f t="shared" si="726"/>
        <v>7</v>
      </c>
      <c r="G23217">
        <f t="shared" si="727"/>
        <v>8</v>
      </c>
    </row>
    <row r="23218" spans="1:7" x14ac:dyDescent="0.25">
      <c r="A23218">
        <v>72929</v>
      </c>
      <c r="B23218" s="2">
        <v>44331.352366710409</v>
      </c>
      <c r="C23218">
        <v>10431</v>
      </c>
      <c r="D23218">
        <v>371920</v>
      </c>
      <c r="E23218" t="str">
        <f>VLOOKUP(C23218,Подписчики!A:C,2,0)</f>
        <v>UTC+0</v>
      </c>
      <c r="F23218">
        <f t="shared" si="726"/>
        <v>7</v>
      </c>
      <c r="G23218">
        <f t="shared" si="727"/>
        <v>8</v>
      </c>
    </row>
    <row r="23219" spans="1:7" x14ac:dyDescent="0.25">
      <c r="A23219">
        <v>72933</v>
      </c>
      <c r="B23219" s="2">
        <v>44331.3571581164</v>
      </c>
      <c r="C23219">
        <v>221957</v>
      </c>
      <c r="D23219">
        <v>471403</v>
      </c>
      <c r="E23219" t="str">
        <f>VLOOKUP(C23219,Подписчики!A:C,2,0)</f>
        <v>UTC+2</v>
      </c>
      <c r="F23219">
        <f t="shared" si="726"/>
        <v>7</v>
      </c>
      <c r="G23219">
        <f t="shared" si="727"/>
        <v>8</v>
      </c>
    </row>
    <row r="23220" spans="1:7" x14ac:dyDescent="0.25">
      <c r="A23220">
        <v>72936</v>
      </c>
      <c r="B23220" s="2">
        <v>44331.357280190437</v>
      </c>
      <c r="C23220">
        <v>55671</v>
      </c>
      <c r="D23220">
        <v>470762</v>
      </c>
      <c r="E23220" t="str">
        <f>VLOOKUP(C23220,Подписчики!A:C,2,0)</f>
        <v>UTC+3</v>
      </c>
      <c r="F23220">
        <f t="shared" si="726"/>
        <v>7</v>
      </c>
      <c r="G23220">
        <f t="shared" si="727"/>
        <v>8</v>
      </c>
    </row>
    <row r="23221" spans="1:7" x14ac:dyDescent="0.25">
      <c r="A23221">
        <v>72939</v>
      </c>
      <c r="B23221" s="2">
        <v>44331.357799005098</v>
      </c>
      <c r="C23221">
        <v>22800</v>
      </c>
      <c r="D23221">
        <v>401945</v>
      </c>
      <c r="E23221" t="str">
        <f>VLOOKUP(C23221,Подписчики!A:C,2,0)</f>
        <v>UTC+2</v>
      </c>
      <c r="F23221">
        <f t="shared" si="726"/>
        <v>7</v>
      </c>
      <c r="G23221">
        <f t="shared" si="727"/>
        <v>8</v>
      </c>
    </row>
    <row r="23222" spans="1:7" x14ac:dyDescent="0.25">
      <c r="A23222">
        <v>72942</v>
      </c>
      <c r="B23222" s="2">
        <v>44331.359263893552</v>
      </c>
      <c r="C23222">
        <v>53695</v>
      </c>
      <c r="D23222">
        <v>405774</v>
      </c>
      <c r="E23222" t="str">
        <f>VLOOKUP(C23222,Подписчики!A:C,2,0)</f>
        <v>UTC+6</v>
      </c>
      <c r="F23222">
        <f t="shared" si="726"/>
        <v>7</v>
      </c>
      <c r="G23222">
        <f t="shared" si="727"/>
        <v>8</v>
      </c>
    </row>
    <row r="23223" spans="1:7" x14ac:dyDescent="0.25">
      <c r="A23223">
        <v>72947</v>
      </c>
      <c r="B23223" s="2">
        <v>44331.359815533986</v>
      </c>
      <c r="C23223">
        <v>115355</v>
      </c>
      <c r="D23223">
        <v>172263</v>
      </c>
      <c r="E23223" t="str">
        <f>VLOOKUP(C23223,Подписчики!A:C,2,0)</f>
        <v>UTC+1</v>
      </c>
      <c r="F23223">
        <f t="shared" si="726"/>
        <v>7</v>
      </c>
      <c r="G23223">
        <f t="shared" si="727"/>
        <v>8</v>
      </c>
    </row>
    <row r="23224" spans="1:7" x14ac:dyDescent="0.25">
      <c r="A23224">
        <v>72952</v>
      </c>
      <c r="B23224" s="2">
        <v>44331.364207892089</v>
      </c>
      <c r="C23224">
        <v>85335</v>
      </c>
      <c r="D23224">
        <v>182984</v>
      </c>
      <c r="E23224" t="str">
        <f>VLOOKUP(C23224,Подписчики!A:C,2,0)</f>
        <v>UTC+0</v>
      </c>
      <c r="F23224">
        <f t="shared" si="726"/>
        <v>7</v>
      </c>
      <c r="G23224">
        <f t="shared" si="727"/>
        <v>8</v>
      </c>
    </row>
    <row r="23225" spans="1:7" x14ac:dyDescent="0.25">
      <c r="A23225">
        <v>72953</v>
      </c>
      <c r="B23225" s="2">
        <v>44331.364669902912</v>
      </c>
      <c r="C23225">
        <v>20229</v>
      </c>
      <c r="D23225">
        <v>250679</v>
      </c>
      <c r="E23225" t="str">
        <f>VLOOKUP(C23225,Подписчики!A:C,2,0)</f>
        <v>UTC+5</v>
      </c>
      <c r="F23225">
        <f t="shared" si="726"/>
        <v>7</v>
      </c>
      <c r="G23225">
        <f t="shared" si="727"/>
        <v>8</v>
      </c>
    </row>
    <row r="23226" spans="1:7" x14ac:dyDescent="0.25">
      <c r="A23226">
        <v>72955</v>
      </c>
      <c r="B23226" s="2">
        <v>44331.366666666661</v>
      </c>
      <c r="C23226">
        <v>54631</v>
      </c>
      <c r="D23226">
        <v>55183</v>
      </c>
      <c r="E23226" t="str">
        <f>VLOOKUP(C23226,Подписчики!A:C,2,0)</f>
        <v>UTC+2</v>
      </c>
      <c r="F23226">
        <f t="shared" si="726"/>
        <v>7</v>
      </c>
      <c r="G23226">
        <f t="shared" si="727"/>
        <v>8</v>
      </c>
    </row>
    <row r="23227" spans="1:7" x14ac:dyDescent="0.25">
      <c r="A23227">
        <v>72958</v>
      </c>
      <c r="B23227" s="2">
        <v>44331.368144779808</v>
      </c>
      <c r="C23227">
        <v>343309</v>
      </c>
      <c r="D23227">
        <v>476038</v>
      </c>
      <c r="E23227" t="str">
        <f>VLOOKUP(C23227,Подписчики!A:C,2,0)</f>
        <v>UTC+1</v>
      </c>
      <c r="F23227">
        <f t="shared" si="726"/>
        <v>7</v>
      </c>
      <c r="G23227">
        <f t="shared" si="727"/>
        <v>8</v>
      </c>
    </row>
    <row r="23228" spans="1:7" x14ac:dyDescent="0.25">
      <c r="A23228">
        <v>72960</v>
      </c>
      <c r="B23228" s="2">
        <v>44331.369823297828</v>
      </c>
      <c r="C23228">
        <v>286425</v>
      </c>
      <c r="D23228">
        <v>21760</v>
      </c>
      <c r="E23228" t="str">
        <f>VLOOKUP(C23228,Подписчики!A:C,2,0)</f>
        <v>UTC+3</v>
      </c>
      <c r="F23228">
        <f t="shared" si="726"/>
        <v>7</v>
      </c>
      <c r="G23228">
        <f t="shared" si="727"/>
        <v>8</v>
      </c>
    </row>
    <row r="23229" spans="1:7" x14ac:dyDescent="0.25">
      <c r="A23229">
        <v>72965</v>
      </c>
      <c r="B23229" s="2">
        <v>44331.372666666663</v>
      </c>
      <c r="C23229">
        <v>138343</v>
      </c>
      <c r="D23229">
        <v>81226</v>
      </c>
      <c r="E23229" t="str">
        <f>VLOOKUP(C23229,Подписчики!A:C,2,0)</f>
        <v>UTC+2</v>
      </c>
      <c r="F23229">
        <f t="shared" si="726"/>
        <v>7</v>
      </c>
      <c r="G23229">
        <f t="shared" si="727"/>
        <v>8</v>
      </c>
    </row>
    <row r="23230" spans="1:7" x14ac:dyDescent="0.25">
      <c r="A23230">
        <v>72968</v>
      </c>
      <c r="B23230" s="2">
        <v>44331.37449262978</v>
      </c>
      <c r="C23230">
        <v>90042</v>
      </c>
      <c r="D23230">
        <v>340071</v>
      </c>
      <c r="E23230" t="str">
        <f>VLOOKUP(C23230,Подписчики!A:C,2,0)</f>
        <v>UTC+1</v>
      </c>
      <c r="F23230">
        <f t="shared" si="726"/>
        <v>7</v>
      </c>
      <c r="G23230">
        <f t="shared" si="727"/>
        <v>8</v>
      </c>
    </row>
    <row r="23231" spans="1:7" x14ac:dyDescent="0.25">
      <c r="A23231">
        <v>72971</v>
      </c>
      <c r="B23231" s="2">
        <v>44331.375996763752</v>
      </c>
      <c r="C23231">
        <v>275664</v>
      </c>
      <c r="D23231">
        <v>4199</v>
      </c>
      <c r="E23231" t="str">
        <f>VLOOKUP(C23231,Подписчики!A:C,2,0)</f>
        <v>UTC+9</v>
      </c>
      <c r="F23231">
        <f t="shared" si="726"/>
        <v>7</v>
      </c>
      <c r="G23231">
        <f t="shared" si="727"/>
        <v>9</v>
      </c>
    </row>
    <row r="23232" spans="1:7" x14ac:dyDescent="0.25">
      <c r="A23232">
        <v>72976</v>
      </c>
      <c r="B23232" s="2">
        <v>44331.376689962461</v>
      </c>
      <c r="C23232">
        <v>223186</v>
      </c>
      <c r="D23232">
        <v>112334</v>
      </c>
      <c r="E23232" t="str">
        <f>VLOOKUP(C23232,Подписчики!A:C,2,0)</f>
        <v>UTC+0</v>
      </c>
      <c r="F23232">
        <f t="shared" si="726"/>
        <v>7</v>
      </c>
      <c r="G23232">
        <f t="shared" si="727"/>
        <v>9</v>
      </c>
    </row>
    <row r="23233" spans="1:7" x14ac:dyDescent="0.25">
      <c r="A23233">
        <v>72980</v>
      </c>
      <c r="B23233" s="2">
        <v>44331.381255663429</v>
      </c>
      <c r="C23233">
        <v>297348</v>
      </c>
      <c r="D23233">
        <v>304128</v>
      </c>
      <c r="E23233" t="str">
        <f>VLOOKUP(C23233,Подписчики!A:C,2,0)</f>
        <v>UTC+2</v>
      </c>
      <c r="F23233">
        <f t="shared" si="726"/>
        <v>7</v>
      </c>
      <c r="G23233">
        <f t="shared" si="727"/>
        <v>9</v>
      </c>
    </row>
    <row r="23234" spans="1:7" x14ac:dyDescent="0.25">
      <c r="A23234">
        <v>72984</v>
      </c>
      <c r="B23234" s="2">
        <v>44331.381481368451</v>
      </c>
      <c r="C23234">
        <v>18388</v>
      </c>
      <c r="D23234">
        <v>158978</v>
      </c>
      <c r="E23234" t="str">
        <f>VLOOKUP(C23234,Подписчики!A:C,2,0)</f>
        <v>UTC+7</v>
      </c>
      <c r="F23234">
        <f t="shared" si="726"/>
        <v>7</v>
      </c>
      <c r="G23234">
        <f t="shared" si="727"/>
        <v>9</v>
      </c>
    </row>
    <row r="23235" spans="1:7" x14ac:dyDescent="0.25">
      <c r="A23235">
        <v>72987</v>
      </c>
      <c r="B23235" s="2">
        <v>44331.382366405225</v>
      </c>
      <c r="C23235">
        <v>164680</v>
      </c>
      <c r="D23235">
        <v>345550</v>
      </c>
      <c r="E23235" t="str">
        <f>VLOOKUP(C23235,Подписчики!A:C,2,0)</f>
        <v>UTC+7</v>
      </c>
      <c r="F23235">
        <f t="shared" ref="F23235:F23298" si="728">WEEKDAY(B23235)</f>
        <v>7</v>
      </c>
      <c r="G23235">
        <f t="shared" ref="G23235:G23298" si="729">HOUR(B23235)</f>
        <v>9</v>
      </c>
    </row>
    <row r="23236" spans="1:7" x14ac:dyDescent="0.25">
      <c r="A23236">
        <v>72989</v>
      </c>
      <c r="B23236" s="2">
        <v>44331.382469255666</v>
      </c>
      <c r="C23236">
        <v>262076</v>
      </c>
      <c r="D23236">
        <v>436070</v>
      </c>
      <c r="E23236" t="str">
        <f>VLOOKUP(C23236,Подписчики!A:C,2,0)</f>
        <v>UTC+1</v>
      </c>
      <c r="F23236">
        <f t="shared" si="728"/>
        <v>7</v>
      </c>
      <c r="G23236">
        <f t="shared" si="729"/>
        <v>9</v>
      </c>
    </row>
    <row r="23237" spans="1:7" x14ac:dyDescent="0.25">
      <c r="A23237">
        <v>72992</v>
      </c>
      <c r="B23237" s="2">
        <v>44331.38428907132</v>
      </c>
      <c r="C23237">
        <v>46889</v>
      </c>
      <c r="D23237">
        <v>153893</v>
      </c>
      <c r="E23237" t="str">
        <f>VLOOKUP(C23237,Подписчики!A:C,2,0)</f>
        <v>UTC+1</v>
      </c>
      <c r="F23237">
        <f t="shared" si="728"/>
        <v>7</v>
      </c>
      <c r="G23237">
        <f t="shared" si="729"/>
        <v>9</v>
      </c>
    </row>
    <row r="23238" spans="1:7" x14ac:dyDescent="0.25">
      <c r="A23238">
        <v>72994</v>
      </c>
      <c r="B23238" s="2">
        <v>44331.384380626849</v>
      </c>
      <c r="C23238">
        <v>236364</v>
      </c>
      <c r="D23238">
        <v>85026</v>
      </c>
      <c r="E23238" t="str">
        <f>VLOOKUP(C23238,Подписчики!A:C,2,0)</f>
        <v>UTC+1</v>
      </c>
      <c r="F23238">
        <f t="shared" si="728"/>
        <v>7</v>
      </c>
      <c r="G23238">
        <f t="shared" si="729"/>
        <v>9</v>
      </c>
    </row>
    <row r="23239" spans="1:7" x14ac:dyDescent="0.25">
      <c r="A23239">
        <v>72999</v>
      </c>
      <c r="B23239" s="2">
        <v>44331.384655293434</v>
      </c>
      <c r="C23239">
        <v>67796</v>
      </c>
      <c r="D23239">
        <v>301748</v>
      </c>
      <c r="E23239" t="str">
        <f>VLOOKUP(C23239,Подписчики!A:C,2,0)</f>
        <v>UTC+2</v>
      </c>
      <c r="F23239">
        <f t="shared" si="728"/>
        <v>7</v>
      </c>
      <c r="G23239">
        <f t="shared" si="729"/>
        <v>9</v>
      </c>
    </row>
    <row r="23240" spans="1:7" x14ac:dyDescent="0.25">
      <c r="A23240">
        <v>73004</v>
      </c>
      <c r="B23240" s="2">
        <v>44331.387323624593</v>
      </c>
      <c r="C23240">
        <v>236157</v>
      </c>
      <c r="D23240">
        <v>258219</v>
      </c>
      <c r="E23240" t="str">
        <f>VLOOKUP(C23240,Подписчики!A:C,2,0)</f>
        <v>UTC+5</v>
      </c>
      <c r="F23240">
        <f t="shared" si="728"/>
        <v>7</v>
      </c>
      <c r="G23240">
        <f t="shared" si="729"/>
        <v>9</v>
      </c>
    </row>
    <row r="23241" spans="1:7" x14ac:dyDescent="0.25">
      <c r="A23241">
        <v>73008</v>
      </c>
      <c r="B23241" s="2">
        <v>44331.389873958557</v>
      </c>
      <c r="C23241">
        <v>191816</v>
      </c>
      <c r="D23241">
        <v>327968</v>
      </c>
      <c r="E23241" t="str">
        <f>VLOOKUP(C23241,Подписчики!A:C,2,0)</f>
        <v>UTC+0</v>
      </c>
      <c r="F23241">
        <f t="shared" si="728"/>
        <v>7</v>
      </c>
      <c r="G23241">
        <f t="shared" si="729"/>
        <v>9</v>
      </c>
    </row>
    <row r="23242" spans="1:7" x14ac:dyDescent="0.25">
      <c r="A23242">
        <v>73009</v>
      </c>
      <c r="B23242" s="2">
        <v>44331.392498550369</v>
      </c>
      <c r="C23242">
        <v>245530</v>
      </c>
      <c r="D23242">
        <v>347008</v>
      </c>
      <c r="E23242" t="str">
        <f>VLOOKUP(C23242,Подписчики!A:C,2,0)</f>
        <v>UTC+3</v>
      </c>
      <c r="F23242">
        <f t="shared" si="728"/>
        <v>7</v>
      </c>
      <c r="G23242">
        <f t="shared" si="729"/>
        <v>9</v>
      </c>
    </row>
    <row r="23243" spans="1:7" x14ac:dyDescent="0.25">
      <c r="A23243">
        <v>73010</v>
      </c>
      <c r="B23243" s="2">
        <v>44331.392834253973</v>
      </c>
      <c r="C23243">
        <v>6898</v>
      </c>
      <c r="D23243">
        <v>411922</v>
      </c>
      <c r="E23243" t="str">
        <f>VLOOKUP(C23243,Подписчики!A:C,2,0)</f>
        <v>UTC+0</v>
      </c>
      <c r="F23243">
        <f t="shared" si="728"/>
        <v>7</v>
      </c>
      <c r="G23243">
        <f t="shared" si="729"/>
        <v>9</v>
      </c>
    </row>
    <row r="23244" spans="1:7" x14ac:dyDescent="0.25">
      <c r="A23244">
        <v>73013</v>
      </c>
      <c r="B23244" s="2">
        <v>44331.393505661181</v>
      </c>
      <c r="C23244">
        <v>323077</v>
      </c>
      <c r="D23244">
        <v>455878</v>
      </c>
      <c r="E23244" t="str">
        <f>VLOOKUP(C23244,Подписчики!A:C,2,0)</f>
        <v>UTC+1</v>
      </c>
      <c r="F23244">
        <f t="shared" si="728"/>
        <v>7</v>
      </c>
      <c r="G23244">
        <f t="shared" si="729"/>
        <v>9</v>
      </c>
    </row>
    <row r="23245" spans="1:7" x14ac:dyDescent="0.25">
      <c r="A23245">
        <v>73014</v>
      </c>
      <c r="B23245" s="2">
        <v>44331.393841364785</v>
      </c>
      <c r="C23245">
        <v>346663</v>
      </c>
      <c r="D23245">
        <v>230507</v>
      </c>
      <c r="E23245" t="str">
        <f>VLOOKUP(C23245,Подписчики!A:C,2,0)</f>
        <v>UTC+1</v>
      </c>
      <c r="F23245">
        <f t="shared" si="728"/>
        <v>7</v>
      </c>
      <c r="G23245">
        <f t="shared" si="729"/>
        <v>9</v>
      </c>
    </row>
    <row r="23246" spans="1:7" x14ac:dyDescent="0.25">
      <c r="A23246">
        <v>73019</v>
      </c>
      <c r="B23246" s="2">
        <v>44331.396008178963</v>
      </c>
      <c r="C23246">
        <v>244924</v>
      </c>
      <c r="D23246">
        <v>264901</v>
      </c>
      <c r="E23246" t="str">
        <f>VLOOKUP(C23246,Подписчики!A:C,2,0)</f>
        <v>UTC+2</v>
      </c>
      <c r="F23246">
        <f t="shared" si="728"/>
        <v>7</v>
      </c>
      <c r="G23246">
        <f t="shared" si="729"/>
        <v>9</v>
      </c>
    </row>
    <row r="23247" spans="1:7" x14ac:dyDescent="0.25">
      <c r="A23247">
        <v>73021</v>
      </c>
      <c r="B23247" s="2">
        <v>44331.399975585191</v>
      </c>
      <c r="C23247">
        <v>106113</v>
      </c>
      <c r="D23247">
        <v>238576</v>
      </c>
      <c r="E23247" t="str">
        <f>VLOOKUP(C23247,Подписчики!A:C,2,0)</f>
        <v>UTC+1</v>
      </c>
      <c r="F23247">
        <f t="shared" si="728"/>
        <v>7</v>
      </c>
      <c r="G23247">
        <f t="shared" si="729"/>
        <v>9</v>
      </c>
    </row>
    <row r="23248" spans="1:7" x14ac:dyDescent="0.25">
      <c r="A23248">
        <v>73023</v>
      </c>
      <c r="B23248" s="2">
        <v>44331.400158696248</v>
      </c>
      <c r="C23248">
        <v>72028</v>
      </c>
      <c r="D23248">
        <v>9125</v>
      </c>
      <c r="E23248" t="str">
        <f>VLOOKUP(C23248,Подписчики!A:C,2,0)</f>
        <v>UTC+0</v>
      </c>
      <c r="F23248">
        <f t="shared" si="728"/>
        <v>7</v>
      </c>
      <c r="G23248">
        <f t="shared" si="729"/>
        <v>9</v>
      </c>
    </row>
    <row r="23249" spans="1:7" x14ac:dyDescent="0.25">
      <c r="A23249">
        <v>73026</v>
      </c>
      <c r="B23249" s="2">
        <v>44331.401501510663</v>
      </c>
      <c r="C23249">
        <v>85548</v>
      </c>
      <c r="D23249">
        <v>226229</v>
      </c>
      <c r="E23249" t="str">
        <f>VLOOKUP(C23249,Подписчики!A:C,2,0)</f>
        <v>UTC+1</v>
      </c>
      <c r="F23249">
        <f t="shared" si="728"/>
        <v>7</v>
      </c>
      <c r="G23249">
        <f t="shared" si="729"/>
        <v>9</v>
      </c>
    </row>
    <row r="23250" spans="1:7" x14ac:dyDescent="0.25">
      <c r="A23250">
        <v>73029</v>
      </c>
      <c r="B23250" s="2">
        <v>44331.40650654622</v>
      </c>
      <c r="C23250">
        <v>272981</v>
      </c>
      <c r="D23250">
        <v>17150</v>
      </c>
      <c r="E23250" t="str">
        <f>VLOOKUP(C23250,Подписчики!A:C,2,0)</f>
        <v>UTC+3</v>
      </c>
      <c r="F23250">
        <f t="shared" si="728"/>
        <v>7</v>
      </c>
      <c r="G23250">
        <f t="shared" si="729"/>
        <v>9</v>
      </c>
    </row>
    <row r="23251" spans="1:7" x14ac:dyDescent="0.25">
      <c r="A23251">
        <v>73031</v>
      </c>
      <c r="B23251" s="2">
        <v>44331.407940916164</v>
      </c>
      <c r="C23251">
        <v>221126</v>
      </c>
      <c r="D23251">
        <v>60239</v>
      </c>
      <c r="E23251" t="str">
        <f>VLOOKUP(C23251,Подписчики!A:C,2,0)</f>
        <v>UTC+1</v>
      </c>
      <c r="F23251">
        <f t="shared" si="728"/>
        <v>7</v>
      </c>
      <c r="G23251">
        <f t="shared" si="729"/>
        <v>9</v>
      </c>
    </row>
    <row r="23252" spans="1:7" x14ac:dyDescent="0.25">
      <c r="A23252">
        <v>73032</v>
      </c>
      <c r="B23252" s="2">
        <v>44331.409168284794</v>
      </c>
      <c r="C23252">
        <v>307645</v>
      </c>
      <c r="D23252">
        <v>143150</v>
      </c>
      <c r="E23252" t="str">
        <f>VLOOKUP(C23252,Подписчики!A:C,2,0)</f>
        <v>UTC+7</v>
      </c>
      <c r="F23252">
        <f t="shared" si="728"/>
        <v>7</v>
      </c>
      <c r="G23252">
        <f t="shared" si="729"/>
        <v>9</v>
      </c>
    </row>
    <row r="23253" spans="1:7" x14ac:dyDescent="0.25">
      <c r="A23253">
        <v>73037</v>
      </c>
      <c r="B23253" s="2">
        <v>44331.409955137788</v>
      </c>
      <c r="C23253">
        <v>31326</v>
      </c>
      <c r="D23253">
        <v>164398</v>
      </c>
      <c r="E23253" t="str">
        <f>VLOOKUP(C23253,Подписчики!A:C,2,0)</f>
        <v>UTC+2</v>
      </c>
      <c r="F23253">
        <f t="shared" si="728"/>
        <v>7</v>
      </c>
      <c r="G23253">
        <f t="shared" si="729"/>
        <v>9</v>
      </c>
    </row>
    <row r="23254" spans="1:7" x14ac:dyDescent="0.25">
      <c r="A23254">
        <v>73041</v>
      </c>
      <c r="B23254" s="2">
        <v>44331.411595469261</v>
      </c>
      <c r="C23254">
        <v>110680</v>
      </c>
      <c r="D23254">
        <v>339834</v>
      </c>
      <c r="E23254" t="str">
        <f>VLOOKUP(C23254,Подписчики!A:C,2,0)</f>
        <v>UTC+1</v>
      </c>
      <c r="F23254">
        <f t="shared" si="728"/>
        <v>7</v>
      </c>
      <c r="G23254">
        <f t="shared" si="729"/>
        <v>9</v>
      </c>
    </row>
    <row r="23255" spans="1:7" x14ac:dyDescent="0.25">
      <c r="A23255">
        <v>73046</v>
      </c>
      <c r="B23255" s="2">
        <v>44331.412396618551</v>
      </c>
      <c r="C23255">
        <v>158159</v>
      </c>
      <c r="D23255">
        <v>473327</v>
      </c>
      <c r="E23255" t="str">
        <f>VLOOKUP(C23255,Подписчики!A:C,2,0)</f>
        <v>UTC+0</v>
      </c>
      <c r="F23255">
        <f t="shared" si="728"/>
        <v>7</v>
      </c>
      <c r="G23255">
        <f t="shared" si="729"/>
        <v>9</v>
      </c>
    </row>
    <row r="23256" spans="1:7" x14ac:dyDescent="0.25">
      <c r="A23256">
        <v>73049</v>
      </c>
      <c r="B23256" s="2">
        <v>44331.413618122977</v>
      </c>
      <c r="C23256">
        <v>97218</v>
      </c>
      <c r="D23256">
        <v>227775</v>
      </c>
      <c r="E23256" t="str">
        <f>VLOOKUP(C23256,Подписчики!A:C,2,0)</f>
        <v>UTC+6</v>
      </c>
      <c r="F23256">
        <f t="shared" si="728"/>
        <v>7</v>
      </c>
      <c r="G23256">
        <f t="shared" si="729"/>
        <v>9</v>
      </c>
    </row>
    <row r="23257" spans="1:7" x14ac:dyDescent="0.25">
      <c r="A23257">
        <v>73052</v>
      </c>
      <c r="B23257" s="2">
        <v>44331.413678395947</v>
      </c>
      <c r="C23257">
        <v>211281</v>
      </c>
      <c r="D23257">
        <v>250679</v>
      </c>
      <c r="E23257" t="str">
        <f>VLOOKUP(C23257,Подписчики!A:C,2,0)</f>
        <v>UTC+2</v>
      </c>
      <c r="F23257">
        <f t="shared" si="728"/>
        <v>7</v>
      </c>
      <c r="G23257">
        <f t="shared" si="729"/>
        <v>9</v>
      </c>
    </row>
    <row r="23258" spans="1:7" x14ac:dyDescent="0.25">
      <c r="A23258">
        <v>73055</v>
      </c>
      <c r="B23258" s="2">
        <v>44331.416449838187</v>
      </c>
      <c r="C23258">
        <v>256312</v>
      </c>
      <c r="D23258">
        <v>250679</v>
      </c>
      <c r="E23258" t="str">
        <f>VLOOKUP(C23258,Подписчики!A:C,2,0)</f>
        <v>UTC+1</v>
      </c>
      <c r="F23258">
        <f t="shared" si="728"/>
        <v>7</v>
      </c>
      <c r="G23258">
        <f t="shared" si="729"/>
        <v>9</v>
      </c>
    </row>
    <row r="23259" spans="1:7" x14ac:dyDescent="0.25">
      <c r="A23259">
        <v>73059</v>
      </c>
      <c r="B23259" s="2">
        <v>44331.417258899673</v>
      </c>
      <c r="C23259">
        <v>109194</v>
      </c>
      <c r="D23259">
        <v>82901</v>
      </c>
      <c r="E23259" t="str">
        <f>VLOOKUP(C23259,Подписчики!A:C,2,0)</f>
        <v>UTC+3</v>
      </c>
      <c r="F23259">
        <f t="shared" si="728"/>
        <v>7</v>
      </c>
      <c r="G23259">
        <f t="shared" si="729"/>
        <v>10</v>
      </c>
    </row>
    <row r="23260" spans="1:7" x14ac:dyDescent="0.25">
      <c r="A23260">
        <v>73060</v>
      </c>
      <c r="B23260" s="2">
        <v>44331.4174016541</v>
      </c>
      <c r="C23260">
        <v>216763</v>
      </c>
      <c r="D23260">
        <v>85094</v>
      </c>
      <c r="E23260" t="str">
        <f>VLOOKUP(C23260,Подписчики!A:C,2,0)</f>
        <v>UTC+1</v>
      </c>
      <c r="F23260">
        <f t="shared" si="728"/>
        <v>7</v>
      </c>
      <c r="G23260">
        <f t="shared" si="729"/>
        <v>10</v>
      </c>
    </row>
    <row r="23261" spans="1:7" x14ac:dyDescent="0.25">
      <c r="A23261">
        <v>73065</v>
      </c>
      <c r="B23261" s="2">
        <v>44331.418472491911</v>
      </c>
      <c r="C23261">
        <v>74004</v>
      </c>
      <c r="D23261">
        <v>351192</v>
      </c>
      <c r="E23261" t="str">
        <f>VLOOKUP(C23261,Подписчики!A:C,2,0)</f>
        <v>UTC+2</v>
      </c>
      <c r="F23261">
        <f t="shared" si="728"/>
        <v>7</v>
      </c>
      <c r="G23261">
        <f t="shared" si="729"/>
        <v>10</v>
      </c>
    </row>
    <row r="23262" spans="1:7" x14ac:dyDescent="0.25">
      <c r="A23262">
        <v>73067</v>
      </c>
      <c r="B23262" s="2">
        <v>44331.420333333335</v>
      </c>
      <c r="C23262">
        <v>92922</v>
      </c>
      <c r="D23262">
        <v>191893</v>
      </c>
      <c r="E23262" t="str">
        <f>VLOOKUP(C23262,Подписчики!A:C,2,0)</f>
        <v>UTC+1</v>
      </c>
      <c r="F23262">
        <f t="shared" si="728"/>
        <v>7</v>
      </c>
      <c r="G23262">
        <f t="shared" si="729"/>
        <v>10</v>
      </c>
    </row>
    <row r="23263" spans="1:7" x14ac:dyDescent="0.25">
      <c r="A23263">
        <v>73072</v>
      </c>
      <c r="B23263" s="2">
        <v>44331.422113268607</v>
      </c>
      <c r="C23263">
        <v>22213</v>
      </c>
      <c r="D23263">
        <v>411922</v>
      </c>
      <c r="E23263" t="str">
        <f>VLOOKUP(C23263,Подписчики!A:C,2,0)</f>
        <v>UTC+3</v>
      </c>
      <c r="F23263">
        <f t="shared" si="728"/>
        <v>7</v>
      </c>
      <c r="G23263">
        <f t="shared" si="729"/>
        <v>10</v>
      </c>
    </row>
    <row r="23264" spans="1:7" x14ac:dyDescent="0.25">
      <c r="A23264">
        <v>73075</v>
      </c>
      <c r="B23264" s="2">
        <v>44331.422113268614</v>
      </c>
      <c r="C23264">
        <v>148369</v>
      </c>
      <c r="D23264">
        <v>328843</v>
      </c>
      <c r="E23264" t="str">
        <f>VLOOKUP(C23264,Подписчики!A:C,2,0)</f>
        <v>UTC+7</v>
      </c>
      <c r="F23264">
        <f t="shared" si="728"/>
        <v>7</v>
      </c>
      <c r="G23264">
        <f t="shared" si="729"/>
        <v>10</v>
      </c>
    </row>
    <row r="23265" spans="1:7" x14ac:dyDescent="0.25">
      <c r="A23265">
        <v>73080</v>
      </c>
      <c r="B23265" s="2">
        <v>44331.42277291177</v>
      </c>
      <c r="C23265">
        <v>87670</v>
      </c>
      <c r="D23265">
        <v>332057</v>
      </c>
      <c r="E23265" t="str">
        <f>VLOOKUP(C23265,Подписчики!A:C,2,0)</f>
        <v>UTC+3</v>
      </c>
      <c r="F23265">
        <f t="shared" si="728"/>
        <v>7</v>
      </c>
      <c r="G23265">
        <f t="shared" si="729"/>
        <v>10</v>
      </c>
    </row>
    <row r="23266" spans="1:7" x14ac:dyDescent="0.25">
      <c r="A23266">
        <v>73082</v>
      </c>
      <c r="B23266" s="2">
        <v>44331.423326860837</v>
      </c>
      <c r="C23266">
        <v>182621</v>
      </c>
      <c r="D23266">
        <v>351192</v>
      </c>
      <c r="E23266" t="str">
        <f>VLOOKUP(C23266,Подписчики!A:C,2,0)</f>
        <v>UTC+2</v>
      </c>
      <c r="F23266">
        <f t="shared" si="728"/>
        <v>7</v>
      </c>
      <c r="G23266">
        <f t="shared" si="729"/>
        <v>10</v>
      </c>
    </row>
    <row r="23267" spans="1:7" x14ac:dyDescent="0.25">
      <c r="A23267">
        <v>73083</v>
      </c>
      <c r="B23267" s="2">
        <v>44331.424666666666</v>
      </c>
      <c r="C23267">
        <v>309314</v>
      </c>
      <c r="D23267">
        <v>241927</v>
      </c>
      <c r="E23267" t="str">
        <f>VLOOKUP(C23267,Подписчики!A:C,2,0)</f>
        <v>UTC+2</v>
      </c>
      <c r="F23267">
        <f t="shared" si="728"/>
        <v>7</v>
      </c>
      <c r="G23267">
        <f t="shared" si="729"/>
        <v>10</v>
      </c>
    </row>
    <row r="23268" spans="1:7" x14ac:dyDescent="0.25">
      <c r="A23268">
        <v>73085</v>
      </c>
      <c r="B23268" s="2">
        <v>44331.42656310679</v>
      </c>
      <c r="C23268">
        <v>110992</v>
      </c>
      <c r="D23268">
        <v>250679</v>
      </c>
      <c r="E23268" t="str">
        <f>VLOOKUP(C23268,Подписчики!A:C,2,0)</f>
        <v>UTC+2</v>
      </c>
      <c r="F23268">
        <f t="shared" si="728"/>
        <v>7</v>
      </c>
      <c r="G23268">
        <f t="shared" si="729"/>
        <v>10</v>
      </c>
    </row>
    <row r="23269" spans="1:7" x14ac:dyDescent="0.25">
      <c r="A23269">
        <v>73087</v>
      </c>
      <c r="B23269" s="2">
        <v>44331.428754539629</v>
      </c>
      <c r="C23269">
        <v>160080</v>
      </c>
      <c r="D23269">
        <v>158978</v>
      </c>
      <c r="E23269" t="str">
        <f>VLOOKUP(C23269,Подписчики!A:C,2,0)</f>
        <v>UTC+1</v>
      </c>
      <c r="F23269">
        <f t="shared" si="728"/>
        <v>7</v>
      </c>
      <c r="G23269">
        <f t="shared" si="729"/>
        <v>10</v>
      </c>
    </row>
    <row r="23270" spans="1:7" x14ac:dyDescent="0.25">
      <c r="A23270">
        <v>73088</v>
      </c>
      <c r="B23270" s="2">
        <v>44331.432660908838</v>
      </c>
      <c r="C23270">
        <v>251390</v>
      </c>
      <c r="D23270">
        <v>238334</v>
      </c>
      <c r="E23270" t="str">
        <f>VLOOKUP(C23270,Подписчики!A:C,2,0)</f>
        <v>UTC+2</v>
      </c>
      <c r="F23270">
        <f t="shared" si="728"/>
        <v>7</v>
      </c>
      <c r="G23270">
        <f t="shared" si="729"/>
        <v>10</v>
      </c>
    </row>
    <row r="23271" spans="1:7" x14ac:dyDescent="0.25">
      <c r="A23271">
        <v>73092</v>
      </c>
      <c r="B23271" s="2">
        <v>44331.432752464367</v>
      </c>
      <c r="C23271">
        <v>5601</v>
      </c>
      <c r="D23271">
        <v>413764</v>
      </c>
      <c r="E23271" t="str">
        <f>VLOOKUP(C23271,Подписчики!A:C,2,0)</f>
        <v>UTC-1</v>
      </c>
      <c r="F23271">
        <f t="shared" si="728"/>
        <v>7</v>
      </c>
      <c r="G23271">
        <f t="shared" si="729"/>
        <v>10</v>
      </c>
    </row>
    <row r="23272" spans="1:7" x14ac:dyDescent="0.25">
      <c r="A23272">
        <v>73096</v>
      </c>
      <c r="B23272" s="2">
        <v>44331.432752464367</v>
      </c>
      <c r="C23272">
        <v>257112</v>
      </c>
      <c r="D23272">
        <v>245484</v>
      </c>
      <c r="E23272" t="str">
        <f>VLOOKUP(C23272,Подписчики!A:C,2,0)</f>
        <v>UTC+3</v>
      </c>
      <c r="F23272">
        <f t="shared" si="728"/>
        <v>7</v>
      </c>
      <c r="G23272">
        <f t="shared" si="729"/>
        <v>10</v>
      </c>
    </row>
    <row r="23273" spans="1:7" x14ac:dyDescent="0.25">
      <c r="A23273">
        <v>73099</v>
      </c>
      <c r="B23273" s="2">
        <v>44331.436384166998</v>
      </c>
      <c r="C23273">
        <v>268093</v>
      </c>
      <c r="D23273">
        <v>449379</v>
      </c>
      <c r="E23273" t="str">
        <f>VLOOKUP(C23273,Подписчики!A:C,2,0)</f>
        <v>UTC+1</v>
      </c>
      <c r="F23273">
        <f t="shared" si="728"/>
        <v>7</v>
      </c>
      <c r="G23273">
        <f t="shared" si="729"/>
        <v>10</v>
      </c>
    </row>
    <row r="23274" spans="1:7" x14ac:dyDescent="0.25">
      <c r="A23274">
        <v>73102</v>
      </c>
      <c r="B23274" s="2">
        <v>44331.438337351603</v>
      </c>
      <c r="C23274">
        <v>39276</v>
      </c>
      <c r="D23274">
        <v>250679</v>
      </c>
      <c r="E23274" t="str">
        <f>VLOOKUP(C23274,Подписчики!A:C,2,0)</f>
        <v>UTC+2</v>
      </c>
      <c r="F23274">
        <f t="shared" si="728"/>
        <v>7</v>
      </c>
      <c r="G23274">
        <f t="shared" si="729"/>
        <v>10</v>
      </c>
    </row>
    <row r="23275" spans="1:7" x14ac:dyDescent="0.25">
      <c r="A23275">
        <v>73105</v>
      </c>
      <c r="B23275" s="2">
        <v>44331.438699029131</v>
      </c>
      <c r="C23275">
        <v>301148</v>
      </c>
      <c r="D23275">
        <v>112334</v>
      </c>
      <c r="E23275" t="str">
        <f>VLOOKUP(C23275,Подписчики!A:C,2,0)</f>
        <v>UTC+4</v>
      </c>
      <c r="F23275">
        <f t="shared" si="728"/>
        <v>7</v>
      </c>
      <c r="G23275">
        <f t="shared" si="729"/>
        <v>10</v>
      </c>
    </row>
    <row r="23276" spans="1:7" x14ac:dyDescent="0.25">
      <c r="A23276">
        <v>73106</v>
      </c>
      <c r="B23276" s="2">
        <v>44331.438764610735</v>
      </c>
      <c r="C23276">
        <v>37526</v>
      </c>
      <c r="D23276">
        <v>281268</v>
      </c>
      <c r="E23276" t="str">
        <f>VLOOKUP(C23276,Подписчики!A:C,2,0)</f>
        <v>UTC+1</v>
      </c>
      <c r="F23276">
        <f t="shared" si="728"/>
        <v>7</v>
      </c>
      <c r="G23276">
        <f t="shared" si="729"/>
        <v>10</v>
      </c>
    </row>
    <row r="23277" spans="1:7" x14ac:dyDescent="0.25">
      <c r="A23277">
        <v>73110</v>
      </c>
      <c r="B23277" s="2">
        <v>44331.438886684773</v>
      </c>
      <c r="C23277">
        <v>87292</v>
      </c>
      <c r="D23277">
        <v>128523</v>
      </c>
      <c r="E23277" t="str">
        <f>VLOOKUP(C23277,Подписчики!A:C,2,0)</f>
        <v>UTC+3</v>
      </c>
      <c r="F23277">
        <f t="shared" si="728"/>
        <v>7</v>
      </c>
      <c r="G23277">
        <f t="shared" si="729"/>
        <v>10</v>
      </c>
    </row>
    <row r="23278" spans="1:7" x14ac:dyDescent="0.25">
      <c r="A23278">
        <v>73114</v>
      </c>
      <c r="B23278" s="2">
        <v>44331.438999999998</v>
      </c>
      <c r="C23278">
        <v>291657</v>
      </c>
      <c r="D23278">
        <v>285365</v>
      </c>
      <c r="E23278" t="str">
        <f>VLOOKUP(C23278,Подписчики!A:C,2,0)</f>
        <v>UTC+0</v>
      </c>
      <c r="F23278">
        <f t="shared" si="728"/>
        <v>7</v>
      </c>
      <c r="G23278">
        <f t="shared" si="729"/>
        <v>10</v>
      </c>
    </row>
    <row r="23279" spans="1:7" x14ac:dyDescent="0.25">
      <c r="A23279">
        <v>73119</v>
      </c>
      <c r="B23279" s="2">
        <v>44331.441530744341</v>
      </c>
      <c r="C23279">
        <v>55955</v>
      </c>
      <c r="D23279">
        <v>185535</v>
      </c>
      <c r="E23279" t="str">
        <f>VLOOKUP(C23279,Подписчики!A:C,2,0)</f>
        <v>UTC+7</v>
      </c>
      <c r="F23279">
        <f t="shared" si="728"/>
        <v>7</v>
      </c>
      <c r="G23279">
        <f t="shared" si="729"/>
        <v>10</v>
      </c>
    </row>
    <row r="23280" spans="1:7" x14ac:dyDescent="0.25">
      <c r="A23280">
        <v>73123</v>
      </c>
      <c r="B23280" s="2">
        <v>44331.441530744341</v>
      </c>
      <c r="C23280">
        <v>111305</v>
      </c>
      <c r="D23280">
        <v>115825</v>
      </c>
      <c r="E23280" t="str">
        <f>VLOOKUP(C23280,Подписчики!A:C,2,0)</f>
        <v>UTC+7</v>
      </c>
      <c r="F23280">
        <f t="shared" si="728"/>
        <v>7</v>
      </c>
      <c r="G23280">
        <f t="shared" si="729"/>
        <v>10</v>
      </c>
    </row>
    <row r="23281" spans="1:7" x14ac:dyDescent="0.25">
      <c r="A23281">
        <v>73128</v>
      </c>
      <c r="B23281" s="2">
        <v>44331.442339805821</v>
      </c>
      <c r="C23281">
        <v>225646</v>
      </c>
      <c r="D23281">
        <v>181651</v>
      </c>
      <c r="E23281" t="str">
        <f>VLOOKUP(C23281,Подписчики!A:C,2,0)</f>
        <v>UTC+5</v>
      </c>
      <c r="F23281">
        <f t="shared" si="728"/>
        <v>7</v>
      </c>
      <c r="G23281">
        <f t="shared" si="729"/>
        <v>10</v>
      </c>
    </row>
    <row r="23282" spans="1:7" x14ac:dyDescent="0.25">
      <c r="A23282">
        <v>73130</v>
      </c>
      <c r="B23282" s="2">
        <v>44331.44389172033</v>
      </c>
      <c r="C23282">
        <v>127174</v>
      </c>
      <c r="D23282">
        <v>118549</v>
      </c>
      <c r="E23282" t="str">
        <f>VLOOKUP(C23282,Подписчики!A:C,2,0)</f>
        <v>UTC+0</v>
      </c>
      <c r="F23282">
        <f t="shared" si="728"/>
        <v>7</v>
      </c>
      <c r="G23282">
        <f t="shared" si="729"/>
        <v>10</v>
      </c>
    </row>
    <row r="23283" spans="1:7" x14ac:dyDescent="0.25">
      <c r="A23283">
        <v>73132</v>
      </c>
      <c r="B23283" s="2">
        <v>44331.447492904445</v>
      </c>
      <c r="C23283">
        <v>18501</v>
      </c>
      <c r="D23283">
        <v>439981</v>
      </c>
      <c r="E23283" t="str">
        <f>VLOOKUP(C23283,Подписчики!A:C,2,0)</f>
        <v>UTC+1</v>
      </c>
      <c r="F23283">
        <f t="shared" si="728"/>
        <v>7</v>
      </c>
      <c r="G23283">
        <f t="shared" si="729"/>
        <v>10</v>
      </c>
    </row>
    <row r="23284" spans="1:7" x14ac:dyDescent="0.25">
      <c r="A23284">
        <v>73134</v>
      </c>
      <c r="B23284" s="2">
        <v>44331.448042237615</v>
      </c>
      <c r="C23284">
        <v>227843</v>
      </c>
      <c r="D23284">
        <v>347008</v>
      </c>
      <c r="E23284" t="str">
        <f>VLOOKUP(C23284,Подписчики!A:C,2,0)</f>
        <v>UTC+6</v>
      </c>
      <c r="F23284">
        <f t="shared" si="728"/>
        <v>7</v>
      </c>
      <c r="G23284">
        <f t="shared" si="729"/>
        <v>10</v>
      </c>
    </row>
    <row r="23285" spans="1:7" x14ac:dyDescent="0.25">
      <c r="A23285">
        <v>73137</v>
      </c>
      <c r="B23285" s="2">
        <v>44331.449216828478</v>
      </c>
      <c r="C23285">
        <v>55983</v>
      </c>
      <c r="D23285">
        <v>347008</v>
      </c>
      <c r="E23285" t="str">
        <f>VLOOKUP(C23285,Подписчики!A:C,2,0)</f>
        <v>UTC+6</v>
      </c>
      <c r="F23285">
        <f t="shared" si="728"/>
        <v>7</v>
      </c>
      <c r="G23285">
        <f t="shared" si="729"/>
        <v>10</v>
      </c>
    </row>
    <row r="23286" spans="1:7" x14ac:dyDescent="0.25">
      <c r="A23286">
        <v>73138</v>
      </c>
      <c r="B23286" s="2">
        <v>44331.449476607566</v>
      </c>
      <c r="C23286">
        <v>55376</v>
      </c>
      <c r="D23286">
        <v>21407</v>
      </c>
      <c r="E23286" t="str">
        <f>VLOOKUP(C23286,Подписчики!A:C,2,0)</f>
        <v>UTC+4</v>
      </c>
      <c r="F23286">
        <f t="shared" si="728"/>
        <v>7</v>
      </c>
      <c r="G23286">
        <f t="shared" si="729"/>
        <v>10</v>
      </c>
    </row>
    <row r="23287" spans="1:7" x14ac:dyDescent="0.25">
      <c r="A23287">
        <v>73140</v>
      </c>
      <c r="B23287" s="2">
        <v>44331.450086977755</v>
      </c>
      <c r="C23287">
        <v>220294</v>
      </c>
      <c r="D23287">
        <v>239565</v>
      </c>
      <c r="E23287" t="str">
        <f>VLOOKUP(C23287,Подписчики!A:C,2,0)</f>
        <v>UTC-5</v>
      </c>
      <c r="F23287">
        <f t="shared" si="728"/>
        <v>7</v>
      </c>
      <c r="G23287">
        <f t="shared" si="729"/>
        <v>10</v>
      </c>
    </row>
    <row r="23288" spans="1:7" x14ac:dyDescent="0.25">
      <c r="A23288">
        <v>73143</v>
      </c>
      <c r="B23288" s="2">
        <v>44331.451644012945</v>
      </c>
      <c r="C23288">
        <v>33028</v>
      </c>
      <c r="D23288">
        <v>241927</v>
      </c>
      <c r="E23288" t="str">
        <f>VLOOKUP(C23288,Подписчики!A:C,2,0)</f>
        <v>UTC+4</v>
      </c>
      <c r="F23288">
        <f t="shared" si="728"/>
        <v>7</v>
      </c>
      <c r="G23288">
        <f t="shared" si="729"/>
        <v>10</v>
      </c>
    </row>
    <row r="23289" spans="1:7" x14ac:dyDescent="0.25">
      <c r="A23289">
        <v>73145</v>
      </c>
      <c r="B23289" s="2">
        <v>44331.451765495774</v>
      </c>
      <c r="C23289">
        <v>207036</v>
      </c>
      <c r="D23289">
        <v>88863</v>
      </c>
      <c r="E23289" t="str">
        <f>VLOOKUP(C23289,Подписчики!A:C,2,0)</f>
        <v>UTC+1</v>
      </c>
      <c r="F23289">
        <f t="shared" si="728"/>
        <v>7</v>
      </c>
      <c r="G23289">
        <f t="shared" si="729"/>
        <v>10</v>
      </c>
    </row>
    <row r="23290" spans="1:7" x14ac:dyDescent="0.25">
      <c r="A23290">
        <v>73150</v>
      </c>
      <c r="B23290" s="2">
        <v>44331.451999999997</v>
      </c>
      <c r="C23290">
        <v>133368</v>
      </c>
      <c r="D23290">
        <v>258251</v>
      </c>
      <c r="E23290" t="str">
        <f>VLOOKUP(C23290,Подписчики!A:C,2,0)</f>
        <v>UTC+6</v>
      </c>
      <c r="F23290">
        <f t="shared" si="728"/>
        <v>7</v>
      </c>
      <c r="G23290">
        <f t="shared" si="729"/>
        <v>10</v>
      </c>
    </row>
    <row r="23291" spans="1:7" x14ac:dyDescent="0.25">
      <c r="A23291">
        <v>73153</v>
      </c>
      <c r="B23291" s="2">
        <v>44331.452192754907</v>
      </c>
      <c r="C23291">
        <v>280066</v>
      </c>
      <c r="D23291">
        <v>387595</v>
      </c>
      <c r="E23291" t="str">
        <f>VLOOKUP(C23291,Подписчики!A:C,2,0)</f>
        <v>UTC+1</v>
      </c>
      <c r="F23291">
        <f t="shared" si="728"/>
        <v>7</v>
      </c>
      <c r="G23291">
        <f t="shared" si="729"/>
        <v>10</v>
      </c>
    </row>
    <row r="23292" spans="1:7" x14ac:dyDescent="0.25">
      <c r="A23292">
        <v>73155</v>
      </c>
      <c r="B23292" s="2">
        <v>44331.452453074431</v>
      </c>
      <c r="C23292">
        <v>240261</v>
      </c>
      <c r="D23292">
        <v>351192</v>
      </c>
      <c r="E23292" t="str">
        <f>VLOOKUP(C23292,Подписчики!A:C,2,0)</f>
        <v>UTC+2</v>
      </c>
      <c r="F23292">
        <f t="shared" si="728"/>
        <v>7</v>
      </c>
      <c r="G23292">
        <f t="shared" si="729"/>
        <v>10</v>
      </c>
    </row>
    <row r="23293" spans="1:7" x14ac:dyDescent="0.25">
      <c r="A23293">
        <v>73158</v>
      </c>
      <c r="B23293" s="2">
        <v>44331.453262135925</v>
      </c>
      <c r="C23293">
        <v>35817</v>
      </c>
      <c r="D23293">
        <v>460633</v>
      </c>
      <c r="E23293" t="str">
        <f>VLOOKUP(C23293,Подписчики!A:C,2,0)</f>
        <v>UTC+0</v>
      </c>
      <c r="F23293">
        <f t="shared" si="728"/>
        <v>7</v>
      </c>
      <c r="G23293">
        <f t="shared" si="729"/>
        <v>10</v>
      </c>
    </row>
    <row r="23294" spans="1:7" x14ac:dyDescent="0.25">
      <c r="A23294">
        <v>73161</v>
      </c>
      <c r="B23294" s="2">
        <v>44331.454071197411</v>
      </c>
      <c r="C23294">
        <v>302941</v>
      </c>
      <c r="D23294">
        <v>305608</v>
      </c>
      <c r="E23294" t="str">
        <f>VLOOKUP(C23294,Подписчики!A:C,2,0)</f>
        <v>UTC+6</v>
      </c>
      <c r="F23294">
        <f t="shared" si="728"/>
        <v>7</v>
      </c>
      <c r="G23294">
        <f t="shared" si="729"/>
        <v>10</v>
      </c>
    </row>
    <row r="23295" spans="1:7" x14ac:dyDescent="0.25">
      <c r="A23295">
        <v>73164</v>
      </c>
      <c r="B23295" s="2">
        <v>44331.455732902003</v>
      </c>
      <c r="C23295">
        <v>323191</v>
      </c>
      <c r="D23295">
        <v>108167</v>
      </c>
      <c r="E23295" t="str">
        <f>VLOOKUP(C23295,Подписчики!A:C,2,0)</f>
        <v>UTC+1</v>
      </c>
      <c r="F23295">
        <f t="shared" si="728"/>
        <v>7</v>
      </c>
      <c r="G23295">
        <f t="shared" si="729"/>
        <v>10</v>
      </c>
    </row>
    <row r="23296" spans="1:7" x14ac:dyDescent="0.25">
      <c r="A23296">
        <v>73165</v>
      </c>
      <c r="B23296" s="2">
        <v>44331.456498381878</v>
      </c>
      <c r="C23296">
        <v>42511</v>
      </c>
      <c r="D23296">
        <v>392434</v>
      </c>
      <c r="E23296" t="str">
        <f>VLOOKUP(C23296,Подписчики!A:C,2,0)</f>
        <v>UTC+8</v>
      </c>
      <c r="F23296">
        <f t="shared" si="728"/>
        <v>7</v>
      </c>
      <c r="G23296">
        <f t="shared" si="729"/>
        <v>10</v>
      </c>
    </row>
    <row r="23297" spans="1:7" x14ac:dyDescent="0.25">
      <c r="A23297">
        <v>73167</v>
      </c>
      <c r="B23297" s="2">
        <v>44331.456498381878</v>
      </c>
      <c r="C23297">
        <v>314975</v>
      </c>
      <c r="D23297">
        <v>411922</v>
      </c>
      <c r="E23297" t="str">
        <f>VLOOKUP(C23297,Подписчики!A:C,2,0)</f>
        <v>UTC+4</v>
      </c>
      <c r="F23297">
        <f t="shared" si="728"/>
        <v>7</v>
      </c>
      <c r="G23297">
        <f t="shared" si="729"/>
        <v>10</v>
      </c>
    </row>
    <row r="23298" spans="1:7" x14ac:dyDescent="0.25">
      <c r="A23298">
        <v>73168</v>
      </c>
      <c r="B23298" s="2">
        <v>44331.459666666662</v>
      </c>
      <c r="C23298">
        <v>304990</v>
      </c>
      <c r="D23298">
        <v>227775</v>
      </c>
      <c r="E23298" t="str">
        <f>VLOOKUP(C23298,Подписчики!A:C,2,0)</f>
        <v>UTC+2</v>
      </c>
      <c r="F23298">
        <f t="shared" si="728"/>
        <v>7</v>
      </c>
      <c r="G23298">
        <f t="shared" si="729"/>
        <v>11</v>
      </c>
    </row>
    <row r="23299" spans="1:7" x14ac:dyDescent="0.25">
      <c r="A23299">
        <v>73170</v>
      </c>
      <c r="B23299" s="2">
        <v>44331.461104159673</v>
      </c>
      <c r="C23299">
        <v>203165</v>
      </c>
      <c r="D23299">
        <v>411922</v>
      </c>
      <c r="E23299" t="str">
        <f>VLOOKUP(C23299,Подписчики!A:C,2,0)</f>
        <v>UTC+3</v>
      </c>
      <c r="F23299">
        <f t="shared" ref="F23299:F23362" si="730">WEEKDAY(B23299)</f>
        <v>7</v>
      </c>
      <c r="G23299">
        <f t="shared" ref="G23299:G23362" si="731">HOUR(B23299)</f>
        <v>11</v>
      </c>
    </row>
    <row r="23300" spans="1:7" x14ac:dyDescent="0.25">
      <c r="A23300">
        <v>73173</v>
      </c>
      <c r="B23300" s="2">
        <v>44331.461928159428</v>
      </c>
      <c r="C23300">
        <v>207335</v>
      </c>
      <c r="D23300">
        <v>122982</v>
      </c>
      <c r="E23300" t="str">
        <f>VLOOKUP(C23300,Подписчики!A:C,2,0)</f>
        <v>UTC+0</v>
      </c>
      <c r="F23300">
        <f t="shared" si="730"/>
        <v>7</v>
      </c>
      <c r="G23300">
        <f t="shared" si="731"/>
        <v>11</v>
      </c>
    </row>
    <row r="23301" spans="1:7" x14ac:dyDescent="0.25">
      <c r="A23301">
        <v>73175</v>
      </c>
      <c r="B23301" s="2">
        <v>44331.463375404535</v>
      </c>
      <c r="C23301">
        <v>42809</v>
      </c>
      <c r="D23301">
        <v>411922</v>
      </c>
      <c r="E23301" t="str">
        <f>VLOOKUP(C23301,Подписчики!A:C,2,0)</f>
        <v>UTC+1</v>
      </c>
      <c r="F23301">
        <f t="shared" si="730"/>
        <v>7</v>
      </c>
      <c r="G23301">
        <f t="shared" si="731"/>
        <v>11</v>
      </c>
    </row>
    <row r="23302" spans="1:7" x14ac:dyDescent="0.25">
      <c r="A23302">
        <v>73178</v>
      </c>
      <c r="B23302" s="2">
        <v>44331.463667714466</v>
      </c>
      <c r="C23302">
        <v>90458</v>
      </c>
      <c r="D23302">
        <v>242428</v>
      </c>
      <c r="E23302" t="str">
        <f>VLOOKUP(C23302,Подписчики!A:C,2,0)</f>
        <v>UTC+1</v>
      </c>
      <c r="F23302">
        <f t="shared" si="730"/>
        <v>7</v>
      </c>
      <c r="G23302">
        <f t="shared" si="731"/>
        <v>11</v>
      </c>
    </row>
    <row r="23303" spans="1:7" x14ac:dyDescent="0.25">
      <c r="A23303">
        <v>73180</v>
      </c>
      <c r="B23303" s="2">
        <v>44331.464588996765</v>
      </c>
      <c r="C23303">
        <v>341981</v>
      </c>
      <c r="D23303">
        <v>402089</v>
      </c>
      <c r="E23303" t="str">
        <f>VLOOKUP(C23303,Подписчики!A:C,2,0)</f>
        <v>UTC+4</v>
      </c>
      <c r="F23303">
        <f t="shared" si="730"/>
        <v>7</v>
      </c>
      <c r="G23303">
        <f t="shared" si="731"/>
        <v>11</v>
      </c>
    </row>
    <row r="23304" spans="1:7" x14ac:dyDescent="0.25">
      <c r="A23304">
        <v>73182</v>
      </c>
      <c r="B23304" s="2">
        <v>44331.464796899316</v>
      </c>
      <c r="C23304">
        <v>173592</v>
      </c>
      <c r="D23304">
        <v>169991</v>
      </c>
      <c r="E23304" t="str">
        <f>VLOOKUP(C23304,Подписчики!A:C,2,0)</f>
        <v>UTC+0</v>
      </c>
      <c r="F23304">
        <f t="shared" si="730"/>
        <v>7</v>
      </c>
      <c r="G23304">
        <f t="shared" si="731"/>
        <v>11</v>
      </c>
    </row>
    <row r="23305" spans="1:7" x14ac:dyDescent="0.25">
      <c r="A23305">
        <v>73183</v>
      </c>
      <c r="B23305" s="2">
        <v>44331.464999999997</v>
      </c>
      <c r="C23305">
        <v>214424</v>
      </c>
      <c r="D23305">
        <v>397</v>
      </c>
      <c r="E23305" t="str">
        <f>VLOOKUP(C23305,Подписчики!A:C,2,0)</f>
        <v>UTC+3</v>
      </c>
      <c r="F23305">
        <f t="shared" si="730"/>
        <v>7</v>
      </c>
      <c r="G23305">
        <f t="shared" si="731"/>
        <v>11</v>
      </c>
    </row>
    <row r="23306" spans="1:7" x14ac:dyDescent="0.25">
      <c r="A23306">
        <v>73185</v>
      </c>
      <c r="B23306" s="2">
        <v>44331.465802588995</v>
      </c>
      <c r="C23306">
        <v>76147</v>
      </c>
      <c r="D23306">
        <v>345044</v>
      </c>
      <c r="E23306" t="str">
        <f>VLOOKUP(C23306,Подписчики!A:C,2,0)</f>
        <v>UTC+3</v>
      </c>
      <c r="F23306">
        <f t="shared" si="730"/>
        <v>7</v>
      </c>
      <c r="G23306">
        <f t="shared" si="731"/>
        <v>11</v>
      </c>
    </row>
    <row r="23307" spans="1:7" x14ac:dyDescent="0.25">
      <c r="A23307">
        <v>73188</v>
      </c>
      <c r="B23307" s="2">
        <v>44331.465802589002</v>
      </c>
      <c r="C23307">
        <v>41074</v>
      </c>
      <c r="D23307">
        <v>472712</v>
      </c>
      <c r="E23307" t="str">
        <f>VLOOKUP(C23307,Подписчики!A:C,2,0)</f>
        <v>UTC+7</v>
      </c>
      <c r="F23307">
        <f t="shared" si="730"/>
        <v>7</v>
      </c>
      <c r="G23307">
        <f t="shared" si="731"/>
        <v>11</v>
      </c>
    </row>
    <row r="23308" spans="1:7" x14ac:dyDescent="0.25">
      <c r="A23308">
        <v>73189</v>
      </c>
      <c r="B23308" s="2">
        <v>44331.467420711975</v>
      </c>
      <c r="C23308">
        <v>101530</v>
      </c>
      <c r="D23308">
        <v>43623</v>
      </c>
      <c r="E23308" t="str">
        <f>VLOOKUP(C23308,Подписчики!A:C,2,0)</f>
        <v>UTC+7</v>
      </c>
      <c r="F23308">
        <f t="shared" si="730"/>
        <v>7</v>
      </c>
      <c r="G23308">
        <f t="shared" si="731"/>
        <v>11</v>
      </c>
    </row>
    <row r="23309" spans="1:7" x14ac:dyDescent="0.25">
      <c r="A23309">
        <v>73194</v>
      </c>
      <c r="B23309" s="2">
        <v>44331.467970824306</v>
      </c>
      <c r="C23309">
        <v>275672</v>
      </c>
      <c r="D23309">
        <v>182191</v>
      </c>
      <c r="E23309" t="str">
        <f>VLOOKUP(C23309,Подписчики!A:C,2,0)</f>
        <v>UTC+4</v>
      </c>
      <c r="F23309">
        <f t="shared" si="730"/>
        <v>7</v>
      </c>
      <c r="G23309">
        <f t="shared" si="731"/>
        <v>11</v>
      </c>
    </row>
    <row r="23310" spans="1:7" x14ac:dyDescent="0.25">
      <c r="A23310">
        <v>73198</v>
      </c>
      <c r="B23310" s="2">
        <v>44331.468229773462</v>
      </c>
      <c r="C23310">
        <v>58911</v>
      </c>
      <c r="D23310">
        <v>21760</v>
      </c>
      <c r="E23310" t="str">
        <f>VLOOKUP(C23310,Подписчики!A:C,2,0)</f>
        <v>UTC+1</v>
      </c>
      <c r="F23310">
        <f t="shared" si="730"/>
        <v>7</v>
      </c>
      <c r="G23310">
        <f t="shared" si="731"/>
        <v>11</v>
      </c>
    </row>
    <row r="23311" spans="1:7" x14ac:dyDescent="0.25">
      <c r="A23311">
        <v>73203</v>
      </c>
      <c r="B23311" s="2">
        <v>44331.469100009155</v>
      </c>
      <c r="C23311">
        <v>30177</v>
      </c>
      <c r="D23311">
        <v>411922</v>
      </c>
      <c r="E23311" t="str">
        <f>VLOOKUP(C23311,Подписчики!A:C,2,0)</f>
        <v>UTC+3</v>
      </c>
      <c r="F23311">
        <f t="shared" si="730"/>
        <v>7</v>
      </c>
      <c r="G23311">
        <f t="shared" si="731"/>
        <v>11</v>
      </c>
    </row>
    <row r="23312" spans="1:7" x14ac:dyDescent="0.25">
      <c r="A23312">
        <v>73208</v>
      </c>
      <c r="B23312" s="2">
        <v>44331.470656957928</v>
      </c>
      <c r="C23312">
        <v>254402</v>
      </c>
      <c r="D23312">
        <v>278178</v>
      </c>
      <c r="E23312" t="str">
        <f>VLOOKUP(C23312,Подписчики!A:C,2,0)</f>
        <v>UTC+3</v>
      </c>
      <c r="F23312">
        <f t="shared" si="730"/>
        <v>7</v>
      </c>
      <c r="G23312">
        <f t="shared" si="731"/>
        <v>11</v>
      </c>
    </row>
    <row r="23313" spans="1:7" x14ac:dyDescent="0.25">
      <c r="A23313">
        <v>73210</v>
      </c>
      <c r="B23313" s="2">
        <v>44331.473067415391</v>
      </c>
      <c r="C23313">
        <v>339427</v>
      </c>
      <c r="D23313">
        <v>432277</v>
      </c>
      <c r="E23313" t="str">
        <f>VLOOKUP(C23313,Подписчики!A:C,2,0)</f>
        <v>UTC+0</v>
      </c>
      <c r="F23313">
        <f t="shared" si="730"/>
        <v>7</v>
      </c>
      <c r="G23313">
        <f t="shared" si="731"/>
        <v>11</v>
      </c>
    </row>
    <row r="23314" spans="1:7" x14ac:dyDescent="0.25">
      <c r="A23314">
        <v>73211</v>
      </c>
      <c r="B23314" s="2">
        <v>44331.473084142395</v>
      </c>
      <c r="C23314">
        <v>196110</v>
      </c>
      <c r="D23314">
        <v>191893</v>
      </c>
      <c r="E23314" t="str">
        <f>VLOOKUP(C23314,Подписчики!A:C,2,0)</f>
        <v>UTC+1</v>
      </c>
      <c r="F23314">
        <f t="shared" si="730"/>
        <v>7</v>
      </c>
      <c r="G23314">
        <f t="shared" si="731"/>
        <v>11</v>
      </c>
    </row>
    <row r="23315" spans="1:7" x14ac:dyDescent="0.25">
      <c r="A23315">
        <v>73212</v>
      </c>
      <c r="B23315" s="2">
        <v>44331.473084142395</v>
      </c>
      <c r="C23315">
        <v>258321</v>
      </c>
      <c r="D23315">
        <v>88895</v>
      </c>
      <c r="E23315" t="str">
        <f>VLOOKUP(C23315,Подписчики!A:C,2,0)</f>
        <v>UTC+1</v>
      </c>
      <c r="F23315">
        <f t="shared" si="730"/>
        <v>7</v>
      </c>
      <c r="G23315">
        <f t="shared" si="731"/>
        <v>11</v>
      </c>
    </row>
    <row r="23316" spans="1:7" x14ac:dyDescent="0.25">
      <c r="A23316">
        <v>73214</v>
      </c>
      <c r="B23316" s="2">
        <v>44331.473488673138</v>
      </c>
      <c r="C23316">
        <v>272793</v>
      </c>
      <c r="D23316">
        <v>351192</v>
      </c>
      <c r="E23316" t="str">
        <f>VLOOKUP(C23316,Подписчики!A:C,2,0)</f>
        <v>UTC+6</v>
      </c>
      <c r="F23316">
        <f t="shared" si="730"/>
        <v>7</v>
      </c>
      <c r="G23316">
        <f t="shared" si="731"/>
        <v>11</v>
      </c>
    </row>
    <row r="23317" spans="1:7" x14ac:dyDescent="0.25">
      <c r="A23317">
        <v>73217</v>
      </c>
      <c r="B23317" s="2">
        <v>44331.47532578509</v>
      </c>
      <c r="C23317">
        <v>301086</v>
      </c>
      <c r="D23317">
        <v>29893</v>
      </c>
      <c r="E23317" t="str">
        <f>VLOOKUP(C23317,Подписчики!A:C,2,0)</f>
        <v>UTC+6</v>
      </c>
      <c r="F23317">
        <f t="shared" si="730"/>
        <v>7</v>
      </c>
      <c r="G23317">
        <f t="shared" si="731"/>
        <v>11</v>
      </c>
    </row>
    <row r="23318" spans="1:7" x14ac:dyDescent="0.25">
      <c r="A23318">
        <v>73218</v>
      </c>
      <c r="B23318" s="2">
        <v>44331.476000000002</v>
      </c>
      <c r="C23318">
        <v>209802</v>
      </c>
      <c r="D23318">
        <v>158978</v>
      </c>
      <c r="E23318" t="str">
        <f>VLOOKUP(C23318,Подписчики!A:C,2,0)</f>
        <v>UTC+6</v>
      </c>
      <c r="F23318">
        <f t="shared" si="730"/>
        <v>7</v>
      </c>
      <c r="G23318">
        <f t="shared" si="731"/>
        <v>11</v>
      </c>
    </row>
    <row r="23319" spans="1:7" x14ac:dyDescent="0.25">
      <c r="A23319">
        <v>73221</v>
      </c>
      <c r="B23319" s="2">
        <v>44331.476724919092</v>
      </c>
      <c r="C23319">
        <v>197073</v>
      </c>
      <c r="D23319">
        <v>411922</v>
      </c>
      <c r="E23319" t="str">
        <f>VLOOKUP(C23319,Подписчики!A:C,2,0)</f>
        <v>UTC+2</v>
      </c>
      <c r="F23319">
        <f t="shared" si="730"/>
        <v>7</v>
      </c>
      <c r="G23319">
        <f t="shared" si="731"/>
        <v>11</v>
      </c>
    </row>
    <row r="23320" spans="1:7" x14ac:dyDescent="0.25">
      <c r="A23320">
        <v>73224</v>
      </c>
      <c r="B23320" s="2">
        <v>44331.477938511329</v>
      </c>
      <c r="C23320">
        <v>257069</v>
      </c>
      <c r="D23320">
        <v>118549</v>
      </c>
      <c r="E23320" t="str">
        <f>VLOOKUP(C23320,Подписчики!A:C,2,0)</f>
        <v>UTC+1</v>
      </c>
      <c r="F23320">
        <f t="shared" si="730"/>
        <v>7</v>
      </c>
      <c r="G23320">
        <f t="shared" si="731"/>
        <v>11</v>
      </c>
    </row>
    <row r="23321" spans="1:7" x14ac:dyDescent="0.25">
      <c r="A23321">
        <v>73227</v>
      </c>
      <c r="B23321" s="2">
        <v>44331.478747572815</v>
      </c>
      <c r="C23321">
        <v>18574</v>
      </c>
      <c r="D23321">
        <v>112334</v>
      </c>
      <c r="E23321" t="str">
        <f>VLOOKUP(C23321,Подписчики!A:C,2,0)</f>
        <v>UTC+3</v>
      </c>
      <c r="F23321">
        <f t="shared" si="730"/>
        <v>7</v>
      </c>
      <c r="G23321">
        <f t="shared" si="731"/>
        <v>11</v>
      </c>
    </row>
    <row r="23322" spans="1:7" x14ac:dyDescent="0.25">
      <c r="A23322">
        <v>73232</v>
      </c>
      <c r="B23322" s="2">
        <v>44331.478747572815</v>
      </c>
      <c r="C23322">
        <v>78241</v>
      </c>
      <c r="D23322">
        <v>21760</v>
      </c>
      <c r="E23322" t="str">
        <f>VLOOKUP(C23322,Подписчики!A:C,2,0)</f>
        <v>UTC+3</v>
      </c>
      <c r="F23322">
        <f t="shared" si="730"/>
        <v>7</v>
      </c>
      <c r="G23322">
        <f t="shared" si="731"/>
        <v>11</v>
      </c>
    </row>
    <row r="23323" spans="1:7" x14ac:dyDescent="0.25">
      <c r="A23323">
        <v>73234</v>
      </c>
      <c r="B23323" s="2">
        <v>44331.479333333336</v>
      </c>
      <c r="C23323">
        <v>128441</v>
      </c>
      <c r="D23323">
        <v>471403</v>
      </c>
      <c r="E23323" t="str">
        <f>VLOOKUP(C23323,Подписчики!A:C,2,0)</f>
        <v>UTC+1</v>
      </c>
      <c r="F23323">
        <f t="shared" si="730"/>
        <v>7</v>
      </c>
      <c r="G23323">
        <f t="shared" si="731"/>
        <v>11</v>
      </c>
    </row>
    <row r="23324" spans="1:7" x14ac:dyDescent="0.25">
      <c r="A23324">
        <v>73236</v>
      </c>
      <c r="B23324" s="2">
        <v>44331.479445783865</v>
      </c>
      <c r="C23324">
        <v>159829</v>
      </c>
      <c r="D23324">
        <v>104958</v>
      </c>
      <c r="E23324" t="str">
        <f>VLOOKUP(C23324,Подписчики!A:C,2,0)</f>
        <v>UTC+1</v>
      </c>
      <c r="F23324">
        <f t="shared" si="730"/>
        <v>7</v>
      </c>
      <c r="G23324">
        <f t="shared" si="731"/>
        <v>11</v>
      </c>
    </row>
    <row r="23325" spans="1:7" x14ac:dyDescent="0.25">
      <c r="A23325">
        <v>73241</v>
      </c>
      <c r="B23325" s="2">
        <v>44331.48</v>
      </c>
      <c r="C23325">
        <v>205260</v>
      </c>
      <c r="D23325">
        <v>83485</v>
      </c>
      <c r="E23325" t="str">
        <f>VLOOKUP(C23325,Подписчики!A:C,2,0)</f>
        <v>UTC+3</v>
      </c>
      <c r="F23325">
        <f t="shared" si="730"/>
        <v>7</v>
      </c>
      <c r="G23325">
        <f t="shared" si="731"/>
        <v>11</v>
      </c>
    </row>
    <row r="23326" spans="1:7" x14ac:dyDescent="0.25">
      <c r="A23326">
        <v>73242</v>
      </c>
      <c r="B23326" s="2">
        <v>44331.480365695796</v>
      </c>
      <c r="C23326">
        <v>69239</v>
      </c>
      <c r="D23326">
        <v>182191</v>
      </c>
      <c r="E23326" t="str">
        <f>VLOOKUP(C23326,Подписчики!A:C,2,0)</f>
        <v>UTC+7</v>
      </c>
      <c r="F23326">
        <f t="shared" si="730"/>
        <v>7</v>
      </c>
      <c r="G23326">
        <f t="shared" si="731"/>
        <v>11</v>
      </c>
    </row>
    <row r="23327" spans="1:7" x14ac:dyDescent="0.25">
      <c r="A23327">
        <v>73244</v>
      </c>
      <c r="B23327" s="2">
        <v>44331.48069704276</v>
      </c>
      <c r="C23327">
        <v>266979</v>
      </c>
      <c r="D23327">
        <v>177109</v>
      </c>
      <c r="E23327" t="str">
        <f>VLOOKUP(C23327,Подписчики!A:C,2,0)</f>
        <v>UTC+1</v>
      </c>
      <c r="F23327">
        <f t="shared" si="730"/>
        <v>7</v>
      </c>
      <c r="G23327">
        <f t="shared" si="731"/>
        <v>11</v>
      </c>
    </row>
    <row r="23328" spans="1:7" x14ac:dyDescent="0.25">
      <c r="A23328">
        <v>73248</v>
      </c>
      <c r="B23328" s="2">
        <v>44331.481307412949</v>
      </c>
      <c r="C23328">
        <v>338889</v>
      </c>
      <c r="D23328">
        <v>130244</v>
      </c>
      <c r="E23328" t="str">
        <f>VLOOKUP(C23328,Подписчики!A:C,2,0)</f>
        <v>UTC+1</v>
      </c>
      <c r="F23328">
        <f t="shared" si="730"/>
        <v>7</v>
      </c>
      <c r="G23328">
        <f t="shared" si="731"/>
        <v>11</v>
      </c>
    </row>
    <row r="23329" spans="1:7" x14ac:dyDescent="0.25">
      <c r="A23329">
        <v>73253</v>
      </c>
      <c r="B23329" s="2">
        <v>44331.482436597798</v>
      </c>
      <c r="C23329">
        <v>181871</v>
      </c>
      <c r="D23329">
        <v>327968</v>
      </c>
      <c r="E23329" t="str">
        <f>VLOOKUP(C23329,Подписчики!A:C,2,0)</f>
        <v>UTC+0</v>
      </c>
      <c r="F23329">
        <f t="shared" si="730"/>
        <v>7</v>
      </c>
      <c r="G23329">
        <f t="shared" si="731"/>
        <v>11</v>
      </c>
    </row>
    <row r="23330" spans="1:7" x14ac:dyDescent="0.25">
      <c r="A23330">
        <v>73258</v>
      </c>
      <c r="B23330" s="2">
        <v>44331.483601941749</v>
      </c>
      <c r="C23330">
        <v>330194</v>
      </c>
      <c r="D23330">
        <v>182841</v>
      </c>
      <c r="E23330" t="str">
        <f>VLOOKUP(C23330,Подписчики!A:C,2,0)</f>
        <v>UTC+3</v>
      </c>
      <c r="F23330">
        <f t="shared" si="730"/>
        <v>7</v>
      </c>
      <c r="G23330">
        <f t="shared" si="731"/>
        <v>11</v>
      </c>
    </row>
    <row r="23331" spans="1:7" x14ac:dyDescent="0.25">
      <c r="A23331">
        <v>73262</v>
      </c>
      <c r="B23331" s="2">
        <v>44331.485488448743</v>
      </c>
      <c r="C23331">
        <v>302184</v>
      </c>
      <c r="D23331">
        <v>175948</v>
      </c>
      <c r="E23331" t="str">
        <f>VLOOKUP(C23331,Подписчики!A:C,2,0)</f>
        <v>UTC-5</v>
      </c>
      <c r="F23331">
        <f t="shared" si="730"/>
        <v>7</v>
      </c>
      <c r="G23331">
        <f t="shared" si="731"/>
        <v>11</v>
      </c>
    </row>
    <row r="23332" spans="1:7" x14ac:dyDescent="0.25">
      <c r="A23332">
        <v>73263</v>
      </c>
      <c r="B23332" s="2">
        <v>44331.486037781913</v>
      </c>
      <c r="C23332">
        <v>264605</v>
      </c>
      <c r="D23332">
        <v>242428</v>
      </c>
      <c r="E23332" t="str">
        <f>VLOOKUP(C23332,Подписчики!A:C,2,0)</f>
        <v>UTC+1</v>
      </c>
      <c r="F23332">
        <f t="shared" si="730"/>
        <v>7</v>
      </c>
      <c r="G23332">
        <f t="shared" si="731"/>
        <v>11</v>
      </c>
    </row>
    <row r="23333" spans="1:7" x14ac:dyDescent="0.25">
      <c r="A23333">
        <v>73264</v>
      </c>
      <c r="B23333" s="2">
        <v>44331.486838187702</v>
      </c>
      <c r="C23333">
        <v>112038</v>
      </c>
      <c r="D23333">
        <v>463334</v>
      </c>
      <c r="E23333" t="str">
        <f>VLOOKUP(C23333,Подписчики!A:C,2,0)</f>
        <v>UTC+3</v>
      </c>
      <c r="F23333">
        <f t="shared" si="730"/>
        <v>7</v>
      </c>
      <c r="G23333">
        <f t="shared" si="731"/>
        <v>11</v>
      </c>
    </row>
    <row r="23334" spans="1:7" x14ac:dyDescent="0.25">
      <c r="A23334">
        <v>73266</v>
      </c>
      <c r="B23334" s="2">
        <v>44331.489242225412</v>
      </c>
      <c r="C23334">
        <v>66253</v>
      </c>
      <c r="D23334">
        <v>182191</v>
      </c>
      <c r="E23334" t="str">
        <f>VLOOKUP(C23334,Подписчики!A:C,2,0)</f>
        <v>UTC+1</v>
      </c>
      <c r="F23334">
        <f t="shared" si="730"/>
        <v>7</v>
      </c>
      <c r="G23334">
        <f t="shared" si="731"/>
        <v>11</v>
      </c>
    </row>
    <row r="23335" spans="1:7" x14ac:dyDescent="0.25">
      <c r="A23335">
        <v>73268</v>
      </c>
      <c r="B23335" s="2">
        <v>44331.490883495142</v>
      </c>
      <c r="C23335">
        <v>57983</v>
      </c>
      <c r="D23335">
        <v>95024</v>
      </c>
      <c r="E23335" t="str">
        <f>VLOOKUP(C23335,Подписчики!A:C,2,0)</f>
        <v>UTC+9</v>
      </c>
      <c r="F23335">
        <f t="shared" si="730"/>
        <v>7</v>
      </c>
      <c r="G23335">
        <f t="shared" si="731"/>
        <v>11</v>
      </c>
    </row>
    <row r="23336" spans="1:7" x14ac:dyDescent="0.25">
      <c r="A23336">
        <v>73273</v>
      </c>
      <c r="B23336" s="2">
        <v>44331.491164891508</v>
      </c>
      <c r="C23336">
        <v>17141</v>
      </c>
      <c r="D23336">
        <v>179296</v>
      </c>
      <c r="E23336" t="str">
        <f>VLOOKUP(C23336,Подписчики!A:C,2,0)</f>
        <v>UTC+1</v>
      </c>
      <c r="F23336">
        <f t="shared" si="730"/>
        <v>7</v>
      </c>
      <c r="G23336">
        <f t="shared" si="731"/>
        <v>11</v>
      </c>
    </row>
    <row r="23337" spans="1:7" x14ac:dyDescent="0.25">
      <c r="A23337">
        <v>73275</v>
      </c>
      <c r="B23337" s="2">
        <v>44331.491195410017</v>
      </c>
      <c r="C23337">
        <v>305223</v>
      </c>
      <c r="D23337">
        <v>204394</v>
      </c>
      <c r="E23337" t="str">
        <f>VLOOKUP(C23337,Подписчики!A:C,2,0)</f>
        <v>UTC+2</v>
      </c>
      <c r="F23337">
        <f t="shared" si="730"/>
        <v>7</v>
      </c>
      <c r="G23337">
        <f t="shared" si="731"/>
        <v>11</v>
      </c>
    </row>
    <row r="23338" spans="1:7" x14ac:dyDescent="0.25">
      <c r="A23338">
        <v>73277</v>
      </c>
      <c r="B23338" s="2">
        <v>44331.494064149905</v>
      </c>
      <c r="C23338">
        <v>237229</v>
      </c>
      <c r="D23338">
        <v>88863</v>
      </c>
      <c r="E23338" t="str">
        <f>VLOOKUP(C23338,Подписчики!A:C,2,0)</f>
        <v>UTC+3</v>
      </c>
      <c r="F23338">
        <f t="shared" si="730"/>
        <v>7</v>
      </c>
      <c r="G23338">
        <f t="shared" si="731"/>
        <v>11</v>
      </c>
    </row>
    <row r="23339" spans="1:7" x14ac:dyDescent="0.25">
      <c r="A23339">
        <v>73281</v>
      </c>
      <c r="B23339" s="2">
        <v>44331.494430372019</v>
      </c>
      <c r="C23339">
        <v>315256</v>
      </c>
      <c r="D23339">
        <v>339428</v>
      </c>
      <c r="E23339" t="str">
        <f>VLOOKUP(C23339,Подписчики!A:C,2,0)</f>
        <v>UTC+0</v>
      </c>
      <c r="F23339">
        <f t="shared" si="730"/>
        <v>7</v>
      </c>
      <c r="G23339">
        <f t="shared" si="731"/>
        <v>11</v>
      </c>
    </row>
    <row r="23340" spans="1:7" x14ac:dyDescent="0.25">
      <c r="A23340">
        <v>73282</v>
      </c>
      <c r="B23340" s="2">
        <v>44331.494524271839</v>
      </c>
      <c r="C23340">
        <v>94652</v>
      </c>
      <c r="D23340">
        <v>154374</v>
      </c>
      <c r="E23340" t="str">
        <f>VLOOKUP(C23340,Подписчики!A:C,2,0)</f>
        <v>UTC+2</v>
      </c>
      <c r="F23340">
        <f t="shared" si="730"/>
        <v>7</v>
      </c>
      <c r="G23340">
        <f t="shared" si="731"/>
        <v>11</v>
      </c>
    </row>
    <row r="23341" spans="1:7" x14ac:dyDescent="0.25">
      <c r="A23341">
        <v>73284</v>
      </c>
      <c r="B23341" s="2">
        <v>44331.494928802589</v>
      </c>
      <c r="C23341">
        <v>42480</v>
      </c>
      <c r="D23341">
        <v>189009</v>
      </c>
      <c r="E23341" t="str">
        <f>VLOOKUP(C23341,Подписчики!A:C,2,0)</f>
        <v>UTC+3</v>
      </c>
      <c r="F23341">
        <f t="shared" si="730"/>
        <v>7</v>
      </c>
      <c r="G23341">
        <f t="shared" si="731"/>
        <v>11</v>
      </c>
    </row>
    <row r="23342" spans="1:7" x14ac:dyDescent="0.25">
      <c r="A23342">
        <v>73288</v>
      </c>
      <c r="B23342" s="2">
        <v>44331.495737864083</v>
      </c>
      <c r="C23342">
        <v>344262</v>
      </c>
      <c r="D23342">
        <v>362672</v>
      </c>
      <c r="E23342" t="str">
        <f>VLOOKUP(C23342,Подписчики!A:C,2,0)</f>
        <v>UTC+1</v>
      </c>
      <c r="F23342">
        <f t="shared" si="730"/>
        <v>7</v>
      </c>
      <c r="G23342">
        <f t="shared" si="731"/>
        <v>11</v>
      </c>
    </row>
    <row r="23343" spans="1:7" x14ac:dyDescent="0.25">
      <c r="A23343">
        <v>73290</v>
      </c>
      <c r="B23343" s="2">
        <v>44331.499435407575</v>
      </c>
      <c r="C23343">
        <v>287097</v>
      </c>
      <c r="D23343">
        <v>21760</v>
      </c>
      <c r="E23343" t="str">
        <f>VLOOKUP(C23343,Подписчики!A:C,2,0)</f>
        <v>UTC+1</v>
      </c>
      <c r="F23343">
        <f t="shared" si="730"/>
        <v>7</v>
      </c>
      <c r="G23343">
        <f t="shared" si="731"/>
        <v>11</v>
      </c>
    </row>
    <row r="23344" spans="1:7" x14ac:dyDescent="0.25">
      <c r="A23344">
        <v>73295</v>
      </c>
      <c r="B23344" s="2">
        <v>44331.500996763752</v>
      </c>
      <c r="C23344">
        <v>20938</v>
      </c>
      <c r="D23344">
        <v>17469</v>
      </c>
      <c r="E23344" t="str">
        <f>VLOOKUP(C23344,Подписчики!A:C,2,0)</f>
        <v>UTC+2</v>
      </c>
      <c r="F23344">
        <f t="shared" si="730"/>
        <v>7</v>
      </c>
      <c r="G23344">
        <f t="shared" si="731"/>
        <v>12</v>
      </c>
    </row>
    <row r="23345" spans="1:7" x14ac:dyDescent="0.25">
      <c r="A23345">
        <v>73297</v>
      </c>
      <c r="B23345" s="2">
        <v>44331.500996763752</v>
      </c>
      <c r="C23345">
        <v>42887</v>
      </c>
      <c r="D23345">
        <v>376706</v>
      </c>
      <c r="E23345" t="str">
        <f>VLOOKUP(C23345,Подписчики!A:C,2,0)</f>
        <v>UTC+6</v>
      </c>
      <c r="F23345">
        <f t="shared" si="730"/>
        <v>7</v>
      </c>
      <c r="G23345">
        <f t="shared" si="731"/>
        <v>12</v>
      </c>
    </row>
    <row r="23346" spans="1:7" x14ac:dyDescent="0.25">
      <c r="A23346">
        <v>73302</v>
      </c>
      <c r="B23346" s="2">
        <v>44331.500996763752</v>
      </c>
      <c r="C23346">
        <v>339726</v>
      </c>
      <c r="D23346">
        <v>411922</v>
      </c>
      <c r="E23346" t="str">
        <f>VLOOKUP(C23346,Подписчики!A:C,2,0)</f>
        <v>UTC+2</v>
      </c>
      <c r="F23346">
        <f t="shared" si="730"/>
        <v>7</v>
      </c>
      <c r="G23346">
        <f t="shared" si="731"/>
        <v>12</v>
      </c>
    </row>
    <row r="23347" spans="1:7" x14ac:dyDescent="0.25">
      <c r="A23347">
        <v>73307</v>
      </c>
      <c r="B23347" s="2">
        <v>44331.501846369822</v>
      </c>
      <c r="C23347">
        <v>134165</v>
      </c>
      <c r="D23347">
        <v>230507</v>
      </c>
      <c r="E23347" t="str">
        <f>VLOOKUP(C23347,Подписчики!A:C,2,0)</f>
        <v>UTC+1</v>
      </c>
      <c r="F23347">
        <f t="shared" si="730"/>
        <v>7</v>
      </c>
      <c r="G23347">
        <f t="shared" si="731"/>
        <v>12</v>
      </c>
    </row>
    <row r="23348" spans="1:7" x14ac:dyDescent="0.25">
      <c r="A23348">
        <v>73308</v>
      </c>
      <c r="B23348" s="2">
        <v>44331.502210355982</v>
      </c>
      <c r="C23348">
        <v>171247</v>
      </c>
      <c r="D23348">
        <v>79351</v>
      </c>
      <c r="E23348" t="str">
        <f>VLOOKUP(C23348,Подписчики!A:C,2,0)</f>
        <v>UTC+5</v>
      </c>
      <c r="F23348">
        <f t="shared" si="730"/>
        <v>7</v>
      </c>
      <c r="G23348">
        <f t="shared" si="731"/>
        <v>12</v>
      </c>
    </row>
    <row r="23349" spans="1:7" x14ac:dyDescent="0.25">
      <c r="A23349">
        <v>73311</v>
      </c>
      <c r="B23349" s="2">
        <v>44331.50221035599</v>
      </c>
      <c r="C23349">
        <v>115992</v>
      </c>
      <c r="D23349">
        <v>258219</v>
      </c>
      <c r="E23349" t="str">
        <f>VLOOKUP(C23349,Подписчики!A:C,2,0)</f>
        <v>UTC+1</v>
      </c>
      <c r="F23349">
        <f t="shared" si="730"/>
        <v>7</v>
      </c>
      <c r="G23349">
        <f t="shared" si="731"/>
        <v>12</v>
      </c>
    </row>
    <row r="23350" spans="1:7" x14ac:dyDescent="0.25">
      <c r="A23350">
        <v>73314</v>
      </c>
      <c r="B23350" s="2">
        <v>44331.50221035599</v>
      </c>
      <c r="C23350">
        <v>294126</v>
      </c>
      <c r="D23350">
        <v>202914</v>
      </c>
      <c r="E23350" t="str">
        <f>VLOOKUP(C23350,Подписчики!A:C,2,0)</f>
        <v>UTC+1</v>
      </c>
      <c r="F23350">
        <f t="shared" si="730"/>
        <v>7</v>
      </c>
      <c r="G23350">
        <f t="shared" si="731"/>
        <v>12</v>
      </c>
    </row>
    <row r="23351" spans="1:7" x14ac:dyDescent="0.25">
      <c r="A23351">
        <v>73319</v>
      </c>
      <c r="B23351" s="2">
        <v>44331.502975554671</v>
      </c>
      <c r="C23351">
        <v>289514</v>
      </c>
      <c r="D23351">
        <v>37644</v>
      </c>
      <c r="E23351" t="str">
        <f>VLOOKUP(C23351,Подписчики!A:C,2,0)</f>
        <v>UTC+1</v>
      </c>
      <c r="F23351">
        <f t="shared" si="730"/>
        <v>7</v>
      </c>
      <c r="G23351">
        <f t="shared" si="731"/>
        <v>12</v>
      </c>
    </row>
    <row r="23352" spans="1:7" x14ac:dyDescent="0.25">
      <c r="A23352">
        <v>73321</v>
      </c>
      <c r="B23352" s="2">
        <v>44331.503738517407</v>
      </c>
      <c r="C23352">
        <v>14914</v>
      </c>
      <c r="D23352">
        <v>122902</v>
      </c>
      <c r="E23352" t="str">
        <f>VLOOKUP(C23352,Подписчики!A:C,2,0)</f>
        <v>UTC+2</v>
      </c>
      <c r="F23352">
        <f t="shared" si="730"/>
        <v>7</v>
      </c>
      <c r="G23352">
        <f t="shared" si="731"/>
        <v>12</v>
      </c>
    </row>
    <row r="23353" spans="1:7" x14ac:dyDescent="0.25">
      <c r="A23353">
        <v>73322</v>
      </c>
      <c r="B23353" s="2">
        <v>44331.503921628471</v>
      </c>
      <c r="C23353">
        <v>138569</v>
      </c>
      <c r="D23353">
        <v>351192</v>
      </c>
      <c r="E23353" t="str">
        <f>VLOOKUP(C23353,Подписчики!A:C,2,0)</f>
        <v>UTC+0</v>
      </c>
      <c r="F23353">
        <f t="shared" si="730"/>
        <v>7</v>
      </c>
      <c r="G23353">
        <f t="shared" si="731"/>
        <v>12</v>
      </c>
    </row>
    <row r="23354" spans="1:7" x14ac:dyDescent="0.25">
      <c r="A23354">
        <v>73323</v>
      </c>
      <c r="B23354" s="2">
        <v>44331.504637540456</v>
      </c>
      <c r="C23354">
        <v>137042</v>
      </c>
      <c r="D23354">
        <v>411922</v>
      </c>
      <c r="E23354" t="str">
        <f>VLOOKUP(C23354,Подписчики!A:C,2,0)</f>
        <v>UTC+3</v>
      </c>
      <c r="F23354">
        <f t="shared" si="730"/>
        <v>7</v>
      </c>
      <c r="G23354">
        <f t="shared" si="731"/>
        <v>12</v>
      </c>
    </row>
    <row r="23355" spans="1:7" x14ac:dyDescent="0.25">
      <c r="A23355">
        <v>73327</v>
      </c>
      <c r="B23355" s="2">
        <v>44331.504637540456</v>
      </c>
      <c r="C23355">
        <v>297732</v>
      </c>
      <c r="D23355">
        <v>127940</v>
      </c>
      <c r="E23355" t="str">
        <f>VLOOKUP(C23355,Подписчики!A:C,2,0)</f>
        <v>UTC+7</v>
      </c>
      <c r="F23355">
        <f t="shared" si="730"/>
        <v>7</v>
      </c>
      <c r="G23355">
        <f t="shared" si="731"/>
        <v>12</v>
      </c>
    </row>
    <row r="23356" spans="1:7" x14ac:dyDescent="0.25">
      <c r="A23356">
        <v>73331</v>
      </c>
      <c r="B23356" s="2">
        <v>44331.505446601943</v>
      </c>
      <c r="C23356">
        <v>80869</v>
      </c>
      <c r="D23356">
        <v>21760</v>
      </c>
      <c r="E23356" t="str">
        <f>VLOOKUP(C23356,Подписчики!A:C,2,0)</f>
        <v>UTC+1</v>
      </c>
      <c r="F23356">
        <f t="shared" si="730"/>
        <v>7</v>
      </c>
      <c r="G23356">
        <f t="shared" si="731"/>
        <v>12</v>
      </c>
    </row>
    <row r="23357" spans="1:7" x14ac:dyDescent="0.25">
      <c r="A23357">
        <v>73332</v>
      </c>
      <c r="B23357" s="2">
        <v>44331.505539109472</v>
      </c>
      <c r="C23357">
        <v>6721</v>
      </c>
      <c r="D23357">
        <v>153893</v>
      </c>
      <c r="E23357" t="str">
        <f>VLOOKUP(C23357,Подписчики!A:C,2,0)</f>
        <v>UTC+3</v>
      </c>
      <c r="F23357">
        <f t="shared" si="730"/>
        <v>7</v>
      </c>
      <c r="G23357">
        <f t="shared" si="731"/>
        <v>12</v>
      </c>
    </row>
    <row r="23358" spans="1:7" x14ac:dyDescent="0.25">
      <c r="A23358">
        <v>73334</v>
      </c>
      <c r="B23358" s="2">
        <v>44331.50675984985</v>
      </c>
      <c r="C23358">
        <v>283470</v>
      </c>
      <c r="D23358">
        <v>70091</v>
      </c>
      <c r="E23358" t="str">
        <f>VLOOKUP(C23358,Подписчики!A:C,2,0)</f>
        <v>UTC+3</v>
      </c>
      <c r="F23358">
        <f t="shared" si="730"/>
        <v>7</v>
      </c>
      <c r="G23358">
        <f t="shared" si="731"/>
        <v>12</v>
      </c>
    </row>
    <row r="23359" spans="1:7" x14ac:dyDescent="0.25">
      <c r="A23359">
        <v>73338</v>
      </c>
      <c r="B23359" s="2">
        <v>44331.509087378639</v>
      </c>
      <c r="C23359">
        <v>307738</v>
      </c>
      <c r="D23359">
        <v>21760</v>
      </c>
      <c r="E23359" t="str">
        <f>VLOOKUP(C23359,Подписчики!A:C,2,0)</f>
        <v>UTC+2</v>
      </c>
      <c r="F23359">
        <f t="shared" si="730"/>
        <v>7</v>
      </c>
      <c r="G23359">
        <f t="shared" si="731"/>
        <v>12</v>
      </c>
    </row>
    <row r="23360" spans="1:7" x14ac:dyDescent="0.25">
      <c r="A23360">
        <v>73343</v>
      </c>
      <c r="B23360" s="2">
        <v>44331.509323404644</v>
      </c>
      <c r="C23360">
        <v>187892</v>
      </c>
      <c r="D23360">
        <v>213037</v>
      </c>
      <c r="E23360" t="str">
        <f>VLOOKUP(C23360,Подписчики!A:C,2,0)</f>
        <v>UTC+2</v>
      </c>
      <c r="F23360">
        <f t="shared" si="730"/>
        <v>7</v>
      </c>
      <c r="G23360">
        <f t="shared" si="731"/>
        <v>12</v>
      </c>
    </row>
    <row r="23361" spans="1:7" x14ac:dyDescent="0.25">
      <c r="A23361">
        <v>73346</v>
      </c>
      <c r="B23361" s="2">
        <v>44331.511001922663</v>
      </c>
      <c r="C23361">
        <v>20284</v>
      </c>
      <c r="D23361">
        <v>470762</v>
      </c>
      <c r="E23361" t="str">
        <f>VLOOKUP(C23361,Подписчики!A:C,2,0)</f>
        <v>UTC+0</v>
      </c>
      <c r="F23361">
        <f t="shared" si="730"/>
        <v>7</v>
      </c>
      <c r="G23361">
        <f t="shared" si="731"/>
        <v>12</v>
      </c>
    </row>
    <row r="23362" spans="1:7" x14ac:dyDescent="0.25">
      <c r="A23362">
        <v>73349</v>
      </c>
      <c r="B23362" s="2">
        <v>44331.514450514238</v>
      </c>
      <c r="C23362">
        <v>233357</v>
      </c>
      <c r="D23362">
        <v>224856</v>
      </c>
      <c r="E23362" t="str">
        <f>VLOOKUP(C23362,Подписчики!A:C,2,0)</f>
        <v>UTC+1</v>
      </c>
      <c r="F23362">
        <f t="shared" si="730"/>
        <v>7</v>
      </c>
      <c r="G23362">
        <f t="shared" si="731"/>
        <v>12</v>
      </c>
    </row>
    <row r="23363" spans="1:7" x14ac:dyDescent="0.25">
      <c r="A23363">
        <v>73351</v>
      </c>
      <c r="B23363" s="2">
        <v>44331.514694662314</v>
      </c>
      <c r="C23363">
        <v>335369</v>
      </c>
      <c r="D23363">
        <v>88863</v>
      </c>
      <c r="E23363" t="str">
        <f>VLOOKUP(C23363,Подписчики!A:C,2,0)</f>
        <v>UTC+0</v>
      </c>
      <c r="F23363">
        <f t="shared" ref="F23363:F23426" si="732">WEEKDAY(B23363)</f>
        <v>7</v>
      </c>
      <c r="G23363">
        <f t="shared" ref="G23363:G23426" si="733">HOUR(B23363)</f>
        <v>12</v>
      </c>
    </row>
    <row r="23364" spans="1:7" x14ac:dyDescent="0.25">
      <c r="A23364">
        <v>73356</v>
      </c>
      <c r="B23364" s="2">
        <v>44331.516773462783</v>
      </c>
      <c r="C23364">
        <v>11765</v>
      </c>
      <c r="D23364">
        <v>182984</v>
      </c>
      <c r="E23364" t="str">
        <f>VLOOKUP(C23364,Подписчики!A:C,2,0)</f>
        <v>UTC+1</v>
      </c>
      <c r="F23364">
        <f t="shared" si="732"/>
        <v>7</v>
      </c>
      <c r="G23364">
        <f t="shared" si="733"/>
        <v>12</v>
      </c>
    </row>
    <row r="23365" spans="1:7" x14ac:dyDescent="0.25">
      <c r="A23365">
        <v>73357</v>
      </c>
      <c r="B23365" s="2">
        <v>44331.518796116499</v>
      </c>
      <c r="C23365">
        <v>303927</v>
      </c>
      <c r="D23365">
        <v>360727</v>
      </c>
      <c r="E23365" t="str">
        <f>VLOOKUP(C23365,Подписчики!A:C,2,0)</f>
        <v>UTC+2</v>
      </c>
      <c r="F23365">
        <f t="shared" si="732"/>
        <v>7</v>
      </c>
      <c r="G23365">
        <f t="shared" si="733"/>
        <v>12</v>
      </c>
    </row>
    <row r="23366" spans="1:7" x14ac:dyDescent="0.25">
      <c r="A23366">
        <v>73362</v>
      </c>
      <c r="B23366" s="2">
        <v>44331.520009708736</v>
      </c>
      <c r="C23366">
        <v>62538</v>
      </c>
      <c r="D23366">
        <v>250679</v>
      </c>
      <c r="E23366" t="str">
        <f>VLOOKUP(C23366,Подписчики!A:C,2,0)</f>
        <v>UTC+5</v>
      </c>
      <c r="F23366">
        <f t="shared" si="732"/>
        <v>7</v>
      </c>
      <c r="G23366">
        <f t="shared" si="733"/>
        <v>12</v>
      </c>
    </row>
    <row r="23367" spans="1:7" x14ac:dyDescent="0.25">
      <c r="A23367">
        <v>73367</v>
      </c>
      <c r="B23367" s="2">
        <v>44331.520009708744</v>
      </c>
      <c r="C23367">
        <v>174440</v>
      </c>
      <c r="D23367">
        <v>182984</v>
      </c>
      <c r="E23367" t="str">
        <f>VLOOKUP(C23367,Подписчики!A:C,2,0)</f>
        <v>UTC+1</v>
      </c>
      <c r="F23367">
        <f t="shared" si="732"/>
        <v>7</v>
      </c>
      <c r="G23367">
        <f t="shared" si="733"/>
        <v>12</v>
      </c>
    </row>
    <row r="23368" spans="1:7" x14ac:dyDescent="0.25">
      <c r="A23368">
        <v>73369</v>
      </c>
      <c r="B23368" s="2">
        <v>44331.520126957003</v>
      </c>
      <c r="C23368">
        <v>275974</v>
      </c>
      <c r="D23368">
        <v>347008</v>
      </c>
      <c r="E23368" t="str">
        <f>VLOOKUP(C23368,Подписчики!A:C,2,0)</f>
        <v>UTC+3</v>
      </c>
      <c r="F23368">
        <f t="shared" si="732"/>
        <v>7</v>
      </c>
      <c r="G23368">
        <f t="shared" si="733"/>
        <v>12</v>
      </c>
    </row>
    <row r="23369" spans="1:7" x14ac:dyDescent="0.25">
      <c r="A23369">
        <v>73371</v>
      </c>
      <c r="B23369" s="2">
        <v>44331.52041423948</v>
      </c>
      <c r="C23369">
        <v>170029</v>
      </c>
      <c r="D23369">
        <v>7650</v>
      </c>
      <c r="E23369" t="str">
        <f>VLOOKUP(C23369,Подписчики!A:C,2,0)</f>
        <v>UTC+2</v>
      </c>
      <c r="F23369">
        <f t="shared" si="732"/>
        <v>7</v>
      </c>
      <c r="G23369">
        <f t="shared" si="733"/>
        <v>12</v>
      </c>
    </row>
    <row r="23370" spans="1:7" x14ac:dyDescent="0.25">
      <c r="A23370">
        <v>73372</v>
      </c>
      <c r="B23370" s="2">
        <v>44331.521627831717</v>
      </c>
      <c r="C23370">
        <v>154620</v>
      </c>
      <c r="D23370">
        <v>327968</v>
      </c>
      <c r="E23370" t="str">
        <f>VLOOKUP(C23370,Подписчики!A:C,2,0)</f>
        <v>UTC+1</v>
      </c>
      <c r="F23370">
        <f t="shared" si="732"/>
        <v>7</v>
      </c>
      <c r="G23370">
        <f t="shared" si="733"/>
        <v>12</v>
      </c>
    </row>
    <row r="23371" spans="1:7" x14ac:dyDescent="0.25">
      <c r="A23371">
        <v>73375</v>
      </c>
      <c r="B23371" s="2">
        <v>44331.521627831717</v>
      </c>
      <c r="C23371">
        <v>195420</v>
      </c>
      <c r="D23371">
        <v>347393</v>
      </c>
      <c r="E23371" t="str">
        <f>VLOOKUP(C23371,Подписчики!A:C,2,0)</f>
        <v>UTC+1</v>
      </c>
      <c r="F23371">
        <f t="shared" si="732"/>
        <v>7</v>
      </c>
      <c r="G23371">
        <f t="shared" si="733"/>
        <v>12</v>
      </c>
    </row>
    <row r="23372" spans="1:7" x14ac:dyDescent="0.25">
      <c r="A23372">
        <v>73376</v>
      </c>
      <c r="B23372" s="2">
        <v>44331.522436893203</v>
      </c>
      <c r="C23372">
        <v>181614</v>
      </c>
      <c r="D23372">
        <v>250679</v>
      </c>
      <c r="E23372" t="str">
        <f>VLOOKUP(C23372,Подписчики!A:C,2,0)</f>
        <v>UTC+3</v>
      </c>
      <c r="F23372">
        <f t="shared" si="732"/>
        <v>7</v>
      </c>
      <c r="G23372">
        <f t="shared" si="733"/>
        <v>12</v>
      </c>
    </row>
    <row r="23373" spans="1:7" x14ac:dyDescent="0.25">
      <c r="A23373">
        <v>73379</v>
      </c>
      <c r="B23373" s="2">
        <v>44331.523245954697</v>
      </c>
      <c r="C23373">
        <v>95713</v>
      </c>
      <c r="D23373">
        <v>323264</v>
      </c>
      <c r="E23373" t="str">
        <f>VLOOKUP(C23373,Подписчики!A:C,2,0)</f>
        <v>UTC+1</v>
      </c>
      <c r="F23373">
        <f t="shared" si="732"/>
        <v>7</v>
      </c>
      <c r="G23373">
        <f t="shared" si="733"/>
        <v>12</v>
      </c>
    </row>
    <row r="23374" spans="1:7" x14ac:dyDescent="0.25">
      <c r="A23374">
        <v>73382</v>
      </c>
      <c r="B23374" s="2">
        <v>44331.525666666661</v>
      </c>
      <c r="C23374">
        <v>181965</v>
      </c>
      <c r="D23374">
        <v>250679</v>
      </c>
      <c r="E23374" t="str">
        <f>VLOOKUP(C23374,Подписчики!A:C,2,0)</f>
        <v>UTC+2</v>
      </c>
      <c r="F23374">
        <f t="shared" si="732"/>
        <v>7</v>
      </c>
      <c r="G23374">
        <f t="shared" si="733"/>
        <v>12</v>
      </c>
    </row>
    <row r="23375" spans="1:7" x14ac:dyDescent="0.25">
      <c r="A23375">
        <v>73385</v>
      </c>
      <c r="B23375" s="2">
        <v>44331.529007843259</v>
      </c>
      <c r="C23375">
        <v>191841</v>
      </c>
      <c r="D23375">
        <v>158978</v>
      </c>
      <c r="E23375" t="str">
        <f>VLOOKUP(C23375,Подписчики!A:C,2,0)</f>
        <v>UTC+2</v>
      </c>
      <c r="F23375">
        <f t="shared" si="732"/>
        <v>7</v>
      </c>
      <c r="G23375">
        <f t="shared" si="733"/>
        <v>12</v>
      </c>
    </row>
    <row r="23376" spans="1:7" x14ac:dyDescent="0.25">
      <c r="A23376">
        <v>73387</v>
      </c>
      <c r="B23376" s="2">
        <v>44331.52931391586</v>
      </c>
      <c r="C23376">
        <v>316211</v>
      </c>
      <c r="D23376">
        <v>91446</v>
      </c>
      <c r="E23376" t="str">
        <f>VLOOKUP(C23376,Подписчики!A:C,2,0)</f>
        <v>UTC+4</v>
      </c>
      <c r="F23376">
        <f t="shared" si="732"/>
        <v>7</v>
      </c>
      <c r="G23376">
        <f t="shared" si="733"/>
        <v>12</v>
      </c>
    </row>
    <row r="23377" spans="1:7" x14ac:dyDescent="0.25">
      <c r="A23377">
        <v>73389</v>
      </c>
      <c r="B23377" s="2">
        <v>44331.529718446596</v>
      </c>
      <c r="C23377">
        <v>67877</v>
      </c>
      <c r="D23377">
        <v>153893</v>
      </c>
      <c r="E23377" t="str">
        <f>VLOOKUP(C23377,Подписчики!A:C,2,0)</f>
        <v>UTC+5</v>
      </c>
      <c r="F23377">
        <f t="shared" si="732"/>
        <v>7</v>
      </c>
      <c r="G23377">
        <f t="shared" si="733"/>
        <v>12</v>
      </c>
    </row>
    <row r="23378" spans="1:7" x14ac:dyDescent="0.25">
      <c r="A23378">
        <v>73393</v>
      </c>
      <c r="B23378" s="2">
        <v>44331.53052750809</v>
      </c>
      <c r="C23378">
        <v>313340</v>
      </c>
      <c r="D23378">
        <v>23892</v>
      </c>
      <c r="E23378" t="str">
        <f>VLOOKUP(C23378,Подписчики!A:C,2,0)</f>
        <v>UTC+3</v>
      </c>
      <c r="F23378">
        <f t="shared" si="732"/>
        <v>7</v>
      </c>
      <c r="G23378">
        <f t="shared" si="733"/>
        <v>12</v>
      </c>
    </row>
    <row r="23379" spans="1:7" x14ac:dyDescent="0.25">
      <c r="A23379">
        <v>73395</v>
      </c>
      <c r="B23379" s="2">
        <v>44331.53214563107</v>
      </c>
      <c r="C23379">
        <v>270048</v>
      </c>
      <c r="D23379">
        <v>96633</v>
      </c>
      <c r="E23379" t="str">
        <f>VLOOKUP(C23379,Подписчики!A:C,2,0)</f>
        <v>UTC+3</v>
      </c>
      <c r="F23379">
        <f t="shared" si="732"/>
        <v>7</v>
      </c>
      <c r="G23379">
        <f t="shared" si="733"/>
        <v>12</v>
      </c>
    </row>
    <row r="23380" spans="1:7" x14ac:dyDescent="0.25">
      <c r="A23380">
        <v>73398</v>
      </c>
      <c r="B23380" s="2">
        <v>44331.5333592233</v>
      </c>
      <c r="C23380">
        <v>109090</v>
      </c>
      <c r="D23380">
        <v>411922</v>
      </c>
      <c r="E23380" t="str">
        <f>VLOOKUP(C23380,Подписчики!A:C,2,0)</f>
        <v>UTC+2</v>
      </c>
      <c r="F23380">
        <f t="shared" si="732"/>
        <v>7</v>
      </c>
      <c r="G23380">
        <f t="shared" si="733"/>
        <v>12</v>
      </c>
    </row>
    <row r="23381" spans="1:7" x14ac:dyDescent="0.25">
      <c r="A23381">
        <v>73400</v>
      </c>
      <c r="B23381" s="2">
        <v>44331.533763754043</v>
      </c>
      <c r="C23381">
        <v>169405</v>
      </c>
      <c r="D23381">
        <v>421608</v>
      </c>
      <c r="E23381" t="str">
        <f>VLOOKUP(C23381,Подписчики!A:C,2,0)</f>
        <v>UTC+3</v>
      </c>
      <c r="F23381">
        <f t="shared" si="732"/>
        <v>7</v>
      </c>
      <c r="G23381">
        <f t="shared" si="733"/>
        <v>12</v>
      </c>
    </row>
    <row r="23382" spans="1:7" x14ac:dyDescent="0.25">
      <c r="A23382">
        <v>73401</v>
      </c>
      <c r="B23382" s="2">
        <v>44331.533982360299</v>
      </c>
      <c r="C23382">
        <v>50638</v>
      </c>
      <c r="D23382">
        <v>443594</v>
      </c>
      <c r="E23382" t="str">
        <f>VLOOKUP(C23382,Подписчики!A:C,2,0)</f>
        <v>UTC+0</v>
      </c>
      <c r="F23382">
        <f t="shared" si="732"/>
        <v>7</v>
      </c>
      <c r="G23382">
        <f t="shared" si="733"/>
        <v>12</v>
      </c>
    </row>
    <row r="23383" spans="1:7" x14ac:dyDescent="0.25">
      <c r="A23383">
        <v>73403</v>
      </c>
      <c r="B23383" s="2">
        <v>44331.534977346273</v>
      </c>
      <c r="C23383">
        <v>256046</v>
      </c>
      <c r="D23383">
        <v>351192</v>
      </c>
      <c r="E23383" t="str">
        <f>VLOOKUP(C23383,Подписчики!A:C,2,0)</f>
        <v>UTC+2</v>
      </c>
      <c r="F23383">
        <f t="shared" si="732"/>
        <v>7</v>
      </c>
      <c r="G23383">
        <f t="shared" si="733"/>
        <v>12</v>
      </c>
    </row>
    <row r="23384" spans="1:7" x14ac:dyDescent="0.25">
      <c r="A23384">
        <v>73404</v>
      </c>
      <c r="B23384" s="2">
        <v>44331.534977346273</v>
      </c>
      <c r="C23384">
        <v>289710</v>
      </c>
      <c r="D23384">
        <v>118549</v>
      </c>
      <c r="E23384" t="str">
        <f>VLOOKUP(C23384,Подписчики!A:C,2,0)</f>
        <v>UTC+2</v>
      </c>
      <c r="F23384">
        <f t="shared" si="732"/>
        <v>7</v>
      </c>
      <c r="G23384">
        <f t="shared" si="733"/>
        <v>12</v>
      </c>
    </row>
    <row r="23385" spans="1:7" x14ac:dyDescent="0.25">
      <c r="A23385">
        <v>73406</v>
      </c>
      <c r="B23385" s="2">
        <v>44331.535508285779</v>
      </c>
      <c r="C23385">
        <v>126637</v>
      </c>
      <c r="D23385">
        <v>106814</v>
      </c>
      <c r="E23385" t="str">
        <f>VLOOKUP(C23385,Подписчики!A:C,2,0)</f>
        <v>UTC+1</v>
      </c>
      <c r="F23385">
        <f t="shared" si="732"/>
        <v>7</v>
      </c>
      <c r="G23385">
        <f t="shared" si="733"/>
        <v>12</v>
      </c>
    </row>
    <row r="23386" spans="1:7" x14ac:dyDescent="0.25">
      <c r="A23386">
        <v>73408</v>
      </c>
      <c r="B23386" s="2">
        <v>44331.535786407767</v>
      </c>
      <c r="C23386">
        <v>64496</v>
      </c>
      <c r="D23386">
        <v>411922</v>
      </c>
      <c r="E23386" t="str">
        <f>VLOOKUP(C23386,Подписчики!A:C,2,0)</f>
        <v>UTC+4</v>
      </c>
      <c r="F23386">
        <f t="shared" si="732"/>
        <v>7</v>
      </c>
      <c r="G23386">
        <f t="shared" si="733"/>
        <v>12</v>
      </c>
    </row>
    <row r="23387" spans="1:7" x14ac:dyDescent="0.25">
      <c r="A23387">
        <v>73411</v>
      </c>
      <c r="B23387" s="2">
        <v>44331.536595469253</v>
      </c>
      <c r="C23387">
        <v>50210</v>
      </c>
      <c r="D23387">
        <v>17483</v>
      </c>
      <c r="E23387" t="str">
        <f>VLOOKUP(C23387,Подписчики!A:C,2,0)</f>
        <v>UTC+2</v>
      </c>
      <c r="F23387">
        <f t="shared" si="732"/>
        <v>7</v>
      </c>
      <c r="G23387">
        <f t="shared" si="733"/>
        <v>12</v>
      </c>
    </row>
    <row r="23388" spans="1:7" x14ac:dyDescent="0.25">
      <c r="A23388">
        <v>73413</v>
      </c>
      <c r="B23388" s="2">
        <v>44331.537809061483</v>
      </c>
      <c r="C23388">
        <v>92544</v>
      </c>
      <c r="D23388">
        <v>411922</v>
      </c>
      <c r="E23388" t="str">
        <f>VLOOKUP(C23388,Подписчики!A:C,2,0)</f>
        <v>UTC+5</v>
      </c>
      <c r="F23388">
        <f t="shared" si="732"/>
        <v>7</v>
      </c>
      <c r="G23388">
        <f t="shared" si="733"/>
        <v>12</v>
      </c>
    </row>
    <row r="23389" spans="1:7" x14ac:dyDescent="0.25">
      <c r="A23389">
        <v>73416</v>
      </c>
      <c r="B23389" s="2">
        <v>44331.538618122977</v>
      </c>
      <c r="C23389">
        <v>45326</v>
      </c>
      <c r="D23389">
        <v>321510</v>
      </c>
      <c r="E23389" t="str">
        <f>VLOOKUP(C23389,Подписчики!A:C,2,0)</f>
        <v>UTC+3</v>
      </c>
      <c r="F23389">
        <f t="shared" si="732"/>
        <v>7</v>
      </c>
      <c r="G23389">
        <f t="shared" si="733"/>
        <v>12</v>
      </c>
    </row>
    <row r="23390" spans="1:7" x14ac:dyDescent="0.25">
      <c r="A23390">
        <v>73417</v>
      </c>
      <c r="B23390" s="2">
        <v>44331.540236245957</v>
      </c>
      <c r="C23390">
        <v>289017</v>
      </c>
      <c r="D23390">
        <v>95024</v>
      </c>
      <c r="E23390" t="str">
        <f>VLOOKUP(C23390,Подписчики!A:C,2,0)</f>
        <v>UTC+3</v>
      </c>
      <c r="F23390">
        <f t="shared" si="732"/>
        <v>7</v>
      </c>
      <c r="G23390">
        <f t="shared" si="733"/>
        <v>12</v>
      </c>
    </row>
    <row r="23391" spans="1:7" x14ac:dyDescent="0.25">
      <c r="A23391">
        <v>73421</v>
      </c>
      <c r="B23391" s="2">
        <v>44331.540236245957</v>
      </c>
      <c r="C23391">
        <v>326217</v>
      </c>
      <c r="D23391">
        <v>180939</v>
      </c>
      <c r="E23391" t="str">
        <f>VLOOKUP(C23391,Подписчики!A:C,2,0)</f>
        <v>UTC+3</v>
      </c>
      <c r="F23391">
        <f t="shared" si="732"/>
        <v>7</v>
      </c>
      <c r="G23391">
        <f t="shared" si="733"/>
        <v>12</v>
      </c>
    </row>
    <row r="23392" spans="1:7" x14ac:dyDescent="0.25">
      <c r="A23392">
        <v>73423</v>
      </c>
      <c r="B23392" s="2">
        <v>44331.5406407767</v>
      </c>
      <c r="C23392">
        <v>312051</v>
      </c>
      <c r="D23392">
        <v>333889</v>
      </c>
      <c r="E23392" t="str">
        <f>VLOOKUP(C23392,Подписчики!A:C,2,0)</f>
        <v>UTC+0</v>
      </c>
      <c r="F23392">
        <f t="shared" si="732"/>
        <v>7</v>
      </c>
      <c r="G23392">
        <f t="shared" si="733"/>
        <v>12</v>
      </c>
    </row>
    <row r="23393" spans="1:7" x14ac:dyDescent="0.25">
      <c r="A23393">
        <v>73427</v>
      </c>
      <c r="B23393" s="2">
        <v>44331.54185436893</v>
      </c>
      <c r="C23393">
        <v>139960</v>
      </c>
      <c r="D23393">
        <v>180863</v>
      </c>
      <c r="E23393" t="str">
        <f>VLOOKUP(C23393,Подписчики!A:C,2,0)</f>
        <v>UTC+3</v>
      </c>
      <c r="F23393">
        <f t="shared" si="732"/>
        <v>7</v>
      </c>
      <c r="G23393">
        <f t="shared" si="733"/>
        <v>13</v>
      </c>
    </row>
    <row r="23394" spans="1:7" x14ac:dyDescent="0.25">
      <c r="A23394">
        <v>73429</v>
      </c>
      <c r="B23394" s="2">
        <v>44331.54185436893</v>
      </c>
      <c r="C23394">
        <v>230417</v>
      </c>
      <c r="D23394">
        <v>411922</v>
      </c>
      <c r="E23394" t="str">
        <f>VLOOKUP(C23394,Подписчики!A:C,2,0)</f>
        <v>UTC+3</v>
      </c>
      <c r="F23394">
        <f t="shared" si="732"/>
        <v>7</v>
      </c>
      <c r="G23394">
        <f t="shared" si="733"/>
        <v>13</v>
      </c>
    </row>
    <row r="23395" spans="1:7" x14ac:dyDescent="0.25">
      <c r="A23395">
        <v>73434</v>
      </c>
      <c r="B23395" s="2">
        <v>44331.542663430424</v>
      </c>
      <c r="C23395">
        <v>276663</v>
      </c>
      <c r="D23395">
        <v>447858</v>
      </c>
      <c r="E23395" t="str">
        <f>VLOOKUP(C23395,Подписчики!A:C,2,0)</f>
        <v>UTC+1</v>
      </c>
      <c r="F23395">
        <f t="shared" si="732"/>
        <v>7</v>
      </c>
      <c r="G23395">
        <f t="shared" si="733"/>
        <v>13</v>
      </c>
    </row>
    <row r="23396" spans="1:7" x14ac:dyDescent="0.25">
      <c r="A23396">
        <v>73438</v>
      </c>
      <c r="B23396" s="2">
        <v>44331.543472491911</v>
      </c>
      <c r="C23396">
        <v>284686</v>
      </c>
      <c r="D23396">
        <v>43842</v>
      </c>
      <c r="E23396" t="str">
        <f>VLOOKUP(C23396,Подписчики!A:C,2,0)</f>
        <v>UTC+7</v>
      </c>
      <c r="F23396">
        <f t="shared" si="732"/>
        <v>7</v>
      </c>
      <c r="G23396">
        <f t="shared" si="733"/>
        <v>13</v>
      </c>
    </row>
    <row r="23397" spans="1:7" x14ac:dyDescent="0.25">
      <c r="A23397">
        <v>73442</v>
      </c>
      <c r="B23397" s="2">
        <v>44331.543992431412</v>
      </c>
      <c r="C23397">
        <v>324834</v>
      </c>
      <c r="D23397">
        <v>250679</v>
      </c>
      <c r="E23397" t="str">
        <f>VLOOKUP(C23397,Подписчики!A:C,2,0)</f>
        <v>UTC+1</v>
      </c>
      <c r="F23397">
        <f t="shared" si="732"/>
        <v>7</v>
      </c>
      <c r="G23397">
        <f t="shared" si="733"/>
        <v>13</v>
      </c>
    </row>
    <row r="23398" spans="1:7" x14ac:dyDescent="0.25">
      <c r="A23398">
        <v>73445</v>
      </c>
      <c r="B23398" s="2">
        <v>44331.544281553397</v>
      </c>
      <c r="C23398">
        <v>54260</v>
      </c>
      <c r="D23398">
        <v>393360</v>
      </c>
      <c r="E23398" t="str">
        <f>VLOOKUP(C23398,Подписчики!A:C,2,0)</f>
        <v>UTC+5</v>
      </c>
      <c r="F23398">
        <f t="shared" si="732"/>
        <v>7</v>
      </c>
      <c r="G23398">
        <f t="shared" si="733"/>
        <v>13</v>
      </c>
    </row>
    <row r="23399" spans="1:7" x14ac:dyDescent="0.25">
      <c r="A23399">
        <v>73450</v>
      </c>
      <c r="B23399" s="2">
        <v>44331.545121616262</v>
      </c>
      <c r="C23399">
        <v>48823</v>
      </c>
      <c r="D23399">
        <v>5151</v>
      </c>
      <c r="E23399" t="str">
        <f>VLOOKUP(C23399,Подписчики!A:C,2,0)</f>
        <v>UTC+1</v>
      </c>
      <c r="F23399">
        <f t="shared" si="732"/>
        <v>7</v>
      </c>
      <c r="G23399">
        <f t="shared" si="733"/>
        <v>13</v>
      </c>
    </row>
    <row r="23400" spans="1:7" x14ac:dyDescent="0.25">
      <c r="A23400">
        <v>73451</v>
      </c>
      <c r="B23400" s="2">
        <v>44331.546708737864</v>
      </c>
      <c r="C23400">
        <v>42190</v>
      </c>
      <c r="D23400">
        <v>70091</v>
      </c>
      <c r="E23400" t="str">
        <f>VLOOKUP(C23400,Подписчики!A:C,2,0)</f>
        <v>UTC+7</v>
      </c>
      <c r="F23400">
        <f t="shared" si="732"/>
        <v>7</v>
      </c>
      <c r="G23400">
        <f t="shared" si="733"/>
        <v>13</v>
      </c>
    </row>
    <row r="23401" spans="1:7" x14ac:dyDescent="0.25">
      <c r="A23401">
        <v>73455</v>
      </c>
      <c r="B23401" s="2">
        <v>44331.546708737864</v>
      </c>
      <c r="C23401">
        <v>99950</v>
      </c>
      <c r="D23401">
        <v>351192</v>
      </c>
      <c r="E23401" t="str">
        <f>VLOOKUP(C23401,Подписчики!A:C,2,0)</f>
        <v>UTC+3</v>
      </c>
      <c r="F23401">
        <f t="shared" si="732"/>
        <v>7</v>
      </c>
      <c r="G23401">
        <f t="shared" si="733"/>
        <v>13</v>
      </c>
    </row>
    <row r="23402" spans="1:7" x14ac:dyDescent="0.25">
      <c r="A23402">
        <v>73460</v>
      </c>
      <c r="B23402" s="2">
        <v>44331.547105319376</v>
      </c>
      <c r="C23402">
        <v>135386</v>
      </c>
      <c r="D23402">
        <v>15560</v>
      </c>
      <c r="E23402" t="str">
        <f>VLOOKUP(C23402,Подписчики!A:C,2,0)</f>
        <v>UTC-5</v>
      </c>
      <c r="F23402">
        <f t="shared" si="732"/>
        <v>7</v>
      </c>
      <c r="G23402">
        <f t="shared" si="733"/>
        <v>13</v>
      </c>
    </row>
    <row r="23403" spans="1:7" x14ac:dyDescent="0.25">
      <c r="A23403">
        <v>73465</v>
      </c>
      <c r="B23403" s="2">
        <v>44331.547593615527</v>
      </c>
      <c r="C23403">
        <v>255205</v>
      </c>
      <c r="D23403">
        <v>118549</v>
      </c>
      <c r="E23403" t="str">
        <f>VLOOKUP(C23403,Подписчики!A:C,2,0)</f>
        <v>UTC+3</v>
      </c>
      <c r="F23403">
        <f t="shared" si="732"/>
        <v>7</v>
      </c>
      <c r="G23403">
        <f t="shared" si="733"/>
        <v>13</v>
      </c>
    </row>
    <row r="23404" spans="1:7" x14ac:dyDescent="0.25">
      <c r="A23404">
        <v>73469</v>
      </c>
      <c r="B23404" s="2">
        <v>44331.547922330094</v>
      </c>
      <c r="C23404">
        <v>277603</v>
      </c>
      <c r="D23404">
        <v>189009</v>
      </c>
      <c r="E23404" t="str">
        <f>VLOOKUP(C23404,Подписчики!A:C,2,0)</f>
        <v>UTC+2</v>
      </c>
      <c r="F23404">
        <f t="shared" si="732"/>
        <v>7</v>
      </c>
      <c r="G23404">
        <f t="shared" si="733"/>
        <v>13</v>
      </c>
    </row>
    <row r="23405" spans="1:7" x14ac:dyDescent="0.25">
      <c r="A23405">
        <v>73474</v>
      </c>
      <c r="B23405" s="2">
        <v>44331.548326860844</v>
      </c>
      <c r="C23405">
        <v>333225</v>
      </c>
      <c r="D23405">
        <v>7650</v>
      </c>
      <c r="E23405" t="str">
        <f>VLOOKUP(C23405,Подписчики!A:C,2,0)</f>
        <v>UTC+3</v>
      </c>
      <c r="F23405">
        <f t="shared" si="732"/>
        <v>7</v>
      </c>
      <c r="G23405">
        <f t="shared" si="733"/>
        <v>13</v>
      </c>
    </row>
    <row r="23406" spans="1:7" x14ac:dyDescent="0.25">
      <c r="A23406">
        <v>73475</v>
      </c>
      <c r="B23406" s="2">
        <v>44331.548333333332</v>
      </c>
      <c r="C23406">
        <v>33299</v>
      </c>
      <c r="D23406">
        <v>158978</v>
      </c>
      <c r="E23406" t="str">
        <f>VLOOKUP(C23406,Подписчики!A:C,2,0)</f>
        <v>UTC+1</v>
      </c>
      <c r="F23406">
        <f t="shared" si="732"/>
        <v>7</v>
      </c>
      <c r="G23406">
        <f t="shared" si="733"/>
        <v>13</v>
      </c>
    </row>
    <row r="23407" spans="1:7" x14ac:dyDescent="0.25">
      <c r="A23407">
        <v>73477</v>
      </c>
      <c r="B23407" s="2">
        <v>44331.548387096773</v>
      </c>
      <c r="C23407">
        <v>216684</v>
      </c>
      <c r="D23407">
        <v>439981</v>
      </c>
      <c r="E23407" t="str">
        <f>VLOOKUP(C23407,Подписчики!A:C,2,0)</f>
        <v>UTC+4</v>
      </c>
      <c r="F23407">
        <f t="shared" si="732"/>
        <v>7</v>
      </c>
      <c r="G23407">
        <f t="shared" si="733"/>
        <v>13</v>
      </c>
    </row>
    <row r="23408" spans="1:7" x14ac:dyDescent="0.25">
      <c r="A23408">
        <v>73481</v>
      </c>
      <c r="B23408" s="2">
        <v>44331.549944983817</v>
      </c>
      <c r="C23408">
        <v>186510</v>
      </c>
      <c r="D23408">
        <v>227775</v>
      </c>
      <c r="E23408" t="str">
        <f>VLOOKUP(C23408,Подписчики!A:C,2,0)</f>
        <v>UTC+3</v>
      </c>
      <c r="F23408">
        <f t="shared" si="732"/>
        <v>7</v>
      </c>
      <c r="G23408">
        <f t="shared" si="733"/>
        <v>13</v>
      </c>
    </row>
    <row r="23409" spans="1:7" x14ac:dyDescent="0.25">
      <c r="A23409">
        <v>73485</v>
      </c>
      <c r="B23409" s="2">
        <v>44331.550828577536</v>
      </c>
      <c r="C23409">
        <v>61726</v>
      </c>
      <c r="D23409">
        <v>323966</v>
      </c>
      <c r="E23409" t="str">
        <f>VLOOKUP(C23409,Подписчики!A:C,2,0)</f>
        <v>UTC+2</v>
      </c>
      <c r="F23409">
        <f t="shared" si="732"/>
        <v>7</v>
      </c>
      <c r="G23409">
        <f t="shared" si="733"/>
        <v>13</v>
      </c>
    </row>
    <row r="23410" spans="1:7" x14ac:dyDescent="0.25">
      <c r="A23410">
        <v>73488</v>
      </c>
      <c r="B23410" s="2">
        <v>44331.551530503253</v>
      </c>
      <c r="C23410">
        <v>293624</v>
      </c>
      <c r="D23410">
        <v>230836</v>
      </c>
      <c r="E23410" t="str">
        <f>VLOOKUP(C23410,Подписчики!A:C,2,0)</f>
        <v>UTC+0</v>
      </c>
      <c r="F23410">
        <f t="shared" si="732"/>
        <v>7</v>
      </c>
      <c r="G23410">
        <f t="shared" si="733"/>
        <v>13</v>
      </c>
    </row>
    <row r="23411" spans="1:7" x14ac:dyDescent="0.25">
      <c r="A23411">
        <v>73493</v>
      </c>
      <c r="B23411" s="2">
        <v>44331.551563106797</v>
      </c>
      <c r="C23411">
        <v>251464</v>
      </c>
      <c r="D23411">
        <v>118</v>
      </c>
      <c r="E23411" t="str">
        <f>VLOOKUP(C23411,Подписчики!A:C,2,0)</f>
        <v>UTC+3</v>
      </c>
      <c r="F23411">
        <f t="shared" si="732"/>
        <v>7</v>
      </c>
      <c r="G23411">
        <f t="shared" si="733"/>
        <v>13</v>
      </c>
    </row>
    <row r="23412" spans="1:7" x14ac:dyDescent="0.25">
      <c r="A23412">
        <v>73495</v>
      </c>
      <c r="B23412" s="2">
        <v>44331.55226294748</v>
      </c>
      <c r="C23412">
        <v>234844</v>
      </c>
      <c r="D23412">
        <v>111526</v>
      </c>
      <c r="E23412" t="str">
        <f>VLOOKUP(C23412,Подписчики!A:C,2,0)</f>
        <v>UTC+1</v>
      </c>
      <c r="F23412">
        <f t="shared" si="732"/>
        <v>7</v>
      </c>
      <c r="G23412">
        <f t="shared" si="733"/>
        <v>13</v>
      </c>
    </row>
    <row r="23413" spans="1:7" x14ac:dyDescent="0.25">
      <c r="A23413">
        <v>73496</v>
      </c>
      <c r="B23413" s="2">
        <v>44331.553270058292</v>
      </c>
      <c r="C23413">
        <v>15044</v>
      </c>
      <c r="D23413">
        <v>411922</v>
      </c>
      <c r="E23413" t="str">
        <f>VLOOKUP(C23413,Подписчики!A:C,2,0)</f>
        <v>UTC+2</v>
      </c>
      <c r="F23413">
        <f t="shared" si="732"/>
        <v>7</v>
      </c>
      <c r="G23413">
        <f t="shared" si="733"/>
        <v>13</v>
      </c>
    </row>
    <row r="23414" spans="1:7" x14ac:dyDescent="0.25">
      <c r="A23414">
        <v>73497</v>
      </c>
      <c r="B23414" s="2">
        <v>44331.553585760521</v>
      </c>
      <c r="C23414">
        <v>234059</v>
      </c>
      <c r="D23414">
        <v>250679</v>
      </c>
      <c r="E23414" t="str">
        <f>VLOOKUP(C23414,Подписчики!A:C,2,0)</f>
        <v>UTC+0</v>
      </c>
      <c r="F23414">
        <f t="shared" si="732"/>
        <v>7</v>
      </c>
      <c r="G23414">
        <f t="shared" si="733"/>
        <v>13</v>
      </c>
    </row>
    <row r="23415" spans="1:7" x14ac:dyDescent="0.25">
      <c r="A23415">
        <v>73501</v>
      </c>
      <c r="B23415" s="2">
        <v>44331.553666798914</v>
      </c>
      <c r="C23415">
        <v>47298</v>
      </c>
      <c r="D23415">
        <v>402346</v>
      </c>
      <c r="E23415" t="str">
        <f>VLOOKUP(C23415,Подписчики!A:C,2,0)</f>
        <v>UTC-3</v>
      </c>
      <c r="F23415">
        <f t="shared" si="732"/>
        <v>7</v>
      </c>
      <c r="G23415">
        <f t="shared" si="733"/>
        <v>13</v>
      </c>
    </row>
    <row r="23416" spans="1:7" x14ac:dyDescent="0.25">
      <c r="A23416">
        <v>73504</v>
      </c>
      <c r="B23416" s="2">
        <v>44331.554666666663</v>
      </c>
      <c r="C23416">
        <v>280285</v>
      </c>
      <c r="D23416">
        <v>411922</v>
      </c>
      <c r="E23416" t="str">
        <f>VLOOKUP(C23416,Подписчики!A:C,2,0)</f>
        <v>UTC+2</v>
      </c>
      <c r="F23416">
        <f t="shared" si="732"/>
        <v>7</v>
      </c>
      <c r="G23416">
        <f t="shared" si="733"/>
        <v>13</v>
      </c>
    </row>
    <row r="23417" spans="1:7" x14ac:dyDescent="0.25">
      <c r="A23417">
        <v>73507</v>
      </c>
      <c r="B23417" s="2">
        <v>44331.554799352751</v>
      </c>
      <c r="C23417">
        <v>280216</v>
      </c>
      <c r="D23417">
        <v>131571</v>
      </c>
      <c r="E23417" t="str">
        <f>VLOOKUP(C23417,Подписчики!A:C,2,0)</f>
        <v>UTC+3</v>
      </c>
      <c r="F23417">
        <f t="shared" si="732"/>
        <v>7</v>
      </c>
      <c r="G23417">
        <f t="shared" si="733"/>
        <v>13</v>
      </c>
    </row>
    <row r="23418" spans="1:7" x14ac:dyDescent="0.25">
      <c r="A23418">
        <v>73511</v>
      </c>
      <c r="B23418" s="2">
        <v>44331.555608414237</v>
      </c>
      <c r="C23418">
        <v>275474</v>
      </c>
      <c r="D23418">
        <v>258251</v>
      </c>
      <c r="E23418" t="str">
        <f>VLOOKUP(C23418,Подписчики!A:C,2,0)</f>
        <v>UTC+5</v>
      </c>
      <c r="F23418">
        <f t="shared" si="732"/>
        <v>7</v>
      </c>
      <c r="G23418">
        <f t="shared" si="733"/>
        <v>13</v>
      </c>
    </row>
    <row r="23419" spans="1:7" x14ac:dyDescent="0.25">
      <c r="A23419">
        <v>73513</v>
      </c>
      <c r="B23419" s="2">
        <v>44331.558183538313</v>
      </c>
      <c r="C23419">
        <v>348289</v>
      </c>
      <c r="D23419">
        <v>43842</v>
      </c>
      <c r="E23419" t="str">
        <f>VLOOKUP(C23419,Подписчики!A:C,2,0)</f>
        <v>UTC+2</v>
      </c>
      <c r="F23419">
        <f t="shared" si="732"/>
        <v>7</v>
      </c>
      <c r="G23419">
        <f t="shared" si="733"/>
        <v>13</v>
      </c>
    </row>
    <row r="23420" spans="1:7" x14ac:dyDescent="0.25">
      <c r="A23420">
        <v>73514</v>
      </c>
      <c r="B23420" s="2">
        <v>44331.560462783171</v>
      </c>
      <c r="C23420">
        <v>93228</v>
      </c>
      <c r="D23420">
        <v>351192</v>
      </c>
      <c r="E23420" t="str">
        <f>VLOOKUP(C23420,Подписчики!A:C,2,0)</f>
        <v>UTC+5</v>
      </c>
      <c r="F23420">
        <f t="shared" si="732"/>
        <v>7</v>
      </c>
      <c r="G23420">
        <f t="shared" si="733"/>
        <v>13</v>
      </c>
    </row>
    <row r="23421" spans="1:7" x14ac:dyDescent="0.25">
      <c r="A23421">
        <v>73518</v>
      </c>
      <c r="B23421" s="2">
        <v>44331.560462783171</v>
      </c>
      <c r="C23421">
        <v>287539</v>
      </c>
      <c r="D23421">
        <v>80167</v>
      </c>
      <c r="E23421" t="str">
        <f>VLOOKUP(C23421,Подписчики!A:C,2,0)</f>
        <v>UTC+1</v>
      </c>
      <c r="F23421">
        <f t="shared" si="732"/>
        <v>7</v>
      </c>
      <c r="G23421">
        <f t="shared" si="733"/>
        <v>13</v>
      </c>
    </row>
    <row r="23422" spans="1:7" x14ac:dyDescent="0.25">
      <c r="A23422">
        <v>73522</v>
      </c>
      <c r="B23422" s="2">
        <v>44331.56093020417</v>
      </c>
      <c r="C23422">
        <v>334062</v>
      </c>
      <c r="D23422">
        <v>180863</v>
      </c>
      <c r="E23422" t="str">
        <f>VLOOKUP(C23422,Подписчики!A:C,2,0)</f>
        <v>UTC+4</v>
      </c>
      <c r="F23422">
        <f t="shared" si="732"/>
        <v>7</v>
      </c>
      <c r="G23422">
        <f t="shared" si="733"/>
        <v>13</v>
      </c>
    </row>
    <row r="23423" spans="1:7" x14ac:dyDescent="0.25">
      <c r="A23423">
        <v>73526</v>
      </c>
      <c r="B23423" s="2">
        <v>44331.561082796718</v>
      </c>
      <c r="C23423">
        <v>94160</v>
      </c>
      <c r="D23423">
        <v>62570</v>
      </c>
      <c r="E23423" t="str">
        <f>VLOOKUP(C23423,Подписчики!A:C,2,0)</f>
        <v>UTC+1</v>
      </c>
      <c r="F23423">
        <f t="shared" si="732"/>
        <v>7</v>
      </c>
      <c r="G23423">
        <f t="shared" si="733"/>
        <v>13</v>
      </c>
    </row>
    <row r="23424" spans="1:7" x14ac:dyDescent="0.25">
      <c r="A23424">
        <v>73530</v>
      </c>
      <c r="B23424" s="2">
        <v>44331.561676375408</v>
      </c>
      <c r="C23424">
        <v>17766</v>
      </c>
      <c r="D23424">
        <v>347393</v>
      </c>
      <c r="E23424" t="str">
        <f>VLOOKUP(C23424,Подписчики!A:C,2,0)</f>
        <v>UTC+4</v>
      </c>
      <c r="F23424">
        <f t="shared" si="732"/>
        <v>7</v>
      </c>
      <c r="G23424">
        <f t="shared" si="733"/>
        <v>13</v>
      </c>
    </row>
    <row r="23425" spans="1:7" x14ac:dyDescent="0.25">
      <c r="A23425">
        <v>73534</v>
      </c>
      <c r="B23425" s="2">
        <v>44331.562456129643</v>
      </c>
      <c r="C23425">
        <v>296047</v>
      </c>
      <c r="D23425">
        <v>364695</v>
      </c>
      <c r="E23425" t="str">
        <f>VLOOKUP(C23425,Подписчики!A:C,2,0)</f>
        <v>UTC+3</v>
      </c>
      <c r="F23425">
        <f t="shared" si="732"/>
        <v>7</v>
      </c>
      <c r="G23425">
        <f t="shared" si="733"/>
        <v>13</v>
      </c>
    </row>
    <row r="23426" spans="1:7" x14ac:dyDescent="0.25">
      <c r="A23426">
        <v>73536</v>
      </c>
      <c r="B23426" s="2">
        <v>44331.562485436894</v>
      </c>
      <c r="C23426">
        <v>51613</v>
      </c>
      <c r="D23426">
        <v>470762</v>
      </c>
      <c r="E23426" t="str">
        <f>VLOOKUP(C23426,Подписчики!A:C,2,0)</f>
        <v>UTC+2</v>
      </c>
      <c r="F23426">
        <f t="shared" si="732"/>
        <v>7</v>
      </c>
      <c r="G23426">
        <f t="shared" si="733"/>
        <v>13</v>
      </c>
    </row>
    <row r="23427" spans="1:7" x14ac:dyDescent="0.25">
      <c r="A23427">
        <v>73540</v>
      </c>
      <c r="B23427" s="2">
        <v>44331.562486648152</v>
      </c>
      <c r="C23427">
        <v>2662</v>
      </c>
      <c r="D23427">
        <v>465849</v>
      </c>
      <c r="E23427" t="str">
        <f>VLOOKUP(C23427,Подписчики!A:C,2,0)</f>
        <v>UTC+1</v>
      </c>
      <c r="F23427">
        <f t="shared" ref="F23427:F23490" si="734">WEEKDAY(B23427)</f>
        <v>7</v>
      </c>
      <c r="G23427">
        <f t="shared" ref="G23427:G23490" si="735">HOUR(B23427)</f>
        <v>13</v>
      </c>
    </row>
    <row r="23428" spans="1:7" x14ac:dyDescent="0.25">
      <c r="A23428">
        <v>73544</v>
      </c>
      <c r="B23428" s="2">
        <v>44331.562669759209</v>
      </c>
      <c r="C23428">
        <v>313476</v>
      </c>
      <c r="D23428">
        <v>182191</v>
      </c>
      <c r="E23428" t="str">
        <f>VLOOKUP(C23428,Подписчики!A:C,2,0)</f>
        <v>UTC+0</v>
      </c>
      <c r="F23428">
        <f t="shared" si="734"/>
        <v>7</v>
      </c>
      <c r="G23428">
        <f t="shared" si="735"/>
        <v>13</v>
      </c>
    </row>
    <row r="23429" spans="1:7" x14ac:dyDescent="0.25">
      <c r="A23429">
        <v>73547</v>
      </c>
      <c r="B23429" s="2">
        <v>44331.562822351756</v>
      </c>
      <c r="C23429">
        <v>266500</v>
      </c>
      <c r="D23429">
        <v>82901</v>
      </c>
      <c r="E23429" t="str">
        <f>VLOOKUP(C23429,Подписчики!A:C,2,0)</f>
        <v>UTC+0</v>
      </c>
      <c r="F23429">
        <f t="shared" si="734"/>
        <v>7</v>
      </c>
      <c r="G23429">
        <f t="shared" si="735"/>
        <v>13</v>
      </c>
    </row>
    <row r="23430" spans="1:7" x14ac:dyDescent="0.25">
      <c r="A23430">
        <v>73548</v>
      </c>
      <c r="B23430" s="2">
        <v>44331.563554795983</v>
      </c>
      <c r="C23430">
        <v>228277</v>
      </c>
      <c r="D23430">
        <v>189009</v>
      </c>
      <c r="E23430" t="str">
        <f>VLOOKUP(C23430,Подписчики!A:C,2,0)</f>
        <v>UTC+1</v>
      </c>
      <c r="F23430">
        <f t="shared" si="734"/>
        <v>7</v>
      </c>
      <c r="G23430">
        <f t="shared" si="735"/>
        <v>13</v>
      </c>
    </row>
    <row r="23431" spans="1:7" x14ac:dyDescent="0.25">
      <c r="A23431">
        <v>73553</v>
      </c>
      <c r="B23431" s="2">
        <v>44331.563699029131</v>
      </c>
      <c r="C23431">
        <v>3926</v>
      </c>
      <c r="D23431">
        <v>208036</v>
      </c>
      <c r="E23431" t="str">
        <f>VLOOKUP(C23431,Подписчики!A:C,2,0)</f>
        <v>UTC+1</v>
      </c>
      <c r="F23431">
        <f t="shared" si="734"/>
        <v>7</v>
      </c>
      <c r="G23431">
        <f t="shared" si="735"/>
        <v>13</v>
      </c>
    </row>
    <row r="23432" spans="1:7" x14ac:dyDescent="0.25">
      <c r="A23432">
        <v>73556</v>
      </c>
      <c r="B23432" s="2">
        <v>44331.564508090618</v>
      </c>
      <c r="C23432">
        <v>288936</v>
      </c>
      <c r="D23432">
        <v>244853</v>
      </c>
      <c r="E23432" t="str">
        <f>VLOOKUP(C23432,Подписчики!A:C,2,0)</f>
        <v>UTC+3</v>
      </c>
      <c r="F23432">
        <f t="shared" si="734"/>
        <v>7</v>
      </c>
      <c r="G23432">
        <f t="shared" si="735"/>
        <v>13</v>
      </c>
    </row>
    <row r="23433" spans="1:7" x14ac:dyDescent="0.25">
      <c r="A23433">
        <v>73557</v>
      </c>
      <c r="B23433" s="2">
        <v>44331.568553398058</v>
      </c>
      <c r="C23433">
        <v>19334</v>
      </c>
      <c r="D23433">
        <v>411922</v>
      </c>
      <c r="E23433" t="str">
        <f>VLOOKUP(C23433,Подписчики!A:C,2,0)</f>
        <v>UTC+1</v>
      </c>
      <c r="F23433">
        <f t="shared" si="734"/>
        <v>7</v>
      </c>
      <c r="G23433">
        <f t="shared" si="735"/>
        <v>13</v>
      </c>
    </row>
    <row r="23434" spans="1:7" x14ac:dyDescent="0.25">
      <c r="A23434">
        <v>73560</v>
      </c>
      <c r="B23434" s="2">
        <v>44331.568553398058</v>
      </c>
      <c r="C23434">
        <v>94031</v>
      </c>
      <c r="D23434">
        <v>118549</v>
      </c>
      <c r="E23434" t="str">
        <f>VLOOKUP(C23434,Подписчики!A:C,2,0)</f>
        <v>UTC+1</v>
      </c>
      <c r="F23434">
        <f t="shared" si="734"/>
        <v>7</v>
      </c>
      <c r="G23434">
        <f t="shared" si="735"/>
        <v>13</v>
      </c>
    </row>
    <row r="23435" spans="1:7" x14ac:dyDescent="0.25">
      <c r="A23435">
        <v>73562</v>
      </c>
      <c r="B23435" s="2">
        <v>44331.568957928801</v>
      </c>
      <c r="C23435">
        <v>335129</v>
      </c>
      <c r="D23435">
        <v>471403</v>
      </c>
      <c r="E23435" t="str">
        <f>VLOOKUP(C23435,Подписчики!A:C,2,0)</f>
        <v>UTC+2</v>
      </c>
      <c r="F23435">
        <f t="shared" si="734"/>
        <v>7</v>
      </c>
      <c r="G23435">
        <f t="shared" si="735"/>
        <v>13</v>
      </c>
    </row>
    <row r="23436" spans="1:7" x14ac:dyDescent="0.25">
      <c r="A23436">
        <v>73565</v>
      </c>
      <c r="B23436" s="2">
        <v>44331.569766990295</v>
      </c>
      <c r="C23436">
        <v>168267</v>
      </c>
      <c r="D23436">
        <v>304128</v>
      </c>
      <c r="E23436" t="str">
        <f>VLOOKUP(C23436,Подписчики!A:C,2,0)</f>
        <v>UTC+0</v>
      </c>
      <c r="F23436">
        <f t="shared" si="734"/>
        <v>7</v>
      </c>
      <c r="G23436">
        <f t="shared" si="735"/>
        <v>13</v>
      </c>
    </row>
    <row r="23437" spans="1:7" x14ac:dyDescent="0.25">
      <c r="A23437">
        <v>73570</v>
      </c>
      <c r="B23437" s="2">
        <v>44331.569766990295</v>
      </c>
      <c r="C23437">
        <v>243406</v>
      </c>
      <c r="D23437">
        <v>172418</v>
      </c>
      <c r="E23437" t="str">
        <f>VLOOKUP(C23437,Подписчики!A:C,2,0)</f>
        <v>UTC+4</v>
      </c>
      <c r="F23437">
        <f t="shared" si="734"/>
        <v>7</v>
      </c>
      <c r="G23437">
        <f t="shared" si="735"/>
        <v>13</v>
      </c>
    </row>
    <row r="23438" spans="1:7" x14ac:dyDescent="0.25">
      <c r="A23438">
        <v>73572</v>
      </c>
      <c r="B23438" s="2">
        <v>44331.570171521038</v>
      </c>
      <c r="C23438">
        <v>30688</v>
      </c>
      <c r="D23438">
        <v>12149</v>
      </c>
      <c r="E23438" t="str">
        <f>VLOOKUP(C23438,Подписчики!A:C,2,0)</f>
        <v>UTC+1</v>
      </c>
      <c r="F23438">
        <f t="shared" si="734"/>
        <v>7</v>
      </c>
      <c r="G23438">
        <f t="shared" si="735"/>
        <v>13</v>
      </c>
    </row>
    <row r="23439" spans="1:7" x14ac:dyDescent="0.25">
      <c r="A23439">
        <v>73573</v>
      </c>
      <c r="B23439" s="2">
        <v>44331.570171521038</v>
      </c>
      <c r="C23439">
        <v>197663</v>
      </c>
      <c r="D23439">
        <v>238334</v>
      </c>
      <c r="E23439" t="str">
        <f>VLOOKUP(C23439,Подписчики!A:C,2,0)</f>
        <v>UTC+1</v>
      </c>
      <c r="F23439">
        <f t="shared" si="734"/>
        <v>7</v>
      </c>
      <c r="G23439">
        <f t="shared" si="735"/>
        <v>13</v>
      </c>
    </row>
    <row r="23440" spans="1:7" x14ac:dyDescent="0.25">
      <c r="A23440">
        <v>73577</v>
      </c>
      <c r="B23440" s="2">
        <v>44331.570576051774</v>
      </c>
      <c r="C23440">
        <v>136706</v>
      </c>
      <c r="D23440">
        <v>351192</v>
      </c>
      <c r="E23440" t="str">
        <f>VLOOKUP(C23440,Подписчики!A:C,2,0)</f>
        <v>UTC+2</v>
      </c>
      <c r="F23440">
        <f t="shared" si="734"/>
        <v>7</v>
      </c>
      <c r="G23440">
        <f t="shared" si="735"/>
        <v>13</v>
      </c>
    </row>
    <row r="23441" spans="1:7" x14ac:dyDescent="0.25">
      <c r="A23441">
        <v>73582</v>
      </c>
      <c r="B23441" s="2">
        <v>44331.570604571672</v>
      </c>
      <c r="C23441">
        <v>251923</v>
      </c>
      <c r="D23441">
        <v>241927</v>
      </c>
      <c r="E23441" t="str">
        <f>VLOOKUP(C23441,Подписчики!A:C,2,0)</f>
        <v>UTC+5</v>
      </c>
      <c r="F23441">
        <f t="shared" si="734"/>
        <v>7</v>
      </c>
      <c r="G23441">
        <f t="shared" si="735"/>
        <v>13</v>
      </c>
    </row>
    <row r="23442" spans="1:7" x14ac:dyDescent="0.25">
      <c r="A23442">
        <v>73586</v>
      </c>
      <c r="B23442" s="2">
        <v>44331.570980582524</v>
      </c>
      <c r="C23442">
        <v>153598</v>
      </c>
      <c r="D23442">
        <v>473327</v>
      </c>
      <c r="E23442" t="str">
        <f>VLOOKUP(C23442,Подписчики!A:C,2,0)</f>
        <v>UTC+3</v>
      </c>
      <c r="F23442">
        <f t="shared" si="734"/>
        <v>7</v>
      </c>
      <c r="G23442">
        <f t="shared" si="735"/>
        <v>13</v>
      </c>
    </row>
    <row r="23443" spans="1:7" x14ac:dyDescent="0.25">
      <c r="A23443">
        <v>73590</v>
      </c>
      <c r="B23443" s="2">
        <v>44331.572038941616</v>
      </c>
      <c r="C23443">
        <v>298936</v>
      </c>
      <c r="D23443">
        <v>60239</v>
      </c>
      <c r="E23443" t="str">
        <f>VLOOKUP(C23443,Подписчики!A:C,2,0)</f>
        <v>UTC+1</v>
      </c>
      <c r="F23443">
        <f t="shared" si="734"/>
        <v>7</v>
      </c>
      <c r="G23443">
        <f t="shared" si="735"/>
        <v>13</v>
      </c>
    </row>
    <row r="23444" spans="1:7" x14ac:dyDescent="0.25">
      <c r="A23444">
        <v>73591</v>
      </c>
      <c r="B23444" s="2">
        <v>44331.573003236248</v>
      </c>
      <c r="C23444">
        <v>134700</v>
      </c>
      <c r="D23444">
        <v>380039</v>
      </c>
      <c r="E23444" t="str">
        <f>VLOOKUP(C23444,Подписчики!A:C,2,0)</f>
        <v>UTC+4</v>
      </c>
      <c r="F23444">
        <f t="shared" si="734"/>
        <v>7</v>
      </c>
      <c r="G23444">
        <f t="shared" si="735"/>
        <v>13</v>
      </c>
    </row>
    <row r="23445" spans="1:7" x14ac:dyDescent="0.25">
      <c r="A23445">
        <v>73595</v>
      </c>
      <c r="B23445" s="2">
        <v>44331.573407766991</v>
      </c>
      <c r="C23445">
        <v>209643</v>
      </c>
      <c r="D23445">
        <v>209122</v>
      </c>
      <c r="E23445" t="str">
        <f>VLOOKUP(C23445,Подписчики!A:C,2,0)</f>
        <v>UTC+9</v>
      </c>
      <c r="F23445">
        <f t="shared" si="734"/>
        <v>7</v>
      </c>
      <c r="G23445">
        <f t="shared" si="735"/>
        <v>13</v>
      </c>
    </row>
    <row r="23446" spans="1:7" x14ac:dyDescent="0.25">
      <c r="A23446">
        <v>73597</v>
      </c>
      <c r="B23446" s="2">
        <v>44331.574216828478</v>
      </c>
      <c r="C23446">
        <v>242221</v>
      </c>
      <c r="D23446">
        <v>112334</v>
      </c>
      <c r="E23446" t="str">
        <f>VLOOKUP(C23446,Подписчики!A:C,2,0)</f>
        <v>UTC+7</v>
      </c>
      <c r="F23446">
        <f t="shared" si="734"/>
        <v>7</v>
      </c>
      <c r="G23446">
        <f t="shared" si="735"/>
        <v>13</v>
      </c>
    </row>
    <row r="23447" spans="1:7" x14ac:dyDescent="0.25">
      <c r="A23447">
        <v>73601</v>
      </c>
      <c r="B23447" s="2">
        <v>44331.574510940889</v>
      </c>
      <c r="C23447">
        <v>238448</v>
      </c>
      <c r="D23447">
        <v>158978</v>
      </c>
      <c r="E23447" t="str">
        <f>VLOOKUP(C23447,Подписчики!A:C,2,0)</f>
        <v>UTC+0</v>
      </c>
      <c r="F23447">
        <f t="shared" si="734"/>
        <v>7</v>
      </c>
      <c r="G23447">
        <f t="shared" si="735"/>
        <v>13</v>
      </c>
    </row>
    <row r="23448" spans="1:7" x14ac:dyDescent="0.25">
      <c r="A23448">
        <v>73603</v>
      </c>
      <c r="B23448" s="2">
        <v>44331.575025889964</v>
      </c>
      <c r="C23448">
        <v>39589</v>
      </c>
      <c r="D23448">
        <v>62570</v>
      </c>
      <c r="E23448" t="str">
        <f>VLOOKUP(C23448,Подписчики!A:C,2,0)</f>
        <v>UTC+5</v>
      </c>
      <c r="F23448">
        <f t="shared" si="734"/>
        <v>7</v>
      </c>
      <c r="G23448">
        <f t="shared" si="735"/>
        <v>13</v>
      </c>
    </row>
    <row r="23449" spans="1:7" x14ac:dyDescent="0.25">
      <c r="A23449">
        <v>73606</v>
      </c>
      <c r="B23449" s="2">
        <v>44331.575025889964</v>
      </c>
      <c r="C23449">
        <v>326953</v>
      </c>
      <c r="D23449">
        <v>388677</v>
      </c>
      <c r="E23449" t="str">
        <f>VLOOKUP(C23449,Подписчики!A:C,2,0)</f>
        <v>UTC+5</v>
      </c>
      <c r="F23449">
        <f t="shared" si="734"/>
        <v>7</v>
      </c>
      <c r="G23449">
        <f t="shared" si="735"/>
        <v>13</v>
      </c>
    </row>
    <row r="23450" spans="1:7" x14ac:dyDescent="0.25">
      <c r="A23450">
        <v>73611</v>
      </c>
      <c r="B23450" s="2">
        <v>44331.575430420708</v>
      </c>
      <c r="C23450">
        <v>239925</v>
      </c>
      <c r="D23450">
        <v>222405</v>
      </c>
      <c r="E23450" t="str">
        <f>VLOOKUP(C23450,Подписчики!A:C,2,0)</f>
        <v>UTC+2</v>
      </c>
      <c r="F23450">
        <f t="shared" si="734"/>
        <v>7</v>
      </c>
      <c r="G23450">
        <f t="shared" si="735"/>
        <v>13</v>
      </c>
    </row>
    <row r="23451" spans="1:7" x14ac:dyDescent="0.25">
      <c r="A23451">
        <v>73612</v>
      </c>
      <c r="B23451" s="2">
        <v>44331.575640125739</v>
      </c>
      <c r="C23451">
        <v>200560</v>
      </c>
      <c r="D23451">
        <v>364695</v>
      </c>
      <c r="E23451" t="str">
        <f>VLOOKUP(C23451,Подписчики!A:C,2,0)</f>
        <v>UTC-7</v>
      </c>
      <c r="F23451">
        <f t="shared" si="734"/>
        <v>7</v>
      </c>
      <c r="G23451">
        <f t="shared" si="735"/>
        <v>13</v>
      </c>
    </row>
    <row r="23452" spans="1:7" x14ac:dyDescent="0.25">
      <c r="A23452">
        <v>73614</v>
      </c>
      <c r="B23452" s="2">
        <v>44331.575701162757</v>
      </c>
      <c r="C23452">
        <v>326784</v>
      </c>
      <c r="D23452">
        <v>308796</v>
      </c>
      <c r="E23452" t="str">
        <f>VLOOKUP(C23452,Подписчики!A:C,2,0)</f>
        <v>UTC+1</v>
      </c>
      <c r="F23452">
        <f t="shared" si="734"/>
        <v>7</v>
      </c>
      <c r="G23452">
        <f t="shared" si="735"/>
        <v>13</v>
      </c>
    </row>
    <row r="23453" spans="1:7" x14ac:dyDescent="0.25">
      <c r="A23453">
        <v>73618</v>
      </c>
      <c r="B23453" s="2">
        <v>44331.577453074431</v>
      </c>
      <c r="C23453">
        <v>59415</v>
      </c>
      <c r="D23453">
        <v>341081</v>
      </c>
      <c r="E23453" t="str">
        <f>VLOOKUP(C23453,Подписчики!A:C,2,0)</f>
        <v>UTC+3</v>
      </c>
      <c r="F23453">
        <f t="shared" si="734"/>
        <v>7</v>
      </c>
      <c r="G23453">
        <f t="shared" si="735"/>
        <v>13</v>
      </c>
    </row>
    <row r="23454" spans="1:7" x14ac:dyDescent="0.25">
      <c r="A23454">
        <v>73619</v>
      </c>
      <c r="B23454" s="2">
        <v>44331.577453074431</v>
      </c>
      <c r="C23454">
        <v>178650</v>
      </c>
      <c r="D23454">
        <v>154256</v>
      </c>
      <c r="E23454" t="str">
        <f>VLOOKUP(C23454,Подписчики!A:C,2,0)</f>
        <v>UTC+3</v>
      </c>
      <c r="F23454">
        <f t="shared" si="734"/>
        <v>7</v>
      </c>
      <c r="G23454">
        <f t="shared" si="735"/>
        <v>13</v>
      </c>
    </row>
    <row r="23455" spans="1:7" x14ac:dyDescent="0.25">
      <c r="A23455">
        <v>73621</v>
      </c>
      <c r="B23455" s="2">
        <v>44331.578020569475</v>
      </c>
      <c r="C23455">
        <v>256576</v>
      </c>
      <c r="D23455">
        <v>118549</v>
      </c>
      <c r="E23455" t="str">
        <f>VLOOKUP(C23455,Подписчики!A:C,2,0)</f>
        <v>UTC+0</v>
      </c>
      <c r="F23455">
        <f t="shared" si="734"/>
        <v>7</v>
      </c>
      <c r="G23455">
        <f t="shared" si="735"/>
        <v>13</v>
      </c>
    </row>
    <row r="23456" spans="1:7" x14ac:dyDescent="0.25">
      <c r="A23456">
        <v>73623</v>
      </c>
      <c r="B23456" s="2">
        <v>44331.579699087495</v>
      </c>
      <c r="C23456">
        <v>224901</v>
      </c>
      <c r="D23456">
        <v>250679</v>
      </c>
      <c r="E23456" t="str">
        <f>VLOOKUP(C23456,Подписчики!A:C,2,0)</f>
        <v>UTC+2</v>
      </c>
      <c r="F23456">
        <f t="shared" si="734"/>
        <v>7</v>
      </c>
      <c r="G23456">
        <f t="shared" si="735"/>
        <v>13</v>
      </c>
    </row>
    <row r="23457" spans="1:7" x14ac:dyDescent="0.25">
      <c r="A23457">
        <v>73625</v>
      </c>
      <c r="B23457" s="2">
        <v>44331.579880258905</v>
      </c>
      <c r="C23457">
        <v>240644</v>
      </c>
      <c r="D23457">
        <v>348155</v>
      </c>
      <c r="E23457" t="str">
        <f>VLOOKUP(C23457,Подписчики!A:C,2,0)</f>
        <v>UTC+1</v>
      </c>
      <c r="F23457">
        <f t="shared" si="734"/>
        <v>7</v>
      </c>
      <c r="G23457">
        <f t="shared" si="735"/>
        <v>13</v>
      </c>
    </row>
    <row r="23458" spans="1:7" x14ac:dyDescent="0.25">
      <c r="A23458">
        <v>73627</v>
      </c>
      <c r="B23458" s="2">
        <v>44331.579880258905</v>
      </c>
      <c r="C23458">
        <v>278275</v>
      </c>
      <c r="D23458">
        <v>411922</v>
      </c>
      <c r="E23458" t="str">
        <f>VLOOKUP(C23458,Подписчики!A:C,2,0)</f>
        <v>UTC+1</v>
      </c>
      <c r="F23458">
        <f t="shared" si="734"/>
        <v>7</v>
      </c>
      <c r="G23458">
        <f t="shared" si="735"/>
        <v>13</v>
      </c>
    </row>
    <row r="23459" spans="1:7" x14ac:dyDescent="0.25">
      <c r="A23459">
        <v>73630</v>
      </c>
      <c r="B23459" s="2">
        <v>44331.579880258905</v>
      </c>
      <c r="C23459">
        <v>339679</v>
      </c>
      <c r="D23459">
        <v>122902</v>
      </c>
      <c r="E23459" t="str">
        <f>VLOOKUP(C23459,Подписчики!A:C,2,0)</f>
        <v>UTC+1</v>
      </c>
      <c r="F23459">
        <f t="shared" si="734"/>
        <v>7</v>
      </c>
      <c r="G23459">
        <f t="shared" si="735"/>
        <v>13</v>
      </c>
    </row>
    <row r="23460" spans="1:7" x14ac:dyDescent="0.25">
      <c r="A23460">
        <v>73634</v>
      </c>
      <c r="B23460" s="2">
        <v>44331.580284789641</v>
      </c>
      <c r="C23460">
        <v>120504</v>
      </c>
      <c r="D23460">
        <v>404187</v>
      </c>
      <c r="E23460" t="str">
        <f>VLOOKUP(C23460,Подписчики!A:C,2,0)</f>
        <v>UTC+2</v>
      </c>
      <c r="F23460">
        <f t="shared" si="734"/>
        <v>7</v>
      </c>
      <c r="G23460">
        <f t="shared" si="735"/>
        <v>13</v>
      </c>
    </row>
    <row r="23461" spans="1:7" x14ac:dyDescent="0.25">
      <c r="A23461">
        <v>73639</v>
      </c>
      <c r="B23461" s="2">
        <v>44331.580284789641</v>
      </c>
      <c r="C23461">
        <v>145305</v>
      </c>
      <c r="D23461">
        <v>432277</v>
      </c>
      <c r="E23461" t="str">
        <f>VLOOKUP(C23461,Подписчики!A:C,2,0)</f>
        <v>UTC+6</v>
      </c>
      <c r="F23461">
        <f t="shared" si="734"/>
        <v>7</v>
      </c>
      <c r="G23461">
        <f t="shared" si="735"/>
        <v>13</v>
      </c>
    </row>
    <row r="23462" spans="1:7" x14ac:dyDescent="0.25">
      <c r="A23462">
        <v>73642</v>
      </c>
      <c r="B23462" s="2">
        <v>44331.581225012967</v>
      </c>
      <c r="C23462">
        <v>11339</v>
      </c>
      <c r="D23462">
        <v>226626</v>
      </c>
      <c r="E23462" t="str">
        <f>VLOOKUP(C23462,Подписчики!A:C,2,0)</f>
        <v>UTC+7</v>
      </c>
      <c r="F23462">
        <f t="shared" si="734"/>
        <v>7</v>
      </c>
      <c r="G23462">
        <f t="shared" si="735"/>
        <v>13</v>
      </c>
    </row>
    <row r="23463" spans="1:7" x14ac:dyDescent="0.25">
      <c r="A23463">
        <v>73647</v>
      </c>
      <c r="B23463" s="2">
        <v>44331.581560716571</v>
      </c>
      <c r="C23463">
        <v>318695</v>
      </c>
      <c r="D23463">
        <v>249345</v>
      </c>
      <c r="E23463" t="str">
        <f>VLOOKUP(C23463,Подписчики!A:C,2,0)</f>
        <v>UTC+2</v>
      </c>
      <c r="F23463">
        <f t="shared" si="734"/>
        <v>7</v>
      </c>
      <c r="G23463">
        <f t="shared" si="735"/>
        <v>13</v>
      </c>
    </row>
    <row r="23464" spans="1:7" x14ac:dyDescent="0.25">
      <c r="A23464">
        <v>73648</v>
      </c>
      <c r="B23464" s="2">
        <v>44331.581902912621</v>
      </c>
      <c r="C23464">
        <v>137423</v>
      </c>
      <c r="D23464">
        <v>227775</v>
      </c>
      <c r="E23464" t="str">
        <f>VLOOKUP(C23464,Подписчики!A:C,2,0)</f>
        <v>UTC+2</v>
      </c>
      <c r="F23464">
        <f t="shared" si="734"/>
        <v>7</v>
      </c>
      <c r="G23464">
        <f t="shared" si="735"/>
        <v>13</v>
      </c>
    </row>
    <row r="23465" spans="1:7" x14ac:dyDescent="0.25">
      <c r="A23465">
        <v>73649</v>
      </c>
      <c r="B23465" s="2">
        <v>44331.582262642296</v>
      </c>
      <c r="C23465">
        <v>205358</v>
      </c>
      <c r="D23465">
        <v>42705</v>
      </c>
      <c r="E23465" t="str">
        <f>VLOOKUP(C23465,Подписчики!A:C,2,0)</f>
        <v>UTC+3</v>
      </c>
      <c r="F23465">
        <f t="shared" si="734"/>
        <v>7</v>
      </c>
      <c r="G23465">
        <f t="shared" si="735"/>
        <v>13</v>
      </c>
    </row>
    <row r="23466" spans="1:7" x14ac:dyDescent="0.25">
      <c r="A23466">
        <v>73650</v>
      </c>
      <c r="B23466" s="2">
        <v>44331.582307443365</v>
      </c>
      <c r="C23466">
        <v>40633</v>
      </c>
      <c r="D23466">
        <v>158978</v>
      </c>
      <c r="E23466" t="str">
        <f>VLOOKUP(C23466,Подписчики!A:C,2,0)</f>
        <v>UTC+3</v>
      </c>
      <c r="F23466">
        <f t="shared" si="734"/>
        <v>7</v>
      </c>
      <c r="G23466">
        <f t="shared" si="735"/>
        <v>13</v>
      </c>
    </row>
    <row r="23467" spans="1:7" x14ac:dyDescent="0.25">
      <c r="A23467">
        <v>73652</v>
      </c>
      <c r="B23467" s="2">
        <v>44331.582307443365</v>
      </c>
      <c r="C23467">
        <v>342246</v>
      </c>
      <c r="D23467">
        <v>250679</v>
      </c>
      <c r="E23467" t="str">
        <f>VLOOKUP(C23467,Подписчики!A:C,2,0)</f>
        <v>UTC+3</v>
      </c>
      <c r="F23467">
        <f t="shared" si="734"/>
        <v>7</v>
      </c>
      <c r="G23467">
        <f t="shared" si="735"/>
        <v>13</v>
      </c>
    </row>
    <row r="23468" spans="1:7" x14ac:dyDescent="0.25">
      <c r="A23468">
        <v>73653</v>
      </c>
      <c r="B23468" s="2">
        <v>44331.583666493731</v>
      </c>
      <c r="C23468">
        <v>93260</v>
      </c>
      <c r="D23468">
        <v>299439</v>
      </c>
      <c r="E23468" t="str">
        <f>VLOOKUP(C23468,Подписчики!A:C,2,0)</f>
        <v>UTC+4</v>
      </c>
      <c r="F23468">
        <f t="shared" si="734"/>
        <v>7</v>
      </c>
      <c r="G23468">
        <f t="shared" si="735"/>
        <v>14</v>
      </c>
    </row>
    <row r="23469" spans="1:7" x14ac:dyDescent="0.25">
      <c r="A23469">
        <v>73655</v>
      </c>
      <c r="B23469" s="2">
        <v>44331.584215826901</v>
      </c>
      <c r="C23469">
        <v>141918</v>
      </c>
      <c r="D23469">
        <v>196347</v>
      </c>
      <c r="E23469" t="str">
        <f>VLOOKUP(C23469,Подписчики!A:C,2,0)</f>
        <v>UTC+2</v>
      </c>
      <c r="F23469">
        <f t="shared" si="734"/>
        <v>7</v>
      </c>
      <c r="G23469">
        <f t="shared" si="735"/>
        <v>14</v>
      </c>
    </row>
    <row r="23470" spans="1:7" x14ac:dyDescent="0.25">
      <c r="A23470">
        <v>73659</v>
      </c>
      <c r="B23470" s="2">
        <v>44331.584734627831</v>
      </c>
      <c r="C23470">
        <v>286008</v>
      </c>
      <c r="D23470">
        <v>245930</v>
      </c>
      <c r="E23470" t="str">
        <f>VLOOKUP(C23470,Подписчики!A:C,2,0)</f>
        <v>UTC+5</v>
      </c>
      <c r="F23470">
        <f t="shared" si="734"/>
        <v>7</v>
      </c>
      <c r="G23470">
        <f t="shared" si="735"/>
        <v>14</v>
      </c>
    </row>
    <row r="23471" spans="1:7" x14ac:dyDescent="0.25">
      <c r="A23471">
        <v>73663</v>
      </c>
      <c r="B23471" s="2">
        <v>44331.585161900693</v>
      </c>
      <c r="C23471">
        <v>257994</v>
      </c>
      <c r="D23471">
        <v>405278</v>
      </c>
      <c r="E23471" t="str">
        <f>VLOOKUP(C23471,Подписчики!A:C,2,0)</f>
        <v>UTC+3</v>
      </c>
      <c r="F23471">
        <f t="shared" si="734"/>
        <v>7</v>
      </c>
      <c r="G23471">
        <f t="shared" si="735"/>
        <v>14</v>
      </c>
    </row>
    <row r="23472" spans="1:7" x14ac:dyDescent="0.25">
      <c r="A23472">
        <v>73664</v>
      </c>
      <c r="B23472" s="2">
        <v>44331.585948220061</v>
      </c>
      <c r="C23472">
        <v>193338</v>
      </c>
      <c r="D23472">
        <v>411922</v>
      </c>
      <c r="E23472" t="str">
        <f>VLOOKUP(C23472,Подписчики!A:C,2,0)</f>
        <v>UTC+0</v>
      </c>
      <c r="F23472">
        <f t="shared" si="734"/>
        <v>7</v>
      </c>
      <c r="G23472">
        <f t="shared" si="735"/>
        <v>14</v>
      </c>
    </row>
    <row r="23473" spans="1:7" x14ac:dyDescent="0.25">
      <c r="A23473">
        <v>73667</v>
      </c>
      <c r="B23473" s="2">
        <v>44331.586352750805</v>
      </c>
      <c r="C23473">
        <v>190229</v>
      </c>
      <c r="D23473">
        <v>463045</v>
      </c>
      <c r="E23473" t="str">
        <f>VLOOKUP(C23473,Подписчики!A:C,2,0)</f>
        <v>UTC+5</v>
      </c>
      <c r="F23473">
        <f t="shared" si="734"/>
        <v>7</v>
      </c>
      <c r="G23473">
        <f t="shared" si="735"/>
        <v>14</v>
      </c>
    </row>
    <row r="23474" spans="1:7" x14ac:dyDescent="0.25">
      <c r="A23474">
        <v>73670</v>
      </c>
      <c r="B23474" s="2">
        <v>44331.586757281548</v>
      </c>
      <c r="C23474">
        <v>88468</v>
      </c>
      <c r="D23474">
        <v>125006</v>
      </c>
      <c r="E23474" t="str">
        <f>VLOOKUP(C23474,Подписчики!A:C,2,0)</f>
        <v>UTC+2</v>
      </c>
      <c r="F23474">
        <f t="shared" si="734"/>
        <v>7</v>
      </c>
      <c r="G23474">
        <f t="shared" si="735"/>
        <v>14</v>
      </c>
    </row>
    <row r="23475" spans="1:7" x14ac:dyDescent="0.25">
      <c r="A23475">
        <v>73671</v>
      </c>
      <c r="B23475" s="2">
        <v>44331.587161812298</v>
      </c>
      <c r="C23475">
        <v>14827</v>
      </c>
      <c r="D23475">
        <v>400483</v>
      </c>
      <c r="E23475" t="str">
        <f>VLOOKUP(C23475,Подписчики!A:C,2,0)</f>
        <v>UTC+3</v>
      </c>
      <c r="F23475">
        <f t="shared" si="734"/>
        <v>7</v>
      </c>
      <c r="G23475">
        <f t="shared" si="735"/>
        <v>14</v>
      </c>
    </row>
    <row r="23476" spans="1:7" x14ac:dyDescent="0.25">
      <c r="A23476">
        <v>73673</v>
      </c>
      <c r="B23476" s="2">
        <v>44331.588779935279</v>
      </c>
      <c r="C23476">
        <v>219205</v>
      </c>
      <c r="D23476">
        <v>230507</v>
      </c>
      <c r="E23476" t="str">
        <f>VLOOKUP(C23476,Подписчики!A:C,2,0)</f>
        <v>UTC+3</v>
      </c>
      <c r="F23476">
        <f t="shared" si="734"/>
        <v>7</v>
      </c>
      <c r="G23476">
        <f t="shared" si="735"/>
        <v>14</v>
      </c>
    </row>
    <row r="23477" spans="1:7" x14ac:dyDescent="0.25">
      <c r="A23477">
        <v>73674</v>
      </c>
      <c r="B23477" s="2">
        <v>44331.588976714374</v>
      </c>
      <c r="C23477">
        <v>284018</v>
      </c>
      <c r="D23477">
        <v>191893</v>
      </c>
      <c r="E23477" t="str">
        <f>VLOOKUP(C23477,Подписчики!A:C,2,0)</f>
        <v>UTC+0</v>
      </c>
      <c r="F23477">
        <f t="shared" si="734"/>
        <v>7</v>
      </c>
      <c r="G23477">
        <f t="shared" si="735"/>
        <v>14</v>
      </c>
    </row>
    <row r="23478" spans="1:7" x14ac:dyDescent="0.25">
      <c r="A23478">
        <v>73677</v>
      </c>
      <c r="B23478" s="2">
        <v>44331.589</v>
      </c>
      <c r="C23478">
        <v>154251</v>
      </c>
      <c r="D23478">
        <v>196347</v>
      </c>
      <c r="E23478" t="str">
        <f>VLOOKUP(C23478,Подписчики!A:C,2,0)</f>
        <v>UTC-6</v>
      </c>
      <c r="F23478">
        <f t="shared" si="734"/>
        <v>7</v>
      </c>
      <c r="G23478">
        <f t="shared" si="735"/>
        <v>14</v>
      </c>
    </row>
    <row r="23479" spans="1:7" x14ac:dyDescent="0.25">
      <c r="A23479">
        <v>73682</v>
      </c>
      <c r="B23479" s="2">
        <v>44331.589184466022</v>
      </c>
      <c r="C23479">
        <v>101066</v>
      </c>
      <c r="D23479">
        <v>250679</v>
      </c>
      <c r="E23479" t="str">
        <f>VLOOKUP(C23479,Подписчики!A:C,2,0)</f>
        <v>UTC+0</v>
      </c>
      <c r="F23479">
        <f t="shared" si="734"/>
        <v>7</v>
      </c>
      <c r="G23479">
        <f t="shared" si="735"/>
        <v>14</v>
      </c>
    </row>
    <row r="23480" spans="1:7" x14ac:dyDescent="0.25">
      <c r="A23480">
        <v>73685</v>
      </c>
      <c r="B23480" s="2">
        <v>44331.589588996765</v>
      </c>
      <c r="C23480">
        <v>314894</v>
      </c>
      <c r="D23480">
        <v>158978</v>
      </c>
      <c r="E23480" t="str">
        <f>VLOOKUP(C23480,Подписчики!A:C,2,0)</f>
        <v>UTC+1</v>
      </c>
      <c r="F23480">
        <f t="shared" si="734"/>
        <v>7</v>
      </c>
      <c r="G23480">
        <f t="shared" si="735"/>
        <v>14</v>
      </c>
    </row>
    <row r="23481" spans="1:7" x14ac:dyDescent="0.25">
      <c r="A23481">
        <v>73690</v>
      </c>
      <c r="B23481" s="2">
        <v>44331.590380565816</v>
      </c>
      <c r="C23481">
        <v>31679</v>
      </c>
      <c r="D23481">
        <v>123413</v>
      </c>
      <c r="E23481" t="str">
        <f>VLOOKUP(C23481,Подписчики!A:C,2,0)</f>
        <v>UTC+1</v>
      </c>
      <c r="F23481">
        <f t="shared" si="734"/>
        <v>7</v>
      </c>
      <c r="G23481">
        <f t="shared" si="735"/>
        <v>14</v>
      </c>
    </row>
    <row r="23482" spans="1:7" x14ac:dyDescent="0.25">
      <c r="A23482">
        <v>73691</v>
      </c>
      <c r="B23482" s="2">
        <v>44331.590398058252</v>
      </c>
      <c r="C23482">
        <v>41676</v>
      </c>
      <c r="D23482">
        <v>411922</v>
      </c>
      <c r="E23482" t="str">
        <f>VLOOKUP(C23482,Подписчики!A:C,2,0)</f>
        <v>UTC+3</v>
      </c>
      <c r="F23482">
        <f t="shared" si="734"/>
        <v>7</v>
      </c>
      <c r="G23482">
        <f t="shared" si="735"/>
        <v>14</v>
      </c>
    </row>
    <row r="23483" spans="1:7" x14ac:dyDescent="0.25">
      <c r="A23483">
        <v>73695</v>
      </c>
      <c r="B23483" s="2">
        <v>44331.591207119745</v>
      </c>
      <c r="C23483">
        <v>268093</v>
      </c>
      <c r="D23483">
        <v>81226</v>
      </c>
      <c r="E23483" t="str">
        <f>VLOOKUP(C23483,Подписчики!A:C,2,0)</f>
        <v>UTC+1</v>
      </c>
      <c r="F23483">
        <f t="shared" si="734"/>
        <v>7</v>
      </c>
      <c r="G23483">
        <f t="shared" si="735"/>
        <v>14</v>
      </c>
    </row>
    <row r="23484" spans="1:7" x14ac:dyDescent="0.25">
      <c r="A23484">
        <v>73697</v>
      </c>
      <c r="B23484" s="2">
        <v>44331.591357158119</v>
      </c>
      <c r="C23484">
        <v>159317</v>
      </c>
      <c r="D23484">
        <v>241927</v>
      </c>
      <c r="E23484" t="str">
        <f>VLOOKUP(C23484,Подписчики!A:C,2,0)</f>
        <v>UTC+6</v>
      </c>
      <c r="F23484">
        <f t="shared" si="734"/>
        <v>7</v>
      </c>
      <c r="G23484">
        <f t="shared" si="735"/>
        <v>14</v>
      </c>
    </row>
    <row r="23485" spans="1:7" x14ac:dyDescent="0.25">
      <c r="A23485">
        <v>73702</v>
      </c>
      <c r="B23485" s="2">
        <v>44331.592825242718</v>
      </c>
      <c r="C23485">
        <v>63408</v>
      </c>
      <c r="D23485">
        <v>140573</v>
      </c>
      <c r="E23485" t="str">
        <f>VLOOKUP(C23485,Подписчики!A:C,2,0)</f>
        <v>UTC+1</v>
      </c>
      <c r="F23485">
        <f t="shared" si="734"/>
        <v>7</v>
      </c>
      <c r="G23485">
        <f t="shared" si="735"/>
        <v>14</v>
      </c>
    </row>
    <row r="23486" spans="1:7" x14ac:dyDescent="0.25">
      <c r="A23486">
        <v>73705</v>
      </c>
      <c r="B23486" s="2">
        <v>44331.595049897762</v>
      </c>
      <c r="C23486">
        <v>219589</v>
      </c>
      <c r="D23486">
        <v>398488</v>
      </c>
      <c r="E23486" t="str">
        <f>VLOOKUP(C23486,Подписчики!A:C,2,0)</f>
        <v>UTC+0</v>
      </c>
      <c r="F23486">
        <f t="shared" si="734"/>
        <v>7</v>
      </c>
      <c r="G23486">
        <f t="shared" si="735"/>
        <v>14</v>
      </c>
    </row>
    <row r="23487" spans="1:7" x14ac:dyDescent="0.25">
      <c r="A23487">
        <v>73710</v>
      </c>
      <c r="B23487" s="2">
        <v>44331.5951719718</v>
      </c>
      <c r="C23487">
        <v>179773</v>
      </c>
      <c r="D23487">
        <v>351192</v>
      </c>
      <c r="E23487" t="str">
        <f>VLOOKUP(C23487,Подписчики!A:C,2,0)</f>
        <v>UTC+11</v>
      </c>
      <c r="F23487">
        <f t="shared" si="734"/>
        <v>7</v>
      </c>
      <c r="G23487">
        <f t="shared" si="735"/>
        <v>14</v>
      </c>
    </row>
    <row r="23488" spans="1:7" x14ac:dyDescent="0.25">
      <c r="A23488">
        <v>73714</v>
      </c>
      <c r="B23488" s="2">
        <v>44331.597679611652</v>
      </c>
      <c r="C23488">
        <v>249270</v>
      </c>
      <c r="D23488">
        <v>419438</v>
      </c>
      <c r="E23488" t="str">
        <f>VLOOKUP(C23488,Подписчики!A:C,2,0)</f>
        <v>UTC+9</v>
      </c>
      <c r="F23488">
        <f t="shared" si="734"/>
        <v>7</v>
      </c>
      <c r="G23488">
        <f t="shared" si="735"/>
        <v>14</v>
      </c>
    </row>
    <row r="23489" spans="1:7" x14ac:dyDescent="0.25">
      <c r="A23489">
        <v>73718</v>
      </c>
      <c r="B23489" s="2">
        <v>44331.597679611652</v>
      </c>
      <c r="C23489">
        <v>319527</v>
      </c>
      <c r="D23489">
        <v>153893</v>
      </c>
      <c r="E23489" t="str">
        <f>VLOOKUP(C23489,Подписчики!A:C,2,0)</f>
        <v>UTC+1</v>
      </c>
      <c r="F23489">
        <f t="shared" si="734"/>
        <v>7</v>
      </c>
      <c r="G23489">
        <f t="shared" si="735"/>
        <v>14</v>
      </c>
    </row>
    <row r="23490" spans="1:7" x14ac:dyDescent="0.25">
      <c r="A23490">
        <v>73719</v>
      </c>
      <c r="B23490" s="2">
        <v>44331.598010193185</v>
      </c>
      <c r="C23490">
        <v>38738</v>
      </c>
      <c r="D23490">
        <v>250679</v>
      </c>
      <c r="E23490" t="str">
        <f>VLOOKUP(C23490,Подписчики!A:C,2,0)</f>
        <v>UTC+1</v>
      </c>
      <c r="F23490">
        <f t="shared" si="734"/>
        <v>7</v>
      </c>
      <c r="G23490">
        <f t="shared" si="735"/>
        <v>14</v>
      </c>
    </row>
    <row r="23491" spans="1:7" x14ac:dyDescent="0.25">
      <c r="A23491">
        <v>73720</v>
      </c>
      <c r="B23491" s="2">
        <v>44331.598084142395</v>
      </c>
      <c r="C23491">
        <v>152186</v>
      </c>
      <c r="D23491">
        <v>94400</v>
      </c>
      <c r="E23491" t="str">
        <f>VLOOKUP(C23491,Подписчики!A:C,2,0)</f>
        <v>UTC+6</v>
      </c>
      <c r="F23491">
        <f t="shared" ref="F23491:F23554" si="736">WEEKDAY(B23491)</f>
        <v>7</v>
      </c>
      <c r="G23491">
        <f t="shared" ref="G23491:G23554" si="737">HOUR(B23491)</f>
        <v>14</v>
      </c>
    </row>
    <row r="23492" spans="1:7" x14ac:dyDescent="0.25">
      <c r="A23492">
        <v>73721</v>
      </c>
      <c r="B23492" s="2">
        <v>44331.599297734625</v>
      </c>
      <c r="C23492">
        <v>300602</v>
      </c>
      <c r="D23492">
        <v>118549</v>
      </c>
      <c r="E23492" t="str">
        <f>VLOOKUP(C23492,Подписчики!A:C,2,0)</f>
        <v>UTC+5</v>
      </c>
      <c r="F23492">
        <f t="shared" si="736"/>
        <v>7</v>
      </c>
      <c r="G23492">
        <f t="shared" si="737"/>
        <v>14</v>
      </c>
    </row>
    <row r="23493" spans="1:7" x14ac:dyDescent="0.25">
      <c r="A23493">
        <v>73724</v>
      </c>
      <c r="B23493" s="2">
        <v>44331.599597155677</v>
      </c>
      <c r="C23493">
        <v>175794</v>
      </c>
      <c r="D23493">
        <v>401297</v>
      </c>
      <c r="E23493" t="str">
        <f>VLOOKUP(C23493,Подписчики!A:C,2,0)</f>
        <v>UTC+4</v>
      </c>
      <c r="F23493">
        <f t="shared" si="736"/>
        <v>7</v>
      </c>
      <c r="G23493">
        <f t="shared" si="737"/>
        <v>14</v>
      </c>
    </row>
    <row r="23494" spans="1:7" x14ac:dyDescent="0.25">
      <c r="A23494">
        <v>73729</v>
      </c>
      <c r="B23494" s="2">
        <v>44331.600054933318</v>
      </c>
      <c r="C23494">
        <v>39134</v>
      </c>
      <c r="D23494">
        <v>351192</v>
      </c>
      <c r="E23494" t="str">
        <f>VLOOKUP(C23494,Подписчики!A:C,2,0)</f>
        <v>UTC+1</v>
      </c>
      <c r="F23494">
        <f t="shared" si="736"/>
        <v>7</v>
      </c>
      <c r="G23494">
        <f t="shared" si="737"/>
        <v>14</v>
      </c>
    </row>
    <row r="23495" spans="1:7" x14ac:dyDescent="0.25">
      <c r="A23495">
        <v>73732</v>
      </c>
      <c r="B23495" s="2">
        <v>44331.60054322947</v>
      </c>
      <c r="C23495">
        <v>287362</v>
      </c>
      <c r="D23495">
        <v>351192</v>
      </c>
      <c r="E23495" t="str">
        <f>VLOOKUP(C23495,Подписчики!A:C,2,0)</f>
        <v>UTC+3</v>
      </c>
      <c r="F23495">
        <f t="shared" si="736"/>
        <v>7</v>
      </c>
      <c r="G23495">
        <f t="shared" si="737"/>
        <v>14</v>
      </c>
    </row>
    <row r="23496" spans="1:7" x14ac:dyDescent="0.25">
      <c r="A23496">
        <v>73736</v>
      </c>
      <c r="B23496" s="2">
        <v>44331.600787377545</v>
      </c>
      <c r="C23496">
        <v>45167</v>
      </c>
      <c r="D23496">
        <v>394819</v>
      </c>
      <c r="E23496" t="str">
        <f>VLOOKUP(C23496,Подписчики!A:C,2,0)</f>
        <v>UTC-7</v>
      </c>
      <c r="F23496">
        <f t="shared" si="736"/>
        <v>7</v>
      </c>
      <c r="G23496">
        <f t="shared" si="737"/>
        <v>14</v>
      </c>
    </row>
    <row r="23497" spans="1:7" x14ac:dyDescent="0.25">
      <c r="A23497">
        <v>73741</v>
      </c>
      <c r="B23497" s="2">
        <v>44331.601214636677</v>
      </c>
      <c r="C23497">
        <v>253090</v>
      </c>
      <c r="D23497">
        <v>108772</v>
      </c>
      <c r="E23497" t="str">
        <f>VLOOKUP(C23497,Подписчики!A:C,2,0)</f>
        <v>UTC+2</v>
      </c>
      <c r="F23497">
        <f t="shared" si="736"/>
        <v>7</v>
      </c>
      <c r="G23497">
        <f t="shared" si="737"/>
        <v>14</v>
      </c>
    </row>
    <row r="23498" spans="1:7" x14ac:dyDescent="0.25">
      <c r="A23498">
        <v>73744</v>
      </c>
      <c r="B23498" s="2">
        <v>44331.602129449835</v>
      </c>
      <c r="C23498">
        <v>9365</v>
      </c>
      <c r="D23498">
        <v>411922</v>
      </c>
      <c r="E23498" t="str">
        <f>VLOOKUP(C23498,Подписчики!A:C,2,0)</f>
        <v>UTC+0</v>
      </c>
      <c r="F23498">
        <f t="shared" si="736"/>
        <v>7</v>
      </c>
      <c r="G23498">
        <f t="shared" si="737"/>
        <v>14</v>
      </c>
    </row>
    <row r="23499" spans="1:7" x14ac:dyDescent="0.25">
      <c r="A23499">
        <v>73747</v>
      </c>
      <c r="B23499" s="2">
        <v>44331.602129449842</v>
      </c>
      <c r="C23499">
        <v>303287</v>
      </c>
      <c r="D23499">
        <v>351192</v>
      </c>
      <c r="E23499" t="str">
        <f>VLOOKUP(C23499,Подписчики!A:C,2,0)</f>
        <v>UTC+4</v>
      </c>
      <c r="F23499">
        <f t="shared" si="736"/>
        <v>7</v>
      </c>
      <c r="G23499">
        <f t="shared" si="737"/>
        <v>14</v>
      </c>
    </row>
    <row r="23500" spans="1:7" x14ac:dyDescent="0.25">
      <c r="A23500">
        <v>73750</v>
      </c>
      <c r="B23500" s="2">
        <v>44331.602533980586</v>
      </c>
      <c r="C23500">
        <v>7912</v>
      </c>
      <c r="D23500">
        <v>250679</v>
      </c>
      <c r="E23500" t="str">
        <f>VLOOKUP(C23500,Подписчики!A:C,2,0)</f>
        <v>UTC+1</v>
      </c>
      <c r="F23500">
        <f t="shared" si="736"/>
        <v>7</v>
      </c>
      <c r="G23500">
        <f t="shared" si="737"/>
        <v>14</v>
      </c>
    </row>
    <row r="23501" spans="1:7" x14ac:dyDescent="0.25">
      <c r="A23501">
        <v>73751</v>
      </c>
      <c r="B23501" s="2">
        <v>44331.602533980586</v>
      </c>
      <c r="C23501">
        <v>166316</v>
      </c>
      <c r="D23501">
        <v>4316</v>
      </c>
      <c r="E23501" t="str">
        <f>VLOOKUP(C23501,Подписчики!A:C,2,0)</f>
        <v>UTC+1</v>
      </c>
      <c r="F23501">
        <f t="shared" si="736"/>
        <v>7</v>
      </c>
      <c r="G23501">
        <f t="shared" si="737"/>
        <v>14</v>
      </c>
    </row>
    <row r="23502" spans="1:7" x14ac:dyDescent="0.25">
      <c r="A23502">
        <v>73756</v>
      </c>
      <c r="B23502" s="2">
        <v>44331.602938511322</v>
      </c>
      <c r="C23502">
        <v>95587</v>
      </c>
      <c r="D23502">
        <v>21760</v>
      </c>
      <c r="E23502" t="str">
        <f>VLOOKUP(C23502,Подписчики!A:C,2,0)</f>
        <v>UTC+2</v>
      </c>
      <c r="F23502">
        <f t="shared" si="736"/>
        <v>7</v>
      </c>
      <c r="G23502">
        <f t="shared" si="737"/>
        <v>14</v>
      </c>
    </row>
    <row r="23503" spans="1:7" x14ac:dyDescent="0.25">
      <c r="A23503">
        <v>73761</v>
      </c>
      <c r="B23503" s="2">
        <v>44331.603000000003</v>
      </c>
      <c r="C23503">
        <v>347549</v>
      </c>
      <c r="D23503">
        <v>347393</v>
      </c>
      <c r="E23503" t="str">
        <f>VLOOKUP(C23503,Подписчики!A:C,2,0)</f>
        <v>UTC+0</v>
      </c>
      <c r="F23503">
        <f t="shared" si="736"/>
        <v>7</v>
      </c>
      <c r="G23503">
        <f t="shared" si="737"/>
        <v>14</v>
      </c>
    </row>
    <row r="23504" spans="1:7" x14ac:dyDescent="0.25">
      <c r="A23504">
        <v>73766</v>
      </c>
      <c r="B23504" s="2">
        <v>44331.603343042072</v>
      </c>
      <c r="C23504">
        <v>114353</v>
      </c>
      <c r="D23504">
        <v>250679</v>
      </c>
      <c r="E23504" t="str">
        <f>VLOOKUP(C23504,Подписчики!A:C,2,0)</f>
        <v>UTC+3</v>
      </c>
      <c r="F23504">
        <f t="shared" si="736"/>
        <v>7</v>
      </c>
      <c r="G23504">
        <f t="shared" si="737"/>
        <v>14</v>
      </c>
    </row>
    <row r="23505" spans="1:7" x14ac:dyDescent="0.25">
      <c r="A23505">
        <v>73769</v>
      </c>
      <c r="B23505" s="2">
        <v>44331.603961302528</v>
      </c>
      <c r="C23505">
        <v>38887</v>
      </c>
      <c r="D23505">
        <v>259392</v>
      </c>
      <c r="E23505" t="str">
        <f>VLOOKUP(C23505,Подписчики!A:C,2,0)</f>
        <v>UTC+3</v>
      </c>
      <c r="F23505">
        <f t="shared" si="736"/>
        <v>7</v>
      </c>
      <c r="G23505">
        <f t="shared" si="737"/>
        <v>14</v>
      </c>
    </row>
    <row r="23506" spans="1:7" x14ac:dyDescent="0.25">
      <c r="A23506">
        <v>73770</v>
      </c>
      <c r="B23506" s="2">
        <v>44331.604152103559</v>
      </c>
      <c r="C23506">
        <v>25071</v>
      </c>
      <c r="D23506">
        <v>411922</v>
      </c>
      <c r="E23506" t="str">
        <f>VLOOKUP(C23506,Подписчики!A:C,2,0)</f>
        <v>UTC+5</v>
      </c>
      <c r="F23506">
        <f t="shared" si="736"/>
        <v>7</v>
      </c>
      <c r="G23506">
        <f t="shared" si="737"/>
        <v>14</v>
      </c>
    </row>
    <row r="23507" spans="1:7" x14ac:dyDescent="0.25">
      <c r="A23507">
        <v>73773</v>
      </c>
      <c r="B23507" s="2">
        <v>44331.604327524641</v>
      </c>
      <c r="C23507">
        <v>120813</v>
      </c>
      <c r="D23507">
        <v>298151</v>
      </c>
      <c r="E23507" t="str">
        <f>VLOOKUP(C23507,Подписчики!A:C,2,0)</f>
        <v>UTC+1</v>
      </c>
      <c r="F23507">
        <f t="shared" si="736"/>
        <v>7</v>
      </c>
      <c r="G23507">
        <f t="shared" si="737"/>
        <v>14</v>
      </c>
    </row>
    <row r="23508" spans="1:7" x14ac:dyDescent="0.25">
      <c r="A23508">
        <v>73778</v>
      </c>
      <c r="B23508" s="2">
        <v>44331.606174757282</v>
      </c>
      <c r="C23508">
        <v>18797</v>
      </c>
      <c r="D23508">
        <v>227775</v>
      </c>
      <c r="E23508" t="str">
        <f>VLOOKUP(C23508,Подписчики!A:C,2,0)</f>
        <v>UTC+2</v>
      </c>
      <c r="F23508">
        <f t="shared" si="736"/>
        <v>7</v>
      </c>
      <c r="G23508">
        <f t="shared" si="737"/>
        <v>14</v>
      </c>
    </row>
    <row r="23509" spans="1:7" x14ac:dyDescent="0.25">
      <c r="A23509">
        <v>73781</v>
      </c>
      <c r="B23509" s="2">
        <v>44331.606174757282</v>
      </c>
      <c r="C23509">
        <v>88019</v>
      </c>
      <c r="D23509">
        <v>439981</v>
      </c>
      <c r="E23509" t="str">
        <f>VLOOKUP(C23509,Подписчики!A:C,2,0)</f>
        <v>UTC+2</v>
      </c>
      <c r="F23509">
        <f t="shared" si="736"/>
        <v>7</v>
      </c>
      <c r="G23509">
        <f t="shared" si="737"/>
        <v>14</v>
      </c>
    </row>
    <row r="23510" spans="1:7" x14ac:dyDescent="0.25">
      <c r="A23510">
        <v>73782</v>
      </c>
      <c r="B23510" s="2">
        <v>44331.606707968385</v>
      </c>
      <c r="C23510">
        <v>340353</v>
      </c>
      <c r="D23510">
        <v>458519</v>
      </c>
      <c r="E23510" t="str">
        <f>VLOOKUP(C23510,Подписчики!A:C,2,0)</f>
        <v>UTC+1</v>
      </c>
      <c r="F23510">
        <f t="shared" si="736"/>
        <v>7</v>
      </c>
      <c r="G23510">
        <f t="shared" si="737"/>
        <v>14</v>
      </c>
    </row>
    <row r="23511" spans="1:7" x14ac:dyDescent="0.25">
      <c r="A23511">
        <v>73783</v>
      </c>
      <c r="B23511" s="2">
        <v>44331.606860560933</v>
      </c>
      <c r="C23511">
        <v>142195</v>
      </c>
      <c r="D23511">
        <v>387595</v>
      </c>
      <c r="E23511" t="str">
        <f>VLOOKUP(C23511,Подписчики!A:C,2,0)</f>
        <v>UTC+3</v>
      </c>
      <c r="F23511">
        <f t="shared" si="736"/>
        <v>7</v>
      </c>
      <c r="G23511">
        <f t="shared" si="737"/>
        <v>14</v>
      </c>
    </row>
    <row r="23512" spans="1:7" x14ac:dyDescent="0.25">
      <c r="A23512">
        <v>73785</v>
      </c>
      <c r="B23512" s="2">
        <v>44331.607388349519</v>
      </c>
      <c r="C23512">
        <v>183418</v>
      </c>
      <c r="D23512">
        <v>351192</v>
      </c>
      <c r="E23512" t="str">
        <f>VLOOKUP(C23512,Подписчики!A:C,2,0)</f>
        <v>UTC+1</v>
      </c>
      <c r="F23512">
        <f t="shared" si="736"/>
        <v>7</v>
      </c>
      <c r="G23512">
        <f t="shared" si="737"/>
        <v>14</v>
      </c>
    </row>
    <row r="23513" spans="1:7" x14ac:dyDescent="0.25">
      <c r="A23513">
        <v>73790</v>
      </c>
      <c r="B23513" s="2">
        <v>44331.607388349519</v>
      </c>
      <c r="C23513">
        <v>316718</v>
      </c>
      <c r="D23513">
        <v>422610</v>
      </c>
      <c r="E23513" t="str">
        <f>VLOOKUP(C23513,Подписчики!A:C,2,0)</f>
        <v>UTC+1</v>
      </c>
      <c r="F23513">
        <f t="shared" si="736"/>
        <v>7</v>
      </c>
      <c r="G23513">
        <f t="shared" si="737"/>
        <v>14</v>
      </c>
    </row>
    <row r="23514" spans="1:7" x14ac:dyDescent="0.25">
      <c r="A23514">
        <v>73794</v>
      </c>
      <c r="B23514" s="2">
        <v>44331.608601941749</v>
      </c>
      <c r="C23514">
        <v>7056</v>
      </c>
      <c r="D23514">
        <v>410635</v>
      </c>
      <c r="E23514" t="str">
        <f>VLOOKUP(C23514,Подписчики!A:C,2,0)</f>
        <v>UTC+0</v>
      </c>
      <c r="F23514">
        <f t="shared" si="736"/>
        <v>7</v>
      </c>
      <c r="G23514">
        <f t="shared" si="737"/>
        <v>14</v>
      </c>
    </row>
    <row r="23515" spans="1:7" x14ac:dyDescent="0.25">
      <c r="A23515">
        <v>73795</v>
      </c>
      <c r="B23515" s="2">
        <v>44331.609006472492</v>
      </c>
      <c r="C23515">
        <v>16065</v>
      </c>
      <c r="D23515">
        <v>379859</v>
      </c>
      <c r="E23515" t="str">
        <f>VLOOKUP(C23515,Подписчики!A:C,2,0)</f>
        <v>UTC+1</v>
      </c>
      <c r="F23515">
        <f t="shared" si="736"/>
        <v>7</v>
      </c>
      <c r="G23515">
        <f t="shared" si="737"/>
        <v>14</v>
      </c>
    </row>
    <row r="23516" spans="1:7" x14ac:dyDescent="0.25">
      <c r="A23516">
        <v>73800</v>
      </c>
      <c r="B23516" s="2">
        <v>44331.609411003235</v>
      </c>
      <c r="C23516">
        <v>138387</v>
      </c>
      <c r="D23516">
        <v>31749</v>
      </c>
      <c r="E23516" t="str">
        <f>VLOOKUP(C23516,Подписчики!A:C,2,0)</f>
        <v>UTC+2</v>
      </c>
      <c r="F23516">
        <f t="shared" si="736"/>
        <v>7</v>
      </c>
      <c r="G23516">
        <f t="shared" si="737"/>
        <v>14</v>
      </c>
    </row>
    <row r="23517" spans="1:7" x14ac:dyDescent="0.25">
      <c r="A23517">
        <v>73802</v>
      </c>
      <c r="B23517" s="2">
        <v>44331.609411003235</v>
      </c>
      <c r="C23517">
        <v>251719</v>
      </c>
      <c r="D23517">
        <v>242725</v>
      </c>
      <c r="E23517" t="str">
        <f>VLOOKUP(C23517,Подписчики!A:C,2,0)</f>
        <v>UTC+6</v>
      </c>
      <c r="F23517">
        <f t="shared" si="736"/>
        <v>7</v>
      </c>
      <c r="G23517">
        <f t="shared" si="737"/>
        <v>14</v>
      </c>
    </row>
    <row r="23518" spans="1:7" x14ac:dyDescent="0.25">
      <c r="A23518">
        <v>73805</v>
      </c>
      <c r="B23518" s="2">
        <v>44331.609485152745</v>
      </c>
      <c r="C23518">
        <v>193903</v>
      </c>
      <c r="D23518">
        <v>105558</v>
      </c>
      <c r="E23518" t="str">
        <f>VLOOKUP(C23518,Подписчики!A:C,2,0)</f>
        <v>UTC+2</v>
      </c>
      <c r="F23518">
        <f t="shared" si="736"/>
        <v>7</v>
      </c>
      <c r="G23518">
        <f t="shared" si="737"/>
        <v>14</v>
      </c>
    </row>
    <row r="23519" spans="1:7" x14ac:dyDescent="0.25">
      <c r="A23519">
        <v>73807</v>
      </c>
      <c r="B23519" s="2">
        <v>44331.61</v>
      </c>
      <c r="C23519">
        <v>13161</v>
      </c>
      <c r="D23519">
        <v>397390</v>
      </c>
      <c r="E23519" t="str">
        <f>VLOOKUP(C23519,Подписчики!A:C,2,0)</f>
        <v>UTC+12</v>
      </c>
      <c r="F23519">
        <f t="shared" si="736"/>
        <v>7</v>
      </c>
      <c r="G23519">
        <f t="shared" si="737"/>
        <v>14</v>
      </c>
    </row>
    <row r="23520" spans="1:7" x14ac:dyDescent="0.25">
      <c r="A23520">
        <v>73809</v>
      </c>
      <c r="B23520" s="2">
        <v>44331.611838187702</v>
      </c>
      <c r="C23520">
        <v>141702</v>
      </c>
      <c r="D23520">
        <v>67391</v>
      </c>
      <c r="E23520" t="str">
        <f>VLOOKUP(C23520,Подписчики!A:C,2,0)</f>
        <v>UTC+0</v>
      </c>
      <c r="F23520">
        <f t="shared" si="736"/>
        <v>7</v>
      </c>
      <c r="G23520">
        <f t="shared" si="737"/>
        <v>14</v>
      </c>
    </row>
    <row r="23521" spans="1:7" x14ac:dyDescent="0.25">
      <c r="A23521">
        <v>73812</v>
      </c>
      <c r="B23521" s="2">
        <v>44331.612647249189</v>
      </c>
      <c r="C23521">
        <v>67680</v>
      </c>
      <c r="D23521">
        <v>279337</v>
      </c>
      <c r="E23521" t="str">
        <f>VLOOKUP(C23521,Подписчики!A:C,2,0)</f>
        <v>UTC+2</v>
      </c>
      <c r="F23521">
        <f t="shared" si="736"/>
        <v>7</v>
      </c>
      <c r="G23521">
        <f t="shared" si="737"/>
        <v>14</v>
      </c>
    </row>
    <row r="23522" spans="1:7" x14ac:dyDescent="0.25">
      <c r="A23522">
        <v>73817</v>
      </c>
      <c r="B23522" s="2">
        <v>44331.614669902912</v>
      </c>
      <c r="C23522">
        <v>167600</v>
      </c>
      <c r="D23522">
        <v>402459</v>
      </c>
      <c r="E23522" t="str">
        <f>VLOOKUP(C23522,Подписчики!A:C,2,0)</f>
        <v>UTC+3</v>
      </c>
      <c r="F23522">
        <f t="shared" si="736"/>
        <v>7</v>
      </c>
      <c r="G23522">
        <f t="shared" si="737"/>
        <v>14</v>
      </c>
    </row>
    <row r="23523" spans="1:7" x14ac:dyDescent="0.25">
      <c r="A23523">
        <v>73818</v>
      </c>
      <c r="B23523" s="2">
        <v>44331.616692556636</v>
      </c>
      <c r="C23523">
        <v>75278</v>
      </c>
      <c r="D23523">
        <v>241927</v>
      </c>
      <c r="E23523" t="str">
        <f>VLOOKUP(C23523,Подписчики!A:C,2,0)</f>
        <v>UTC+0</v>
      </c>
      <c r="F23523">
        <f t="shared" si="736"/>
        <v>7</v>
      </c>
      <c r="G23523">
        <f t="shared" si="737"/>
        <v>14</v>
      </c>
    </row>
    <row r="23524" spans="1:7" x14ac:dyDescent="0.25">
      <c r="A23524">
        <v>73819</v>
      </c>
      <c r="B23524" s="2">
        <v>44331.616692556636</v>
      </c>
      <c r="C23524">
        <v>237561</v>
      </c>
      <c r="D23524">
        <v>250679</v>
      </c>
      <c r="E23524" t="str">
        <f>VLOOKUP(C23524,Подписчики!A:C,2,0)</f>
        <v>UTC+4</v>
      </c>
      <c r="F23524">
        <f t="shared" si="736"/>
        <v>7</v>
      </c>
      <c r="G23524">
        <f t="shared" si="737"/>
        <v>14</v>
      </c>
    </row>
    <row r="23525" spans="1:7" x14ac:dyDescent="0.25">
      <c r="A23525">
        <v>73821</v>
      </c>
      <c r="B23525" s="2">
        <v>44331.617501618122</v>
      </c>
      <c r="C23525">
        <v>221671</v>
      </c>
      <c r="D23525">
        <v>4199</v>
      </c>
      <c r="E23525" t="str">
        <f>VLOOKUP(C23525,Подписчики!A:C,2,0)</f>
        <v>UTC+2</v>
      </c>
      <c r="F23525">
        <f t="shared" si="736"/>
        <v>7</v>
      </c>
      <c r="G23525">
        <f t="shared" si="737"/>
        <v>14</v>
      </c>
    </row>
    <row r="23526" spans="1:7" x14ac:dyDescent="0.25">
      <c r="A23526">
        <v>73826</v>
      </c>
      <c r="B23526" s="2">
        <v>44331.617501618122</v>
      </c>
      <c r="C23526">
        <v>245271</v>
      </c>
      <c r="D23526">
        <v>191893</v>
      </c>
      <c r="E23526" t="str">
        <f>VLOOKUP(C23526,Подписчики!A:C,2,0)</f>
        <v>UTC+2</v>
      </c>
      <c r="F23526">
        <f t="shared" si="736"/>
        <v>7</v>
      </c>
      <c r="G23526">
        <f t="shared" si="737"/>
        <v>14</v>
      </c>
    </row>
    <row r="23527" spans="1:7" x14ac:dyDescent="0.25">
      <c r="A23527">
        <v>73828</v>
      </c>
      <c r="B23527" s="2">
        <v>44331.617786187322</v>
      </c>
      <c r="C23527">
        <v>117542</v>
      </c>
      <c r="D23527">
        <v>146804</v>
      </c>
      <c r="E23527" t="str">
        <f>VLOOKUP(C23527,Подписчики!A:C,2,0)</f>
        <v>UTC-9</v>
      </c>
      <c r="F23527">
        <f t="shared" si="736"/>
        <v>7</v>
      </c>
      <c r="G23527">
        <f t="shared" si="737"/>
        <v>14</v>
      </c>
    </row>
    <row r="23528" spans="1:7" x14ac:dyDescent="0.25">
      <c r="A23528">
        <v>73831</v>
      </c>
      <c r="B23528" s="2">
        <v>44331.618310679609</v>
      </c>
      <c r="C23528">
        <v>302416</v>
      </c>
      <c r="D23528">
        <v>347008</v>
      </c>
      <c r="E23528" t="str">
        <f>VLOOKUP(C23528,Подписчики!A:C,2,0)</f>
        <v>UTC+0</v>
      </c>
      <c r="F23528">
        <f t="shared" si="736"/>
        <v>7</v>
      </c>
      <c r="G23528">
        <f t="shared" si="737"/>
        <v>14</v>
      </c>
    </row>
    <row r="23529" spans="1:7" x14ac:dyDescent="0.25">
      <c r="A23529">
        <v>73836</v>
      </c>
      <c r="B23529" s="2">
        <v>44331.619342631304</v>
      </c>
      <c r="C23529">
        <v>332620</v>
      </c>
      <c r="D23529">
        <v>82901</v>
      </c>
      <c r="E23529" t="str">
        <f>VLOOKUP(C23529,Подписчики!A:C,2,0)</f>
        <v>UTC+1</v>
      </c>
      <c r="F23529">
        <f t="shared" si="736"/>
        <v>7</v>
      </c>
      <c r="G23529">
        <f t="shared" si="737"/>
        <v>14</v>
      </c>
    </row>
    <row r="23530" spans="1:7" x14ac:dyDescent="0.25">
      <c r="A23530">
        <v>73839</v>
      </c>
      <c r="B23530" s="2">
        <v>44331.619524271846</v>
      </c>
      <c r="C23530">
        <v>253787</v>
      </c>
      <c r="D23530">
        <v>357547</v>
      </c>
      <c r="E23530" t="str">
        <f>VLOOKUP(C23530,Подписчики!A:C,2,0)</f>
        <v>UTC+3</v>
      </c>
      <c r="F23530">
        <f t="shared" si="736"/>
        <v>7</v>
      </c>
      <c r="G23530">
        <f t="shared" si="737"/>
        <v>14</v>
      </c>
    </row>
    <row r="23531" spans="1:7" x14ac:dyDescent="0.25">
      <c r="A23531">
        <v>73842</v>
      </c>
      <c r="B23531" s="2">
        <v>44331.619928802589</v>
      </c>
      <c r="C23531">
        <v>217579</v>
      </c>
      <c r="D23531">
        <v>250679</v>
      </c>
      <c r="E23531" t="str">
        <f>VLOOKUP(C23531,Подписчики!A:C,2,0)</f>
        <v>UTC+4</v>
      </c>
      <c r="F23531">
        <f t="shared" si="736"/>
        <v>7</v>
      </c>
      <c r="G23531">
        <f t="shared" si="737"/>
        <v>14</v>
      </c>
    </row>
    <row r="23532" spans="1:7" x14ac:dyDescent="0.25">
      <c r="A23532">
        <v>73845</v>
      </c>
      <c r="B23532" s="2">
        <v>44331.621142394819</v>
      </c>
      <c r="C23532">
        <v>237584</v>
      </c>
      <c r="D23532">
        <v>345417</v>
      </c>
      <c r="E23532" t="str">
        <f>VLOOKUP(C23532,Подписчики!A:C,2,0)</f>
        <v>UTC+3</v>
      </c>
      <c r="F23532">
        <f t="shared" si="736"/>
        <v>7</v>
      </c>
      <c r="G23532">
        <f t="shared" si="737"/>
        <v>14</v>
      </c>
    </row>
    <row r="23533" spans="1:7" x14ac:dyDescent="0.25">
      <c r="A23533">
        <v>73850</v>
      </c>
      <c r="B23533" s="2">
        <v>44331.621142394819</v>
      </c>
      <c r="C23533">
        <v>346464</v>
      </c>
      <c r="D23533">
        <v>84062</v>
      </c>
      <c r="E23533" t="str">
        <f>VLOOKUP(C23533,Подписчики!A:C,2,0)</f>
        <v>UTC+3</v>
      </c>
      <c r="F23533">
        <f t="shared" si="736"/>
        <v>7</v>
      </c>
      <c r="G23533">
        <f t="shared" si="737"/>
        <v>14</v>
      </c>
    </row>
    <row r="23534" spans="1:7" x14ac:dyDescent="0.25">
      <c r="A23534">
        <v>73854</v>
      </c>
      <c r="B23534" s="2">
        <v>44331.621546925569</v>
      </c>
      <c r="C23534">
        <v>90327</v>
      </c>
      <c r="D23534">
        <v>293021</v>
      </c>
      <c r="E23534" t="str">
        <f>VLOOKUP(C23534,Подписчики!A:C,2,0)</f>
        <v>UTC+4</v>
      </c>
      <c r="F23534">
        <f t="shared" si="736"/>
        <v>7</v>
      </c>
      <c r="G23534">
        <f t="shared" si="737"/>
        <v>14</v>
      </c>
    </row>
    <row r="23535" spans="1:7" x14ac:dyDescent="0.25">
      <c r="A23535">
        <v>73858</v>
      </c>
      <c r="B23535" s="2">
        <v>44331.623165048542</v>
      </c>
      <c r="C23535">
        <v>10642</v>
      </c>
      <c r="D23535">
        <v>388297</v>
      </c>
      <c r="E23535" t="str">
        <f>VLOOKUP(C23535,Подписчики!A:C,2,0)</f>
        <v>UTC+8</v>
      </c>
      <c r="F23535">
        <f t="shared" si="736"/>
        <v>7</v>
      </c>
      <c r="G23535">
        <f t="shared" si="737"/>
        <v>14</v>
      </c>
    </row>
    <row r="23536" spans="1:7" x14ac:dyDescent="0.25">
      <c r="A23536">
        <v>73862</v>
      </c>
      <c r="B23536" s="2">
        <v>44331.623432111577</v>
      </c>
      <c r="C23536">
        <v>6673</v>
      </c>
      <c r="D23536">
        <v>301748</v>
      </c>
      <c r="E23536" t="str">
        <f>VLOOKUP(C23536,Подписчики!A:C,2,0)</f>
        <v>UTC+5</v>
      </c>
      <c r="F23536">
        <f t="shared" si="736"/>
        <v>7</v>
      </c>
      <c r="G23536">
        <f t="shared" si="737"/>
        <v>14</v>
      </c>
    </row>
    <row r="23537" spans="1:7" x14ac:dyDescent="0.25">
      <c r="A23537">
        <v>73864</v>
      </c>
      <c r="B23537" s="2">
        <v>44331.623584704124</v>
      </c>
      <c r="C23537">
        <v>266586</v>
      </c>
      <c r="D23537">
        <v>21760</v>
      </c>
      <c r="E23537" t="str">
        <f>VLOOKUP(C23537,Подписчики!A:C,2,0)</f>
        <v>UTC+1</v>
      </c>
      <c r="F23537">
        <f t="shared" si="736"/>
        <v>7</v>
      </c>
      <c r="G23537">
        <f t="shared" si="737"/>
        <v>14</v>
      </c>
    </row>
    <row r="23538" spans="1:7" x14ac:dyDescent="0.25">
      <c r="A23538">
        <v>73867</v>
      </c>
      <c r="B23538" s="2">
        <v>44331.623974110029</v>
      </c>
      <c r="C23538">
        <v>154139</v>
      </c>
      <c r="D23538">
        <v>411922</v>
      </c>
      <c r="E23538" t="str">
        <f>VLOOKUP(C23538,Подписчики!A:C,2,0)</f>
        <v>UTC+2</v>
      </c>
      <c r="F23538">
        <f t="shared" si="736"/>
        <v>7</v>
      </c>
      <c r="G23538">
        <f t="shared" si="737"/>
        <v>14</v>
      </c>
    </row>
    <row r="23539" spans="1:7" x14ac:dyDescent="0.25">
      <c r="A23539">
        <v>73870</v>
      </c>
      <c r="B23539" s="2">
        <v>44331.623974110029</v>
      </c>
      <c r="C23539">
        <v>216883</v>
      </c>
      <c r="D23539">
        <v>66215</v>
      </c>
      <c r="E23539" t="str">
        <f>VLOOKUP(C23539,Подписчики!A:C,2,0)</f>
        <v>UTC+6</v>
      </c>
      <c r="F23539">
        <f t="shared" si="736"/>
        <v>7</v>
      </c>
      <c r="G23539">
        <f t="shared" si="737"/>
        <v>14</v>
      </c>
    </row>
    <row r="23540" spans="1:7" x14ac:dyDescent="0.25">
      <c r="A23540">
        <v>73872</v>
      </c>
      <c r="B23540" s="2">
        <v>44331.624378640779</v>
      </c>
      <c r="C23540">
        <v>89155</v>
      </c>
      <c r="D23540">
        <v>347393</v>
      </c>
      <c r="E23540" t="str">
        <f>VLOOKUP(C23540,Подписчики!A:C,2,0)</f>
        <v>UTC+3</v>
      </c>
      <c r="F23540">
        <f t="shared" si="736"/>
        <v>7</v>
      </c>
      <c r="G23540">
        <f t="shared" si="737"/>
        <v>14</v>
      </c>
    </row>
    <row r="23541" spans="1:7" x14ac:dyDescent="0.25">
      <c r="A23541">
        <v>73877</v>
      </c>
      <c r="B23541" s="2">
        <v>44331.624378640779</v>
      </c>
      <c r="C23541">
        <v>122822</v>
      </c>
      <c r="D23541">
        <v>392434</v>
      </c>
      <c r="E23541" t="str">
        <f>VLOOKUP(C23541,Подписчики!A:C,2,0)</f>
        <v>UTC+7</v>
      </c>
      <c r="F23541">
        <f t="shared" si="736"/>
        <v>7</v>
      </c>
      <c r="G23541">
        <f t="shared" si="737"/>
        <v>14</v>
      </c>
    </row>
    <row r="23542" spans="1:7" x14ac:dyDescent="0.25">
      <c r="A23542">
        <v>73881</v>
      </c>
      <c r="B23542" s="2">
        <v>44331.625782036805</v>
      </c>
      <c r="C23542">
        <v>99936</v>
      </c>
      <c r="D23542">
        <v>162940</v>
      </c>
      <c r="E23542" t="str">
        <f>VLOOKUP(C23542,Подписчики!A:C,2,0)</f>
        <v>UTC+2</v>
      </c>
      <c r="F23542">
        <f t="shared" si="736"/>
        <v>7</v>
      </c>
      <c r="G23542">
        <f t="shared" si="737"/>
        <v>15</v>
      </c>
    </row>
    <row r="23543" spans="1:7" x14ac:dyDescent="0.25">
      <c r="A23543">
        <v>73884</v>
      </c>
      <c r="B23543" s="2">
        <v>44331.626805825246</v>
      </c>
      <c r="C23543">
        <v>137813</v>
      </c>
      <c r="D23543">
        <v>347393</v>
      </c>
      <c r="E23543" t="str">
        <f>VLOOKUP(C23543,Подписчики!A:C,2,0)</f>
        <v>UTC+1</v>
      </c>
      <c r="F23543">
        <f t="shared" si="736"/>
        <v>7</v>
      </c>
      <c r="G23543">
        <f t="shared" si="737"/>
        <v>15</v>
      </c>
    </row>
    <row r="23544" spans="1:7" x14ac:dyDescent="0.25">
      <c r="A23544">
        <v>73885</v>
      </c>
      <c r="B23544" s="2">
        <v>44331.627368999296</v>
      </c>
      <c r="C23544">
        <v>127326</v>
      </c>
      <c r="D23544">
        <v>158978</v>
      </c>
      <c r="E23544" t="str">
        <f>VLOOKUP(C23544,Подписчики!A:C,2,0)</f>
        <v>UTC+0</v>
      </c>
      <c r="F23544">
        <f t="shared" si="736"/>
        <v>7</v>
      </c>
      <c r="G23544">
        <f t="shared" si="737"/>
        <v>15</v>
      </c>
    </row>
    <row r="23545" spans="1:7" x14ac:dyDescent="0.25">
      <c r="A23545">
        <v>73887</v>
      </c>
      <c r="B23545" s="2">
        <v>44331.627918332466</v>
      </c>
      <c r="C23545">
        <v>264491</v>
      </c>
      <c r="D23545">
        <v>351192</v>
      </c>
      <c r="E23545" t="str">
        <f>VLOOKUP(C23545,Подписчики!A:C,2,0)</f>
        <v>UTC+0</v>
      </c>
      <c r="F23545">
        <f t="shared" si="736"/>
        <v>7</v>
      </c>
      <c r="G23545">
        <f t="shared" si="737"/>
        <v>15</v>
      </c>
    </row>
    <row r="23546" spans="1:7" x14ac:dyDescent="0.25">
      <c r="A23546">
        <v>73889</v>
      </c>
      <c r="B23546" s="2">
        <v>44331.628019417476</v>
      </c>
      <c r="C23546">
        <v>61182</v>
      </c>
      <c r="D23546">
        <v>313862</v>
      </c>
      <c r="E23546" t="str">
        <f>VLOOKUP(C23546,Подписчики!A:C,2,0)</f>
        <v>UTC+4</v>
      </c>
      <c r="F23546">
        <f t="shared" si="736"/>
        <v>7</v>
      </c>
      <c r="G23546">
        <f t="shared" si="737"/>
        <v>15</v>
      </c>
    </row>
    <row r="23547" spans="1:7" x14ac:dyDescent="0.25">
      <c r="A23547">
        <v>73893</v>
      </c>
      <c r="B23547" s="2">
        <v>44331.628019417476</v>
      </c>
      <c r="C23547">
        <v>234771</v>
      </c>
      <c r="D23547">
        <v>236548</v>
      </c>
      <c r="E23547" t="str">
        <f>VLOOKUP(C23547,Подписчики!A:C,2,0)</f>
        <v>UTC+4</v>
      </c>
      <c r="F23547">
        <f t="shared" si="736"/>
        <v>7</v>
      </c>
      <c r="G23547">
        <f t="shared" si="737"/>
        <v>15</v>
      </c>
    </row>
    <row r="23548" spans="1:7" x14ac:dyDescent="0.25">
      <c r="A23548">
        <v>73895</v>
      </c>
      <c r="B23548" s="2">
        <v>44331.628423948219</v>
      </c>
      <c r="C23548">
        <v>314606</v>
      </c>
      <c r="D23548">
        <v>325852</v>
      </c>
      <c r="E23548" t="str">
        <f>VLOOKUP(C23548,Подписчики!A:C,2,0)</f>
        <v>UTC+1</v>
      </c>
      <c r="F23548">
        <f t="shared" si="736"/>
        <v>7</v>
      </c>
      <c r="G23548">
        <f t="shared" si="737"/>
        <v>15</v>
      </c>
    </row>
    <row r="23549" spans="1:7" x14ac:dyDescent="0.25">
      <c r="A23549">
        <v>73900</v>
      </c>
      <c r="B23549" s="2">
        <v>44331.628666666664</v>
      </c>
      <c r="C23549">
        <v>335724</v>
      </c>
      <c r="D23549">
        <v>473323</v>
      </c>
      <c r="E23549" t="str">
        <f>VLOOKUP(C23549,Подписчики!A:C,2,0)</f>
        <v>UTC+2</v>
      </c>
      <c r="F23549">
        <f t="shared" si="736"/>
        <v>7</v>
      </c>
      <c r="G23549">
        <f t="shared" si="737"/>
        <v>15</v>
      </c>
    </row>
    <row r="23550" spans="1:7" x14ac:dyDescent="0.25">
      <c r="A23550">
        <v>73905</v>
      </c>
      <c r="B23550" s="2">
        <v>44331.628828478963</v>
      </c>
      <c r="C23550">
        <v>323339</v>
      </c>
      <c r="D23550">
        <v>305174</v>
      </c>
      <c r="E23550" t="str">
        <f>VLOOKUP(C23550,Подписчики!A:C,2,0)</f>
        <v>UTC+2</v>
      </c>
      <c r="F23550">
        <f t="shared" si="736"/>
        <v>7</v>
      </c>
      <c r="G23550">
        <f t="shared" si="737"/>
        <v>15</v>
      </c>
    </row>
    <row r="23551" spans="1:7" x14ac:dyDescent="0.25">
      <c r="A23551">
        <v>73906</v>
      </c>
      <c r="B23551" s="2">
        <v>44331.629233009706</v>
      </c>
      <c r="C23551">
        <v>225452</v>
      </c>
      <c r="D23551">
        <v>123584</v>
      </c>
      <c r="E23551" t="str">
        <f>VLOOKUP(C23551,Подписчики!A:C,2,0)</f>
        <v>UTC+3</v>
      </c>
      <c r="F23551">
        <f t="shared" si="736"/>
        <v>7</v>
      </c>
      <c r="G23551">
        <f t="shared" si="737"/>
        <v>15</v>
      </c>
    </row>
    <row r="23552" spans="1:7" x14ac:dyDescent="0.25">
      <c r="A23552">
        <v>73908</v>
      </c>
      <c r="B23552" s="2">
        <v>44331.629233009706</v>
      </c>
      <c r="C23552">
        <v>261020</v>
      </c>
      <c r="D23552">
        <v>198326</v>
      </c>
      <c r="E23552" t="str">
        <f>VLOOKUP(C23552,Подписчики!A:C,2,0)</f>
        <v>UTC+3</v>
      </c>
      <c r="F23552">
        <f t="shared" si="736"/>
        <v>7</v>
      </c>
      <c r="G23552">
        <f t="shared" si="737"/>
        <v>15</v>
      </c>
    </row>
    <row r="23553" spans="1:7" x14ac:dyDescent="0.25">
      <c r="A23553">
        <v>73910</v>
      </c>
      <c r="B23553" s="2">
        <v>44331.630851132686</v>
      </c>
      <c r="C23553">
        <v>218276</v>
      </c>
      <c r="D23553">
        <v>118549</v>
      </c>
      <c r="E23553" t="str">
        <f>VLOOKUP(C23553,Подписчики!A:C,2,0)</f>
        <v>UTC+3</v>
      </c>
      <c r="F23553">
        <f t="shared" si="736"/>
        <v>7</v>
      </c>
      <c r="G23553">
        <f t="shared" si="737"/>
        <v>15</v>
      </c>
    </row>
    <row r="23554" spans="1:7" x14ac:dyDescent="0.25">
      <c r="A23554">
        <v>73911</v>
      </c>
      <c r="B23554" s="2">
        <v>44331.632064724916</v>
      </c>
      <c r="C23554">
        <v>73659</v>
      </c>
      <c r="D23554">
        <v>115825</v>
      </c>
      <c r="E23554" t="str">
        <f>VLOOKUP(C23554,Подписчики!A:C,2,0)</f>
        <v>UTC+2</v>
      </c>
      <c r="F23554">
        <f t="shared" si="736"/>
        <v>7</v>
      </c>
      <c r="G23554">
        <f t="shared" si="737"/>
        <v>15</v>
      </c>
    </row>
    <row r="23555" spans="1:7" x14ac:dyDescent="0.25">
      <c r="A23555">
        <v>73915</v>
      </c>
      <c r="B23555" s="2">
        <v>44331.632469255666</v>
      </c>
      <c r="C23555">
        <v>1923</v>
      </c>
      <c r="D23555">
        <v>458325</v>
      </c>
      <c r="E23555" t="str">
        <f>VLOOKUP(C23555,Подписчики!A:C,2,0)</f>
        <v>UTC+3</v>
      </c>
      <c r="F23555">
        <f t="shared" ref="F23555:F23618" si="738">WEEKDAY(B23555)</f>
        <v>7</v>
      </c>
      <c r="G23555">
        <f t="shared" ref="G23555:G23618" si="739">HOUR(B23555)</f>
        <v>15</v>
      </c>
    </row>
    <row r="23556" spans="1:7" x14ac:dyDescent="0.25">
      <c r="A23556">
        <v>73917</v>
      </c>
      <c r="B23556" s="2">
        <v>44331.633278317153</v>
      </c>
      <c r="C23556">
        <v>59167</v>
      </c>
      <c r="D23556">
        <v>411922</v>
      </c>
      <c r="E23556" t="str">
        <f>VLOOKUP(C23556,Подписчики!A:C,2,0)</f>
        <v>UTC+1</v>
      </c>
      <c r="F23556">
        <f t="shared" si="738"/>
        <v>7</v>
      </c>
      <c r="G23556">
        <f t="shared" si="739"/>
        <v>15</v>
      </c>
    </row>
    <row r="23557" spans="1:7" x14ac:dyDescent="0.25">
      <c r="A23557">
        <v>73920</v>
      </c>
      <c r="B23557" s="2">
        <v>44331.635300970869</v>
      </c>
      <c r="C23557">
        <v>258763</v>
      </c>
      <c r="D23557">
        <v>304128</v>
      </c>
      <c r="E23557" t="str">
        <f>VLOOKUP(C23557,Подписчики!A:C,2,0)</f>
        <v>UTC+2</v>
      </c>
      <c r="F23557">
        <f t="shared" si="738"/>
        <v>7</v>
      </c>
      <c r="G23557">
        <f t="shared" si="739"/>
        <v>15</v>
      </c>
    </row>
    <row r="23558" spans="1:7" x14ac:dyDescent="0.25">
      <c r="A23558">
        <v>73921</v>
      </c>
      <c r="B23558" s="2">
        <v>44331.637501144447</v>
      </c>
      <c r="C23558">
        <v>96683</v>
      </c>
      <c r="D23558">
        <v>129210</v>
      </c>
      <c r="E23558" t="str">
        <f>VLOOKUP(C23558,Подписчики!A:C,2,0)</f>
        <v>UTC+0</v>
      </c>
      <c r="F23558">
        <f t="shared" si="738"/>
        <v>7</v>
      </c>
      <c r="G23558">
        <f t="shared" si="739"/>
        <v>15</v>
      </c>
    </row>
    <row r="23559" spans="1:7" x14ac:dyDescent="0.25">
      <c r="A23559">
        <v>73922</v>
      </c>
      <c r="B23559" s="2">
        <v>44331.63853721683</v>
      </c>
      <c r="C23559">
        <v>260312</v>
      </c>
      <c r="D23559">
        <v>106160</v>
      </c>
      <c r="E23559" t="str">
        <f>VLOOKUP(C23559,Подписчики!A:C,2,0)</f>
        <v>UTC+10</v>
      </c>
      <c r="F23559">
        <f t="shared" si="738"/>
        <v>7</v>
      </c>
      <c r="G23559">
        <f t="shared" si="739"/>
        <v>15</v>
      </c>
    </row>
    <row r="23560" spans="1:7" x14ac:dyDescent="0.25">
      <c r="A23560">
        <v>73925</v>
      </c>
      <c r="B23560" s="2">
        <v>44331.639346278316</v>
      </c>
      <c r="C23560">
        <v>330635</v>
      </c>
      <c r="D23560">
        <v>145779</v>
      </c>
      <c r="E23560" t="str">
        <f>VLOOKUP(C23560,Подписчики!A:C,2,0)</f>
        <v>UTC+0</v>
      </c>
      <c r="F23560">
        <f t="shared" si="738"/>
        <v>7</v>
      </c>
      <c r="G23560">
        <f t="shared" si="739"/>
        <v>15</v>
      </c>
    </row>
    <row r="23561" spans="1:7" x14ac:dyDescent="0.25">
      <c r="A23561">
        <v>73929</v>
      </c>
      <c r="B23561" s="2">
        <v>44331.639750809067</v>
      </c>
      <c r="C23561">
        <v>320451</v>
      </c>
      <c r="D23561">
        <v>345496</v>
      </c>
      <c r="E23561" t="str">
        <f>VLOOKUP(C23561,Подписчики!A:C,2,0)</f>
        <v>UTC+1</v>
      </c>
      <c r="F23561">
        <f t="shared" si="738"/>
        <v>7</v>
      </c>
      <c r="G23561">
        <f t="shared" si="739"/>
        <v>15</v>
      </c>
    </row>
    <row r="23562" spans="1:7" x14ac:dyDescent="0.25">
      <c r="A23562">
        <v>73934</v>
      </c>
      <c r="B23562" s="2">
        <v>44331.640034180731</v>
      </c>
      <c r="C23562">
        <v>47707</v>
      </c>
      <c r="D23562">
        <v>5151</v>
      </c>
      <c r="E23562" t="str">
        <f>VLOOKUP(C23562,Подписчики!A:C,2,0)</f>
        <v>UTC+0</v>
      </c>
      <c r="F23562">
        <f t="shared" si="738"/>
        <v>7</v>
      </c>
      <c r="G23562">
        <f t="shared" si="739"/>
        <v>15</v>
      </c>
    </row>
    <row r="23563" spans="1:7" x14ac:dyDescent="0.25">
      <c r="A23563">
        <v>73936</v>
      </c>
      <c r="B23563" s="2">
        <v>44331.640155339803</v>
      </c>
      <c r="C23563">
        <v>186291</v>
      </c>
      <c r="D23563">
        <v>394819</v>
      </c>
      <c r="E23563" t="str">
        <f>VLOOKUP(C23563,Подписчики!A:C,2,0)</f>
        <v>UTC+2</v>
      </c>
      <c r="F23563">
        <f t="shared" si="738"/>
        <v>7</v>
      </c>
      <c r="G23563">
        <f t="shared" si="739"/>
        <v>15</v>
      </c>
    </row>
    <row r="23564" spans="1:7" x14ac:dyDescent="0.25">
      <c r="A23564">
        <v>73941</v>
      </c>
      <c r="B23564" s="2">
        <v>44331.640155339803</v>
      </c>
      <c r="C23564">
        <v>189815</v>
      </c>
      <c r="D23564">
        <v>108086</v>
      </c>
      <c r="E23564" t="str">
        <f>VLOOKUP(C23564,Подписчики!A:C,2,0)</f>
        <v>UTC+2</v>
      </c>
      <c r="F23564">
        <f t="shared" si="738"/>
        <v>7</v>
      </c>
      <c r="G23564">
        <f t="shared" si="739"/>
        <v>15</v>
      </c>
    </row>
    <row r="23565" spans="1:7" x14ac:dyDescent="0.25">
      <c r="A23565">
        <v>73942</v>
      </c>
      <c r="B23565" s="2">
        <v>44331.640559870553</v>
      </c>
      <c r="C23565">
        <v>217288</v>
      </c>
      <c r="D23565">
        <v>325273</v>
      </c>
      <c r="E23565" t="str">
        <f>VLOOKUP(C23565,Подписчики!A:C,2,0)</f>
        <v>UTC+3</v>
      </c>
      <c r="F23565">
        <f t="shared" si="738"/>
        <v>7</v>
      </c>
      <c r="G23565">
        <f t="shared" si="739"/>
        <v>15</v>
      </c>
    </row>
    <row r="23566" spans="1:7" x14ac:dyDescent="0.25">
      <c r="A23566">
        <v>73947</v>
      </c>
      <c r="B23566" s="2">
        <v>44331.64136893204</v>
      </c>
      <c r="C23566">
        <v>63293</v>
      </c>
      <c r="D23566">
        <v>304722</v>
      </c>
      <c r="E23566" t="str">
        <f>VLOOKUP(C23566,Подписчики!A:C,2,0)</f>
        <v>UTC+1</v>
      </c>
      <c r="F23566">
        <f t="shared" si="738"/>
        <v>7</v>
      </c>
      <c r="G23566">
        <f t="shared" si="739"/>
        <v>15</v>
      </c>
    </row>
    <row r="23567" spans="1:7" x14ac:dyDescent="0.25">
      <c r="A23567">
        <v>73950</v>
      </c>
      <c r="B23567" s="2">
        <v>44331.64136893204</v>
      </c>
      <c r="C23567">
        <v>139345</v>
      </c>
      <c r="D23567">
        <v>304128</v>
      </c>
      <c r="E23567" t="str">
        <f>VLOOKUP(C23567,Подписчики!A:C,2,0)</f>
        <v>UTC+1</v>
      </c>
      <c r="F23567">
        <f t="shared" si="738"/>
        <v>7</v>
      </c>
      <c r="G23567">
        <f t="shared" si="739"/>
        <v>15</v>
      </c>
    </row>
    <row r="23568" spans="1:7" x14ac:dyDescent="0.25">
      <c r="A23568">
        <v>73953</v>
      </c>
      <c r="B23568" s="2">
        <v>44331.641773462783</v>
      </c>
      <c r="C23568">
        <v>31024</v>
      </c>
      <c r="D23568">
        <v>183565</v>
      </c>
      <c r="E23568" t="str">
        <f>VLOOKUP(C23568,Подписчики!A:C,2,0)</f>
        <v>UTC+2</v>
      </c>
      <c r="F23568">
        <f t="shared" si="738"/>
        <v>7</v>
      </c>
      <c r="G23568">
        <f t="shared" si="739"/>
        <v>15</v>
      </c>
    </row>
    <row r="23569" spans="1:7" x14ac:dyDescent="0.25">
      <c r="A23569">
        <v>73955</v>
      </c>
      <c r="B23569" s="2">
        <v>44331.64258252427</v>
      </c>
      <c r="C23569">
        <v>304670</v>
      </c>
      <c r="D23569">
        <v>347008</v>
      </c>
      <c r="E23569" t="str">
        <f>VLOOKUP(C23569,Подписчики!A:C,2,0)</f>
        <v>UTC+0</v>
      </c>
      <c r="F23569">
        <f t="shared" si="738"/>
        <v>7</v>
      </c>
      <c r="G23569">
        <f t="shared" si="739"/>
        <v>15</v>
      </c>
    </row>
    <row r="23570" spans="1:7" x14ac:dyDescent="0.25">
      <c r="A23570">
        <v>73958</v>
      </c>
      <c r="B23570" s="2">
        <v>44331.642666666667</v>
      </c>
      <c r="C23570">
        <v>284325</v>
      </c>
      <c r="D23570">
        <v>411922</v>
      </c>
      <c r="E23570" t="str">
        <f>VLOOKUP(C23570,Подписчики!A:C,2,0)</f>
        <v>UTC+2</v>
      </c>
      <c r="F23570">
        <f t="shared" si="738"/>
        <v>7</v>
      </c>
      <c r="G23570">
        <f t="shared" si="739"/>
        <v>15</v>
      </c>
    </row>
    <row r="23571" spans="1:7" x14ac:dyDescent="0.25">
      <c r="A23571">
        <v>73960</v>
      </c>
      <c r="B23571" s="2">
        <v>44331.64298705502</v>
      </c>
      <c r="C23571">
        <v>277848</v>
      </c>
      <c r="D23571">
        <v>394819</v>
      </c>
      <c r="E23571" t="str">
        <f>VLOOKUP(C23571,Подписчики!A:C,2,0)</f>
        <v>UTC+1</v>
      </c>
      <c r="F23571">
        <f t="shared" si="738"/>
        <v>7</v>
      </c>
      <c r="G23571">
        <f t="shared" si="739"/>
        <v>15</v>
      </c>
    </row>
    <row r="23572" spans="1:7" x14ac:dyDescent="0.25">
      <c r="A23572">
        <v>73961</v>
      </c>
      <c r="B23572" s="2">
        <v>44331.643208105714</v>
      </c>
      <c r="C23572">
        <v>287321</v>
      </c>
      <c r="D23572">
        <v>153893</v>
      </c>
      <c r="E23572" t="str">
        <f>VLOOKUP(C23572,Подписчики!A:C,2,0)</f>
        <v>UTC+1</v>
      </c>
      <c r="F23572">
        <f t="shared" si="738"/>
        <v>7</v>
      </c>
      <c r="G23572">
        <f t="shared" si="739"/>
        <v>15</v>
      </c>
    </row>
    <row r="23573" spans="1:7" x14ac:dyDescent="0.25">
      <c r="A23573">
        <v>73963</v>
      </c>
      <c r="B23573" s="2">
        <v>44331.64339121677</v>
      </c>
      <c r="C23573">
        <v>56370</v>
      </c>
      <c r="D23573">
        <v>250679</v>
      </c>
      <c r="E23573" t="str">
        <f>VLOOKUP(C23573,Подписчики!A:C,2,0)</f>
        <v>UTC+1</v>
      </c>
      <c r="F23573">
        <f t="shared" si="738"/>
        <v>7</v>
      </c>
      <c r="G23573">
        <f t="shared" si="739"/>
        <v>15</v>
      </c>
    </row>
    <row r="23574" spans="1:7" x14ac:dyDescent="0.25">
      <c r="A23574">
        <v>73964</v>
      </c>
      <c r="B23574" s="2">
        <v>44331.643391585756</v>
      </c>
      <c r="C23574">
        <v>127144</v>
      </c>
      <c r="D23574">
        <v>206501</v>
      </c>
      <c r="E23574" t="str">
        <f>VLOOKUP(C23574,Подписчики!A:C,2,0)</f>
        <v>UTC+2</v>
      </c>
      <c r="F23574">
        <f t="shared" si="738"/>
        <v>7</v>
      </c>
      <c r="G23574">
        <f t="shared" si="739"/>
        <v>15</v>
      </c>
    </row>
    <row r="23575" spans="1:7" x14ac:dyDescent="0.25">
      <c r="A23575">
        <v>73968</v>
      </c>
      <c r="B23575" s="2">
        <v>44331.643391585756</v>
      </c>
      <c r="C23575">
        <v>286099</v>
      </c>
      <c r="D23575">
        <v>394819</v>
      </c>
      <c r="E23575" t="str">
        <f>VLOOKUP(C23575,Подписчики!A:C,2,0)</f>
        <v>UTC+2</v>
      </c>
      <c r="F23575">
        <f t="shared" si="738"/>
        <v>7</v>
      </c>
      <c r="G23575">
        <f t="shared" si="739"/>
        <v>15</v>
      </c>
    </row>
    <row r="23576" spans="1:7" x14ac:dyDescent="0.25">
      <c r="A23576">
        <v>73969</v>
      </c>
      <c r="B23576" s="2">
        <v>44331.644276253544</v>
      </c>
      <c r="C23576">
        <v>229693</v>
      </c>
      <c r="D23576">
        <v>325558</v>
      </c>
      <c r="E23576" t="str">
        <f>VLOOKUP(C23576,Подписчики!A:C,2,0)</f>
        <v>UTC+3</v>
      </c>
      <c r="F23576">
        <f t="shared" si="738"/>
        <v>7</v>
      </c>
      <c r="G23576">
        <f t="shared" si="739"/>
        <v>15</v>
      </c>
    </row>
    <row r="23577" spans="1:7" x14ac:dyDescent="0.25">
      <c r="A23577">
        <v>73971</v>
      </c>
      <c r="B23577" s="2">
        <v>44331.644605177993</v>
      </c>
      <c r="C23577">
        <v>15392</v>
      </c>
      <c r="D23577">
        <v>21527</v>
      </c>
      <c r="E23577" t="str">
        <f>VLOOKUP(C23577,Подписчики!A:C,2,0)</f>
        <v>UTC+5</v>
      </c>
      <c r="F23577">
        <f t="shared" si="738"/>
        <v>7</v>
      </c>
      <c r="G23577">
        <f t="shared" si="739"/>
        <v>15</v>
      </c>
    </row>
    <row r="23578" spans="1:7" x14ac:dyDescent="0.25">
      <c r="A23578">
        <v>73976</v>
      </c>
      <c r="B23578" s="2">
        <v>44331.644611957156</v>
      </c>
      <c r="C23578">
        <v>327390</v>
      </c>
      <c r="D23578">
        <v>43842</v>
      </c>
      <c r="E23578" t="str">
        <f>VLOOKUP(C23578,Подписчики!A:C,2,0)</f>
        <v>UTC+1</v>
      </c>
      <c r="F23578">
        <f t="shared" si="738"/>
        <v>7</v>
      </c>
      <c r="G23578">
        <f t="shared" si="739"/>
        <v>15</v>
      </c>
    </row>
    <row r="23579" spans="1:7" x14ac:dyDescent="0.25">
      <c r="A23579">
        <v>73978</v>
      </c>
      <c r="B23579" s="2">
        <v>44331.645009708736</v>
      </c>
      <c r="C23579">
        <v>239831</v>
      </c>
      <c r="D23579">
        <v>411922</v>
      </c>
      <c r="E23579" t="str">
        <f>VLOOKUP(C23579,Подписчики!A:C,2,0)</f>
        <v>UTC+6</v>
      </c>
      <c r="F23579">
        <f t="shared" si="738"/>
        <v>7</v>
      </c>
      <c r="G23579">
        <f t="shared" si="739"/>
        <v>15</v>
      </c>
    </row>
    <row r="23580" spans="1:7" x14ac:dyDescent="0.25">
      <c r="A23580">
        <v>73980</v>
      </c>
      <c r="B23580" s="2">
        <v>44331.645161290326</v>
      </c>
      <c r="C23580">
        <v>81277</v>
      </c>
      <c r="D23580">
        <v>351192</v>
      </c>
      <c r="E23580" t="str">
        <f>VLOOKUP(C23580,Подписчики!A:C,2,0)</f>
        <v>UTC+0</v>
      </c>
      <c r="F23580">
        <f t="shared" si="738"/>
        <v>7</v>
      </c>
      <c r="G23580">
        <f t="shared" si="739"/>
        <v>15</v>
      </c>
    </row>
    <row r="23581" spans="1:7" x14ac:dyDescent="0.25">
      <c r="A23581">
        <v>73984</v>
      </c>
      <c r="B23581" s="2">
        <v>44331.64581877023</v>
      </c>
      <c r="C23581">
        <v>68256</v>
      </c>
      <c r="D23581">
        <v>103334</v>
      </c>
      <c r="E23581" t="str">
        <f>VLOOKUP(C23581,Подписчики!A:C,2,0)</f>
        <v>UTC+0</v>
      </c>
      <c r="F23581">
        <f t="shared" si="738"/>
        <v>7</v>
      </c>
      <c r="G23581">
        <f t="shared" si="739"/>
        <v>15</v>
      </c>
    </row>
    <row r="23582" spans="1:7" x14ac:dyDescent="0.25">
      <c r="A23582">
        <v>73985</v>
      </c>
      <c r="B23582" s="2">
        <v>44331.646627831709</v>
      </c>
      <c r="C23582">
        <v>99158</v>
      </c>
      <c r="D23582">
        <v>21407</v>
      </c>
      <c r="E23582" t="str">
        <f>VLOOKUP(C23582,Подписчики!A:C,2,0)</f>
        <v>UTC+2</v>
      </c>
      <c r="F23582">
        <f t="shared" si="738"/>
        <v>7</v>
      </c>
      <c r="G23582">
        <f t="shared" si="739"/>
        <v>15</v>
      </c>
    </row>
    <row r="23583" spans="1:7" x14ac:dyDescent="0.25">
      <c r="A23583">
        <v>73989</v>
      </c>
      <c r="B23583" s="2">
        <v>44331.64703236246</v>
      </c>
      <c r="C23583">
        <v>35737</v>
      </c>
      <c r="D23583">
        <v>145779</v>
      </c>
      <c r="E23583" t="str">
        <f>VLOOKUP(C23583,Подписчики!A:C,2,0)</f>
        <v>UTC+3</v>
      </c>
      <c r="F23583">
        <f t="shared" si="738"/>
        <v>7</v>
      </c>
      <c r="G23583">
        <f t="shared" si="739"/>
        <v>15</v>
      </c>
    </row>
    <row r="23584" spans="1:7" x14ac:dyDescent="0.25">
      <c r="A23584">
        <v>73990</v>
      </c>
      <c r="B23584" s="2">
        <v>44331.64703236246</v>
      </c>
      <c r="C23584">
        <v>94344</v>
      </c>
      <c r="D23584">
        <v>241682</v>
      </c>
      <c r="E23584" t="str">
        <f>VLOOKUP(C23584,Подписчики!A:C,2,0)</f>
        <v>UTC+3</v>
      </c>
      <c r="F23584">
        <f t="shared" si="738"/>
        <v>7</v>
      </c>
      <c r="G23584">
        <f t="shared" si="739"/>
        <v>15</v>
      </c>
    </row>
    <row r="23585" spans="1:7" x14ac:dyDescent="0.25">
      <c r="A23585">
        <v>73993</v>
      </c>
      <c r="B23585" s="2">
        <v>44331.64824595469</v>
      </c>
      <c r="C23585">
        <v>304014</v>
      </c>
      <c r="D23585">
        <v>36482</v>
      </c>
      <c r="E23585" t="str">
        <f>VLOOKUP(C23585,Подписчики!A:C,2,0)</f>
        <v>UTC+2</v>
      </c>
      <c r="F23585">
        <f t="shared" si="738"/>
        <v>7</v>
      </c>
      <c r="G23585">
        <f t="shared" si="739"/>
        <v>15</v>
      </c>
    </row>
    <row r="23586" spans="1:7" x14ac:dyDescent="0.25">
      <c r="A23586">
        <v>73994</v>
      </c>
      <c r="B23586" s="2">
        <v>44331.64865048544</v>
      </c>
      <c r="C23586">
        <v>13464</v>
      </c>
      <c r="D23586">
        <v>250679</v>
      </c>
      <c r="E23586" t="str">
        <f>VLOOKUP(C23586,Подписчики!A:C,2,0)</f>
        <v>UTC+3</v>
      </c>
      <c r="F23586">
        <f t="shared" si="738"/>
        <v>7</v>
      </c>
      <c r="G23586">
        <f t="shared" si="739"/>
        <v>15</v>
      </c>
    </row>
    <row r="23587" spans="1:7" x14ac:dyDescent="0.25">
      <c r="A23587">
        <v>73999</v>
      </c>
      <c r="B23587" s="2">
        <v>44331.64865048544</v>
      </c>
      <c r="C23587">
        <v>15556</v>
      </c>
      <c r="D23587">
        <v>470762</v>
      </c>
      <c r="E23587" t="str">
        <f>VLOOKUP(C23587,Подписчики!A:C,2,0)</f>
        <v>UTC+7</v>
      </c>
      <c r="F23587">
        <f t="shared" si="738"/>
        <v>7</v>
      </c>
      <c r="G23587">
        <f t="shared" si="739"/>
        <v>15</v>
      </c>
    </row>
    <row r="23588" spans="1:7" x14ac:dyDescent="0.25">
      <c r="A23588">
        <v>74002</v>
      </c>
      <c r="B23588" s="2">
        <v>44331.64865048544</v>
      </c>
      <c r="C23588">
        <v>326208</v>
      </c>
      <c r="D23588">
        <v>320264</v>
      </c>
      <c r="E23588" t="str">
        <f>VLOOKUP(C23588,Подписчики!A:C,2,0)</f>
        <v>UTC+3</v>
      </c>
      <c r="F23588">
        <f t="shared" si="738"/>
        <v>7</v>
      </c>
      <c r="G23588">
        <f t="shared" si="739"/>
        <v>15</v>
      </c>
    </row>
    <row r="23589" spans="1:7" x14ac:dyDescent="0.25">
      <c r="A23589">
        <v>74006</v>
      </c>
      <c r="B23589" s="2">
        <v>44331.649459546927</v>
      </c>
      <c r="C23589">
        <v>14068</v>
      </c>
      <c r="D23589">
        <v>182191</v>
      </c>
      <c r="E23589" t="str">
        <f>VLOOKUP(C23589,Подписчики!A:C,2,0)</f>
        <v>UTC+1</v>
      </c>
      <c r="F23589">
        <f t="shared" si="738"/>
        <v>7</v>
      </c>
      <c r="G23589">
        <f t="shared" si="739"/>
        <v>15</v>
      </c>
    </row>
    <row r="23590" spans="1:7" x14ac:dyDescent="0.25">
      <c r="A23590">
        <v>74008</v>
      </c>
      <c r="B23590" s="2">
        <v>44331.649459546927</v>
      </c>
      <c r="C23590">
        <v>316729</v>
      </c>
      <c r="D23590">
        <v>360618</v>
      </c>
      <c r="E23590" t="str">
        <f>VLOOKUP(C23590,Подписчики!A:C,2,0)</f>
        <v>UTC+1</v>
      </c>
      <c r="F23590">
        <f t="shared" si="738"/>
        <v>7</v>
      </c>
      <c r="G23590">
        <f t="shared" si="739"/>
        <v>15</v>
      </c>
    </row>
    <row r="23591" spans="1:7" x14ac:dyDescent="0.25">
      <c r="A23591">
        <v>74011</v>
      </c>
      <c r="B23591" s="2">
        <v>44331.64986407767</v>
      </c>
      <c r="C23591">
        <v>63524</v>
      </c>
      <c r="D23591">
        <v>351192</v>
      </c>
      <c r="E23591" t="str">
        <f>VLOOKUP(C23591,Подписчики!A:C,2,0)</f>
        <v>UTC+2</v>
      </c>
      <c r="F23591">
        <f t="shared" si="738"/>
        <v>7</v>
      </c>
      <c r="G23591">
        <f t="shared" si="739"/>
        <v>15</v>
      </c>
    </row>
    <row r="23592" spans="1:7" x14ac:dyDescent="0.25">
      <c r="A23592">
        <v>74012</v>
      </c>
      <c r="B23592" s="2">
        <v>44331.650013733328</v>
      </c>
      <c r="C23592">
        <v>243349</v>
      </c>
      <c r="D23592">
        <v>119655</v>
      </c>
      <c r="E23592" t="str">
        <f>VLOOKUP(C23592,Подписчики!A:C,2,0)</f>
        <v>UTC+1</v>
      </c>
      <c r="F23592">
        <f t="shared" si="738"/>
        <v>7</v>
      </c>
      <c r="G23592">
        <f t="shared" si="739"/>
        <v>15</v>
      </c>
    </row>
    <row r="23593" spans="1:7" x14ac:dyDescent="0.25">
      <c r="A23593">
        <v>74017</v>
      </c>
      <c r="B23593" s="2">
        <v>44331.651077669907</v>
      </c>
      <c r="C23593">
        <v>101055</v>
      </c>
      <c r="D23593">
        <v>411922</v>
      </c>
      <c r="E23593" t="str">
        <f>VLOOKUP(C23593,Подписчики!A:C,2,0)</f>
        <v>UTC+1</v>
      </c>
      <c r="F23593">
        <f t="shared" si="738"/>
        <v>7</v>
      </c>
      <c r="G23593">
        <f t="shared" si="739"/>
        <v>15</v>
      </c>
    </row>
    <row r="23594" spans="1:7" x14ac:dyDescent="0.25">
      <c r="A23594">
        <v>74021</v>
      </c>
      <c r="B23594" s="2">
        <v>44331.651077669907</v>
      </c>
      <c r="C23594">
        <v>225769</v>
      </c>
      <c r="D23594">
        <v>250679</v>
      </c>
      <c r="E23594" t="str">
        <f>VLOOKUP(C23594,Подписчики!A:C,2,0)</f>
        <v>UTC+1</v>
      </c>
      <c r="F23594">
        <f t="shared" si="738"/>
        <v>7</v>
      </c>
      <c r="G23594">
        <f t="shared" si="739"/>
        <v>15</v>
      </c>
    </row>
    <row r="23595" spans="1:7" x14ac:dyDescent="0.25">
      <c r="A23595">
        <v>74023</v>
      </c>
      <c r="B23595" s="2">
        <v>44331.651482200643</v>
      </c>
      <c r="C23595">
        <v>23488</v>
      </c>
      <c r="D23595">
        <v>471403</v>
      </c>
      <c r="E23595" t="str">
        <f>VLOOKUP(C23595,Подписчики!A:C,2,0)</f>
        <v>UTC+2</v>
      </c>
      <c r="F23595">
        <f t="shared" si="738"/>
        <v>7</v>
      </c>
      <c r="G23595">
        <f t="shared" si="739"/>
        <v>15</v>
      </c>
    </row>
    <row r="23596" spans="1:7" x14ac:dyDescent="0.25">
      <c r="A23596">
        <v>74026</v>
      </c>
      <c r="B23596" s="2">
        <v>44331.651482200643</v>
      </c>
      <c r="C23596">
        <v>163978</v>
      </c>
      <c r="D23596">
        <v>180863</v>
      </c>
      <c r="E23596" t="str">
        <f>VLOOKUP(C23596,Подписчики!A:C,2,0)</f>
        <v>UTC+2</v>
      </c>
      <c r="F23596">
        <f t="shared" si="738"/>
        <v>7</v>
      </c>
      <c r="G23596">
        <f t="shared" si="739"/>
        <v>15</v>
      </c>
    </row>
    <row r="23597" spans="1:7" x14ac:dyDescent="0.25">
      <c r="A23597">
        <v>74029</v>
      </c>
      <c r="B23597" s="2">
        <v>44331.65269579288</v>
      </c>
      <c r="C23597">
        <v>33401</v>
      </c>
      <c r="D23597">
        <v>21760</v>
      </c>
      <c r="E23597" t="str">
        <f>VLOOKUP(C23597,Подписчики!A:C,2,0)</f>
        <v>UTC+1</v>
      </c>
      <c r="F23597">
        <f t="shared" si="738"/>
        <v>7</v>
      </c>
      <c r="G23597">
        <f t="shared" si="739"/>
        <v>15</v>
      </c>
    </row>
    <row r="23598" spans="1:7" x14ac:dyDescent="0.25">
      <c r="A23598">
        <v>74033</v>
      </c>
      <c r="B23598" s="2">
        <v>44331.653126621299</v>
      </c>
      <c r="C23598">
        <v>330345</v>
      </c>
      <c r="D23598">
        <v>230347</v>
      </c>
      <c r="E23598" t="str">
        <f>VLOOKUP(C23598,Подписчики!A:C,2,0)</f>
        <v>UTC+1</v>
      </c>
      <c r="F23598">
        <f t="shared" si="738"/>
        <v>7</v>
      </c>
      <c r="G23598">
        <f t="shared" si="739"/>
        <v>15</v>
      </c>
    </row>
    <row r="23599" spans="1:7" x14ac:dyDescent="0.25">
      <c r="A23599">
        <v>74035</v>
      </c>
      <c r="B23599" s="2">
        <v>44331.653248695337</v>
      </c>
      <c r="C23599">
        <v>127174</v>
      </c>
      <c r="D23599">
        <v>256570</v>
      </c>
      <c r="E23599" t="str">
        <f>VLOOKUP(C23599,Подписчики!A:C,2,0)</f>
        <v>UTC+0</v>
      </c>
      <c r="F23599">
        <f t="shared" si="738"/>
        <v>7</v>
      </c>
      <c r="G23599">
        <f t="shared" si="739"/>
        <v>15</v>
      </c>
    </row>
    <row r="23600" spans="1:7" x14ac:dyDescent="0.25">
      <c r="A23600">
        <v>74036</v>
      </c>
      <c r="B23600" s="2">
        <v>44331.653504854366</v>
      </c>
      <c r="C23600">
        <v>349210</v>
      </c>
      <c r="D23600">
        <v>388561</v>
      </c>
      <c r="E23600" t="str">
        <f>VLOOKUP(C23600,Подписчики!A:C,2,0)</f>
        <v>UTC+3</v>
      </c>
      <c r="F23600">
        <f t="shared" si="738"/>
        <v>7</v>
      </c>
      <c r="G23600">
        <f t="shared" si="739"/>
        <v>15</v>
      </c>
    </row>
    <row r="23601" spans="1:7" x14ac:dyDescent="0.25">
      <c r="A23601">
        <v>74040</v>
      </c>
      <c r="B23601" s="2">
        <v>44331.65390938511</v>
      </c>
      <c r="C23601">
        <v>260235</v>
      </c>
      <c r="D23601">
        <v>182191</v>
      </c>
      <c r="E23601" t="str">
        <f>VLOOKUP(C23601,Подписчики!A:C,2,0)</f>
        <v>UTC+0</v>
      </c>
      <c r="F23601">
        <f t="shared" si="738"/>
        <v>7</v>
      </c>
      <c r="G23601">
        <f t="shared" si="739"/>
        <v>15</v>
      </c>
    </row>
    <row r="23602" spans="1:7" x14ac:dyDescent="0.25">
      <c r="A23602">
        <v>74044</v>
      </c>
      <c r="B23602" s="2">
        <v>44331.65431391586</v>
      </c>
      <c r="C23602">
        <v>205431</v>
      </c>
      <c r="D23602">
        <v>227775</v>
      </c>
      <c r="E23602" t="str">
        <f>VLOOKUP(C23602,Подписчики!A:C,2,0)</f>
        <v>UTC+1</v>
      </c>
      <c r="F23602">
        <f t="shared" si="738"/>
        <v>7</v>
      </c>
      <c r="G23602">
        <f t="shared" si="739"/>
        <v>15</v>
      </c>
    </row>
    <row r="23603" spans="1:7" x14ac:dyDescent="0.25">
      <c r="A23603">
        <v>74048</v>
      </c>
      <c r="B23603" s="2">
        <v>44331.65431391586</v>
      </c>
      <c r="C23603">
        <v>237049</v>
      </c>
      <c r="D23603">
        <v>362672</v>
      </c>
      <c r="E23603" t="str">
        <f>VLOOKUP(C23603,Подписчики!A:C,2,0)</f>
        <v>UTC+1</v>
      </c>
      <c r="F23603">
        <f t="shared" si="738"/>
        <v>7</v>
      </c>
      <c r="G23603">
        <f t="shared" si="739"/>
        <v>15</v>
      </c>
    </row>
    <row r="23604" spans="1:7" x14ac:dyDescent="0.25">
      <c r="A23604">
        <v>74050</v>
      </c>
      <c r="B23604" s="2">
        <v>44331.65431391586</v>
      </c>
      <c r="C23604">
        <v>294190</v>
      </c>
      <c r="D23604">
        <v>230507</v>
      </c>
      <c r="E23604" t="str">
        <f>VLOOKUP(C23604,Подписчики!A:C,2,0)</f>
        <v>UTC+1</v>
      </c>
      <c r="F23604">
        <f t="shared" si="738"/>
        <v>7</v>
      </c>
      <c r="G23604">
        <f t="shared" si="739"/>
        <v>15</v>
      </c>
    </row>
    <row r="23605" spans="1:7" x14ac:dyDescent="0.25">
      <c r="A23605">
        <v>74055</v>
      </c>
      <c r="B23605" s="2">
        <v>44331.65431391586</v>
      </c>
      <c r="C23605">
        <v>345515</v>
      </c>
      <c r="D23605">
        <v>238800</v>
      </c>
      <c r="E23605" t="str">
        <f>VLOOKUP(C23605,Подписчики!A:C,2,0)</f>
        <v>UTC+1</v>
      </c>
      <c r="F23605">
        <f t="shared" si="738"/>
        <v>7</v>
      </c>
      <c r="G23605">
        <f t="shared" si="739"/>
        <v>15</v>
      </c>
    </row>
    <row r="23606" spans="1:7" x14ac:dyDescent="0.25">
      <c r="A23606">
        <v>74060</v>
      </c>
      <c r="B23606" s="2">
        <v>44331.654718446596</v>
      </c>
      <c r="C23606">
        <v>250013</v>
      </c>
      <c r="D23606">
        <v>224368</v>
      </c>
      <c r="E23606" t="str">
        <f>VLOOKUP(C23606,Подписчики!A:C,2,0)</f>
        <v>UTC+2</v>
      </c>
      <c r="F23606">
        <f t="shared" si="738"/>
        <v>7</v>
      </c>
      <c r="G23606">
        <f t="shared" si="739"/>
        <v>15</v>
      </c>
    </row>
    <row r="23607" spans="1:7" x14ac:dyDescent="0.25">
      <c r="A23607">
        <v>74061</v>
      </c>
      <c r="B23607" s="2">
        <v>44331.654718446596</v>
      </c>
      <c r="C23607">
        <v>342439</v>
      </c>
      <c r="D23607">
        <v>201938</v>
      </c>
      <c r="E23607" t="str">
        <f>VLOOKUP(C23607,Подписчики!A:C,2,0)</f>
        <v>UTC+2</v>
      </c>
      <c r="F23607">
        <f t="shared" si="738"/>
        <v>7</v>
      </c>
      <c r="G23607">
        <f t="shared" si="739"/>
        <v>15</v>
      </c>
    </row>
    <row r="23608" spans="1:7" x14ac:dyDescent="0.25">
      <c r="A23608">
        <v>74063</v>
      </c>
      <c r="B23608" s="2">
        <v>44331.65552750809</v>
      </c>
      <c r="C23608">
        <v>113632</v>
      </c>
      <c r="D23608">
        <v>439981</v>
      </c>
      <c r="E23608" t="str">
        <f>VLOOKUP(C23608,Подписчики!A:C,2,0)</f>
        <v>UTC+0</v>
      </c>
      <c r="F23608">
        <f t="shared" si="738"/>
        <v>7</v>
      </c>
      <c r="G23608">
        <f t="shared" si="739"/>
        <v>15</v>
      </c>
    </row>
    <row r="23609" spans="1:7" x14ac:dyDescent="0.25">
      <c r="A23609">
        <v>74068</v>
      </c>
      <c r="B23609" s="2">
        <v>44331.65552750809</v>
      </c>
      <c r="C23609">
        <v>220854</v>
      </c>
      <c r="D23609">
        <v>332057</v>
      </c>
      <c r="E23609" t="str">
        <f>VLOOKUP(C23609,Подписчики!A:C,2,0)</f>
        <v>UTC+0</v>
      </c>
      <c r="F23609">
        <f t="shared" si="738"/>
        <v>7</v>
      </c>
      <c r="G23609">
        <f t="shared" si="739"/>
        <v>15</v>
      </c>
    </row>
    <row r="23610" spans="1:7" x14ac:dyDescent="0.25">
      <c r="A23610">
        <v>74069</v>
      </c>
      <c r="B23610" s="2">
        <v>44331.655932038841</v>
      </c>
      <c r="C23610">
        <v>182227</v>
      </c>
      <c r="D23610">
        <v>302552</v>
      </c>
      <c r="E23610" t="str">
        <f>VLOOKUP(C23610,Подписчики!A:C,2,0)</f>
        <v>UTC+1</v>
      </c>
      <c r="F23610">
        <f t="shared" si="738"/>
        <v>7</v>
      </c>
      <c r="G23610">
        <f t="shared" si="739"/>
        <v>15</v>
      </c>
    </row>
    <row r="23611" spans="1:7" x14ac:dyDescent="0.25">
      <c r="A23611">
        <v>74073</v>
      </c>
      <c r="B23611" s="2">
        <v>44331.655932038841</v>
      </c>
      <c r="C23611">
        <v>267837</v>
      </c>
      <c r="D23611">
        <v>396686</v>
      </c>
      <c r="E23611" t="str">
        <f>VLOOKUP(C23611,Подписчики!A:C,2,0)</f>
        <v>UTC+1</v>
      </c>
      <c r="F23611">
        <f t="shared" si="738"/>
        <v>7</v>
      </c>
      <c r="G23611">
        <f t="shared" si="739"/>
        <v>15</v>
      </c>
    </row>
    <row r="23612" spans="1:7" x14ac:dyDescent="0.25">
      <c r="A23612">
        <v>74075</v>
      </c>
      <c r="B23612" s="2">
        <v>44331.656000000003</v>
      </c>
      <c r="C23612">
        <v>292675</v>
      </c>
      <c r="D23612">
        <v>39656</v>
      </c>
      <c r="E23612" t="str">
        <f>VLOOKUP(C23612,Подписчики!A:C,2,0)</f>
        <v>UTC+0</v>
      </c>
      <c r="F23612">
        <f t="shared" si="738"/>
        <v>7</v>
      </c>
      <c r="G23612">
        <f t="shared" si="739"/>
        <v>15</v>
      </c>
    </row>
    <row r="23613" spans="1:7" x14ac:dyDescent="0.25">
      <c r="A23613">
        <v>74076</v>
      </c>
      <c r="B23613" s="2">
        <v>44331.656333333332</v>
      </c>
      <c r="C23613">
        <v>280112</v>
      </c>
      <c r="D23613">
        <v>82011</v>
      </c>
      <c r="E23613" t="str">
        <f>VLOOKUP(C23613,Подписчики!A:C,2,0)</f>
        <v>UTC+1</v>
      </c>
      <c r="F23613">
        <f t="shared" si="738"/>
        <v>7</v>
      </c>
      <c r="G23613">
        <f t="shared" si="739"/>
        <v>15</v>
      </c>
    </row>
    <row r="23614" spans="1:7" x14ac:dyDescent="0.25">
      <c r="A23614">
        <v>74079</v>
      </c>
      <c r="B23614" s="2">
        <v>44331.65714563107</v>
      </c>
      <c r="C23614">
        <v>316211</v>
      </c>
      <c r="D23614">
        <v>343491</v>
      </c>
      <c r="E23614" t="str">
        <f>VLOOKUP(C23614,Подписчики!A:C,2,0)</f>
        <v>UTC+4</v>
      </c>
      <c r="F23614">
        <f t="shared" si="738"/>
        <v>7</v>
      </c>
      <c r="G23614">
        <f t="shared" si="739"/>
        <v>15</v>
      </c>
    </row>
    <row r="23615" spans="1:7" x14ac:dyDescent="0.25">
      <c r="A23615">
        <v>74083</v>
      </c>
      <c r="B23615" s="2">
        <v>44331.657550161806</v>
      </c>
      <c r="C23615">
        <v>215704</v>
      </c>
      <c r="D23615">
        <v>336965</v>
      </c>
      <c r="E23615" t="str">
        <f>VLOOKUP(C23615,Подписчики!A:C,2,0)</f>
        <v>UTC+5</v>
      </c>
      <c r="F23615">
        <f t="shared" si="738"/>
        <v>7</v>
      </c>
      <c r="G23615">
        <f t="shared" si="739"/>
        <v>15</v>
      </c>
    </row>
    <row r="23616" spans="1:7" x14ac:dyDescent="0.25">
      <c r="A23616">
        <v>74088</v>
      </c>
      <c r="B23616" s="2">
        <v>44331.657550161814</v>
      </c>
      <c r="C23616">
        <v>2172</v>
      </c>
      <c r="D23616">
        <v>142606</v>
      </c>
      <c r="E23616" t="str">
        <f>VLOOKUP(C23616,Подписчики!A:C,2,0)</f>
        <v>UTC+1</v>
      </c>
      <c r="F23616">
        <f t="shared" si="738"/>
        <v>7</v>
      </c>
      <c r="G23616">
        <f t="shared" si="739"/>
        <v>15</v>
      </c>
    </row>
    <row r="23617" spans="1:7" x14ac:dyDescent="0.25">
      <c r="A23617">
        <v>74093</v>
      </c>
      <c r="B23617" s="2">
        <v>44331.657550161814</v>
      </c>
      <c r="C23617">
        <v>62672</v>
      </c>
      <c r="D23617">
        <v>70269</v>
      </c>
      <c r="E23617" t="str">
        <f>VLOOKUP(C23617,Подписчики!A:C,2,0)</f>
        <v>UTC+1</v>
      </c>
      <c r="F23617">
        <f t="shared" si="738"/>
        <v>7</v>
      </c>
      <c r="G23617">
        <f t="shared" si="739"/>
        <v>15</v>
      </c>
    </row>
    <row r="23618" spans="1:7" x14ac:dyDescent="0.25">
      <c r="A23618">
        <v>74094</v>
      </c>
      <c r="B23618" s="2">
        <v>44331.657954692557</v>
      </c>
      <c r="C23618">
        <v>252942</v>
      </c>
      <c r="D23618">
        <v>449818</v>
      </c>
      <c r="E23618" t="str">
        <f>VLOOKUP(C23618,Подписчики!A:C,2,0)</f>
        <v>UTC+2</v>
      </c>
      <c r="F23618">
        <f t="shared" si="738"/>
        <v>7</v>
      </c>
      <c r="G23618">
        <f t="shared" si="739"/>
        <v>15</v>
      </c>
    </row>
    <row r="23619" spans="1:7" x14ac:dyDescent="0.25">
      <c r="A23619">
        <v>74099</v>
      </c>
      <c r="B23619" s="2">
        <v>44331.6583592233</v>
      </c>
      <c r="C23619">
        <v>333878</v>
      </c>
      <c r="D23619">
        <v>11448</v>
      </c>
      <c r="E23619" t="str">
        <f>VLOOKUP(C23619,Подписчики!A:C,2,0)</f>
        <v>UTC+7</v>
      </c>
      <c r="F23619">
        <f t="shared" ref="F23619:F23682" si="740">WEEKDAY(B23619)</f>
        <v>7</v>
      </c>
      <c r="G23619">
        <f t="shared" ref="G23619:G23682" si="741">HOUR(B23619)</f>
        <v>15</v>
      </c>
    </row>
    <row r="23620" spans="1:7" x14ac:dyDescent="0.25">
      <c r="A23620">
        <v>74103</v>
      </c>
      <c r="B23620" s="2">
        <v>44331.658406323433</v>
      </c>
      <c r="C23620">
        <v>8252</v>
      </c>
      <c r="D23620">
        <v>419338</v>
      </c>
      <c r="E23620" t="str">
        <f>VLOOKUP(C23620,Подписчики!A:C,2,0)</f>
        <v>UTC+1</v>
      </c>
      <c r="F23620">
        <f t="shared" si="740"/>
        <v>7</v>
      </c>
      <c r="G23620">
        <f t="shared" si="741"/>
        <v>15</v>
      </c>
    </row>
    <row r="23621" spans="1:7" x14ac:dyDescent="0.25">
      <c r="A23621">
        <v>74105</v>
      </c>
      <c r="B23621" s="2">
        <v>44331.658763754051</v>
      </c>
      <c r="C23621">
        <v>124341</v>
      </c>
      <c r="D23621">
        <v>347008</v>
      </c>
      <c r="E23621" t="str">
        <f>VLOOKUP(C23621,Подписчики!A:C,2,0)</f>
        <v>UTC+4</v>
      </c>
      <c r="F23621">
        <f t="shared" si="740"/>
        <v>7</v>
      </c>
      <c r="G23621">
        <f t="shared" si="741"/>
        <v>15</v>
      </c>
    </row>
    <row r="23622" spans="1:7" x14ac:dyDescent="0.25">
      <c r="A23622">
        <v>74107</v>
      </c>
      <c r="B23622" s="2">
        <v>44331.659168284794</v>
      </c>
      <c r="C23622">
        <v>195116</v>
      </c>
      <c r="D23622">
        <v>391404</v>
      </c>
      <c r="E23622" t="str">
        <f>VLOOKUP(C23622,Подписчики!A:C,2,0)</f>
        <v>UTC+1</v>
      </c>
      <c r="F23622">
        <f t="shared" si="740"/>
        <v>7</v>
      </c>
      <c r="G23622">
        <f t="shared" si="741"/>
        <v>15</v>
      </c>
    </row>
    <row r="23623" spans="1:7" x14ac:dyDescent="0.25">
      <c r="A23623">
        <v>74111</v>
      </c>
      <c r="B23623" s="2">
        <v>44331.659566026792</v>
      </c>
      <c r="C23623">
        <v>31067</v>
      </c>
      <c r="D23623">
        <v>433247</v>
      </c>
      <c r="E23623" t="str">
        <f>VLOOKUP(C23623,Подписчики!A:C,2,0)</f>
        <v>UTC+3</v>
      </c>
      <c r="F23623">
        <f t="shared" si="740"/>
        <v>7</v>
      </c>
      <c r="G23623">
        <f t="shared" si="741"/>
        <v>15</v>
      </c>
    </row>
    <row r="23624" spans="1:7" x14ac:dyDescent="0.25">
      <c r="A23624">
        <v>74114</v>
      </c>
      <c r="B23624" s="2">
        <v>44331.659566026792</v>
      </c>
      <c r="C23624">
        <v>185928</v>
      </c>
      <c r="D23624">
        <v>472712</v>
      </c>
      <c r="E23624" t="str">
        <f>VLOOKUP(C23624,Подписчики!A:C,2,0)</f>
        <v>UTC-6</v>
      </c>
      <c r="F23624">
        <f t="shared" si="740"/>
        <v>7</v>
      </c>
      <c r="G23624">
        <f t="shared" si="741"/>
        <v>15</v>
      </c>
    </row>
    <row r="23625" spans="1:7" x14ac:dyDescent="0.25">
      <c r="A23625">
        <v>74116</v>
      </c>
      <c r="B23625" s="2">
        <v>44331.65957281553</v>
      </c>
      <c r="C23625">
        <v>170740</v>
      </c>
      <c r="D23625">
        <v>311670</v>
      </c>
      <c r="E23625" t="str">
        <f>VLOOKUP(C23625,Подписчики!A:C,2,0)</f>
        <v>UTC+2</v>
      </c>
      <c r="F23625">
        <f t="shared" si="740"/>
        <v>7</v>
      </c>
      <c r="G23625">
        <f t="shared" si="741"/>
        <v>15</v>
      </c>
    </row>
    <row r="23626" spans="1:7" x14ac:dyDescent="0.25">
      <c r="A23626">
        <v>74121</v>
      </c>
      <c r="B23626" s="2">
        <v>44331.65957281553</v>
      </c>
      <c r="C23626">
        <v>309839</v>
      </c>
      <c r="D23626">
        <v>88863</v>
      </c>
      <c r="E23626" t="str">
        <f>VLOOKUP(C23626,Подписчики!A:C,2,0)</f>
        <v>UTC+2</v>
      </c>
      <c r="F23626">
        <f t="shared" si="740"/>
        <v>7</v>
      </c>
      <c r="G23626">
        <f t="shared" si="741"/>
        <v>15</v>
      </c>
    </row>
    <row r="23627" spans="1:7" x14ac:dyDescent="0.25">
      <c r="A23627">
        <v>74123</v>
      </c>
      <c r="B23627" s="2">
        <v>44331.660381877024</v>
      </c>
      <c r="C23627">
        <v>100218</v>
      </c>
      <c r="D23627">
        <v>258219</v>
      </c>
      <c r="E23627" t="str">
        <f>VLOOKUP(C23627,Подписчики!A:C,2,0)</f>
        <v>UTC+0</v>
      </c>
      <c r="F23627">
        <f t="shared" si="740"/>
        <v>7</v>
      </c>
      <c r="G23627">
        <f t="shared" si="741"/>
        <v>15</v>
      </c>
    </row>
    <row r="23628" spans="1:7" x14ac:dyDescent="0.25">
      <c r="A23628">
        <v>74126</v>
      </c>
      <c r="B23628" s="2">
        <v>44331.660381877024</v>
      </c>
      <c r="C23628">
        <v>136355</v>
      </c>
      <c r="D23628">
        <v>397531</v>
      </c>
      <c r="E23628" t="str">
        <f>VLOOKUP(C23628,Подписчики!A:C,2,0)</f>
        <v>UTC+0</v>
      </c>
      <c r="F23628">
        <f t="shared" si="740"/>
        <v>7</v>
      </c>
      <c r="G23628">
        <f t="shared" si="741"/>
        <v>15</v>
      </c>
    </row>
    <row r="23629" spans="1:7" x14ac:dyDescent="0.25">
      <c r="A23629">
        <v>74131</v>
      </c>
      <c r="B23629" s="2">
        <v>44331.660381877024</v>
      </c>
      <c r="C23629">
        <v>292335</v>
      </c>
      <c r="D23629">
        <v>267896</v>
      </c>
      <c r="E23629" t="str">
        <f>VLOOKUP(C23629,Подписчики!A:C,2,0)</f>
        <v>UTC+0</v>
      </c>
      <c r="F23629">
        <f t="shared" si="740"/>
        <v>7</v>
      </c>
      <c r="G23629">
        <f t="shared" si="741"/>
        <v>15</v>
      </c>
    </row>
    <row r="23630" spans="1:7" x14ac:dyDescent="0.25">
      <c r="A23630">
        <v>74134</v>
      </c>
      <c r="B23630" s="2">
        <v>44331.660786407767</v>
      </c>
      <c r="C23630">
        <v>4277</v>
      </c>
      <c r="D23630">
        <v>241927</v>
      </c>
      <c r="E23630" t="str">
        <f>VLOOKUP(C23630,Подписчики!A:C,2,0)</f>
        <v>UTC+1</v>
      </c>
      <c r="F23630">
        <f t="shared" si="740"/>
        <v>7</v>
      </c>
      <c r="G23630">
        <f t="shared" si="741"/>
        <v>15</v>
      </c>
    </row>
    <row r="23631" spans="1:7" x14ac:dyDescent="0.25">
      <c r="A23631">
        <v>74138</v>
      </c>
      <c r="B23631" s="2">
        <v>44331.660786407767</v>
      </c>
      <c r="C23631">
        <v>320750</v>
      </c>
      <c r="D23631">
        <v>347008</v>
      </c>
      <c r="E23631" t="str">
        <f>VLOOKUP(C23631,Подписчики!A:C,2,0)</f>
        <v>UTC+1</v>
      </c>
      <c r="F23631">
        <f t="shared" si="740"/>
        <v>7</v>
      </c>
      <c r="G23631">
        <f t="shared" si="741"/>
        <v>15</v>
      </c>
    </row>
    <row r="23632" spans="1:7" x14ac:dyDescent="0.25">
      <c r="A23632">
        <v>74142</v>
      </c>
      <c r="B23632" s="2">
        <v>44331.660878322706</v>
      </c>
      <c r="C23632">
        <v>338780</v>
      </c>
      <c r="D23632">
        <v>250017</v>
      </c>
      <c r="E23632" t="str">
        <f>VLOOKUP(C23632,Подписчики!A:C,2,0)</f>
        <v>UTC+0</v>
      </c>
      <c r="F23632">
        <f t="shared" si="740"/>
        <v>7</v>
      </c>
      <c r="G23632">
        <f t="shared" si="741"/>
        <v>15</v>
      </c>
    </row>
    <row r="23633" spans="1:7" x14ac:dyDescent="0.25">
      <c r="A23633">
        <v>74143</v>
      </c>
      <c r="B23633" s="2">
        <v>44331.661999999997</v>
      </c>
      <c r="C23633">
        <v>134530</v>
      </c>
      <c r="D23633">
        <v>118549</v>
      </c>
      <c r="E23633" t="str">
        <f>VLOOKUP(C23633,Подписчики!A:C,2,0)</f>
        <v>UTC+0</v>
      </c>
      <c r="F23633">
        <f t="shared" si="740"/>
        <v>7</v>
      </c>
      <c r="G23633">
        <f t="shared" si="741"/>
        <v>15</v>
      </c>
    </row>
    <row r="23634" spans="1:7" x14ac:dyDescent="0.25">
      <c r="A23634">
        <v>74147</v>
      </c>
      <c r="B23634" s="2">
        <v>44331.662404530747</v>
      </c>
      <c r="C23634">
        <v>6687</v>
      </c>
      <c r="D23634">
        <v>158978</v>
      </c>
      <c r="E23634" t="str">
        <f>VLOOKUP(C23634,Подписчики!A:C,2,0)</f>
        <v>UTC+1</v>
      </c>
      <c r="F23634">
        <f t="shared" si="740"/>
        <v>7</v>
      </c>
      <c r="G23634">
        <f t="shared" si="741"/>
        <v>15</v>
      </c>
    </row>
    <row r="23635" spans="1:7" x14ac:dyDescent="0.25">
      <c r="A23635">
        <v>74149</v>
      </c>
      <c r="B23635" s="2">
        <v>44331.662495803706</v>
      </c>
      <c r="C23635">
        <v>336216</v>
      </c>
      <c r="D23635">
        <v>389689</v>
      </c>
      <c r="E23635" t="str">
        <f>VLOOKUP(C23635,Подписчики!A:C,2,0)</f>
        <v>UTC+3</v>
      </c>
      <c r="F23635">
        <f t="shared" si="740"/>
        <v>7</v>
      </c>
      <c r="G23635">
        <f t="shared" si="741"/>
        <v>15</v>
      </c>
    </row>
    <row r="23636" spans="1:7" x14ac:dyDescent="0.25">
      <c r="A23636">
        <v>74153</v>
      </c>
      <c r="B23636" s="2">
        <v>44331.662809061483</v>
      </c>
      <c r="C23636">
        <v>72062</v>
      </c>
      <c r="D23636">
        <v>330333</v>
      </c>
      <c r="E23636" t="str">
        <f>VLOOKUP(C23636,Подписчики!A:C,2,0)</f>
        <v>UTC+2</v>
      </c>
      <c r="F23636">
        <f t="shared" si="740"/>
        <v>7</v>
      </c>
      <c r="G23636">
        <f t="shared" si="741"/>
        <v>15</v>
      </c>
    </row>
    <row r="23637" spans="1:7" x14ac:dyDescent="0.25">
      <c r="A23637">
        <v>74158</v>
      </c>
      <c r="B23637" s="2">
        <v>44331.662809061483</v>
      </c>
      <c r="C23637">
        <v>339048</v>
      </c>
      <c r="D23637">
        <v>132149</v>
      </c>
      <c r="E23637" t="str">
        <f>VLOOKUP(C23637,Подписчики!A:C,2,0)</f>
        <v>UTC+2</v>
      </c>
      <c r="F23637">
        <f t="shared" si="740"/>
        <v>7</v>
      </c>
      <c r="G23637">
        <f t="shared" si="741"/>
        <v>15</v>
      </c>
    </row>
    <row r="23638" spans="1:7" x14ac:dyDescent="0.25">
      <c r="A23638">
        <v>74159</v>
      </c>
      <c r="B23638" s="2">
        <v>44331.663213592234</v>
      </c>
      <c r="C23638">
        <v>78241</v>
      </c>
      <c r="D23638">
        <v>250679</v>
      </c>
      <c r="E23638" t="str">
        <f>VLOOKUP(C23638,Подписчики!A:C,2,0)</f>
        <v>UTC+3</v>
      </c>
      <c r="F23638">
        <f t="shared" si="740"/>
        <v>7</v>
      </c>
      <c r="G23638">
        <f t="shared" si="741"/>
        <v>15</v>
      </c>
    </row>
    <row r="23639" spans="1:7" x14ac:dyDescent="0.25">
      <c r="A23639">
        <v>74160</v>
      </c>
      <c r="B23639" s="2">
        <v>44331.663213592234</v>
      </c>
      <c r="C23639">
        <v>301414</v>
      </c>
      <c r="D23639">
        <v>413446</v>
      </c>
      <c r="E23639" t="str">
        <f>VLOOKUP(C23639,Подписчики!A:C,2,0)</f>
        <v>UTC+3</v>
      </c>
      <c r="F23639">
        <f t="shared" si="740"/>
        <v>7</v>
      </c>
      <c r="G23639">
        <f t="shared" si="741"/>
        <v>15</v>
      </c>
    </row>
    <row r="23640" spans="1:7" x14ac:dyDescent="0.25">
      <c r="A23640">
        <v>74161</v>
      </c>
      <c r="B23640" s="2">
        <v>44331.663618122977</v>
      </c>
      <c r="C23640">
        <v>3458</v>
      </c>
      <c r="D23640">
        <v>347393</v>
      </c>
      <c r="E23640" t="str">
        <f>VLOOKUP(C23640,Подписчики!A:C,2,0)</f>
        <v>UTC+0</v>
      </c>
      <c r="F23640">
        <f t="shared" si="740"/>
        <v>7</v>
      </c>
      <c r="G23640">
        <f t="shared" si="741"/>
        <v>15</v>
      </c>
    </row>
    <row r="23641" spans="1:7" x14ac:dyDescent="0.25">
      <c r="A23641">
        <v>74164</v>
      </c>
      <c r="B23641" s="2">
        <v>44331.663618122977</v>
      </c>
      <c r="C23641">
        <v>105808</v>
      </c>
      <c r="D23641">
        <v>461611</v>
      </c>
      <c r="E23641" t="str">
        <f>VLOOKUP(C23641,Подписчики!A:C,2,0)</f>
        <v>UTC+0</v>
      </c>
      <c r="F23641">
        <f t="shared" si="740"/>
        <v>7</v>
      </c>
      <c r="G23641">
        <f t="shared" si="741"/>
        <v>15</v>
      </c>
    </row>
    <row r="23642" spans="1:7" x14ac:dyDescent="0.25">
      <c r="A23642">
        <v>74168</v>
      </c>
      <c r="B23642" s="2">
        <v>44331.663618122977</v>
      </c>
      <c r="C23642">
        <v>305112</v>
      </c>
      <c r="D23642">
        <v>371897</v>
      </c>
      <c r="E23642" t="str">
        <f>VLOOKUP(C23642,Подписчики!A:C,2,0)</f>
        <v>UTC+0</v>
      </c>
      <c r="F23642">
        <f t="shared" si="740"/>
        <v>7</v>
      </c>
      <c r="G23642">
        <f t="shared" si="741"/>
        <v>15</v>
      </c>
    </row>
    <row r="23643" spans="1:7" x14ac:dyDescent="0.25">
      <c r="A23643">
        <v>74172</v>
      </c>
      <c r="B23643" s="2">
        <v>44331.663899655141</v>
      </c>
      <c r="C23643">
        <v>123475</v>
      </c>
      <c r="D23643">
        <v>31302</v>
      </c>
      <c r="E23643" t="str">
        <f>VLOOKUP(C23643,Подписчики!A:C,2,0)</f>
        <v>UTC+2</v>
      </c>
      <c r="F23643">
        <f t="shared" si="740"/>
        <v>7</v>
      </c>
      <c r="G23643">
        <f t="shared" si="741"/>
        <v>15</v>
      </c>
    </row>
    <row r="23644" spans="1:7" x14ac:dyDescent="0.25">
      <c r="A23644">
        <v>74174</v>
      </c>
      <c r="B23644" s="2">
        <v>44331.664022653727</v>
      </c>
      <c r="C23644">
        <v>339354</v>
      </c>
      <c r="D23644">
        <v>359800</v>
      </c>
      <c r="E23644" t="str">
        <f>VLOOKUP(C23644,Подписчики!A:C,2,0)</f>
        <v>UTC+1</v>
      </c>
      <c r="F23644">
        <f t="shared" si="740"/>
        <v>7</v>
      </c>
      <c r="G23644">
        <f t="shared" si="741"/>
        <v>15</v>
      </c>
    </row>
    <row r="23645" spans="1:7" x14ac:dyDescent="0.25">
      <c r="A23645">
        <v>74175</v>
      </c>
      <c r="B23645" s="2">
        <v>44331.664427184463</v>
      </c>
      <c r="C23645">
        <v>47967</v>
      </c>
      <c r="D23645">
        <v>442573</v>
      </c>
      <c r="E23645" t="str">
        <f>VLOOKUP(C23645,Подписчики!A:C,2,0)</f>
        <v>UTC+2</v>
      </c>
      <c r="F23645">
        <f t="shared" si="740"/>
        <v>7</v>
      </c>
      <c r="G23645">
        <f t="shared" si="741"/>
        <v>15</v>
      </c>
    </row>
    <row r="23646" spans="1:7" x14ac:dyDescent="0.25">
      <c r="A23646">
        <v>74180</v>
      </c>
      <c r="B23646" s="2">
        <v>44331.664427184463</v>
      </c>
      <c r="C23646">
        <v>239449</v>
      </c>
      <c r="D23646">
        <v>404351</v>
      </c>
      <c r="E23646" t="str">
        <f>VLOOKUP(C23646,Подписчики!A:C,2,0)</f>
        <v>UTC+2</v>
      </c>
      <c r="F23646">
        <f t="shared" si="740"/>
        <v>7</v>
      </c>
      <c r="G23646">
        <f t="shared" si="741"/>
        <v>15</v>
      </c>
    </row>
    <row r="23647" spans="1:7" x14ac:dyDescent="0.25">
      <c r="A23647">
        <v>74185</v>
      </c>
      <c r="B23647" s="2">
        <v>44331.664427184463</v>
      </c>
      <c r="C23647">
        <v>329731</v>
      </c>
      <c r="D23647">
        <v>357547</v>
      </c>
      <c r="E23647" t="str">
        <f>VLOOKUP(C23647,Подписчики!A:C,2,0)</f>
        <v>UTC+2</v>
      </c>
      <c r="F23647">
        <f t="shared" si="740"/>
        <v>7</v>
      </c>
      <c r="G23647">
        <f t="shared" si="741"/>
        <v>15</v>
      </c>
    </row>
    <row r="23648" spans="1:7" x14ac:dyDescent="0.25">
      <c r="A23648">
        <v>74189</v>
      </c>
      <c r="B23648" s="2">
        <v>44331.66447950682</v>
      </c>
      <c r="C23648">
        <v>193037</v>
      </c>
      <c r="D23648">
        <v>106813</v>
      </c>
      <c r="E23648" t="str">
        <f>VLOOKUP(C23648,Подписчики!A:C,2,0)</f>
        <v>UTC+1</v>
      </c>
      <c r="F23648">
        <f t="shared" si="740"/>
        <v>7</v>
      </c>
      <c r="G23648">
        <f t="shared" si="741"/>
        <v>15</v>
      </c>
    </row>
    <row r="23649" spans="1:7" x14ac:dyDescent="0.25">
      <c r="A23649">
        <v>74194</v>
      </c>
      <c r="B23649" s="2">
        <v>44331.664831715214</v>
      </c>
      <c r="C23649">
        <v>287084</v>
      </c>
      <c r="D23649">
        <v>53640</v>
      </c>
      <c r="E23649" t="str">
        <f>VLOOKUP(C23649,Подписчики!A:C,2,0)</f>
        <v>UTC+3</v>
      </c>
      <c r="F23649">
        <f t="shared" si="740"/>
        <v>7</v>
      </c>
      <c r="G23649">
        <f t="shared" si="741"/>
        <v>15</v>
      </c>
    </row>
    <row r="23650" spans="1:7" x14ac:dyDescent="0.25">
      <c r="A23650">
        <v>74199</v>
      </c>
      <c r="B23650" s="2">
        <v>44331.665236245957</v>
      </c>
      <c r="C23650">
        <v>67392</v>
      </c>
      <c r="D23650">
        <v>250679</v>
      </c>
      <c r="E23650" t="str">
        <f>VLOOKUP(C23650,Подписчики!A:C,2,0)</f>
        <v>UTC+0</v>
      </c>
      <c r="F23650">
        <f t="shared" si="740"/>
        <v>7</v>
      </c>
      <c r="G23650">
        <f t="shared" si="741"/>
        <v>15</v>
      </c>
    </row>
    <row r="23651" spans="1:7" x14ac:dyDescent="0.25">
      <c r="A23651">
        <v>74202</v>
      </c>
      <c r="B23651" s="2">
        <v>44331.66563921018</v>
      </c>
      <c r="C23651">
        <v>33723</v>
      </c>
      <c r="D23651">
        <v>250679</v>
      </c>
      <c r="E23651" t="str">
        <f>VLOOKUP(C23651,Подписчики!A:C,2,0)</f>
        <v>UTC+2</v>
      </c>
      <c r="F23651">
        <f t="shared" si="740"/>
        <v>7</v>
      </c>
      <c r="G23651">
        <f t="shared" si="741"/>
        <v>15</v>
      </c>
    </row>
    <row r="23652" spans="1:7" x14ac:dyDescent="0.25">
      <c r="A23652">
        <v>74206</v>
      </c>
      <c r="B23652" s="2">
        <v>44331.6656407767</v>
      </c>
      <c r="C23652">
        <v>206152</v>
      </c>
      <c r="D23652">
        <v>151932</v>
      </c>
      <c r="E23652" t="str">
        <f>VLOOKUP(C23652,Подписчики!A:C,2,0)</f>
        <v>UTC+1</v>
      </c>
      <c r="F23652">
        <f t="shared" si="740"/>
        <v>7</v>
      </c>
      <c r="G23652">
        <f t="shared" si="741"/>
        <v>15</v>
      </c>
    </row>
    <row r="23653" spans="1:7" x14ac:dyDescent="0.25">
      <c r="A23653">
        <v>74211</v>
      </c>
      <c r="B23653" s="2">
        <v>44331.666045307444</v>
      </c>
      <c r="C23653">
        <v>318327</v>
      </c>
      <c r="D23653">
        <v>357547</v>
      </c>
      <c r="E23653" t="str">
        <f>VLOOKUP(C23653,Подписчики!A:C,2,0)</f>
        <v>UTC+2</v>
      </c>
      <c r="F23653">
        <f t="shared" si="740"/>
        <v>7</v>
      </c>
      <c r="G23653">
        <f t="shared" si="741"/>
        <v>15</v>
      </c>
    </row>
    <row r="23654" spans="1:7" x14ac:dyDescent="0.25">
      <c r="A23654">
        <v>74215</v>
      </c>
      <c r="B23654" s="2">
        <v>44331.666127506331</v>
      </c>
      <c r="C23654">
        <v>232254</v>
      </c>
      <c r="D23654">
        <v>158978</v>
      </c>
      <c r="E23654" t="str">
        <f>VLOOKUP(C23654,Подписчики!A:C,2,0)</f>
        <v>UTC+1</v>
      </c>
      <c r="F23654">
        <f t="shared" si="740"/>
        <v>7</v>
      </c>
      <c r="G23654">
        <f t="shared" si="741"/>
        <v>15</v>
      </c>
    </row>
    <row r="23655" spans="1:7" x14ac:dyDescent="0.25">
      <c r="A23655">
        <v>74217</v>
      </c>
      <c r="B23655" s="2">
        <v>44331.66685436893</v>
      </c>
      <c r="C23655">
        <v>315202</v>
      </c>
      <c r="D23655">
        <v>287208</v>
      </c>
      <c r="E23655" t="str">
        <f>VLOOKUP(C23655,Подписчики!A:C,2,0)</f>
        <v>UTC+0</v>
      </c>
      <c r="F23655">
        <f t="shared" si="740"/>
        <v>7</v>
      </c>
      <c r="G23655">
        <f t="shared" si="741"/>
        <v>16</v>
      </c>
    </row>
    <row r="23656" spans="1:7" x14ac:dyDescent="0.25">
      <c r="A23656">
        <v>74221</v>
      </c>
      <c r="B23656" s="2">
        <v>44331.667000000001</v>
      </c>
      <c r="C23656">
        <v>274122</v>
      </c>
      <c r="D23656">
        <v>158978</v>
      </c>
      <c r="E23656" t="str">
        <f>VLOOKUP(C23656,Подписчики!A:C,2,0)</f>
        <v>UTC+3</v>
      </c>
      <c r="F23656">
        <f t="shared" si="740"/>
        <v>7</v>
      </c>
      <c r="G23656">
        <f t="shared" si="741"/>
        <v>16</v>
      </c>
    </row>
    <row r="23657" spans="1:7" x14ac:dyDescent="0.25">
      <c r="A23657">
        <v>74226</v>
      </c>
      <c r="B23657" s="2">
        <v>44331.667258899681</v>
      </c>
      <c r="C23657">
        <v>292615</v>
      </c>
      <c r="D23657">
        <v>182191</v>
      </c>
      <c r="E23657" t="str">
        <f>VLOOKUP(C23657,Подписчики!A:C,2,0)</f>
        <v>UTC+1</v>
      </c>
      <c r="F23657">
        <f t="shared" si="740"/>
        <v>7</v>
      </c>
      <c r="G23657">
        <f t="shared" si="741"/>
        <v>16</v>
      </c>
    </row>
    <row r="23658" spans="1:7" x14ac:dyDescent="0.25">
      <c r="A23658">
        <v>74227</v>
      </c>
      <c r="B23658" s="2">
        <v>44331.667663430417</v>
      </c>
      <c r="C23658">
        <v>210288</v>
      </c>
      <c r="D23658">
        <v>407315</v>
      </c>
      <c r="E23658" t="str">
        <f>VLOOKUP(C23658,Подписчики!A:C,2,0)</f>
        <v>UTC+2</v>
      </c>
      <c r="F23658">
        <f t="shared" si="740"/>
        <v>7</v>
      </c>
      <c r="G23658">
        <f t="shared" si="741"/>
        <v>16</v>
      </c>
    </row>
    <row r="23659" spans="1:7" x14ac:dyDescent="0.25">
      <c r="A23659">
        <v>74230</v>
      </c>
      <c r="B23659" s="2">
        <v>44331.667714468822</v>
      </c>
      <c r="C23659">
        <v>231910</v>
      </c>
      <c r="D23659">
        <v>122902</v>
      </c>
      <c r="E23659" t="str">
        <f>VLOOKUP(C23659,Подписчики!A:C,2,0)</f>
        <v>UTC+0</v>
      </c>
      <c r="F23659">
        <f t="shared" si="740"/>
        <v>7</v>
      </c>
      <c r="G23659">
        <f t="shared" si="741"/>
        <v>16</v>
      </c>
    </row>
    <row r="23660" spans="1:7" x14ac:dyDescent="0.25">
      <c r="A23660">
        <v>74233</v>
      </c>
      <c r="B23660" s="2">
        <v>44331.668472491911</v>
      </c>
      <c r="C23660">
        <v>133047</v>
      </c>
      <c r="D23660">
        <v>310958</v>
      </c>
      <c r="E23660" t="str">
        <f>VLOOKUP(C23660,Подписчики!A:C,2,0)</f>
        <v>UTC+0</v>
      </c>
      <c r="F23660">
        <f t="shared" si="740"/>
        <v>7</v>
      </c>
      <c r="G23660">
        <f t="shared" si="741"/>
        <v>16</v>
      </c>
    </row>
    <row r="23661" spans="1:7" x14ac:dyDescent="0.25">
      <c r="A23661">
        <v>74236</v>
      </c>
      <c r="B23661" s="2">
        <v>44331.668877022654</v>
      </c>
      <c r="C23661">
        <v>85516</v>
      </c>
      <c r="D23661">
        <v>102086</v>
      </c>
      <c r="E23661" t="str">
        <f>VLOOKUP(C23661,Подписчики!A:C,2,0)</f>
        <v>UTC+1</v>
      </c>
      <c r="F23661">
        <f t="shared" si="740"/>
        <v>7</v>
      </c>
      <c r="G23661">
        <f t="shared" si="741"/>
        <v>16</v>
      </c>
    </row>
    <row r="23662" spans="1:7" x14ac:dyDescent="0.25">
      <c r="A23662">
        <v>74238</v>
      </c>
      <c r="B23662" s="2">
        <v>44331.668877022654</v>
      </c>
      <c r="C23662">
        <v>100904</v>
      </c>
      <c r="D23662">
        <v>182191</v>
      </c>
      <c r="E23662" t="str">
        <f>VLOOKUP(C23662,Подписчики!A:C,2,0)</f>
        <v>UTC+1</v>
      </c>
      <c r="F23662">
        <f t="shared" si="740"/>
        <v>7</v>
      </c>
      <c r="G23662">
        <f t="shared" si="741"/>
        <v>16</v>
      </c>
    </row>
    <row r="23663" spans="1:7" x14ac:dyDescent="0.25">
      <c r="A23663">
        <v>74242</v>
      </c>
      <c r="B23663" s="2">
        <v>44331.668877022654</v>
      </c>
      <c r="C23663">
        <v>182736</v>
      </c>
      <c r="D23663">
        <v>281236</v>
      </c>
      <c r="E23663" t="str">
        <f>VLOOKUP(C23663,Подписчики!A:C,2,0)</f>
        <v>UTC+1</v>
      </c>
      <c r="F23663">
        <f t="shared" si="740"/>
        <v>7</v>
      </c>
      <c r="G23663">
        <f t="shared" si="741"/>
        <v>16</v>
      </c>
    </row>
    <row r="23664" spans="1:7" x14ac:dyDescent="0.25">
      <c r="A23664">
        <v>74247</v>
      </c>
      <c r="B23664" s="2">
        <v>44331.669281553397</v>
      </c>
      <c r="C23664">
        <v>42813</v>
      </c>
      <c r="D23664">
        <v>338172</v>
      </c>
      <c r="E23664" t="str">
        <f>VLOOKUP(C23664,Подписчики!A:C,2,0)</f>
        <v>UTC+2</v>
      </c>
      <c r="F23664">
        <f t="shared" si="740"/>
        <v>7</v>
      </c>
      <c r="G23664">
        <f t="shared" si="741"/>
        <v>16</v>
      </c>
    </row>
    <row r="23665" spans="1:7" x14ac:dyDescent="0.25">
      <c r="A23665">
        <v>74248</v>
      </c>
      <c r="B23665" s="2">
        <v>44331.669281553397</v>
      </c>
      <c r="C23665">
        <v>162358</v>
      </c>
      <c r="D23665">
        <v>328491</v>
      </c>
      <c r="E23665" t="str">
        <f>VLOOKUP(C23665,Подписчики!A:C,2,0)</f>
        <v>UTC+2</v>
      </c>
      <c r="F23665">
        <f t="shared" si="740"/>
        <v>7</v>
      </c>
      <c r="G23665">
        <f t="shared" si="741"/>
        <v>16</v>
      </c>
    </row>
    <row r="23666" spans="1:7" x14ac:dyDescent="0.25">
      <c r="A23666">
        <v>74250</v>
      </c>
      <c r="B23666" s="2">
        <v>44331.669281553397</v>
      </c>
      <c r="C23666">
        <v>255951</v>
      </c>
      <c r="D23666">
        <v>301748</v>
      </c>
      <c r="E23666" t="str">
        <f>VLOOKUP(C23666,Подписчики!A:C,2,0)</f>
        <v>UTC+2</v>
      </c>
      <c r="F23666">
        <f t="shared" si="740"/>
        <v>7</v>
      </c>
      <c r="G23666">
        <f t="shared" si="741"/>
        <v>16</v>
      </c>
    </row>
    <row r="23667" spans="1:7" x14ac:dyDescent="0.25">
      <c r="A23667">
        <v>74254</v>
      </c>
      <c r="B23667" s="2">
        <v>44331.669686084148</v>
      </c>
      <c r="C23667">
        <v>266817</v>
      </c>
      <c r="D23667">
        <v>209122</v>
      </c>
      <c r="E23667" t="str">
        <f>VLOOKUP(C23667,Подписчики!A:C,2,0)</f>
        <v>UTC+7</v>
      </c>
      <c r="F23667">
        <f t="shared" si="740"/>
        <v>7</v>
      </c>
      <c r="G23667">
        <f t="shared" si="741"/>
        <v>16</v>
      </c>
    </row>
    <row r="23668" spans="1:7" x14ac:dyDescent="0.25">
      <c r="A23668">
        <v>74256</v>
      </c>
      <c r="B23668" s="2">
        <v>44331.670090614884</v>
      </c>
      <c r="C23668">
        <v>75117</v>
      </c>
      <c r="D23668">
        <v>312954</v>
      </c>
      <c r="E23668" t="str">
        <f>VLOOKUP(C23668,Подписчики!A:C,2,0)</f>
        <v>UTC+0</v>
      </c>
      <c r="F23668">
        <f t="shared" si="740"/>
        <v>7</v>
      </c>
      <c r="G23668">
        <f t="shared" si="741"/>
        <v>16</v>
      </c>
    </row>
    <row r="23669" spans="1:7" x14ac:dyDescent="0.25">
      <c r="A23669">
        <v>74259</v>
      </c>
      <c r="B23669" s="2">
        <v>44331.670491653189</v>
      </c>
      <c r="C23669">
        <v>290491</v>
      </c>
      <c r="D23669">
        <v>5151</v>
      </c>
      <c r="E23669" t="str">
        <f>VLOOKUP(C23669,Подписчики!A:C,2,0)</f>
        <v>UTC+1</v>
      </c>
      <c r="F23669">
        <f t="shared" si="740"/>
        <v>7</v>
      </c>
      <c r="G23669">
        <f t="shared" si="741"/>
        <v>16</v>
      </c>
    </row>
    <row r="23670" spans="1:7" x14ac:dyDescent="0.25">
      <c r="A23670">
        <v>74263</v>
      </c>
      <c r="B23670" s="2">
        <v>44331.670495145634</v>
      </c>
      <c r="C23670">
        <v>10826</v>
      </c>
      <c r="D23670">
        <v>230416</v>
      </c>
      <c r="E23670" t="str">
        <f>VLOOKUP(C23670,Подписчики!A:C,2,0)</f>
        <v>UTC+1</v>
      </c>
      <c r="F23670">
        <f t="shared" si="740"/>
        <v>7</v>
      </c>
      <c r="G23670">
        <f t="shared" si="741"/>
        <v>16</v>
      </c>
    </row>
    <row r="23671" spans="1:7" x14ac:dyDescent="0.25">
      <c r="A23671">
        <v>74265</v>
      </c>
      <c r="B23671" s="2">
        <v>44331.670495145634</v>
      </c>
      <c r="C23671">
        <v>22085</v>
      </c>
      <c r="D23671">
        <v>230507</v>
      </c>
      <c r="E23671" t="str">
        <f>VLOOKUP(C23671,Подписчики!A:C,2,0)</f>
        <v>UTC+1</v>
      </c>
      <c r="F23671">
        <f t="shared" si="740"/>
        <v>7</v>
      </c>
      <c r="G23671">
        <f t="shared" si="741"/>
        <v>16</v>
      </c>
    </row>
    <row r="23672" spans="1:7" x14ac:dyDescent="0.25">
      <c r="A23672">
        <v>74268</v>
      </c>
      <c r="B23672" s="2">
        <v>44331.670495145634</v>
      </c>
      <c r="C23672">
        <v>179149</v>
      </c>
      <c r="D23672">
        <v>330333</v>
      </c>
      <c r="E23672" t="str">
        <f>VLOOKUP(C23672,Подписчики!A:C,2,0)</f>
        <v>UTC+1</v>
      </c>
      <c r="F23672">
        <f t="shared" si="740"/>
        <v>7</v>
      </c>
      <c r="G23672">
        <f t="shared" si="741"/>
        <v>16</v>
      </c>
    </row>
    <row r="23673" spans="1:7" x14ac:dyDescent="0.25">
      <c r="A23673">
        <v>74273</v>
      </c>
      <c r="B23673" s="2">
        <v>44331.671708737864</v>
      </c>
      <c r="C23673">
        <v>50675</v>
      </c>
      <c r="D23673">
        <v>62570</v>
      </c>
      <c r="E23673" t="str">
        <f>VLOOKUP(C23673,Подписчики!A:C,2,0)</f>
        <v>UTC+0</v>
      </c>
      <c r="F23673">
        <f t="shared" si="740"/>
        <v>7</v>
      </c>
      <c r="G23673">
        <f t="shared" si="741"/>
        <v>16</v>
      </c>
    </row>
    <row r="23674" spans="1:7" x14ac:dyDescent="0.25">
      <c r="A23674">
        <v>74275</v>
      </c>
      <c r="B23674" s="2">
        <v>44331.671708737864</v>
      </c>
      <c r="C23674">
        <v>184875</v>
      </c>
      <c r="D23674">
        <v>351192</v>
      </c>
      <c r="E23674" t="str">
        <f>VLOOKUP(C23674,Подписчики!A:C,2,0)</f>
        <v>UTC+0</v>
      </c>
      <c r="F23674">
        <f t="shared" si="740"/>
        <v>7</v>
      </c>
      <c r="G23674">
        <f t="shared" si="741"/>
        <v>16</v>
      </c>
    </row>
    <row r="23675" spans="1:7" x14ac:dyDescent="0.25">
      <c r="A23675">
        <v>74277</v>
      </c>
      <c r="B23675" s="2">
        <v>44331.671708737864</v>
      </c>
      <c r="C23675">
        <v>220977</v>
      </c>
      <c r="D23675">
        <v>347393</v>
      </c>
      <c r="E23675" t="str">
        <f>VLOOKUP(C23675,Подписчики!A:C,2,0)</f>
        <v>UTC+0</v>
      </c>
      <c r="F23675">
        <f t="shared" si="740"/>
        <v>7</v>
      </c>
      <c r="G23675">
        <f t="shared" si="741"/>
        <v>16</v>
      </c>
    </row>
    <row r="23676" spans="1:7" x14ac:dyDescent="0.25">
      <c r="A23676">
        <v>74282</v>
      </c>
      <c r="B23676" s="2">
        <v>44331.671864986114</v>
      </c>
      <c r="C23676">
        <v>136284</v>
      </c>
      <c r="D23676">
        <v>312954</v>
      </c>
      <c r="E23676" t="str">
        <f>VLOOKUP(C23676,Подписчики!A:C,2,0)</f>
        <v>UTC+4</v>
      </c>
      <c r="F23676">
        <f t="shared" si="740"/>
        <v>7</v>
      </c>
      <c r="G23676">
        <f t="shared" si="741"/>
        <v>16</v>
      </c>
    </row>
    <row r="23677" spans="1:7" x14ac:dyDescent="0.25">
      <c r="A23677">
        <v>74287</v>
      </c>
      <c r="B23677" s="2">
        <v>44331.672113268614</v>
      </c>
      <c r="C23677">
        <v>127399</v>
      </c>
      <c r="D23677">
        <v>394819</v>
      </c>
      <c r="E23677" t="str">
        <f>VLOOKUP(C23677,Подписчики!A:C,2,0)</f>
        <v>UTC+1</v>
      </c>
      <c r="F23677">
        <f t="shared" si="740"/>
        <v>7</v>
      </c>
      <c r="G23677">
        <f t="shared" si="741"/>
        <v>16</v>
      </c>
    </row>
    <row r="23678" spans="1:7" x14ac:dyDescent="0.25">
      <c r="A23678">
        <v>74290</v>
      </c>
      <c r="B23678" s="2">
        <v>44331.672113268614</v>
      </c>
      <c r="C23678">
        <v>158228</v>
      </c>
      <c r="D23678">
        <v>347008</v>
      </c>
      <c r="E23678" t="str">
        <f>VLOOKUP(C23678,Подписчики!A:C,2,0)</f>
        <v>UTC+1</v>
      </c>
      <c r="F23678">
        <f t="shared" si="740"/>
        <v>7</v>
      </c>
      <c r="G23678">
        <f t="shared" si="741"/>
        <v>16</v>
      </c>
    </row>
    <row r="23679" spans="1:7" x14ac:dyDescent="0.25">
      <c r="A23679">
        <v>74293</v>
      </c>
      <c r="B23679" s="2">
        <v>44331.67251779935</v>
      </c>
      <c r="C23679">
        <v>58924</v>
      </c>
      <c r="D23679">
        <v>407796</v>
      </c>
      <c r="E23679" t="str">
        <f>VLOOKUP(C23679,Подписчики!A:C,2,0)</f>
        <v>UTC+2</v>
      </c>
      <c r="F23679">
        <f t="shared" si="740"/>
        <v>7</v>
      </c>
      <c r="G23679">
        <f t="shared" si="741"/>
        <v>16</v>
      </c>
    </row>
    <row r="23680" spans="1:7" x14ac:dyDescent="0.25">
      <c r="A23680">
        <v>74294</v>
      </c>
      <c r="B23680" s="2">
        <v>44331.67251779935</v>
      </c>
      <c r="C23680">
        <v>189357</v>
      </c>
      <c r="D23680">
        <v>376706</v>
      </c>
      <c r="E23680" t="str">
        <f>VLOOKUP(C23680,Подписчики!A:C,2,0)</f>
        <v>UTC+2</v>
      </c>
      <c r="F23680">
        <f t="shared" si="740"/>
        <v>7</v>
      </c>
      <c r="G23680">
        <f t="shared" si="741"/>
        <v>16</v>
      </c>
    </row>
    <row r="23681" spans="1:7" x14ac:dyDescent="0.25">
      <c r="A23681">
        <v>74298</v>
      </c>
      <c r="B23681" s="2">
        <v>44331.673731391587</v>
      </c>
      <c r="C23681">
        <v>282695</v>
      </c>
      <c r="D23681">
        <v>325852</v>
      </c>
      <c r="E23681" t="str">
        <f>VLOOKUP(C23681,Подписчики!A:C,2,0)</f>
        <v>UTC+1</v>
      </c>
      <c r="F23681">
        <f t="shared" si="740"/>
        <v>7</v>
      </c>
      <c r="G23681">
        <f t="shared" si="741"/>
        <v>16</v>
      </c>
    </row>
    <row r="23682" spans="1:7" x14ac:dyDescent="0.25">
      <c r="A23682">
        <v>74301</v>
      </c>
      <c r="B23682" s="2">
        <v>44331.674135922331</v>
      </c>
      <c r="C23682">
        <v>34648</v>
      </c>
      <c r="D23682">
        <v>230507</v>
      </c>
      <c r="E23682" t="str">
        <f>VLOOKUP(C23682,Подписчики!A:C,2,0)</f>
        <v>UTC+2</v>
      </c>
      <c r="F23682">
        <f t="shared" si="740"/>
        <v>7</v>
      </c>
      <c r="G23682">
        <f t="shared" si="741"/>
        <v>16</v>
      </c>
    </row>
    <row r="23683" spans="1:7" x14ac:dyDescent="0.25">
      <c r="A23683">
        <v>74303</v>
      </c>
      <c r="B23683" s="2">
        <v>44331.674135922331</v>
      </c>
      <c r="C23683">
        <v>202120</v>
      </c>
      <c r="D23683">
        <v>431288</v>
      </c>
      <c r="E23683" t="str">
        <f>VLOOKUP(C23683,Подписчики!A:C,2,0)</f>
        <v>UTC+2</v>
      </c>
      <c r="F23683">
        <f t="shared" ref="F23683:F23746" si="742">WEEKDAY(B23683)</f>
        <v>7</v>
      </c>
      <c r="G23683">
        <f t="shared" ref="G23683:G23746" si="743">HOUR(B23683)</f>
        <v>16</v>
      </c>
    </row>
    <row r="23684" spans="1:7" x14ac:dyDescent="0.25">
      <c r="A23684">
        <v>74304</v>
      </c>
      <c r="B23684" s="2">
        <v>44331.674540453074</v>
      </c>
      <c r="C23684">
        <v>51665</v>
      </c>
      <c r="D23684">
        <v>284325</v>
      </c>
      <c r="E23684" t="str">
        <f>VLOOKUP(C23684,Подписчики!A:C,2,0)</f>
        <v>UTC+3</v>
      </c>
      <c r="F23684">
        <f t="shared" si="742"/>
        <v>7</v>
      </c>
      <c r="G23684">
        <f t="shared" si="743"/>
        <v>16</v>
      </c>
    </row>
    <row r="23685" spans="1:7" x14ac:dyDescent="0.25">
      <c r="A23685">
        <v>74306</v>
      </c>
      <c r="B23685" s="2">
        <v>44331.674540453074</v>
      </c>
      <c r="C23685">
        <v>60683</v>
      </c>
      <c r="D23685">
        <v>153893</v>
      </c>
      <c r="E23685" t="str">
        <f>VLOOKUP(C23685,Подписчики!A:C,2,0)</f>
        <v>UTC+3</v>
      </c>
      <c r="F23685">
        <f t="shared" si="742"/>
        <v>7</v>
      </c>
      <c r="G23685">
        <f t="shared" si="743"/>
        <v>16</v>
      </c>
    </row>
    <row r="23686" spans="1:7" x14ac:dyDescent="0.25">
      <c r="A23686">
        <v>74308</v>
      </c>
      <c r="B23686" s="2">
        <v>44331.674540453074</v>
      </c>
      <c r="C23686">
        <v>142834</v>
      </c>
      <c r="D23686">
        <v>470762</v>
      </c>
      <c r="E23686" t="str">
        <f>VLOOKUP(C23686,Подписчики!A:C,2,0)</f>
        <v>UTC+3</v>
      </c>
      <c r="F23686">
        <f t="shared" si="742"/>
        <v>7</v>
      </c>
      <c r="G23686">
        <f t="shared" si="743"/>
        <v>16</v>
      </c>
    </row>
    <row r="23687" spans="1:7" x14ac:dyDescent="0.25">
      <c r="A23687">
        <v>74309</v>
      </c>
      <c r="B23687" s="2">
        <v>44331.674944983817</v>
      </c>
      <c r="C23687">
        <v>319509</v>
      </c>
      <c r="D23687">
        <v>347008</v>
      </c>
      <c r="E23687" t="str">
        <f>VLOOKUP(C23687,Подписчики!A:C,2,0)</f>
        <v>UTC+0</v>
      </c>
      <c r="F23687">
        <f t="shared" si="742"/>
        <v>7</v>
      </c>
      <c r="G23687">
        <f t="shared" si="743"/>
        <v>16</v>
      </c>
    </row>
    <row r="23688" spans="1:7" x14ac:dyDescent="0.25">
      <c r="A23688">
        <v>74311</v>
      </c>
      <c r="B23688" s="2">
        <v>44331.675349514568</v>
      </c>
      <c r="C23688">
        <v>126528</v>
      </c>
      <c r="D23688">
        <v>305874</v>
      </c>
      <c r="E23688" t="str">
        <f>VLOOKUP(C23688,Подписчики!A:C,2,0)</f>
        <v>UTC+1</v>
      </c>
      <c r="F23688">
        <f t="shared" si="742"/>
        <v>7</v>
      </c>
      <c r="G23688">
        <f t="shared" si="743"/>
        <v>16</v>
      </c>
    </row>
    <row r="23689" spans="1:7" x14ac:dyDescent="0.25">
      <c r="A23689">
        <v>74312</v>
      </c>
      <c r="B23689" s="2">
        <v>44331.67583239235</v>
      </c>
      <c r="C23689">
        <v>222682</v>
      </c>
      <c r="D23689">
        <v>124253</v>
      </c>
      <c r="E23689" t="str">
        <f>VLOOKUP(C23689,Подписчики!A:C,2,0)</f>
        <v>UTC-6</v>
      </c>
      <c r="F23689">
        <f t="shared" si="742"/>
        <v>7</v>
      </c>
      <c r="G23689">
        <f t="shared" si="743"/>
        <v>16</v>
      </c>
    </row>
    <row r="23690" spans="1:7" x14ac:dyDescent="0.25">
      <c r="A23690">
        <v>74314</v>
      </c>
      <c r="B23690" s="2">
        <v>44331.676158576054</v>
      </c>
      <c r="C23690">
        <v>319126</v>
      </c>
      <c r="D23690">
        <v>275247</v>
      </c>
      <c r="E23690" t="str">
        <f>VLOOKUP(C23690,Подписчики!A:C,2,0)</f>
        <v>UTC+7</v>
      </c>
      <c r="F23690">
        <f t="shared" si="742"/>
        <v>7</v>
      </c>
      <c r="G23690">
        <f t="shared" si="743"/>
        <v>16</v>
      </c>
    </row>
    <row r="23691" spans="1:7" x14ac:dyDescent="0.25">
      <c r="A23691">
        <v>74316</v>
      </c>
      <c r="B23691" s="2">
        <v>44331.676563106797</v>
      </c>
      <c r="C23691">
        <v>75030</v>
      </c>
      <c r="D23691">
        <v>129210</v>
      </c>
      <c r="E23691" t="str">
        <f>VLOOKUP(C23691,Подписчики!A:C,2,0)</f>
        <v>UTC+0</v>
      </c>
      <c r="F23691">
        <f t="shared" si="742"/>
        <v>7</v>
      </c>
      <c r="G23691">
        <f t="shared" si="743"/>
        <v>16</v>
      </c>
    </row>
    <row r="23692" spans="1:7" x14ac:dyDescent="0.25">
      <c r="A23692">
        <v>74319</v>
      </c>
      <c r="B23692" s="2">
        <v>44331.676967637541</v>
      </c>
      <c r="C23692">
        <v>133006</v>
      </c>
      <c r="D23692">
        <v>16029</v>
      </c>
      <c r="E23692" t="str">
        <f>VLOOKUP(C23692,Подписчики!A:C,2,0)</f>
        <v>UTC+1</v>
      </c>
      <c r="F23692">
        <f t="shared" si="742"/>
        <v>7</v>
      </c>
      <c r="G23692">
        <f t="shared" si="743"/>
        <v>16</v>
      </c>
    </row>
    <row r="23693" spans="1:7" x14ac:dyDescent="0.25">
      <c r="A23693">
        <v>74324</v>
      </c>
      <c r="B23693" s="2">
        <v>44331.677666666663</v>
      </c>
      <c r="C23693">
        <v>337763</v>
      </c>
      <c r="D23693">
        <v>127233</v>
      </c>
      <c r="E23693" t="str">
        <f>VLOOKUP(C23693,Подписчики!A:C,2,0)</f>
        <v>UTC+2</v>
      </c>
      <c r="F23693">
        <f t="shared" si="742"/>
        <v>7</v>
      </c>
      <c r="G23693">
        <f t="shared" si="743"/>
        <v>16</v>
      </c>
    </row>
    <row r="23694" spans="1:7" x14ac:dyDescent="0.25">
      <c r="A23694">
        <v>74328</v>
      </c>
      <c r="B23694" s="2">
        <v>44331.677776699027</v>
      </c>
      <c r="C23694">
        <v>143804</v>
      </c>
      <c r="D23694">
        <v>65840</v>
      </c>
      <c r="E23694" t="str">
        <f>VLOOKUP(C23694,Подписчики!A:C,2,0)</f>
        <v>UTC+3</v>
      </c>
      <c r="F23694">
        <f t="shared" si="742"/>
        <v>7</v>
      </c>
      <c r="G23694">
        <f t="shared" si="743"/>
        <v>16</v>
      </c>
    </row>
    <row r="23695" spans="1:7" x14ac:dyDescent="0.25">
      <c r="A23695">
        <v>74329</v>
      </c>
      <c r="B23695" s="2">
        <v>44331.677907650992</v>
      </c>
      <c r="C23695">
        <v>319758</v>
      </c>
      <c r="D23695">
        <v>230507</v>
      </c>
      <c r="E23695" t="str">
        <f>VLOOKUP(C23695,Подписчики!A:C,2,0)</f>
        <v>UTC+2</v>
      </c>
      <c r="F23695">
        <f t="shared" si="742"/>
        <v>7</v>
      </c>
      <c r="G23695">
        <f t="shared" si="743"/>
        <v>16</v>
      </c>
    </row>
    <row r="23696" spans="1:7" x14ac:dyDescent="0.25">
      <c r="A23696">
        <v>74330</v>
      </c>
      <c r="B23696" s="2">
        <v>44331.67818122977</v>
      </c>
      <c r="C23696">
        <v>69728</v>
      </c>
      <c r="D23696">
        <v>421145</v>
      </c>
      <c r="E23696" t="str">
        <f>VLOOKUP(C23696,Подписчики!A:C,2,0)</f>
        <v>UTC+0</v>
      </c>
      <c r="F23696">
        <f t="shared" si="742"/>
        <v>7</v>
      </c>
      <c r="G23696">
        <f t="shared" si="743"/>
        <v>16</v>
      </c>
    </row>
    <row r="23697" spans="1:7" x14ac:dyDescent="0.25">
      <c r="A23697">
        <v>74333</v>
      </c>
      <c r="B23697" s="2">
        <v>44331.678990291257</v>
      </c>
      <c r="C23697">
        <v>200738</v>
      </c>
      <c r="D23697">
        <v>60239</v>
      </c>
      <c r="E23697" t="str">
        <f>VLOOKUP(C23697,Подписчики!A:C,2,0)</f>
        <v>UTC+2</v>
      </c>
      <c r="F23697">
        <f t="shared" si="742"/>
        <v>7</v>
      </c>
      <c r="G23697">
        <f t="shared" si="743"/>
        <v>16</v>
      </c>
    </row>
    <row r="23698" spans="1:7" x14ac:dyDescent="0.25">
      <c r="A23698">
        <v>74338</v>
      </c>
      <c r="B23698" s="2">
        <v>44331.680203883494</v>
      </c>
      <c r="C23698">
        <v>31523</v>
      </c>
      <c r="D23698">
        <v>297395</v>
      </c>
      <c r="E23698" t="str">
        <f>VLOOKUP(C23698,Подписчики!A:C,2,0)</f>
        <v>UTC+1</v>
      </c>
      <c r="F23698">
        <f t="shared" si="742"/>
        <v>7</v>
      </c>
      <c r="G23698">
        <f t="shared" si="743"/>
        <v>16</v>
      </c>
    </row>
    <row r="23699" spans="1:7" x14ac:dyDescent="0.25">
      <c r="A23699">
        <v>74339</v>
      </c>
      <c r="B23699" s="2">
        <v>44331.680608414237</v>
      </c>
      <c r="C23699">
        <v>339021</v>
      </c>
      <c r="D23699">
        <v>158978</v>
      </c>
      <c r="E23699" t="str">
        <f>VLOOKUP(C23699,Подписчики!A:C,2,0)</f>
        <v>UTC+2</v>
      </c>
      <c r="F23699">
        <f t="shared" si="742"/>
        <v>7</v>
      </c>
      <c r="G23699">
        <f t="shared" si="743"/>
        <v>16</v>
      </c>
    </row>
    <row r="23700" spans="1:7" x14ac:dyDescent="0.25">
      <c r="A23700">
        <v>74340</v>
      </c>
      <c r="B23700" s="2">
        <v>44331.68080690939</v>
      </c>
      <c r="C23700">
        <v>342900</v>
      </c>
      <c r="D23700">
        <v>459572</v>
      </c>
      <c r="E23700" t="str">
        <f>VLOOKUP(C23700,Подписчики!A:C,2,0)</f>
        <v>UTC+3</v>
      </c>
      <c r="F23700">
        <f t="shared" si="742"/>
        <v>7</v>
      </c>
      <c r="G23700">
        <f t="shared" si="743"/>
        <v>16</v>
      </c>
    </row>
    <row r="23701" spans="1:7" x14ac:dyDescent="0.25">
      <c r="A23701">
        <v>74345</v>
      </c>
      <c r="B23701" s="2">
        <v>44331.682332834862</v>
      </c>
      <c r="C23701">
        <v>2456</v>
      </c>
      <c r="D23701">
        <v>396686</v>
      </c>
      <c r="E23701" t="str">
        <f>VLOOKUP(C23701,Подписчики!A:C,2,0)</f>
        <v>UTC+1</v>
      </c>
      <c r="F23701">
        <f t="shared" si="742"/>
        <v>7</v>
      </c>
      <c r="G23701">
        <f t="shared" si="743"/>
        <v>16</v>
      </c>
    </row>
    <row r="23702" spans="1:7" x14ac:dyDescent="0.25">
      <c r="A23702">
        <v>74346</v>
      </c>
      <c r="B23702" s="2">
        <v>44331.682363353371</v>
      </c>
      <c r="C23702">
        <v>249211</v>
      </c>
      <c r="D23702">
        <v>182841</v>
      </c>
      <c r="E23702" t="str">
        <f>VLOOKUP(C23702,Подписчики!A:C,2,0)</f>
        <v>UTC+1</v>
      </c>
      <c r="F23702">
        <f t="shared" si="742"/>
        <v>7</v>
      </c>
      <c r="G23702">
        <f t="shared" si="743"/>
        <v>16</v>
      </c>
    </row>
    <row r="23703" spans="1:7" x14ac:dyDescent="0.25">
      <c r="A23703">
        <v>74351</v>
      </c>
      <c r="B23703" s="2">
        <v>44331.683431501202</v>
      </c>
      <c r="C23703">
        <v>195980</v>
      </c>
      <c r="D23703">
        <v>473323</v>
      </c>
      <c r="E23703" t="str">
        <f>VLOOKUP(C23703,Подписчики!A:C,2,0)</f>
        <v>UTC+4</v>
      </c>
      <c r="F23703">
        <f t="shared" si="742"/>
        <v>7</v>
      </c>
      <c r="G23703">
        <f t="shared" si="743"/>
        <v>16</v>
      </c>
    </row>
    <row r="23704" spans="1:7" x14ac:dyDescent="0.25">
      <c r="A23704">
        <v>74355</v>
      </c>
      <c r="B23704" s="2">
        <v>44331.683584093749</v>
      </c>
      <c r="C23704">
        <v>53176</v>
      </c>
      <c r="D23704">
        <v>409853</v>
      </c>
      <c r="E23704" t="str">
        <f>VLOOKUP(C23704,Подписчики!A:C,2,0)</f>
        <v>UTC+2</v>
      </c>
      <c r="F23704">
        <f t="shared" si="742"/>
        <v>7</v>
      </c>
      <c r="G23704">
        <f t="shared" si="743"/>
        <v>16</v>
      </c>
    </row>
    <row r="23705" spans="1:7" x14ac:dyDescent="0.25">
      <c r="A23705">
        <v>74358</v>
      </c>
      <c r="B23705" s="2">
        <v>44331.684316537983</v>
      </c>
      <c r="C23705">
        <v>223984</v>
      </c>
      <c r="D23705">
        <v>43842</v>
      </c>
      <c r="E23705" t="str">
        <f>VLOOKUP(C23705,Подписчики!A:C,2,0)</f>
        <v>UTC+1</v>
      </c>
      <c r="F23705">
        <f t="shared" si="742"/>
        <v>7</v>
      </c>
      <c r="G23705">
        <f t="shared" si="743"/>
        <v>16</v>
      </c>
    </row>
    <row r="23706" spans="1:7" x14ac:dyDescent="0.25">
      <c r="A23706">
        <v>74360</v>
      </c>
      <c r="B23706" s="2">
        <v>44331.684591204568</v>
      </c>
      <c r="C23706">
        <v>165388</v>
      </c>
      <c r="D23706">
        <v>411922</v>
      </c>
      <c r="E23706" t="str">
        <f>VLOOKUP(C23706,Подписчики!A:C,2,0)</f>
        <v>UTC+2</v>
      </c>
      <c r="F23706">
        <f t="shared" si="742"/>
        <v>7</v>
      </c>
      <c r="G23706">
        <f t="shared" si="743"/>
        <v>16</v>
      </c>
    </row>
    <row r="23707" spans="1:7" x14ac:dyDescent="0.25">
      <c r="A23707">
        <v>74363</v>
      </c>
      <c r="B23707" s="2">
        <v>44331.685058252428</v>
      </c>
      <c r="C23707">
        <v>123316</v>
      </c>
      <c r="D23707">
        <v>182984</v>
      </c>
      <c r="E23707" t="str">
        <f>VLOOKUP(C23707,Подписчики!A:C,2,0)</f>
        <v>UTC+1</v>
      </c>
      <c r="F23707">
        <f t="shared" si="742"/>
        <v>7</v>
      </c>
      <c r="G23707">
        <f t="shared" si="743"/>
        <v>16</v>
      </c>
    </row>
    <row r="23708" spans="1:7" x14ac:dyDescent="0.25">
      <c r="A23708">
        <v>74364</v>
      </c>
      <c r="B23708" s="2">
        <v>44331.685058252428</v>
      </c>
      <c r="C23708">
        <v>283042</v>
      </c>
      <c r="D23708">
        <v>351192</v>
      </c>
      <c r="E23708" t="str">
        <f>VLOOKUP(C23708,Подписчики!A:C,2,0)</f>
        <v>UTC+1</v>
      </c>
      <c r="F23708">
        <f t="shared" si="742"/>
        <v>7</v>
      </c>
      <c r="G23708">
        <f t="shared" si="743"/>
        <v>16</v>
      </c>
    </row>
    <row r="23709" spans="1:7" x14ac:dyDescent="0.25">
      <c r="A23709">
        <v>74369</v>
      </c>
      <c r="B23709" s="2">
        <v>44331.685058252428</v>
      </c>
      <c r="C23709">
        <v>321811</v>
      </c>
      <c r="D23709">
        <v>411922</v>
      </c>
      <c r="E23709" t="str">
        <f>VLOOKUP(C23709,Подписчики!A:C,2,0)</f>
        <v>UTC+1</v>
      </c>
      <c r="F23709">
        <f t="shared" si="742"/>
        <v>7</v>
      </c>
      <c r="G23709">
        <f t="shared" si="743"/>
        <v>16</v>
      </c>
    </row>
    <row r="23710" spans="1:7" x14ac:dyDescent="0.25">
      <c r="A23710">
        <v>74370</v>
      </c>
      <c r="B23710" s="2">
        <v>44331.686676375408</v>
      </c>
      <c r="C23710">
        <v>57566</v>
      </c>
      <c r="D23710">
        <v>133933</v>
      </c>
      <c r="E23710" t="str">
        <f>VLOOKUP(C23710,Подписчики!A:C,2,0)</f>
        <v>UTC+1</v>
      </c>
      <c r="F23710">
        <f t="shared" si="742"/>
        <v>7</v>
      </c>
      <c r="G23710">
        <f t="shared" si="743"/>
        <v>16</v>
      </c>
    </row>
    <row r="23711" spans="1:7" x14ac:dyDescent="0.25">
      <c r="A23711">
        <v>74371</v>
      </c>
      <c r="B23711" s="2">
        <v>44331.687080906144</v>
      </c>
      <c r="C23711">
        <v>241126</v>
      </c>
      <c r="D23711">
        <v>88863</v>
      </c>
      <c r="E23711" t="str">
        <f>VLOOKUP(C23711,Подписчики!A:C,2,0)</f>
        <v>UTC+2</v>
      </c>
      <c r="F23711">
        <f t="shared" si="742"/>
        <v>7</v>
      </c>
      <c r="G23711">
        <f t="shared" si="743"/>
        <v>16</v>
      </c>
    </row>
    <row r="23712" spans="1:7" x14ac:dyDescent="0.25">
      <c r="A23712">
        <v>74373</v>
      </c>
      <c r="B23712" s="2">
        <v>44331.687124240852</v>
      </c>
      <c r="C23712">
        <v>24926</v>
      </c>
      <c r="D23712">
        <v>242428</v>
      </c>
      <c r="E23712" t="str">
        <f>VLOOKUP(C23712,Подписчики!A:C,2,0)</f>
        <v>UTC+8</v>
      </c>
      <c r="F23712">
        <f t="shared" si="742"/>
        <v>7</v>
      </c>
      <c r="G23712">
        <f t="shared" si="743"/>
        <v>16</v>
      </c>
    </row>
    <row r="23713" spans="1:7" x14ac:dyDescent="0.25">
      <c r="A23713">
        <v>74375</v>
      </c>
      <c r="B23713" s="2">
        <v>44331.687889967638</v>
      </c>
      <c r="C23713">
        <v>146209</v>
      </c>
      <c r="D23713">
        <v>54411</v>
      </c>
      <c r="E23713" t="str">
        <f>VLOOKUP(C23713,Подписчики!A:C,2,0)</f>
        <v>UTC+0</v>
      </c>
      <c r="F23713">
        <f t="shared" si="742"/>
        <v>7</v>
      </c>
      <c r="G23713">
        <f t="shared" si="743"/>
        <v>16</v>
      </c>
    </row>
    <row r="23714" spans="1:7" x14ac:dyDescent="0.25">
      <c r="A23714">
        <v>74380</v>
      </c>
      <c r="B23714" s="2">
        <v>44331.688699029124</v>
      </c>
      <c r="C23714">
        <v>295510</v>
      </c>
      <c r="D23714">
        <v>310239</v>
      </c>
      <c r="E23714" t="str">
        <f>VLOOKUP(C23714,Подписчики!A:C,2,0)</f>
        <v>UTC+2</v>
      </c>
      <c r="F23714">
        <f t="shared" si="742"/>
        <v>7</v>
      </c>
      <c r="G23714">
        <f t="shared" si="743"/>
        <v>16</v>
      </c>
    </row>
    <row r="23715" spans="1:7" x14ac:dyDescent="0.25">
      <c r="A23715">
        <v>74385</v>
      </c>
      <c r="B23715" s="2">
        <v>44331.689103559867</v>
      </c>
      <c r="C23715">
        <v>291860</v>
      </c>
      <c r="D23715">
        <v>158978</v>
      </c>
      <c r="E23715" t="str">
        <f>VLOOKUP(C23715,Подписчики!A:C,2,0)</f>
        <v>UTC+3</v>
      </c>
      <c r="F23715">
        <f t="shared" si="742"/>
        <v>7</v>
      </c>
      <c r="G23715">
        <f t="shared" si="743"/>
        <v>16</v>
      </c>
    </row>
    <row r="23716" spans="1:7" x14ac:dyDescent="0.25">
      <c r="A23716">
        <v>74390</v>
      </c>
      <c r="B23716" s="2">
        <v>44331.689508090618</v>
      </c>
      <c r="C23716">
        <v>280362</v>
      </c>
      <c r="D23716">
        <v>88863</v>
      </c>
      <c r="E23716" t="str">
        <f>VLOOKUP(C23716,Подписчики!A:C,2,0)</f>
        <v>UTC+0</v>
      </c>
      <c r="F23716">
        <f t="shared" si="742"/>
        <v>7</v>
      </c>
      <c r="G23716">
        <f t="shared" si="743"/>
        <v>16</v>
      </c>
    </row>
    <row r="23717" spans="1:7" x14ac:dyDescent="0.25">
      <c r="A23717">
        <v>74395</v>
      </c>
      <c r="B23717" s="2">
        <v>44331.690721682848</v>
      </c>
      <c r="C23717">
        <v>15106</v>
      </c>
      <c r="D23717">
        <v>81226</v>
      </c>
      <c r="E23717" t="str">
        <f>VLOOKUP(C23717,Подписчики!A:C,2,0)</f>
        <v>UTC-1</v>
      </c>
      <c r="F23717">
        <f t="shared" si="742"/>
        <v>7</v>
      </c>
      <c r="G23717">
        <f t="shared" si="743"/>
        <v>16</v>
      </c>
    </row>
    <row r="23718" spans="1:7" x14ac:dyDescent="0.25">
      <c r="A23718">
        <v>74397</v>
      </c>
      <c r="B23718" s="2">
        <v>44331.690721682848</v>
      </c>
      <c r="C23718">
        <v>248706</v>
      </c>
      <c r="D23718">
        <v>251243</v>
      </c>
      <c r="E23718" t="str">
        <f>VLOOKUP(C23718,Подписчики!A:C,2,0)</f>
        <v>UTC+3</v>
      </c>
      <c r="F23718">
        <f t="shared" si="742"/>
        <v>7</v>
      </c>
      <c r="G23718">
        <f t="shared" si="743"/>
        <v>16</v>
      </c>
    </row>
    <row r="23719" spans="1:7" x14ac:dyDescent="0.25">
      <c r="A23719">
        <v>74401</v>
      </c>
      <c r="B23719" s="2">
        <v>44331.690721682848</v>
      </c>
      <c r="C23719">
        <v>271321</v>
      </c>
      <c r="D23719">
        <v>182984</v>
      </c>
      <c r="E23719" t="str">
        <f>VLOOKUP(C23719,Подписчики!A:C,2,0)</f>
        <v>UTC+3</v>
      </c>
      <c r="F23719">
        <f t="shared" si="742"/>
        <v>7</v>
      </c>
      <c r="G23719">
        <f t="shared" si="743"/>
        <v>16</v>
      </c>
    </row>
    <row r="23720" spans="1:7" x14ac:dyDescent="0.25">
      <c r="A23720">
        <v>74403</v>
      </c>
      <c r="B23720" s="2">
        <v>44331.691213721118</v>
      </c>
      <c r="C23720">
        <v>89808</v>
      </c>
      <c r="D23720">
        <v>187590</v>
      </c>
      <c r="E23720" t="str">
        <f>VLOOKUP(C23720,Подписчики!A:C,2,0)</f>
        <v>UTC+1</v>
      </c>
      <c r="F23720">
        <f t="shared" si="742"/>
        <v>7</v>
      </c>
      <c r="G23720">
        <f t="shared" si="743"/>
        <v>16</v>
      </c>
    </row>
    <row r="23721" spans="1:7" x14ac:dyDescent="0.25">
      <c r="A23721">
        <v>74404</v>
      </c>
      <c r="B23721" s="2">
        <v>44331.691530744334</v>
      </c>
      <c r="C23721">
        <v>275532</v>
      </c>
      <c r="D23721">
        <v>230507</v>
      </c>
      <c r="E23721" t="str">
        <f>VLOOKUP(C23721,Подписчики!A:C,2,0)</f>
        <v>UTC+5</v>
      </c>
      <c r="F23721">
        <f t="shared" si="742"/>
        <v>7</v>
      </c>
      <c r="G23721">
        <f t="shared" si="743"/>
        <v>16</v>
      </c>
    </row>
    <row r="23722" spans="1:7" x14ac:dyDescent="0.25">
      <c r="A23722">
        <v>74406</v>
      </c>
      <c r="B23722" s="2">
        <v>44331.691530744341</v>
      </c>
      <c r="C23722">
        <v>221126</v>
      </c>
      <c r="D23722">
        <v>241518</v>
      </c>
      <c r="E23722" t="str">
        <f>VLOOKUP(C23722,Подписчики!A:C,2,0)</f>
        <v>UTC+1</v>
      </c>
      <c r="F23722">
        <f t="shared" si="742"/>
        <v>7</v>
      </c>
      <c r="G23722">
        <f t="shared" si="743"/>
        <v>16</v>
      </c>
    </row>
    <row r="23723" spans="1:7" x14ac:dyDescent="0.25">
      <c r="A23723">
        <v>74411</v>
      </c>
      <c r="B23723" s="2">
        <v>44331.692744336571</v>
      </c>
      <c r="C23723">
        <v>70774</v>
      </c>
      <c r="D23723">
        <v>411922</v>
      </c>
      <c r="E23723" t="str">
        <f>VLOOKUP(C23723,Подписчики!A:C,2,0)</f>
        <v>UTC+0</v>
      </c>
      <c r="F23723">
        <f t="shared" si="742"/>
        <v>7</v>
      </c>
      <c r="G23723">
        <f t="shared" si="743"/>
        <v>16</v>
      </c>
    </row>
    <row r="23724" spans="1:7" x14ac:dyDescent="0.25">
      <c r="A23724">
        <v>74413</v>
      </c>
      <c r="B23724" s="2">
        <v>44331.693957928801</v>
      </c>
      <c r="C23724">
        <v>137042</v>
      </c>
      <c r="D23724">
        <v>217497</v>
      </c>
      <c r="E23724" t="str">
        <f>VLOOKUP(C23724,Подписчики!A:C,2,0)</f>
        <v>UTC+3</v>
      </c>
      <c r="F23724">
        <f t="shared" si="742"/>
        <v>7</v>
      </c>
      <c r="G23724">
        <f t="shared" si="743"/>
        <v>16</v>
      </c>
    </row>
    <row r="23725" spans="1:7" x14ac:dyDescent="0.25">
      <c r="A23725">
        <v>74415</v>
      </c>
      <c r="B23725" s="2">
        <v>44331.694479201637</v>
      </c>
      <c r="C23725">
        <v>137564</v>
      </c>
      <c r="D23725">
        <v>311460</v>
      </c>
      <c r="E23725" t="str">
        <f>VLOOKUP(C23725,Подписчики!A:C,2,0)</f>
        <v>UTC+3</v>
      </c>
      <c r="F23725">
        <f t="shared" si="742"/>
        <v>7</v>
      </c>
      <c r="G23725">
        <f t="shared" si="743"/>
        <v>16</v>
      </c>
    </row>
    <row r="23726" spans="1:7" x14ac:dyDescent="0.25">
      <c r="A23726">
        <v>74419</v>
      </c>
      <c r="B23726" s="2">
        <v>44331.694766990295</v>
      </c>
      <c r="C23726">
        <v>57578</v>
      </c>
      <c r="D23726">
        <v>176818</v>
      </c>
      <c r="E23726" t="str">
        <f>VLOOKUP(C23726,Подписчики!A:C,2,0)</f>
        <v>UTC+1</v>
      </c>
      <c r="F23726">
        <f t="shared" si="742"/>
        <v>7</v>
      </c>
      <c r="G23726">
        <f t="shared" si="743"/>
        <v>16</v>
      </c>
    </row>
    <row r="23727" spans="1:7" x14ac:dyDescent="0.25">
      <c r="A23727">
        <v>74423</v>
      </c>
      <c r="B23727" s="2">
        <v>44331.694766990295</v>
      </c>
      <c r="C23727">
        <v>178685</v>
      </c>
      <c r="D23727">
        <v>118549</v>
      </c>
      <c r="E23727" t="str">
        <f>VLOOKUP(C23727,Подписчики!A:C,2,0)</f>
        <v>UTC+1</v>
      </c>
      <c r="F23727">
        <f t="shared" si="742"/>
        <v>7</v>
      </c>
      <c r="G23727">
        <f t="shared" si="743"/>
        <v>16</v>
      </c>
    </row>
    <row r="23728" spans="1:7" x14ac:dyDescent="0.25">
      <c r="A23728">
        <v>74425</v>
      </c>
      <c r="B23728" s="2">
        <v>44331.694967497788</v>
      </c>
      <c r="C23728">
        <v>14426</v>
      </c>
      <c r="D23728">
        <v>31749</v>
      </c>
      <c r="E23728" t="str">
        <f>VLOOKUP(C23728,Подписчики!A:C,2,0)</f>
        <v>UTC+1</v>
      </c>
      <c r="F23728">
        <f t="shared" si="742"/>
        <v>7</v>
      </c>
      <c r="G23728">
        <f t="shared" si="743"/>
        <v>16</v>
      </c>
    </row>
    <row r="23729" spans="1:7" x14ac:dyDescent="0.25">
      <c r="A23729">
        <v>74429</v>
      </c>
      <c r="B23729" s="2">
        <v>44331.695171521031</v>
      </c>
      <c r="C23729">
        <v>200826</v>
      </c>
      <c r="D23729">
        <v>73471</v>
      </c>
      <c r="E23729" t="str">
        <f>VLOOKUP(C23729,Подписчики!A:C,2,0)</f>
        <v>UTC+2</v>
      </c>
      <c r="F23729">
        <f t="shared" si="742"/>
        <v>7</v>
      </c>
      <c r="G23729">
        <f t="shared" si="743"/>
        <v>16</v>
      </c>
    </row>
    <row r="23730" spans="1:7" x14ac:dyDescent="0.25">
      <c r="A23730">
        <v>74434</v>
      </c>
      <c r="B23730" s="2">
        <v>44331.695171521031</v>
      </c>
      <c r="C23730">
        <v>227849</v>
      </c>
      <c r="D23730">
        <v>271445</v>
      </c>
      <c r="E23730" t="str">
        <f>VLOOKUP(C23730,Подписчики!A:C,2,0)</f>
        <v>UTC+2</v>
      </c>
      <c r="F23730">
        <f t="shared" si="742"/>
        <v>7</v>
      </c>
      <c r="G23730">
        <f t="shared" si="743"/>
        <v>16</v>
      </c>
    </row>
    <row r="23731" spans="1:7" x14ac:dyDescent="0.25">
      <c r="A23731">
        <v>74438</v>
      </c>
      <c r="B23731" s="2">
        <v>44331.696385113268</v>
      </c>
      <c r="C23731">
        <v>295190</v>
      </c>
      <c r="D23731">
        <v>459600</v>
      </c>
      <c r="E23731" t="str">
        <f>VLOOKUP(C23731,Подписчики!A:C,2,0)</f>
        <v>UTC+1</v>
      </c>
      <c r="F23731">
        <f t="shared" si="742"/>
        <v>7</v>
      </c>
      <c r="G23731">
        <f t="shared" si="743"/>
        <v>16</v>
      </c>
    </row>
    <row r="23732" spans="1:7" x14ac:dyDescent="0.25">
      <c r="A23732">
        <v>74439</v>
      </c>
      <c r="B23732" s="2">
        <v>44331.696789644011</v>
      </c>
      <c r="C23732">
        <v>182176</v>
      </c>
      <c r="D23732">
        <v>336356</v>
      </c>
      <c r="E23732" t="str">
        <f>VLOOKUP(C23732,Подписчики!A:C,2,0)</f>
        <v>UTC+2</v>
      </c>
      <c r="F23732">
        <f t="shared" si="742"/>
        <v>7</v>
      </c>
      <c r="G23732">
        <f t="shared" si="743"/>
        <v>16</v>
      </c>
    </row>
    <row r="23733" spans="1:7" x14ac:dyDescent="0.25">
      <c r="A23733">
        <v>74441</v>
      </c>
      <c r="B23733" s="2">
        <v>44331.696789644011</v>
      </c>
      <c r="C23733">
        <v>212422</v>
      </c>
      <c r="D23733">
        <v>38593</v>
      </c>
      <c r="E23733" t="str">
        <f>VLOOKUP(C23733,Подписчики!A:C,2,0)</f>
        <v>UTC+2</v>
      </c>
      <c r="F23733">
        <f t="shared" si="742"/>
        <v>7</v>
      </c>
      <c r="G23733">
        <f t="shared" si="743"/>
        <v>16</v>
      </c>
    </row>
    <row r="23734" spans="1:7" x14ac:dyDescent="0.25">
      <c r="A23734">
        <v>74444</v>
      </c>
      <c r="B23734" s="2">
        <v>44331.697317423015</v>
      </c>
      <c r="C23734">
        <v>275998</v>
      </c>
      <c r="D23734">
        <v>76405</v>
      </c>
      <c r="E23734" t="str">
        <f>VLOOKUP(C23734,Подписчики!A:C,2,0)</f>
        <v>UTC+2</v>
      </c>
      <c r="F23734">
        <f t="shared" si="742"/>
        <v>7</v>
      </c>
      <c r="G23734">
        <f t="shared" si="743"/>
        <v>16</v>
      </c>
    </row>
    <row r="23735" spans="1:7" x14ac:dyDescent="0.25">
      <c r="A23735">
        <v>74447</v>
      </c>
      <c r="B23735" s="2">
        <v>44331.697347941525</v>
      </c>
      <c r="C23735">
        <v>173380</v>
      </c>
      <c r="D23735">
        <v>82901</v>
      </c>
      <c r="E23735" t="str">
        <f>VLOOKUP(C23735,Подписчики!A:C,2,0)</f>
        <v>UTC+1</v>
      </c>
      <c r="F23735">
        <f t="shared" si="742"/>
        <v>7</v>
      </c>
      <c r="G23735">
        <f t="shared" si="743"/>
        <v>16</v>
      </c>
    </row>
    <row r="23736" spans="1:7" x14ac:dyDescent="0.25">
      <c r="A23736">
        <v>74452</v>
      </c>
      <c r="B23736" s="2">
        <v>44331.699621359228</v>
      </c>
      <c r="C23736">
        <v>50464</v>
      </c>
      <c r="D23736">
        <v>154256</v>
      </c>
      <c r="E23736" t="str">
        <f>VLOOKUP(C23736,Подписчики!A:C,2,0)</f>
        <v>UTC+1</v>
      </c>
      <c r="F23736">
        <f t="shared" si="742"/>
        <v>7</v>
      </c>
      <c r="G23736">
        <f t="shared" si="743"/>
        <v>16</v>
      </c>
    </row>
    <row r="23737" spans="1:7" x14ac:dyDescent="0.25">
      <c r="A23737">
        <v>74457</v>
      </c>
      <c r="B23737" s="2">
        <v>44331.699621359228</v>
      </c>
      <c r="C23737">
        <v>87277</v>
      </c>
      <c r="D23737">
        <v>4199</v>
      </c>
      <c r="E23737" t="str">
        <f>VLOOKUP(C23737,Подписчики!A:C,2,0)</f>
        <v>UTC+1</v>
      </c>
      <c r="F23737">
        <f t="shared" si="742"/>
        <v>7</v>
      </c>
      <c r="G23737">
        <f t="shared" si="743"/>
        <v>16</v>
      </c>
    </row>
    <row r="23738" spans="1:7" x14ac:dyDescent="0.25">
      <c r="A23738">
        <v>74462</v>
      </c>
      <c r="B23738" s="2">
        <v>44331.700025889964</v>
      </c>
      <c r="C23738">
        <v>22656</v>
      </c>
      <c r="D23738">
        <v>267952</v>
      </c>
      <c r="E23738" t="str">
        <f>VLOOKUP(C23738,Подписчики!A:C,2,0)</f>
        <v>UTC+2</v>
      </c>
      <c r="F23738">
        <f t="shared" si="742"/>
        <v>7</v>
      </c>
      <c r="G23738">
        <f t="shared" si="743"/>
        <v>16</v>
      </c>
    </row>
    <row r="23739" spans="1:7" x14ac:dyDescent="0.25">
      <c r="A23739">
        <v>74463</v>
      </c>
      <c r="B23739" s="2">
        <v>44331.700025889964</v>
      </c>
      <c r="C23739">
        <v>53396</v>
      </c>
      <c r="D23739">
        <v>378749</v>
      </c>
      <c r="E23739" t="str">
        <f>VLOOKUP(C23739,Подписчики!A:C,2,0)</f>
        <v>UTC+2</v>
      </c>
      <c r="F23739">
        <f t="shared" si="742"/>
        <v>7</v>
      </c>
      <c r="G23739">
        <f t="shared" si="743"/>
        <v>16</v>
      </c>
    </row>
    <row r="23740" spans="1:7" x14ac:dyDescent="0.25">
      <c r="A23740">
        <v>74467</v>
      </c>
      <c r="B23740" s="2">
        <v>44331.700025889964</v>
      </c>
      <c r="C23740">
        <v>149203</v>
      </c>
      <c r="D23740">
        <v>5151</v>
      </c>
      <c r="E23740" t="str">
        <f>VLOOKUP(C23740,Подписчики!A:C,2,0)</f>
        <v>UTC+2</v>
      </c>
      <c r="F23740">
        <f t="shared" si="742"/>
        <v>7</v>
      </c>
      <c r="G23740">
        <f t="shared" si="743"/>
        <v>16</v>
      </c>
    </row>
    <row r="23741" spans="1:7" x14ac:dyDescent="0.25">
      <c r="A23741">
        <v>74472</v>
      </c>
      <c r="B23741" s="2">
        <v>44331.700430420715</v>
      </c>
      <c r="C23741">
        <v>333690</v>
      </c>
      <c r="D23741">
        <v>351192</v>
      </c>
      <c r="E23741" t="str">
        <f>VLOOKUP(C23741,Подписчики!A:C,2,0)</f>
        <v>UTC+3</v>
      </c>
      <c r="F23741">
        <f t="shared" si="742"/>
        <v>7</v>
      </c>
      <c r="G23741">
        <f t="shared" si="743"/>
        <v>16</v>
      </c>
    </row>
    <row r="23742" spans="1:7" x14ac:dyDescent="0.25">
      <c r="A23742">
        <v>74474</v>
      </c>
      <c r="B23742" s="2">
        <v>44331.700521866514</v>
      </c>
      <c r="C23742">
        <v>178643</v>
      </c>
      <c r="D23742">
        <v>411922</v>
      </c>
      <c r="E23742" t="str">
        <f>VLOOKUP(C23742,Подписчики!A:C,2,0)</f>
        <v>UTC+2</v>
      </c>
      <c r="F23742">
        <f t="shared" si="742"/>
        <v>7</v>
      </c>
      <c r="G23742">
        <f t="shared" si="743"/>
        <v>16</v>
      </c>
    </row>
    <row r="23743" spans="1:7" x14ac:dyDescent="0.25">
      <c r="A23743">
        <v>74477</v>
      </c>
      <c r="B23743" s="2">
        <v>44331.700643940552</v>
      </c>
      <c r="C23743">
        <v>127713</v>
      </c>
      <c r="D23743">
        <v>179296</v>
      </c>
      <c r="E23743" t="str">
        <f>VLOOKUP(C23743,Подписчики!A:C,2,0)</f>
        <v>UTC+1</v>
      </c>
      <c r="F23743">
        <f t="shared" si="742"/>
        <v>7</v>
      </c>
      <c r="G23743">
        <f t="shared" si="743"/>
        <v>16</v>
      </c>
    </row>
    <row r="23744" spans="1:7" x14ac:dyDescent="0.25">
      <c r="A23744">
        <v>74480</v>
      </c>
      <c r="B23744" s="2">
        <v>44331.700834951458</v>
      </c>
      <c r="C23744">
        <v>174397</v>
      </c>
      <c r="D23744">
        <v>250679</v>
      </c>
      <c r="E23744" t="str">
        <f>VLOOKUP(C23744,Подписчики!A:C,2,0)</f>
        <v>UTC+0</v>
      </c>
      <c r="F23744">
        <f t="shared" si="742"/>
        <v>7</v>
      </c>
      <c r="G23744">
        <f t="shared" si="743"/>
        <v>16</v>
      </c>
    </row>
    <row r="23745" spans="1:7" x14ac:dyDescent="0.25">
      <c r="A23745">
        <v>74484</v>
      </c>
      <c r="B23745" s="2">
        <v>44331.701239482201</v>
      </c>
      <c r="C23745">
        <v>268704</v>
      </c>
      <c r="D23745">
        <v>192331</v>
      </c>
      <c r="E23745" t="str">
        <f>VLOOKUP(C23745,Подписчики!A:C,2,0)</f>
        <v>UTC+1</v>
      </c>
      <c r="F23745">
        <f t="shared" si="742"/>
        <v>7</v>
      </c>
      <c r="G23745">
        <f t="shared" si="743"/>
        <v>16</v>
      </c>
    </row>
    <row r="23746" spans="1:7" x14ac:dyDescent="0.25">
      <c r="A23746">
        <v>74488</v>
      </c>
      <c r="B23746" s="2">
        <v>44331.702453074431</v>
      </c>
      <c r="C23746">
        <v>116263</v>
      </c>
      <c r="D23746">
        <v>327968</v>
      </c>
      <c r="E23746" t="str">
        <f>VLOOKUP(C23746,Подписчики!A:C,2,0)</f>
        <v>UTC+0</v>
      </c>
      <c r="F23746">
        <f t="shared" si="742"/>
        <v>7</v>
      </c>
      <c r="G23746">
        <f t="shared" si="743"/>
        <v>16</v>
      </c>
    </row>
    <row r="23747" spans="1:7" x14ac:dyDescent="0.25">
      <c r="A23747">
        <v>74493</v>
      </c>
      <c r="B23747" s="2">
        <v>44331.702871791742</v>
      </c>
      <c r="C23747">
        <v>19019</v>
      </c>
      <c r="D23747">
        <v>304722</v>
      </c>
      <c r="E23747" t="str">
        <f>VLOOKUP(C23747,Подписчики!A:C,2,0)</f>
        <v>UTC+1</v>
      </c>
      <c r="F23747">
        <f t="shared" ref="F23747:F23810" si="744">WEEKDAY(B23747)</f>
        <v>7</v>
      </c>
      <c r="G23747">
        <f t="shared" ref="G23747:G23810" si="745">HOUR(B23747)</f>
        <v>16</v>
      </c>
    </row>
    <row r="23748" spans="1:7" x14ac:dyDescent="0.25">
      <c r="A23748">
        <v>74497</v>
      </c>
      <c r="B23748" s="2">
        <v>44331.703299050874</v>
      </c>
      <c r="C23748">
        <v>251315</v>
      </c>
      <c r="D23748">
        <v>128523</v>
      </c>
      <c r="E23748" t="str">
        <f>VLOOKUP(C23748,Подписчики!A:C,2,0)</f>
        <v>UTC+3</v>
      </c>
      <c r="F23748">
        <f t="shared" si="744"/>
        <v>7</v>
      </c>
      <c r="G23748">
        <f t="shared" si="745"/>
        <v>16</v>
      </c>
    </row>
    <row r="23749" spans="1:7" x14ac:dyDescent="0.25">
      <c r="A23749">
        <v>74502</v>
      </c>
      <c r="B23749" s="2">
        <v>44331.703666666668</v>
      </c>
      <c r="C23749">
        <v>342808</v>
      </c>
      <c r="D23749">
        <v>153893</v>
      </c>
      <c r="E23749" t="str">
        <f>VLOOKUP(C23749,Подписчики!A:C,2,0)</f>
        <v>UTC+3</v>
      </c>
      <c r="F23749">
        <f t="shared" si="744"/>
        <v>7</v>
      </c>
      <c r="G23749">
        <f t="shared" si="745"/>
        <v>16</v>
      </c>
    </row>
    <row r="23750" spans="1:7" x14ac:dyDescent="0.25">
      <c r="A23750">
        <v>74505</v>
      </c>
      <c r="B23750" s="2">
        <v>44331.704275643177</v>
      </c>
      <c r="C23750">
        <v>317859</v>
      </c>
      <c r="D23750">
        <v>294042</v>
      </c>
      <c r="E23750" t="str">
        <f>VLOOKUP(C23750,Подписчики!A:C,2,0)</f>
        <v>UTC+0</v>
      </c>
      <c r="F23750">
        <f t="shared" si="744"/>
        <v>7</v>
      </c>
      <c r="G23750">
        <f t="shared" si="745"/>
        <v>16</v>
      </c>
    </row>
    <row r="23751" spans="1:7" x14ac:dyDescent="0.25">
      <c r="A23751">
        <v>74509</v>
      </c>
      <c r="B23751" s="2">
        <v>44331.704333333335</v>
      </c>
      <c r="C23751">
        <v>304347</v>
      </c>
      <c r="D23751">
        <v>347393</v>
      </c>
      <c r="E23751" t="str">
        <f>VLOOKUP(C23751,Подписчики!A:C,2,0)</f>
        <v>UTC+1</v>
      </c>
      <c r="F23751">
        <f t="shared" si="744"/>
        <v>7</v>
      </c>
      <c r="G23751">
        <f t="shared" si="745"/>
        <v>16</v>
      </c>
    </row>
    <row r="23752" spans="1:7" x14ac:dyDescent="0.25">
      <c r="A23752">
        <v>74513</v>
      </c>
      <c r="B23752" s="2">
        <v>44331.704475728155</v>
      </c>
      <c r="C23752">
        <v>213872</v>
      </c>
      <c r="D23752">
        <v>184941</v>
      </c>
      <c r="E23752" t="str">
        <f>VLOOKUP(C23752,Подписчики!A:C,2,0)</f>
        <v>UTC+1</v>
      </c>
      <c r="F23752">
        <f t="shared" si="744"/>
        <v>7</v>
      </c>
      <c r="G23752">
        <f t="shared" si="745"/>
        <v>16</v>
      </c>
    </row>
    <row r="23753" spans="1:7" x14ac:dyDescent="0.25">
      <c r="A23753">
        <v>74515</v>
      </c>
      <c r="B23753" s="2">
        <v>44331.705832087158</v>
      </c>
      <c r="C23753">
        <v>118350</v>
      </c>
      <c r="D23753">
        <v>352900</v>
      </c>
      <c r="E23753" t="str">
        <f>VLOOKUP(C23753,Подписчики!A:C,2,0)</f>
        <v>UTC+6</v>
      </c>
      <c r="F23753">
        <f t="shared" si="744"/>
        <v>7</v>
      </c>
      <c r="G23753">
        <f t="shared" si="745"/>
        <v>16</v>
      </c>
    </row>
    <row r="23754" spans="1:7" x14ac:dyDescent="0.25">
      <c r="A23754">
        <v>74520</v>
      </c>
      <c r="B23754" s="2">
        <v>44331.706498381878</v>
      </c>
      <c r="C23754">
        <v>327255</v>
      </c>
      <c r="D23754">
        <v>240291</v>
      </c>
      <c r="E23754" t="str">
        <f>VLOOKUP(C23754,Подписчики!A:C,2,0)</f>
        <v>UTC+2</v>
      </c>
      <c r="F23754">
        <f t="shared" si="744"/>
        <v>7</v>
      </c>
      <c r="G23754">
        <f t="shared" si="745"/>
        <v>16</v>
      </c>
    </row>
    <row r="23755" spans="1:7" x14ac:dyDescent="0.25">
      <c r="A23755">
        <v>74521</v>
      </c>
      <c r="B23755" s="2">
        <v>44331.706902912621</v>
      </c>
      <c r="C23755">
        <v>257994</v>
      </c>
      <c r="D23755">
        <v>470762</v>
      </c>
      <c r="E23755" t="str">
        <f>VLOOKUP(C23755,Подписчики!A:C,2,0)</f>
        <v>UTC+3</v>
      </c>
      <c r="F23755">
        <f t="shared" si="744"/>
        <v>7</v>
      </c>
      <c r="G23755">
        <f t="shared" si="745"/>
        <v>16</v>
      </c>
    </row>
    <row r="23756" spans="1:7" x14ac:dyDescent="0.25">
      <c r="A23756">
        <v>74524</v>
      </c>
      <c r="B23756" s="2">
        <v>44331.707388531147</v>
      </c>
      <c r="C23756">
        <v>27682</v>
      </c>
      <c r="D23756">
        <v>158978</v>
      </c>
      <c r="E23756" t="str">
        <f>VLOOKUP(C23756,Подписчики!A:C,2,0)</f>
        <v>UTC+2</v>
      </c>
      <c r="F23756">
        <f t="shared" si="744"/>
        <v>7</v>
      </c>
      <c r="G23756">
        <f t="shared" si="745"/>
        <v>16</v>
      </c>
    </row>
    <row r="23757" spans="1:7" x14ac:dyDescent="0.25">
      <c r="A23757">
        <v>74526</v>
      </c>
      <c r="B23757" s="2">
        <v>44331.708521035602</v>
      </c>
      <c r="C23757">
        <v>172209</v>
      </c>
      <c r="D23757">
        <v>158978</v>
      </c>
      <c r="E23757" t="str">
        <f>VLOOKUP(C23757,Подписчики!A:C,2,0)</f>
        <v>UTC+3</v>
      </c>
      <c r="F23757">
        <f t="shared" si="744"/>
        <v>7</v>
      </c>
      <c r="G23757">
        <f t="shared" si="745"/>
        <v>17</v>
      </c>
    </row>
    <row r="23758" spans="1:7" x14ac:dyDescent="0.25">
      <c r="A23758">
        <v>74527</v>
      </c>
      <c r="B23758" s="2">
        <v>44331.708761864073</v>
      </c>
      <c r="C23758">
        <v>343421</v>
      </c>
      <c r="D23758">
        <v>158978</v>
      </c>
      <c r="E23758" t="str">
        <f>VLOOKUP(C23758,Подписчики!A:C,2,0)</f>
        <v>UTC+3</v>
      </c>
      <c r="F23758">
        <f t="shared" si="744"/>
        <v>7</v>
      </c>
      <c r="G23758">
        <f t="shared" si="745"/>
        <v>17</v>
      </c>
    </row>
    <row r="23759" spans="1:7" x14ac:dyDescent="0.25">
      <c r="A23759">
        <v>74531</v>
      </c>
      <c r="B23759" s="2">
        <v>44331.708925566345</v>
      </c>
      <c r="C23759">
        <v>277477</v>
      </c>
      <c r="D23759">
        <v>432277</v>
      </c>
      <c r="E23759" t="str">
        <f>VLOOKUP(C23759,Подписчики!A:C,2,0)</f>
        <v>UTC+4</v>
      </c>
      <c r="F23759">
        <f t="shared" si="744"/>
        <v>7</v>
      </c>
      <c r="G23759">
        <f t="shared" si="745"/>
        <v>17</v>
      </c>
    </row>
    <row r="23760" spans="1:7" x14ac:dyDescent="0.25">
      <c r="A23760">
        <v>74535</v>
      </c>
      <c r="B23760" s="2">
        <v>44331.709330097088</v>
      </c>
      <c r="C23760">
        <v>48903</v>
      </c>
      <c r="D23760">
        <v>296654</v>
      </c>
      <c r="E23760" t="str">
        <f>VLOOKUP(C23760,Подписчики!A:C,2,0)</f>
        <v>UTC+1</v>
      </c>
      <c r="F23760">
        <f t="shared" si="744"/>
        <v>7</v>
      </c>
      <c r="G23760">
        <f t="shared" si="745"/>
        <v>17</v>
      </c>
    </row>
    <row r="23761" spans="1:7" x14ac:dyDescent="0.25">
      <c r="A23761">
        <v>74538</v>
      </c>
      <c r="B23761" s="2">
        <v>44331.709330097088</v>
      </c>
      <c r="C23761">
        <v>257119</v>
      </c>
      <c r="D23761">
        <v>54565</v>
      </c>
      <c r="E23761" t="str">
        <f>VLOOKUP(C23761,Подписчики!A:C,2,0)</f>
        <v>UTC+1</v>
      </c>
      <c r="F23761">
        <f t="shared" si="744"/>
        <v>7</v>
      </c>
      <c r="G23761">
        <f t="shared" si="745"/>
        <v>17</v>
      </c>
    </row>
    <row r="23762" spans="1:7" x14ac:dyDescent="0.25">
      <c r="A23762">
        <v>74540</v>
      </c>
      <c r="B23762" s="2">
        <v>44331.709734627831</v>
      </c>
      <c r="C23762">
        <v>6345</v>
      </c>
      <c r="D23762">
        <v>63666</v>
      </c>
      <c r="E23762" t="str">
        <f>VLOOKUP(C23762,Подписчики!A:C,2,0)</f>
        <v>UTC+2</v>
      </c>
      <c r="F23762">
        <f t="shared" si="744"/>
        <v>7</v>
      </c>
      <c r="G23762">
        <f t="shared" si="745"/>
        <v>17</v>
      </c>
    </row>
    <row r="23763" spans="1:7" x14ac:dyDescent="0.25">
      <c r="A23763">
        <v>74544</v>
      </c>
      <c r="B23763" s="2">
        <v>44331.710318308054</v>
      </c>
      <c r="C23763">
        <v>229459</v>
      </c>
      <c r="D23763">
        <v>238989</v>
      </c>
      <c r="E23763" t="str">
        <f>VLOOKUP(C23763,Подписчики!A:C,2,0)</f>
        <v>UTC+0</v>
      </c>
      <c r="F23763">
        <f t="shared" si="744"/>
        <v>7</v>
      </c>
      <c r="G23763">
        <f t="shared" si="745"/>
        <v>17</v>
      </c>
    </row>
    <row r="23764" spans="1:7" x14ac:dyDescent="0.25">
      <c r="A23764">
        <v>74545</v>
      </c>
      <c r="B23764" s="2">
        <v>44331.711569566942</v>
      </c>
      <c r="C23764">
        <v>217369</v>
      </c>
      <c r="D23764">
        <v>60239</v>
      </c>
      <c r="E23764" t="str">
        <f>VLOOKUP(C23764,Подписчики!A:C,2,0)</f>
        <v>UTC-5</v>
      </c>
      <c r="F23764">
        <f t="shared" si="744"/>
        <v>7</v>
      </c>
      <c r="G23764">
        <f t="shared" si="745"/>
        <v>17</v>
      </c>
    </row>
    <row r="23765" spans="1:7" x14ac:dyDescent="0.25">
      <c r="A23765">
        <v>74548</v>
      </c>
      <c r="B23765" s="2">
        <v>44331.712161812298</v>
      </c>
      <c r="C23765">
        <v>174631</v>
      </c>
      <c r="D23765">
        <v>466283</v>
      </c>
      <c r="E23765" t="str">
        <f>VLOOKUP(C23765,Подписчики!A:C,2,0)</f>
        <v>UTC+0</v>
      </c>
      <c r="F23765">
        <f t="shared" si="744"/>
        <v>7</v>
      </c>
      <c r="G23765">
        <f t="shared" si="745"/>
        <v>17</v>
      </c>
    </row>
    <row r="23766" spans="1:7" x14ac:dyDescent="0.25">
      <c r="A23766">
        <v>74551</v>
      </c>
      <c r="B23766" s="2">
        <v>44331.713522751546</v>
      </c>
      <c r="C23766">
        <v>105558</v>
      </c>
      <c r="D23766">
        <v>269158</v>
      </c>
      <c r="E23766" t="str">
        <f>VLOOKUP(C23766,Подписчики!A:C,2,0)</f>
        <v>UTC+1</v>
      </c>
      <c r="F23766">
        <f t="shared" si="744"/>
        <v>7</v>
      </c>
      <c r="G23766">
        <f t="shared" si="745"/>
        <v>17</v>
      </c>
    </row>
    <row r="23767" spans="1:7" x14ac:dyDescent="0.25">
      <c r="A23767">
        <v>74552</v>
      </c>
      <c r="B23767" s="2">
        <v>44331.714184466022</v>
      </c>
      <c r="C23767">
        <v>23007</v>
      </c>
      <c r="D23767">
        <v>118549</v>
      </c>
      <c r="E23767" t="str">
        <f>VLOOKUP(C23767,Подписчики!A:C,2,0)</f>
        <v>UTC+1</v>
      </c>
      <c r="F23767">
        <f t="shared" si="744"/>
        <v>7</v>
      </c>
      <c r="G23767">
        <f t="shared" si="745"/>
        <v>17</v>
      </c>
    </row>
    <row r="23768" spans="1:7" x14ac:dyDescent="0.25">
      <c r="A23768">
        <v>74554</v>
      </c>
      <c r="B23768" s="2">
        <v>44331.715506454668</v>
      </c>
      <c r="C23768">
        <v>88378</v>
      </c>
      <c r="D23768">
        <v>189009</v>
      </c>
      <c r="E23768" t="str">
        <f>VLOOKUP(C23768,Подписчики!A:C,2,0)</f>
        <v>UTC+4</v>
      </c>
      <c r="F23768">
        <f t="shared" si="744"/>
        <v>7</v>
      </c>
      <c r="G23768">
        <f t="shared" si="745"/>
        <v>17</v>
      </c>
    </row>
    <row r="23769" spans="1:7" x14ac:dyDescent="0.25">
      <c r="A23769">
        <v>74557</v>
      </c>
      <c r="B23769" s="2">
        <v>44331.716207119738</v>
      </c>
      <c r="C23769">
        <v>117718</v>
      </c>
      <c r="D23769">
        <v>343712</v>
      </c>
      <c r="E23769" t="str">
        <f>VLOOKUP(C23769,Подписчики!A:C,2,0)</f>
        <v>UTC+2</v>
      </c>
      <c r="F23769">
        <f t="shared" si="744"/>
        <v>7</v>
      </c>
      <c r="G23769">
        <f t="shared" si="745"/>
        <v>17</v>
      </c>
    </row>
    <row r="23770" spans="1:7" x14ac:dyDescent="0.25">
      <c r="A23770">
        <v>74558</v>
      </c>
      <c r="B23770" s="2">
        <v>44331.717016181232</v>
      </c>
      <c r="C23770">
        <v>31405</v>
      </c>
      <c r="D23770">
        <v>182191</v>
      </c>
      <c r="E23770" t="str">
        <f>VLOOKUP(C23770,Подписчики!A:C,2,0)</f>
        <v>UTC+0</v>
      </c>
      <c r="F23770">
        <f t="shared" si="744"/>
        <v>7</v>
      </c>
      <c r="G23770">
        <f t="shared" si="745"/>
        <v>17</v>
      </c>
    </row>
    <row r="23771" spans="1:7" x14ac:dyDescent="0.25">
      <c r="A23771">
        <v>74563</v>
      </c>
      <c r="B23771" s="2">
        <v>44331.717016181232</v>
      </c>
      <c r="C23771">
        <v>41023</v>
      </c>
      <c r="D23771">
        <v>319840</v>
      </c>
      <c r="E23771" t="str">
        <f>VLOOKUP(C23771,Подписчики!A:C,2,0)</f>
        <v>UTC+0</v>
      </c>
      <c r="F23771">
        <f t="shared" si="744"/>
        <v>7</v>
      </c>
      <c r="G23771">
        <f t="shared" si="745"/>
        <v>17</v>
      </c>
    </row>
    <row r="23772" spans="1:7" x14ac:dyDescent="0.25">
      <c r="A23772">
        <v>74566</v>
      </c>
      <c r="B23772" s="2">
        <v>44331.717123935668</v>
      </c>
      <c r="C23772">
        <v>108271</v>
      </c>
      <c r="D23772">
        <v>244317</v>
      </c>
      <c r="E23772" t="str">
        <f>VLOOKUP(C23772,Подписчики!A:C,2,0)</f>
        <v>UTC+2</v>
      </c>
      <c r="F23772">
        <f t="shared" si="744"/>
        <v>7</v>
      </c>
      <c r="G23772">
        <f t="shared" si="745"/>
        <v>17</v>
      </c>
    </row>
    <row r="23773" spans="1:7" x14ac:dyDescent="0.25">
      <c r="A23773">
        <v>74568</v>
      </c>
      <c r="B23773" s="2">
        <v>44331.717420711975</v>
      </c>
      <c r="C23773">
        <v>293181</v>
      </c>
      <c r="D23773">
        <v>157711</v>
      </c>
      <c r="E23773" t="str">
        <f>VLOOKUP(C23773,Подписчики!A:C,2,0)</f>
        <v>UTC+1</v>
      </c>
      <c r="F23773">
        <f t="shared" si="744"/>
        <v>7</v>
      </c>
      <c r="G23773">
        <f t="shared" si="745"/>
        <v>17</v>
      </c>
    </row>
    <row r="23774" spans="1:7" x14ac:dyDescent="0.25">
      <c r="A23774">
        <v>74569</v>
      </c>
      <c r="B23774" s="2">
        <v>44331.718634304205</v>
      </c>
      <c r="C23774">
        <v>146276</v>
      </c>
      <c r="D23774">
        <v>378218</v>
      </c>
      <c r="E23774" t="str">
        <f>VLOOKUP(C23774,Подписчики!A:C,2,0)</f>
        <v>UTC+0</v>
      </c>
      <c r="F23774">
        <f t="shared" si="744"/>
        <v>7</v>
      </c>
      <c r="G23774">
        <f t="shared" si="745"/>
        <v>17</v>
      </c>
    </row>
    <row r="23775" spans="1:7" x14ac:dyDescent="0.25">
      <c r="A23775">
        <v>74573</v>
      </c>
      <c r="B23775" s="2">
        <v>44331.719038834955</v>
      </c>
      <c r="C23775">
        <v>177971</v>
      </c>
      <c r="D23775">
        <v>52760</v>
      </c>
      <c r="E23775" t="str">
        <f>VLOOKUP(C23775,Подписчики!A:C,2,0)</f>
        <v>UTC+1</v>
      </c>
      <c r="F23775">
        <f t="shared" si="744"/>
        <v>7</v>
      </c>
      <c r="G23775">
        <f t="shared" si="745"/>
        <v>17</v>
      </c>
    </row>
    <row r="23776" spans="1:7" x14ac:dyDescent="0.25">
      <c r="A23776">
        <v>74577</v>
      </c>
      <c r="B23776" s="2">
        <v>44331.719718008972</v>
      </c>
      <c r="C23776">
        <v>179096</v>
      </c>
      <c r="D23776">
        <v>42035</v>
      </c>
      <c r="E23776" t="str">
        <f>VLOOKUP(C23776,Подписчики!A:C,2,0)</f>
        <v>UTC+6</v>
      </c>
      <c r="F23776">
        <f t="shared" si="744"/>
        <v>7</v>
      </c>
      <c r="G23776">
        <f t="shared" si="745"/>
        <v>17</v>
      </c>
    </row>
    <row r="23777" spans="1:7" x14ac:dyDescent="0.25">
      <c r="A23777">
        <v>74581</v>
      </c>
      <c r="B23777" s="2">
        <v>44331.720419934689</v>
      </c>
      <c r="C23777">
        <v>108047</v>
      </c>
      <c r="D23777">
        <v>212908</v>
      </c>
      <c r="E23777" t="str">
        <f>VLOOKUP(C23777,Подписчики!A:C,2,0)</f>
        <v>UTC+1</v>
      </c>
      <c r="F23777">
        <f t="shared" si="744"/>
        <v>7</v>
      </c>
      <c r="G23777">
        <f t="shared" si="745"/>
        <v>17</v>
      </c>
    </row>
    <row r="23778" spans="1:7" x14ac:dyDescent="0.25">
      <c r="A23778">
        <v>74583</v>
      </c>
      <c r="B23778" s="2">
        <v>44331.720656957928</v>
      </c>
      <c r="C23778">
        <v>163710</v>
      </c>
      <c r="D23778">
        <v>154374</v>
      </c>
      <c r="E23778" t="str">
        <f>VLOOKUP(C23778,Подписчики!A:C,2,0)</f>
        <v>UTC+1</v>
      </c>
      <c r="F23778">
        <f t="shared" si="744"/>
        <v>7</v>
      </c>
      <c r="G23778">
        <f t="shared" si="745"/>
        <v>17</v>
      </c>
    </row>
    <row r="23779" spans="1:7" x14ac:dyDescent="0.25">
      <c r="A23779">
        <v>74587</v>
      </c>
      <c r="B23779" s="2">
        <v>44331.721061488672</v>
      </c>
      <c r="C23779">
        <v>19473</v>
      </c>
      <c r="D23779">
        <v>104355</v>
      </c>
      <c r="E23779" t="str">
        <f>VLOOKUP(C23779,Подписчики!A:C,2,0)</f>
        <v>UTC+2</v>
      </c>
      <c r="F23779">
        <f t="shared" si="744"/>
        <v>7</v>
      </c>
      <c r="G23779">
        <f t="shared" si="745"/>
        <v>17</v>
      </c>
    </row>
    <row r="23780" spans="1:7" x14ac:dyDescent="0.25">
      <c r="A23780">
        <v>74591</v>
      </c>
      <c r="B23780" s="2">
        <v>44331.721823786123</v>
      </c>
      <c r="C23780">
        <v>15508</v>
      </c>
      <c r="D23780">
        <v>118549</v>
      </c>
      <c r="E23780" t="str">
        <f>VLOOKUP(C23780,Подписчики!A:C,2,0)</f>
        <v>UTC+2</v>
      </c>
      <c r="F23780">
        <f t="shared" si="744"/>
        <v>7</v>
      </c>
      <c r="G23780">
        <f t="shared" si="745"/>
        <v>17</v>
      </c>
    </row>
    <row r="23781" spans="1:7" x14ac:dyDescent="0.25">
      <c r="A23781">
        <v>74596</v>
      </c>
      <c r="B23781" s="2">
        <v>44331.721945860161</v>
      </c>
      <c r="C23781">
        <v>121659</v>
      </c>
      <c r="D23781">
        <v>21760</v>
      </c>
      <c r="E23781" t="str">
        <f>VLOOKUP(C23781,Подписчики!A:C,2,0)</f>
        <v>UTC+1</v>
      </c>
      <c r="F23781">
        <f t="shared" si="744"/>
        <v>7</v>
      </c>
      <c r="G23781">
        <f t="shared" si="745"/>
        <v>17</v>
      </c>
    </row>
    <row r="23782" spans="1:7" x14ac:dyDescent="0.25">
      <c r="A23782">
        <v>74597</v>
      </c>
      <c r="B23782" s="2">
        <v>44331.722275080909</v>
      </c>
      <c r="C23782">
        <v>260912</v>
      </c>
      <c r="D23782">
        <v>351192</v>
      </c>
      <c r="E23782" t="str">
        <f>VLOOKUP(C23782,Подписчики!A:C,2,0)</f>
        <v>UTC+1</v>
      </c>
      <c r="F23782">
        <f t="shared" si="744"/>
        <v>7</v>
      </c>
      <c r="G23782">
        <f t="shared" si="745"/>
        <v>17</v>
      </c>
    </row>
    <row r="23783" spans="1:7" x14ac:dyDescent="0.25">
      <c r="A23783">
        <v>74602</v>
      </c>
      <c r="B23783" s="2">
        <v>44331.722275080909</v>
      </c>
      <c r="C23783">
        <v>280628</v>
      </c>
      <c r="D23783">
        <v>298909</v>
      </c>
      <c r="E23783" t="str">
        <f>VLOOKUP(C23783,Подписчики!A:C,2,0)</f>
        <v>UTC+1</v>
      </c>
      <c r="F23783">
        <f t="shared" si="744"/>
        <v>7</v>
      </c>
      <c r="G23783">
        <f t="shared" si="745"/>
        <v>17</v>
      </c>
    </row>
    <row r="23784" spans="1:7" x14ac:dyDescent="0.25">
      <c r="A23784">
        <v>74606</v>
      </c>
      <c r="B23784" s="2">
        <v>44331.722830896942</v>
      </c>
      <c r="C23784">
        <v>330581</v>
      </c>
      <c r="D23784">
        <v>217673</v>
      </c>
      <c r="E23784" t="str">
        <f>VLOOKUP(C23784,Подписчики!A:C,2,0)</f>
        <v>UTC-5</v>
      </c>
      <c r="F23784">
        <f t="shared" si="744"/>
        <v>7</v>
      </c>
      <c r="G23784">
        <f t="shared" si="745"/>
        <v>17</v>
      </c>
    </row>
    <row r="23785" spans="1:7" x14ac:dyDescent="0.25">
      <c r="A23785">
        <v>74611</v>
      </c>
      <c r="B23785" s="2">
        <v>44331.723084142395</v>
      </c>
      <c r="C23785">
        <v>249348</v>
      </c>
      <c r="D23785">
        <v>112334</v>
      </c>
      <c r="E23785" t="str">
        <f>VLOOKUP(C23785,Подписчики!A:C,2,0)</f>
        <v>UTC+3</v>
      </c>
      <c r="F23785">
        <f t="shared" si="744"/>
        <v>7</v>
      </c>
      <c r="G23785">
        <f t="shared" si="745"/>
        <v>17</v>
      </c>
    </row>
    <row r="23786" spans="1:7" x14ac:dyDescent="0.25">
      <c r="A23786">
        <v>74614</v>
      </c>
      <c r="B23786" s="2">
        <v>44331.723893203889</v>
      </c>
      <c r="C23786">
        <v>15853</v>
      </c>
      <c r="D23786">
        <v>436838</v>
      </c>
      <c r="E23786" t="str">
        <f>VLOOKUP(C23786,Подписчики!A:C,2,0)</f>
        <v>UTC+1</v>
      </c>
      <c r="F23786">
        <f t="shared" si="744"/>
        <v>7</v>
      </c>
      <c r="G23786">
        <f t="shared" si="745"/>
        <v>17</v>
      </c>
    </row>
    <row r="23787" spans="1:7" x14ac:dyDescent="0.25">
      <c r="A23787">
        <v>74619</v>
      </c>
      <c r="B23787" s="2">
        <v>44331.724297734625</v>
      </c>
      <c r="C23787">
        <v>41510</v>
      </c>
      <c r="D23787">
        <v>411922</v>
      </c>
      <c r="E23787" t="str">
        <f>VLOOKUP(C23787,Подписчики!A:C,2,0)</f>
        <v>UTC+2</v>
      </c>
      <c r="F23787">
        <f t="shared" si="744"/>
        <v>7</v>
      </c>
      <c r="G23787">
        <f t="shared" si="745"/>
        <v>17</v>
      </c>
    </row>
    <row r="23788" spans="1:7" x14ac:dyDescent="0.25">
      <c r="A23788">
        <v>74623</v>
      </c>
      <c r="B23788" s="2">
        <v>44331.724297734625</v>
      </c>
      <c r="C23788">
        <v>197553</v>
      </c>
      <c r="D23788">
        <v>473327</v>
      </c>
      <c r="E23788" t="str">
        <f>VLOOKUP(C23788,Подписчики!A:C,2,0)</f>
        <v>UTC+2</v>
      </c>
      <c r="F23788">
        <f t="shared" si="744"/>
        <v>7</v>
      </c>
      <c r="G23788">
        <f t="shared" si="745"/>
        <v>17</v>
      </c>
    </row>
    <row r="23789" spans="1:7" x14ac:dyDescent="0.25">
      <c r="A23789">
        <v>74624</v>
      </c>
      <c r="B23789" s="2">
        <v>44331.724666666662</v>
      </c>
      <c r="C23789">
        <v>20928</v>
      </c>
      <c r="D23789">
        <v>436600</v>
      </c>
      <c r="E23789" t="str">
        <f>VLOOKUP(C23789,Подписчики!A:C,2,0)</f>
        <v>UTC+2</v>
      </c>
      <c r="F23789">
        <f t="shared" si="744"/>
        <v>7</v>
      </c>
      <c r="G23789">
        <f t="shared" si="745"/>
        <v>17</v>
      </c>
    </row>
    <row r="23790" spans="1:7" x14ac:dyDescent="0.25">
      <c r="A23790">
        <v>74625</v>
      </c>
      <c r="B23790" s="2">
        <v>44331.725915857605</v>
      </c>
      <c r="C23790">
        <v>55453</v>
      </c>
      <c r="D23790">
        <v>332570</v>
      </c>
      <c r="E23790" t="str">
        <f>VLOOKUP(C23790,Подписчики!A:C,2,0)</f>
        <v>UTC+2</v>
      </c>
      <c r="F23790">
        <f t="shared" si="744"/>
        <v>7</v>
      </c>
      <c r="G23790">
        <f t="shared" si="745"/>
        <v>17</v>
      </c>
    </row>
    <row r="23791" spans="1:7" x14ac:dyDescent="0.25">
      <c r="A23791">
        <v>74629</v>
      </c>
      <c r="B23791" s="2">
        <v>44331.727164525284</v>
      </c>
      <c r="C23791">
        <v>204605</v>
      </c>
      <c r="D23791">
        <v>411922</v>
      </c>
      <c r="E23791" t="str">
        <f>VLOOKUP(C23791,Подписчики!A:C,2,0)</f>
        <v>UTC+0</v>
      </c>
      <c r="F23791">
        <f t="shared" si="744"/>
        <v>7</v>
      </c>
      <c r="G23791">
        <f t="shared" si="745"/>
        <v>17</v>
      </c>
    </row>
    <row r="23792" spans="1:7" x14ac:dyDescent="0.25">
      <c r="A23792">
        <v>74632</v>
      </c>
      <c r="B23792" s="2">
        <v>44331.727533980578</v>
      </c>
      <c r="C23792">
        <v>91430</v>
      </c>
      <c r="D23792">
        <v>271248</v>
      </c>
      <c r="E23792" t="str">
        <f>VLOOKUP(C23792,Подписчики!A:C,2,0)</f>
        <v>UTC+2</v>
      </c>
      <c r="F23792">
        <f t="shared" si="744"/>
        <v>7</v>
      </c>
      <c r="G23792">
        <f t="shared" si="745"/>
        <v>17</v>
      </c>
    </row>
    <row r="23793" spans="1:7" x14ac:dyDescent="0.25">
      <c r="A23793">
        <v>74636</v>
      </c>
      <c r="B23793" s="2">
        <v>44331.727533980578</v>
      </c>
      <c r="C23793">
        <v>258998</v>
      </c>
      <c r="D23793">
        <v>347393</v>
      </c>
      <c r="E23793" t="str">
        <f>VLOOKUP(C23793,Подписчики!A:C,2,0)</f>
        <v>UTC+2</v>
      </c>
      <c r="F23793">
        <f t="shared" si="744"/>
        <v>7</v>
      </c>
      <c r="G23793">
        <f t="shared" si="745"/>
        <v>17</v>
      </c>
    </row>
    <row r="23794" spans="1:7" x14ac:dyDescent="0.25">
      <c r="A23794">
        <v>74638</v>
      </c>
      <c r="B23794" s="2">
        <v>44331.728747572815</v>
      </c>
      <c r="C23794">
        <v>24272</v>
      </c>
      <c r="D23794">
        <v>387595</v>
      </c>
      <c r="E23794" t="str">
        <f>VLOOKUP(C23794,Подписчики!A:C,2,0)</f>
        <v>UTC+1</v>
      </c>
      <c r="F23794">
        <f t="shared" si="744"/>
        <v>7</v>
      </c>
      <c r="G23794">
        <f t="shared" si="745"/>
        <v>17</v>
      </c>
    </row>
    <row r="23795" spans="1:7" x14ac:dyDescent="0.25">
      <c r="A23795">
        <v>74643</v>
      </c>
      <c r="B23795" s="2">
        <v>44331.728747572815</v>
      </c>
      <c r="C23795">
        <v>311755</v>
      </c>
      <c r="D23795">
        <v>54565</v>
      </c>
      <c r="E23795" t="str">
        <f>VLOOKUP(C23795,Подписчики!A:C,2,0)</f>
        <v>UTC+1</v>
      </c>
      <c r="F23795">
        <f t="shared" si="744"/>
        <v>7</v>
      </c>
      <c r="G23795">
        <f t="shared" si="745"/>
        <v>17</v>
      </c>
    </row>
    <row r="23796" spans="1:7" x14ac:dyDescent="0.25">
      <c r="A23796">
        <v>74646</v>
      </c>
      <c r="B23796" s="2">
        <v>44331.729556634302</v>
      </c>
      <c r="C23796">
        <v>204408</v>
      </c>
      <c r="D23796">
        <v>411922</v>
      </c>
      <c r="E23796" t="str">
        <f>VLOOKUP(C23796,Подписчики!A:C,2,0)</f>
        <v>UTC+3</v>
      </c>
      <c r="F23796">
        <f t="shared" si="744"/>
        <v>7</v>
      </c>
      <c r="G23796">
        <f t="shared" si="745"/>
        <v>17</v>
      </c>
    </row>
    <row r="23797" spans="1:7" x14ac:dyDescent="0.25">
      <c r="A23797">
        <v>74647</v>
      </c>
      <c r="B23797" s="2">
        <v>44331.729961165045</v>
      </c>
      <c r="C23797">
        <v>226959</v>
      </c>
      <c r="D23797">
        <v>347008</v>
      </c>
      <c r="E23797" t="str">
        <f>VLOOKUP(C23797,Подписчики!A:C,2,0)</f>
        <v>UTC+0</v>
      </c>
      <c r="F23797">
        <f t="shared" si="744"/>
        <v>7</v>
      </c>
      <c r="G23797">
        <f t="shared" si="745"/>
        <v>17</v>
      </c>
    </row>
    <row r="23798" spans="1:7" x14ac:dyDescent="0.25">
      <c r="A23798">
        <v>74649</v>
      </c>
      <c r="B23798" s="2">
        <v>44331.731174757282</v>
      </c>
      <c r="C23798">
        <v>153598</v>
      </c>
      <c r="D23798">
        <v>341081</v>
      </c>
      <c r="E23798" t="str">
        <f>VLOOKUP(C23798,Подписчики!A:C,2,0)</f>
        <v>UTC+3</v>
      </c>
      <c r="F23798">
        <f t="shared" si="744"/>
        <v>7</v>
      </c>
      <c r="G23798">
        <f t="shared" si="745"/>
        <v>17</v>
      </c>
    </row>
    <row r="23799" spans="1:7" x14ac:dyDescent="0.25">
      <c r="A23799">
        <v>74651</v>
      </c>
      <c r="B23799" s="2">
        <v>44331.731174757282</v>
      </c>
      <c r="C23799">
        <v>273763</v>
      </c>
      <c r="D23799">
        <v>179296</v>
      </c>
      <c r="E23799" t="str">
        <f>VLOOKUP(C23799,Подписчики!A:C,2,0)</f>
        <v>UTC+3</v>
      </c>
      <c r="F23799">
        <f t="shared" si="744"/>
        <v>7</v>
      </c>
      <c r="G23799">
        <f t="shared" si="745"/>
        <v>17</v>
      </c>
    </row>
    <row r="23800" spans="1:7" x14ac:dyDescent="0.25">
      <c r="A23800">
        <v>74653</v>
      </c>
      <c r="B23800" s="2">
        <v>44331.731983818776</v>
      </c>
      <c r="C23800">
        <v>41142</v>
      </c>
      <c r="D23800">
        <v>158978</v>
      </c>
      <c r="E23800" t="str">
        <f>VLOOKUP(C23800,Подписчики!A:C,2,0)</f>
        <v>UTC+1</v>
      </c>
      <c r="F23800">
        <f t="shared" si="744"/>
        <v>7</v>
      </c>
      <c r="G23800">
        <f t="shared" si="745"/>
        <v>17</v>
      </c>
    </row>
    <row r="23801" spans="1:7" x14ac:dyDescent="0.25">
      <c r="A23801">
        <v>74656</v>
      </c>
      <c r="B23801" s="2">
        <v>44331.731983818776</v>
      </c>
      <c r="C23801">
        <v>120813</v>
      </c>
      <c r="D23801">
        <v>349014</v>
      </c>
      <c r="E23801" t="str">
        <f>VLOOKUP(C23801,Подписчики!A:C,2,0)</f>
        <v>UTC+1</v>
      </c>
      <c r="F23801">
        <f t="shared" si="744"/>
        <v>7</v>
      </c>
      <c r="G23801">
        <f t="shared" si="745"/>
        <v>17</v>
      </c>
    </row>
    <row r="23802" spans="1:7" x14ac:dyDescent="0.25">
      <c r="A23802">
        <v>74660</v>
      </c>
      <c r="B23802" s="2">
        <v>44331.732388349512</v>
      </c>
      <c r="C23802">
        <v>57356</v>
      </c>
      <c r="D23802">
        <v>389702</v>
      </c>
      <c r="E23802" t="str">
        <f>VLOOKUP(C23802,Подписчики!A:C,2,0)</f>
        <v>UTC+2</v>
      </c>
      <c r="F23802">
        <f t="shared" si="744"/>
        <v>7</v>
      </c>
      <c r="G23802">
        <f t="shared" si="745"/>
        <v>17</v>
      </c>
    </row>
    <row r="23803" spans="1:7" x14ac:dyDescent="0.25">
      <c r="A23803">
        <v>74661</v>
      </c>
      <c r="B23803" s="2">
        <v>44331.732388349512</v>
      </c>
      <c r="C23803">
        <v>172144</v>
      </c>
      <c r="D23803">
        <v>217497</v>
      </c>
      <c r="E23803" t="str">
        <f>VLOOKUP(C23803,Подписчики!A:C,2,0)</f>
        <v>UTC+2</v>
      </c>
      <c r="F23803">
        <f t="shared" si="744"/>
        <v>7</v>
      </c>
      <c r="G23803">
        <f t="shared" si="745"/>
        <v>17</v>
      </c>
    </row>
    <row r="23804" spans="1:7" x14ac:dyDescent="0.25">
      <c r="A23804">
        <v>74663</v>
      </c>
      <c r="B23804" s="2">
        <v>44331.733451338238</v>
      </c>
      <c r="C23804">
        <v>138522</v>
      </c>
      <c r="D23804">
        <v>88863</v>
      </c>
      <c r="E23804" t="str">
        <f>VLOOKUP(C23804,Подписчики!A:C,2,0)</f>
        <v>UTC-5</v>
      </c>
      <c r="F23804">
        <f t="shared" si="744"/>
        <v>7</v>
      </c>
      <c r="G23804">
        <f t="shared" si="745"/>
        <v>17</v>
      </c>
    </row>
    <row r="23805" spans="1:7" x14ac:dyDescent="0.25">
      <c r="A23805">
        <v>74666</v>
      </c>
      <c r="B23805" s="2">
        <v>44331.733601941749</v>
      </c>
      <c r="C23805">
        <v>314135</v>
      </c>
      <c r="D23805">
        <v>114865</v>
      </c>
      <c r="E23805" t="str">
        <f>VLOOKUP(C23805,Подписчики!A:C,2,0)</f>
        <v>UTC+1</v>
      </c>
      <c r="F23805">
        <f t="shared" si="744"/>
        <v>7</v>
      </c>
      <c r="G23805">
        <f t="shared" si="745"/>
        <v>17</v>
      </c>
    </row>
    <row r="23806" spans="1:7" x14ac:dyDescent="0.25">
      <c r="A23806">
        <v>74671</v>
      </c>
      <c r="B23806" s="2">
        <v>44331.734006472492</v>
      </c>
      <c r="C23806">
        <v>4076</v>
      </c>
      <c r="D23806">
        <v>286726</v>
      </c>
      <c r="E23806" t="str">
        <f>VLOOKUP(C23806,Подписчики!A:C,2,0)</f>
        <v>UTC+2</v>
      </c>
      <c r="F23806">
        <f t="shared" si="744"/>
        <v>7</v>
      </c>
      <c r="G23806">
        <f t="shared" si="745"/>
        <v>17</v>
      </c>
    </row>
    <row r="23807" spans="1:7" x14ac:dyDescent="0.25">
      <c r="A23807">
        <v>74676</v>
      </c>
      <c r="B23807" s="2">
        <v>44331.734006472492</v>
      </c>
      <c r="C23807">
        <v>43521</v>
      </c>
      <c r="D23807">
        <v>182191</v>
      </c>
      <c r="E23807" t="str">
        <f>VLOOKUP(C23807,Подписчики!A:C,2,0)</f>
        <v>UTC+2</v>
      </c>
      <c r="F23807">
        <f t="shared" si="744"/>
        <v>7</v>
      </c>
      <c r="G23807">
        <f t="shared" si="745"/>
        <v>17</v>
      </c>
    </row>
    <row r="23808" spans="1:7" x14ac:dyDescent="0.25">
      <c r="A23808">
        <v>74681</v>
      </c>
      <c r="B23808" s="2">
        <v>44331.734411003235</v>
      </c>
      <c r="C23808">
        <v>204226</v>
      </c>
      <c r="D23808">
        <v>351192</v>
      </c>
      <c r="E23808" t="str">
        <f>VLOOKUP(C23808,Подписчики!A:C,2,0)</f>
        <v>UTC+3</v>
      </c>
      <c r="F23808">
        <f t="shared" si="744"/>
        <v>7</v>
      </c>
      <c r="G23808">
        <f t="shared" si="745"/>
        <v>17</v>
      </c>
    </row>
    <row r="23809" spans="1:7" x14ac:dyDescent="0.25">
      <c r="A23809">
        <v>74683</v>
      </c>
      <c r="B23809" s="2">
        <v>44331.734411003235</v>
      </c>
      <c r="C23809">
        <v>309187</v>
      </c>
      <c r="D23809">
        <v>170498</v>
      </c>
      <c r="E23809" t="str">
        <f>VLOOKUP(C23809,Подписчики!A:C,2,0)</f>
        <v>UTC+3</v>
      </c>
      <c r="F23809">
        <f t="shared" si="744"/>
        <v>7</v>
      </c>
      <c r="G23809">
        <f t="shared" si="745"/>
        <v>17</v>
      </c>
    </row>
    <row r="23810" spans="1:7" x14ac:dyDescent="0.25">
      <c r="A23810">
        <v>74686</v>
      </c>
      <c r="B23810" s="2">
        <v>44331.735220064729</v>
      </c>
      <c r="C23810">
        <v>104705</v>
      </c>
      <c r="D23810">
        <v>117703</v>
      </c>
      <c r="E23810" t="str">
        <f>VLOOKUP(C23810,Подписчики!A:C,2,0)</f>
        <v>UTC+1</v>
      </c>
      <c r="F23810">
        <f t="shared" si="744"/>
        <v>7</v>
      </c>
      <c r="G23810">
        <f t="shared" si="745"/>
        <v>17</v>
      </c>
    </row>
    <row r="23811" spans="1:7" x14ac:dyDescent="0.25">
      <c r="A23811">
        <v>74690</v>
      </c>
      <c r="B23811" s="2">
        <v>44331.735220064729</v>
      </c>
      <c r="C23811">
        <v>262624</v>
      </c>
      <c r="D23811">
        <v>138209</v>
      </c>
      <c r="E23811" t="str">
        <f>VLOOKUP(C23811,Подписчики!A:C,2,0)</f>
        <v>UTC+1</v>
      </c>
      <c r="F23811">
        <f t="shared" ref="F23811:F23874" si="746">WEEKDAY(B23811)</f>
        <v>7</v>
      </c>
      <c r="G23811">
        <f t="shared" ref="G23811:G23874" si="747">HOUR(B23811)</f>
        <v>17</v>
      </c>
    </row>
    <row r="23812" spans="1:7" x14ac:dyDescent="0.25">
      <c r="A23812">
        <v>74693</v>
      </c>
      <c r="B23812" s="2">
        <v>44331.735624595465</v>
      </c>
      <c r="C23812">
        <v>257865</v>
      </c>
      <c r="D23812">
        <v>160701</v>
      </c>
      <c r="E23812" t="str">
        <f>VLOOKUP(C23812,Подписчики!A:C,2,0)</f>
        <v>UTC+2</v>
      </c>
      <c r="F23812">
        <f t="shared" si="746"/>
        <v>7</v>
      </c>
      <c r="G23812">
        <f t="shared" si="747"/>
        <v>17</v>
      </c>
    </row>
    <row r="23813" spans="1:7" x14ac:dyDescent="0.25">
      <c r="A23813">
        <v>74697</v>
      </c>
      <c r="B23813" s="2">
        <v>44331.738303781247</v>
      </c>
      <c r="C23813">
        <v>214839</v>
      </c>
      <c r="D23813">
        <v>399866</v>
      </c>
      <c r="E23813" t="str">
        <f>VLOOKUP(C23813,Подписчики!A:C,2,0)</f>
        <v>UTC+2</v>
      </c>
      <c r="F23813">
        <f t="shared" si="746"/>
        <v>7</v>
      </c>
      <c r="G23813">
        <f t="shared" si="747"/>
        <v>17</v>
      </c>
    </row>
    <row r="23814" spans="1:7" x14ac:dyDescent="0.25">
      <c r="A23814">
        <v>74702</v>
      </c>
      <c r="B23814" s="2">
        <v>44331.738860841419</v>
      </c>
      <c r="C23814">
        <v>165067</v>
      </c>
      <c r="D23814">
        <v>318588</v>
      </c>
      <c r="E23814" t="str">
        <f>VLOOKUP(C23814,Подписчики!A:C,2,0)</f>
        <v>UTC+2</v>
      </c>
      <c r="F23814">
        <f t="shared" si="746"/>
        <v>7</v>
      </c>
      <c r="G23814">
        <f t="shared" si="747"/>
        <v>17</v>
      </c>
    </row>
    <row r="23815" spans="1:7" x14ac:dyDescent="0.25">
      <c r="A23815">
        <v>74706</v>
      </c>
      <c r="B23815" s="2">
        <v>44331.739036225474</v>
      </c>
      <c r="C23815">
        <v>667</v>
      </c>
      <c r="D23815">
        <v>318588</v>
      </c>
      <c r="E23815" t="str">
        <f>VLOOKUP(C23815,Подписчики!A:C,2,0)</f>
        <v>UTC+2</v>
      </c>
      <c r="F23815">
        <f t="shared" si="746"/>
        <v>7</v>
      </c>
      <c r="G23815">
        <f t="shared" si="747"/>
        <v>17</v>
      </c>
    </row>
    <row r="23816" spans="1:7" x14ac:dyDescent="0.25">
      <c r="A23816">
        <v>74709</v>
      </c>
      <c r="B23816" s="2">
        <v>44331.739669902912</v>
      </c>
      <c r="C23816">
        <v>274112</v>
      </c>
      <c r="D23816">
        <v>158978</v>
      </c>
      <c r="E23816" t="str">
        <f>VLOOKUP(C23816,Подписчики!A:C,2,0)</f>
        <v>UTC+4</v>
      </c>
      <c r="F23816">
        <f t="shared" si="746"/>
        <v>7</v>
      </c>
      <c r="G23816">
        <f t="shared" si="747"/>
        <v>17</v>
      </c>
    </row>
    <row r="23817" spans="1:7" x14ac:dyDescent="0.25">
      <c r="A23817">
        <v>74712</v>
      </c>
      <c r="B23817" s="2">
        <v>44331.740074433663</v>
      </c>
      <c r="C23817">
        <v>213634</v>
      </c>
      <c r="D23817">
        <v>62570</v>
      </c>
      <c r="E23817" t="str">
        <f>VLOOKUP(C23817,Подписчики!A:C,2,0)</f>
        <v>UTC+1</v>
      </c>
      <c r="F23817">
        <f t="shared" si="746"/>
        <v>7</v>
      </c>
      <c r="G23817">
        <f t="shared" si="747"/>
        <v>17</v>
      </c>
    </row>
    <row r="23818" spans="1:7" x14ac:dyDescent="0.25">
      <c r="A23818">
        <v>74717</v>
      </c>
      <c r="B23818" s="2">
        <v>44331.740883495142</v>
      </c>
      <c r="C23818">
        <v>60941</v>
      </c>
      <c r="D23818">
        <v>472908</v>
      </c>
      <c r="E23818" t="str">
        <f>VLOOKUP(C23818,Подписчики!A:C,2,0)</f>
        <v>UTC+3</v>
      </c>
      <c r="F23818">
        <f t="shared" si="746"/>
        <v>7</v>
      </c>
      <c r="G23818">
        <f t="shared" si="747"/>
        <v>17</v>
      </c>
    </row>
    <row r="23819" spans="1:7" x14ac:dyDescent="0.25">
      <c r="A23819">
        <v>74718</v>
      </c>
      <c r="B23819" s="2">
        <v>44331.741050447097</v>
      </c>
      <c r="C23819">
        <v>135684</v>
      </c>
      <c r="D23819">
        <v>258219</v>
      </c>
      <c r="E23819" t="str">
        <f>VLOOKUP(C23819,Подписчики!A:C,2,0)</f>
        <v>UTC+3</v>
      </c>
      <c r="F23819">
        <f t="shared" si="746"/>
        <v>7</v>
      </c>
      <c r="G23819">
        <f t="shared" si="747"/>
        <v>17</v>
      </c>
    </row>
    <row r="23820" spans="1:7" x14ac:dyDescent="0.25">
      <c r="A23820">
        <v>74722</v>
      </c>
      <c r="B23820" s="2">
        <v>44331.741692556636</v>
      </c>
      <c r="C23820">
        <v>167164</v>
      </c>
      <c r="D23820">
        <v>175663</v>
      </c>
      <c r="E23820" t="str">
        <f>VLOOKUP(C23820,Подписчики!A:C,2,0)</f>
        <v>UTC+1</v>
      </c>
      <c r="F23820">
        <f t="shared" si="746"/>
        <v>7</v>
      </c>
      <c r="G23820">
        <f t="shared" si="747"/>
        <v>17</v>
      </c>
    </row>
    <row r="23821" spans="1:7" x14ac:dyDescent="0.25">
      <c r="A23821">
        <v>74725</v>
      </c>
      <c r="B23821" s="2">
        <v>44331.741692556636</v>
      </c>
      <c r="C23821">
        <v>277592</v>
      </c>
      <c r="D23821">
        <v>351192</v>
      </c>
      <c r="E23821" t="str">
        <f>VLOOKUP(C23821,Подписчики!A:C,2,0)</f>
        <v>UTC+1</v>
      </c>
      <c r="F23821">
        <f t="shared" si="746"/>
        <v>7</v>
      </c>
      <c r="G23821">
        <f t="shared" si="747"/>
        <v>17</v>
      </c>
    </row>
    <row r="23822" spans="1:7" x14ac:dyDescent="0.25">
      <c r="A23822">
        <v>74726</v>
      </c>
      <c r="B23822" s="2">
        <v>44331.742362743003</v>
      </c>
      <c r="C23822">
        <v>137482</v>
      </c>
      <c r="D23822">
        <v>179296</v>
      </c>
      <c r="E23822" t="str">
        <f>VLOOKUP(C23822,Подписчики!A:C,2,0)</f>
        <v>UTC+1</v>
      </c>
      <c r="F23822">
        <f t="shared" si="746"/>
        <v>7</v>
      </c>
      <c r="G23822">
        <f t="shared" si="747"/>
        <v>17</v>
      </c>
    </row>
    <row r="23823" spans="1:7" x14ac:dyDescent="0.25">
      <c r="A23823">
        <v>74728</v>
      </c>
      <c r="B23823" s="2">
        <v>44331.742906148866</v>
      </c>
      <c r="C23823">
        <v>102634</v>
      </c>
      <c r="D23823">
        <v>369308</v>
      </c>
      <c r="E23823" t="str">
        <f>VLOOKUP(C23823,Подписчики!A:C,2,0)</f>
        <v>UTC+0</v>
      </c>
      <c r="F23823">
        <f t="shared" si="746"/>
        <v>7</v>
      </c>
      <c r="G23823">
        <f t="shared" si="747"/>
        <v>17</v>
      </c>
    </row>
    <row r="23824" spans="1:7" x14ac:dyDescent="0.25">
      <c r="A23824">
        <v>74729</v>
      </c>
      <c r="B23824" s="2">
        <v>44331.743310679616</v>
      </c>
      <c r="C23824">
        <v>132191</v>
      </c>
      <c r="D23824">
        <v>209122</v>
      </c>
      <c r="E23824" t="str">
        <f>VLOOKUP(C23824,Подписчики!A:C,2,0)</f>
        <v>UTC+1</v>
      </c>
      <c r="F23824">
        <f t="shared" si="746"/>
        <v>7</v>
      </c>
      <c r="G23824">
        <f t="shared" si="747"/>
        <v>17</v>
      </c>
    </row>
    <row r="23825" spans="1:7" x14ac:dyDescent="0.25">
      <c r="A23825">
        <v>74730</v>
      </c>
      <c r="B23825" s="2">
        <v>44331.743369853815</v>
      </c>
      <c r="C23825">
        <v>309978</v>
      </c>
      <c r="D23825">
        <v>75717</v>
      </c>
      <c r="E23825" t="str">
        <f>VLOOKUP(C23825,Подписчики!A:C,2,0)</f>
        <v>UTC+1</v>
      </c>
      <c r="F23825">
        <f t="shared" si="746"/>
        <v>7</v>
      </c>
      <c r="G23825">
        <f t="shared" si="747"/>
        <v>17</v>
      </c>
    </row>
    <row r="23826" spans="1:7" x14ac:dyDescent="0.25">
      <c r="A23826">
        <v>74733</v>
      </c>
      <c r="B23826" s="2">
        <v>44331.743715210352</v>
      </c>
      <c r="C23826">
        <v>148283</v>
      </c>
      <c r="D23826">
        <v>86587</v>
      </c>
      <c r="E23826" t="str">
        <f>VLOOKUP(C23826,Подписчики!A:C,2,0)</f>
        <v>UTC+2</v>
      </c>
      <c r="F23826">
        <f t="shared" si="746"/>
        <v>7</v>
      </c>
      <c r="G23826">
        <f t="shared" si="747"/>
        <v>17</v>
      </c>
    </row>
    <row r="23827" spans="1:7" x14ac:dyDescent="0.25">
      <c r="A23827">
        <v>74735</v>
      </c>
      <c r="B23827" s="2">
        <v>44331.743715210352</v>
      </c>
      <c r="C23827">
        <v>318948</v>
      </c>
      <c r="D23827">
        <v>439981</v>
      </c>
      <c r="E23827" t="str">
        <f>VLOOKUP(C23827,Подписчики!A:C,2,0)</f>
        <v>UTC+2</v>
      </c>
      <c r="F23827">
        <f t="shared" si="746"/>
        <v>7</v>
      </c>
      <c r="G23827">
        <f t="shared" si="747"/>
        <v>17</v>
      </c>
    </row>
    <row r="23828" spans="1:7" x14ac:dyDescent="0.25">
      <c r="A23828">
        <v>74736</v>
      </c>
      <c r="B23828" s="2">
        <v>44331.743858149966</v>
      </c>
      <c r="C23828">
        <v>64322</v>
      </c>
      <c r="D23828">
        <v>265569</v>
      </c>
      <c r="E23828" t="str">
        <f>VLOOKUP(C23828,Подписчики!A:C,2,0)</f>
        <v>UTC+1</v>
      </c>
      <c r="F23828">
        <f t="shared" si="746"/>
        <v>7</v>
      </c>
      <c r="G23828">
        <f t="shared" si="747"/>
        <v>17</v>
      </c>
    </row>
    <row r="23829" spans="1:7" x14ac:dyDescent="0.25">
      <c r="A23829">
        <v>74737</v>
      </c>
      <c r="B23829" s="2">
        <v>44331.744119741103</v>
      </c>
      <c r="C23829">
        <v>271958</v>
      </c>
      <c r="D23829">
        <v>439981</v>
      </c>
      <c r="E23829" t="str">
        <f>VLOOKUP(C23829,Подписчики!A:C,2,0)</f>
        <v>UTC+3</v>
      </c>
      <c r="F23829">
        <f t="shared" si="746"/>
        <v>7</v>
      </c>
      <c r="G23829">
        <f t="shared" si="747"/>
        <v>17</v>
      </c>
    </row>
    <row r="23830" spans="1:7" x14ac:dyDescent="0.25">
      <c r="A23830">
        <v>74740</v>
      </c>
      <c r="B23830" s="2">
        <v>44331.744438001646</v>
      </c>
      <c r="C23830">
        <v>310404</v>
      </c>
      <c r="D23830">
        <v>304128</v>
      </c>
      <c r="E23830" t="str">
        <f>VLOOKUP(C23830,Подписчики!A:C,2,0)</f>
        <v>UTC+2</v>
      </c>
      <c r="F23830">
        <f t="shared" si="746"/>
        <v>7</v>
      </c>
      <c r="G23830">
        <f t="shared" si="747"/>
        <v>17</v>
      </c>
    </row>
    <row r="23831" spans="1:7" x14ac:dyDescent="0.25">
      <c r="A23831">
        <v>74741</v>
      </c>
      <c r="B23831" s="2">
        <v>44331.74529251991</v>
      </c>
      <c r="C23831">
        <v>48277</v>
      </c>
      <c r="D23831">
        <v>473327</v>
      </c>
      <c r="E23831" t="str">
        <f>VLOOKUP(C23831,Подписчики!A:C,2,0)</f>
        <v>UTC+2</v>
      </c>
      <c r="F23831">
        <f t="shared" si="746"/>
        <v>7</v>
      </c>
      <c r="G23831">
        <f t="shared" si="747"/>
        <v>17</v>
      </c>
    </row>
    <row r="23832" spans="1:7" x14ac:dyDescent="0.25">
      <c r="A23832">
        <v>74743</v>
      </c>
      <c r="B23832" s="2">
        <v>44331.745333333332</v>
      </c>
      <c r="C23832">
        <v>56318</v>
      </c>
      <c r="D23832">
        <v>351129</v>
      </c>
      <c r="E23832" t="str">
        <f>VLOOKUP(C23832,Подписчики!A:C,2,0)</f>
        <v>UTC+2</v>
      </c>
      <c r="F23832">
        <f t="shared" si="746"/>
        <v>7</v>
      </c>
      <c r="G23832">
        <f t="shared" si="747"/>
        <v>17</v>
      </c>
    </row>
    <row r="23833" spans="1:7" x14ac:dyDescent="0.25">
      <c r="A23833">
        <v>74744</v>
      </c>
      <c r="B23833" s="2">
        <v>44331.745333333332</v>
      </c>
      <c r="C23833">
        <v>262998</v>
      </c>
      <c r="D23833">
        <v>153893</v>
      </c>
      <c r="E23833" t="str">
        <f>VLOOKUP(C23833,Подписчики!A:C,2,0)</f>
        <v>UTC+1</v>
      </c>
      <c r="F23833">
        <f t="shared" si="746"/>
        <v>7</v>
      </c>
      <c r="G23833">
        <f t="shared" si="747"/>
        <v>17</v>
      </c>
    </row>
    <row r="23834" spans="1:7" x14ac:dyDescent="0.25">
      <c r="A23834">
        <v>74748</v>
      </c>
      <c r="B23834" s="2">
        <v>44331.745737864076</v>
      </c>
      <c r="C23834">
        <v>318</v>
      </c>
      <c r="D23834">
        <v>3658</v>
      </c>
      <c r="E23834" t="str">
        <f>VLOOKUP(C23834,Подписчики!A:C,2,0)</f>
        <v>UTC+3</v>
      </c>
      <c r="F23834">
        <f t="shared" si="746"/>
        <v>7</v>
      </c>
      <c r="G23834">
        <f t="shared" si="747"/>
        <v>17</v>
      </c>
    </row>
    <row r="23835" spans="1:7" x14ac:dyDescent="0.25">
      <c r="A23835">
        <v>74750</v>
      </c>
      <c r="B23835" s="2">
        <v>44331.746086001156</v>
      </c>
      <c r="C23835">
        <v>6900</v>
      </c>
      <c r="D23835">
        <v>113183</v>
      </c>
      <c r="E23835" t="str">
        <f>VLOOKUP(C23835,Подписчики!A:C,2,0)</f>
        <v>UTC+1</v>
      </c>
      <c r="F23835">
        <f t="shared" si="746"/>
        <v>7</v>
      </c>
      <c r="G23835">
        <f t="shared" si="747"/>
        <v>17</v>
      </c>
    </row>
    <row r="23836" spans="1:7" x14ac:dyDescent="0.25">
      <c r="A23836">
        <v>74755</v>
      </c>
      <c r="B23836" s="2">
        <v>44331.746951456305</v>
      </c>
      <c r="C23836">
        <v>305588</v>
      </c>
      <c r="D23836">
        <v>157506</v>
      </c>
      <c r="E23836" t="str">
        <f>VLOOKUP(C23836,Подписчики!A:C,2,0)</f>
        <v>UTC+2</v>
      </c>
      <c r="F23836">
        <f t="shared" si="746"/>
        <v>7</v>
      </c>
      <c r="G23836">
        <f t="shared" si="747"/>
        <v>17</v>
      </c>
    </row>
    <row r="23837" spans="1:7" x14ac:dyDescent="0.25">
      <c r="A23837">
        <v>74758</v>
      </c>
      <c r="B23837" s="2">
        <v>44331.748008667259</v>
      </c>
      <c r="C23837">
        <v>343742</v>
      </c>
      <c r="D23837">
        <v>56396</v>
      </c>
      <c r="E23837" t="str">
        <f>VLOOKUP(C23837,Подписчики!A:C,2,0)</f>
        <v>UTC+7</v>
      </c>
      <c r="F23837">
        <f t="shared" si="746"/>
        <v>7</v>
      </c>
      <c r="G23837">
        <f t="shared" si="747"/>
        <v>17</v>
      </c>
    </row>
    <row r="23838" spans="1:7" x14ac:dyDescent="0.25">
      <c r="A23838">
        <v>74762</v>
      </c>
      <c r="B23838" s="2">
        <v>44331.748569579286</v>
      </c>
      <c r="C23838">
        <v>2749</v>
      </c>
      <c r="D23838">
        <v>308796</v>
      </c>
      <c r="E23838" t="str">
        <f>VLOOKUP(C23838,Подписчики!A:C,2,0)</f>
        <v>UTC+2</v>
      </c>
      <c r="F23838">
        <f t="shared" si="746"/>
        <v>7</v>
      </c>
      <c r="G23838">
        <f t="shared" si="747"/>
        <v>17</v>
      </c>
    </row>
    <row r="23839" spans="1:7" x14ac:dyDescent="0.25">
      <c r="A23839">
        <v>74767</v>
      </c>
      <c r="B23839" s="2">
        <v>44331.748569579286</v>
      </c>
      <c r="C23839">
        <v>118270</v>
      </c>
      <c r="D23839">
        <v>396715</v>
      </c>
      <c r="E23839" t="str">
        <f>VLOOKUP(C23839,Подписчики!A:C,2,0)</f>
        <v>UTC+2</v>
      </c>
      <c r="F23839">
        <f t="shared" si="746"/>
        <v>7</v>
      </c>
      <c r="G23839">
        <f t="shared" si="747"/>
        <v>17</v>
      </c>
    </row>
    <row r="23840" spans="1:7" x14ac:dyDescent="0.25">
      <c r="A23840">
        <v>74768</v>
      </c>
      <c r="B23840" s="2">
        <v>44331.748974110029</v>
      </c>
      <c r="C23840">
        <v>79252</v>
      </c>
      <c r="D23840">
        <v>162939</v>
      </c>
      <c r="E23840" t="str">
        <f>VLOOKUP(C23840,Подписчики!A:C,2,0)</f>
        <v>UTC+3</v>
      </c>
      <c r="F23840">
        <f t="shared" si="746"/>
        <v>7</v>
      </c>
      <c r="G23840">
        <f t="shared" si="747"/>
        <v>17</v>
      </c>
    </row>
    <row r="23841" spans="1:7" x14ac:dyDescent="0.25">
      <c r="A23841">
        <v>74770</v>
      </c>
      <c r="B23841" s="2">
        <v>44331.748974110029</v>
      </c>
      <c r="C23841">
        <v>203656</v>
      </c>
      <c r="D23841">
        <v>88863</v>
      </c>
      <c r="E23841" t="str">
        <f>VLOOKUP(C23841,Подписчики!A:C,2,0)</f>
        <v>UTC+3</v>
      </c>
      <c r="F23841">
        <f t="shared" si="746"/>
        <v>7</v>
      </c>
      <c r="G23841">
        <f t="shared" si="747"/>
        <v>17</v>
      </c>
    </row>
    <row r="23842" spans="1:7" x14ac:dyDescent="0.25">
      <c r="A23842">
        <v>74774</v>
      </c>
      <c r="B23842" s="2">
        <v>44331.749783171523</v>
      </c>
      <c r="C23842">
        <v>329865</v>
      </c>
      <c r="D23842">
        <v>230507</v>
      </c>
      <c r="E23842" t="str">
        <f>VLOOKUP(C23842,Подписчики!A:C,2,0)</f>
        <v>UTC+1</v>
      </c>
      <c r="F23842">
        <f t="shared" si="746"/>
        <v>7</v>
      </c>
      <c r="G23842">
        <f t="shared" si="747"/>
        <v>17</v>
      </c>
    </row>
    <row r="23843" spans="1:7" x14ac:dyDescent="0.25">
      <c r="A23843">
        <v>74776</v>
      </c>
      <c r="B23843" s="2">
        <v>44331.750187702266</v>
      </c>
      <c r="C23843">
        <v>5840</v>
      </c>
      <c r="D23843">
        <v>158978</v>
      </c>
      <c r="E23843" t="str">
        <f>VLOOKUP(C23843,Подписчики!A:C,2,0)</f>
        <v>UTC+2</v>
      </c>
      <c r="F23843">
        <f t="shared" si="746"/>
        <v>7</v>
      </c>
      <c r="G23843">
        <f t="shared" si="747"/>
        <v>18</v>
      </c>
    </row>
    <row r="23844" spans="1:7" x14ac:dyDescent="0.25">
      <c r="A23844">
        <v>74778</v>
      </c>
      <c r="B23844" s="2">
        <v>44331.750592233009</v>
      </c>
      <c r="C23844">
        <v>17664</v>
      </c>
      <c r="D23844">
        <v>469849</v>
      </c>
      <c r="E23844" t="str">
        <f>VLOOKUP(C23844,Подписчики!A:C,2,0)</f>
        <v>UTC+3</v>
      </c>
      <c r="F23844">
        <f t="shared" si="746"/>
        <v>7</v>
      </c>
      <c r="G23844">
        <f t="shared" si="747"/>
        <v>18</v>
      </c>
    </row>
    <row r="23845" spans="1:7" x14ac:dyDescent="0.25">
      <c r="A23845">
        <v>74779</v>
      </c>
      <c r="B23845" s="2">
        <v>44331.750996763752</v>
      </c>
      <c r="C23845">
        <v>40653</v>
      </c>
      <c r="D23845">
        <v>456134</v>
      </c>
      <c r="E23845" t="str">
        <f>VLOOKUP(C23845,Подписчики!A:C,2,0)</f>
        <v>UTC+0</v>
      </c>
      <c r="F23845">
        <f t="shared" si="746"/>
        <v>7</v>
      </c>
      <c r="G23845">
        <f t="shared" si="747"/>
        <v>18</v>
      </c>
    </row>
    <row r="23846" spans="1:7" x14ac:dyDescent="0.25">
      <c r="A23846">
        <v>74780</v>
      </c>
      <c r="B23846" s="2">
        <v>44331.750996763752</v>
      </c>
      <c r="C23846">
        <v>163610</v>
      </c>
      <c r="D23846">
        <v>347008</v>
      </c>
      <c r="E23846" t="str">
        <f>VLOOKUP(C23846,Подписчики!A:C,2,0)</f>
        <v>UTC+0</v>
      </c>
      <c r="F23846">
        <f t="shared" si="746"/>
        <v>7</v>
      </c>
      <c r="G23846">
        <f t="shared" si="747"/>
        <v>18</v>
      </c>
    </row>
    <row r="23847" spans="1:7" x14ac:dyDescent="0.25">
      <c r="A23847">
        <v>74782</v>
      </c>
      <c r="B23847" s="2">
        <v>44331.750996763752</v>
      </c>
      <c r="C23847">
        <v>295456</v>
      </c>
      <c r="D23847">
        <v>446536</v>
      </c>
      <c r="E23847" t="str">
        <f>VLOOKUP(C23847,Подписчики!A:C,2,0)</f>
        <v>UTC+0</v>
      </c>
      <c r="F23847">
        <f t="shared" si="746"/>
        <v>7</v>
      </c>
      <c r="G23847">
        <f t="shared" si="747"/>
        <v>18</v>
      </c>
    </row>
    <row r="23848" spans="1:7" x14ac:dyDescent="0.25">
      <c r="A23848">
        <v>74785</v>
      </c>
      <c r="B23848" s="2">
        <v>44331.751805825246</v>
      </c>
      <c r="C23848">
        <v>127704</v>
      </c>
      <c r="D23848">
        <v>95638</v>
      </c>
      <c r="E23848" t="str">
        <f>VLOOKUP(C23848,Подписчики!A:C,2,0)</f>
        <v>UTC+6</v>
      </c>
      <c r="F23848">
        <f t="shared" si="746"/>
        <v>7</v>
      </c>
      <c r="G23848">
        <f t="shared" si="747"/>
        <v>18</v>
      </c>
    </row>
    <row r="23849" spans="1:7" x14ac:dyDescent="0.25">
      <c r="A23849">
        <v>74790</v>
      </c>
      <c r="B23849" s="2">
        <v>44331.752614886733</v>
      </c>
      <c r="C23849">
        <v>232819</v>
      </c>
      <c r="D23849">
        <v>60239</v>
      </c>
      <c r="E23849" t="str">
        <f>VLOOKUP(C23849,Подписчики!A:C,2,0)</f>
        <v>UTC+0</v>
      </c>
      <c r="F23849">
        <f t="shared" si="746"/>
        <v>7</v>
      </c>
      <c r="G23849">
        <f t="shared" si="747"/>
        <v>18</v>
      </c>
    </row>
    <row r="23850" spans="1:7" x14ac:dyDescent="0.25">
      <c r="A23850">
        <v>74793</v>
      </c>
      <c r="B23850" s="2">
        <v>44331.753019417476</v>
      </c>
      <c r="C23850">
        <v>27514</v>
      </c>
      <c r="D23850">
        <v>47849</v>
      </c>
      <c r="E23850" t="str">
        <f>VLOOKUP(C23850,Подписчики!A:C,2,0)</f>
        <v>UTC+1</v>
      </c>
      <c r="F23850">
        <f t="shared" si="746"/>
        <v>7</v>
      </c>
      <c r="G23850">
        <f t="shared" si="747"/>
        <v>18</v>
      </c>
    </row>
    <row r="23851" spans="1:7" x14ac:dyDescent="0.25">
      <c r="A23851">
        <v>74798</v>
      </c>
      <c r="B23851" s="2">
        <v>44331.753019417476</v>
      </c>
      <c r="C23851">
        <v>208567</v>
      </c>
      <c r="D23851">
        <v>165114</v>
      </c>
      <c r="E23851" t="str">
        <f>VLOOKUP(C23851,Подписчики!A:C,2,0)</f>
        <v>UTC+1</v>
      </c>
      <c r="F23851">
        <f t="shared" si="746"/>
        <v>7</v>
      </c>
      <c r="G23851">
        <f t="shared" si="747"/>
        <v>18</v>
      </c>
    </row>
    <row r="23852" spans="1:7" x14ac:dyDescent="0.25">
      <c r="A23852">
        <v>74800</v>
      </c>
      <c r="B23852" s="2">
        <v>44331.754233009706</v>
      </c>
      <c r="C23852">
        <v>94949</v>
      </c>
      <c r="D23852">
        <v>431288</v>
      </c>
      <c r="E23852" t="str">
        <f>VLOOKUP(C23852,Подписчики!A:C,2,0)</f>
        <v>UTC+0</v>
      </c>
      <c r="F23852">
        <f t="shared" si="746"/>
        <v>7</v>
      </c>
      <c r="G23852">
        <f t="shared" si="747"/>
        <v>18</v>
      </c>
    </row>
    <row r="23853" spans="1:7" x14ac:dyDescent="0.25">
      <c r="A23853">
        <v>74805</v>
      </c>
      <c r="B23853" s="2">
        <v>44331.754233009706</v>
      </c>
      <c r="C23853">
        <v>169930</v>
      </c>
      <c r="D23853">
        <v>343712</v>
      </c>
      <c r="E23853" t="str">
        <f>VLOOKUP(C23853,Подписчики!A:C,2,0)</f>
        <v>UTC+0</v>
      </c>
      <c r="F23853">
        <f t="shared" si="746"/>
        <v>7</v>
      </c>
      <c r="G23853">
        <f t="shared" si="747"/>
        <v>18</v>
      </c>
    </row>
    <row r="23854" spans="1:7" x14ac:dyDescent="0.25">
      <c r="A23854">
        <v>74806</v>
      </c>
      <c r="B23854" s="2">
        <v>44331.754233009706</v>
      </c>
      <c r="C23854">
        <v>192484</v>
      </c>
      <c r="D23854">
        <v>381767</v>
      </c>
      <c r="E23854" t="str">
        <f>VLOOKUP(C23854,Подписчики!A:C,2,0)</f>
        <v>UTC+0</v>
      </c>
      <c r="F23854">
        <f t="shared" si="746"/>
        <v>7</v>
      </c>
      <c r="G23854">
        <f t="shared" si="747"/>
        <v>18</v>
      </c>
    </row>
    <row r="23855" spans="1:7" x14ac:dyDescent="0.25">
      <c r="A23855">
        <v>74809</v>
      </c>
      <c r="B23855" s="2">
        <v>44331.754637540456</v>
      </c>
      <c r="C23855">
        <v>20621</v>
      </c>
      <c r="D23855">
        <v>86587</v>
      </c>
      <c r="E23855" t="str">
        <f>VLOOKUP(C23855,Подписчики!A:C,2,0)</f>
        <v>UTC+1</v>
      </c>
      <c r="F23855">
        <f t="shared" si="746"/>
        <v>7</v>
      </c>
      <c r="G23855">
        <f t="shared" si="747"/>
        <v>18</v>
      </c>
    </row>
    <row r="23856" spans="1:7" x14ac:dyDescent="0.25">
      <c r="A23856">
        <v>74810</v>
      </c>
      <c r="B23856" s="2">
        <v>44331.754637540456</v>
      </c>
      <c r="C23856">
        <v>111546</v>
      </c>
      <c r="D23856">
        <v>169720</v>
      </c>
      <c r="E23856" t="str">
        <f>VLOOKUP(C23856,Подписчики!A:C,2,0)</f>
        <v>UTC+1</v>
      </c>
      <c r="F23856">
        <f t="shared" si="746"/>
        <v>7</v>
      </c>
      <c r="G23856">
        <f t="shared" si="747"/>
        <v>18</v>
      </c>
    </row>
    <row r="23857" spans="1:7" x14ac:dyDescent="0.25">
      <c r="A23857">
        <v>74813</v>
      </c>
      <c r="B23857" s="2">
        <v>44331.756255663429</v>
      </c>
      <c r="C23857">
        <v>293791</v>
      </c>
      <c r="D23857">
        <v>158978</v>
      </c>
      <c r="E23857" t="str">
        <f>VLOOKUP(C23857,Подписчики!A:C,2,0)</f>
        <v>UTC+1</v>
      </c>
      <c r="F23857">
        <f t="shared" si="746"/>
        <v>7</v>
      </c>
      <c r="G23857">
        <f t="shared" si="747"/>
        <v>18</v>
      </c>
    </row>
    <row r="23858" spans="1:7" x14ac:dyDescent="0.25">
      <c r="A23858">
        <v>74815</v>
      </c>
      <c r="B23858" s="2">
        <v>44331.756660194173</v>
      </c>
      <c r="C23858">
        <v>92627</v>
      </c>
      <c r="D23858">
        <v>304270</v>
      </c>
      <c r="E23858" t="str">
        <f>VLOOKUP(C23858,Подписчики!A:C,2,0)</f>
        <v>UTC+2</v>
      </c>
      <c r="F23858">
        <f t="shared" si="746"/>
        <v>7</v>
      </c>
      <c r="G23858">
        <f t="shared" si="747"/>
        <v>18</v>
      </c>
    </row>
    <row r="23859" spans="1:7" x14ac:dyDescent="0.25">
      <c r="A23859">
        <v>74817</v>
      </c>
      <c r="B23859" s="2">
        <v>44331.757064724916</v>
      </c>
      <c r="C23859">
        <v>288936</v>
      </c>
      <c r="D23859">
        <v>118549</v>
      </c>
      <c r="E23859" t="str">
        <f>VLOOKUP(C23859,Подписчики!A:C,2,0)</f>
        <v>UTC+3</v>
      </c>
      <c r="F23859">
        <f t="shared" si="746"/>
        <v>7</v>
      </c>
      <c r="G23859">
        <f t="shared" si="747"/>
        <v>18</v>
      </c>
    </row>
    <row r="23860" spans="1:7" x14ac:dyDescent="0.25">
      <c r="A23860">
        <v>74822</v>
      </c>
      <c r="B23860" s="2">
        <v>44331.757347331157</v>
      </c>
      <c r="C23860">
        <v>41074</v>
      </c>
      <c r="D23860">
        <v>398027</v>
      </c>
      <c r="E23860" t="str">
        <f>VLOOKUP(C23860,Подписчики!A:C,2,0)</f>
        <v>UTC+7</v>
      </c>
      <c r="F23860">
        <f t="shared" si="746"/>
        <v>7</v>
      </c>
      <c r="G23860">
        <f t="shared" si="747"/>
        <v>18</v>
      </c>
    </row>
    <row r="23861" spans="1:7" x14ac:dyDescent="0.25">
      <c r="A23861">
        <v>74823</v>
      </c>
      <c r="B23861" s="2">
        <v>44331.757866145817</v>
      </c>
      <c r="C23861">
        <v>211915</v>
      </c>
      <c r="D23861">
        <v>157871</v>
      </c>
      <c r="E23861" t="str">
        <f>VLOOKUP(C23861,Подписчики!A:C,2,0)</f>
        <v>UTC+3</v>
      </c>
      <c r="F23861">
        <f t="shared" si="746"/>
        <v>7</v>
      </c>
      <c r="G23861">
        <f t="shared" si="747"/>
        <v>18</v>
      </c>
    </row>
    <row r="23862" spans="1:7" x14ac:dyDescent="0.25">
      <c r="A23862">
        <v>74828</v>
      </c>
      <c r="B23862" s="2">
        <v>44331.75787378641</v>
      </c>
      <c r="C23862">
        <v>57980</v>
      </c>
      <c r="D23862">
        <v>9852</v>
      </c>
      <c r="E23862" t="str">
        <f>VLOOKUP(C23862,Подписчики!A:C,2,0)</f>
        <v>UTC+1</v>
      </c>
      <c r="F23862">
        <f t="shared" si="746"/>
        <v>7</v>
      </c>
      <c r="G23862">
        <f t="shared" si="747"/>
        <v>18</v>
      </c>
    </row>
    <row r="23863" spans="1:7" x14ac:dyDescent="0.25">
      <c r="A23863">
        <v>74829</v>
      </c>
      <c r="B23863" s="2">
        <v>44331.758000000002</v>
      </c>
      <c r="C23863">
        <v>129159</v>
      </c>
      <c r="D23863">
        <v>209122</v>
      </c>
      <c r="E23863" t="str">
        <f>VLOOKUP(C23863,Подписчики!A:C,2,0)</f>
        <v>UTC+3</v>
      </c>
      <c r="F23863">
        <f t="shared" si="746"/>
        <v>7</v>
      </c>
      <c r="G23863">
        <f t="shared" si="747"/>
        <v>18</v>
      </c>
    </row>
    <row r="23864" spans="1:7" x14ac:dyDescent="0.25">
      <c r="A23864">
        <v>74830</v>
      </c>
      <c r="B23864" s="2">
        <v>44331.758476516006</v>
      </c>
      <c r="C23864">
        <v>26374</v>
      </c>
      <c r="D23864">
        <v>242592</v>
      </c>
      <c r="E23864" t="str">
        <f>VLOOKUP(C23864,Подписчики!A:C,2,0)</f>
        <v>UTC+0</v>
      </c>
      <c r="F23864">
        <f t="shared" si="746"/>
        <v>7</v>
      </c>
      <c r="G23864">
        <f t="shared" si="747"/>
        <v>18</v>
      </c>
    </row>
    <row r="23865" spans="1:7" x14ac:dyDescent="0.25">
      <c r="A23865">
        <v>74835</v>
      </c>
      <c r="B23865" s="2">
        <v>44331.758720664082</v>
      </c>
      <c r="C23865">
        <v>50299</v>
      </c>
      <c r="D23865">
        <v>381626</v>
      </c>
      <c r="E23865" t="str">
        <f>VLOOKUP(C23865,Подписчики!A:C,2,0)</f>
        <v>UTC+3</v>
      </c>
      <c r="F23865">
        <f t="shared" si="746"/>
        <v>7</v>
      </c>
      <c r="G23865">
        <f t="shared" si="747"/>
        <v>18</v>
      </c>
    </row>
    <row r="23866" spans="1:7" x14ac:dyDescent="0.25">
      <c r="A23866">
        <v>74840</v>
      </c>
      <c r="B23866" s="2">
        <v>44331.759087378639</v>
      </c>
      <c r="C23866">
        <v>205754</v>
      </c>
      <c r="D23866">
        <v>258219</v>
      </c>
      <c r="E23866" t="str">
        <f>VLOOKUP(C23866,Подписчики!A:C,2,0)</f>
        <v>UTC+0</v>
      </c>
      <c r="F23866">
        <f t="shared" si="746"/>
        <v>7</v>
      </c>
      <c r="G23866">
        <f t="shared" si="747"/>
        <v>18</v>
      </c>
    </row>
    <row r="23867" spans="1:7" x14ac:dyDescent="0.25">
      <c r="A23867">
        <v>74845</v>
      </c>
      <c r="B23867" s="2">
        <v>44331.759087378639</v>
      </c>
      <c r="C23867">
        <v>302889</v>
      </c>
      <c r="D23867">
        <v>411922</v>
      </c>
      <c r="E23867" t="str">
        <f>VLOOKUP(C23867,Подписчики!A:C,2,0)</f>
        <v>UTC+0</v>
      </c>
      <c r="F23867">
        <f t="shared" si="746"/>
        <v>7</v>
      </c>
      <c r="G23867">
        <f t="shared" si="747"/>
        <v>18</v>
      </c>
    </row>
    <row r="23868" spans="1:7" x14ac:dyDescent="0.25">
      <c r="A23868">
        <v>74849</v>
      </c>
      <c r="B23868" s="2">
        <v>44331.75949190939</v>
      </c>
      <c r="C23868">
        <v>63229</v>
      </c>
      <c r="D23868">
        <v>317550</v>
      </c>
      <c r="E23868" t="str">
        <f>VLOOKUP(C23868,Подписчики!A:C,2,0)</f>
        <v>UTC+1</v>
      </c>
      <c r="F23868">
        <f t="shared" si="746"/>
        <v>7</v>
      </c>
      <c r="G23868">
        <f t="shared" si="747"/>
        <v>18</v>
      </c>
    </row>
    <row r="23869" spans="1:7" x14ac:dyDescent="0.25">
      <c r="A23869">
        <v>74851</v>
      </c>
      <c r="B23869" s="2">
        <v>44331.75949190939</v>
      </c>
      <c r="C23869">
        <v>289666</v>
      </c>
      <c r="D23869">
        <v>412213</v>
      </c>
      <c r="E23869" t="str">
        <f>VLOOKUP(C23869,Подписчики!A:C,2,0)</f>
        <v>UTC+1</v>
      </c>
      <c r="F23869">
        <f t="shared" si="746"/>
        <v>7</v>
      </c>
      <c r="G23869">
        <f t="shared" si="747"/>
        <v>18</v>
      </c>
    </row>
    <row r="23870" spans="1:7" x14ac:dyDescent="0.25">
      <c r="A23870">
        <v>74855</v>
      </c>
      <c r="B23870" s="2">
        <v>44331.760999999999</v>
      </c>
      <c r="C23870">
        <v>151137</v>
      </c>
      <c r="D23870">
        <v>112456</v>
      </c>
      <c r="E23870" t="str">
        <f>VLOOKUP(C23870,Подписчики!A:C,2,0)</f>
        <v>UTC+0</v>
      </c>
      <c r="F23870">
        <f t="shared" si="746"/>
        <v>7</v>
      </c>
      <c r="G23870">
        <f t="shared" si="747"/>
        <v>18</v>
      </c>
    </row>
    <row r="23871" spans="1:7" x14ac:dyDescent="0.25">
      <c r="A23871">
        <v>74858</v>
      </c>
      <c r="B23871" s="2">
        <v>44331.762728155343</v>
      </c>
      <c r="C23871">
        <v>28378</v>
      </c>
      <c r="D23871">
        <v>318314</v>
      </c>
      <c r="E23871" t="str">
        <f>VLOOKUP(C23871,Подписчики!A:C,2,0)</f>
        <v>UTC+1</v>
      </c>
      <c r="F23871">
        <f t="shared" si="746"/>
        <v>7</v>
      </c>
      <c r="G23871">
        <f t="shared" si="747"/>
        <v>18</v>
      </c>
    </row>
    <row r="23872" spans="1:7" x14ac:dyDescent="0.25">
      <c r="A23872">
        <v>74861</v>
      </c>
      <c r="B23872" s="2">
        <v>44331.763132686079</v>
      </c>
      <c r="C23872">
        <v>163674</v>
      </c>
      <c r="D23872">
        <v>223759</v>
      </c>
      <c r="E23872" t="str">
        <f>VLOOKUP(C23872,Подписчики!A:C,2,0)</f>
        <v>UTC+2</v>
      </c>
      <c r="F23872">
        <f t="shared" si="746"/>
        <v>7</v>
      </c>
      <c r="G23872">
        <f t="shared" si="747"/>
        <v>18</v>
      </c>
    </row>
    <row r="23873" spans="1:7" x14ac:dyDescent="0.25">
      <c r="A23873">
        <v>74864</v>
      </c>
      <c r="B23873" s="2">
        <v>44331.763132686079</v>
      </c>
      <c r="C23873">
        <v>338338</v>
      </c>
      <c r="D23873">
        <v>299439</v>
      </c>
      <c r="E23873" t="str">
        <f>VLOOKUP(C23873,Подписчики!A:C,2,0)</f>
        <v>UTC+2</v>
      </c>
      <c r="F23873">
        <f t="shared" si="746"/>
        <v>7</v>
      </c>
      <c r="G23873">
        <f t="shared" si="747"/>
        <v>18</v>
      </c>
    </row>
    <row r="23874" spans="1:7" x14ac:dyDescent="0.25">
      <c r="A23874">
        <v>74869</v>
      </c>
      <c r="B23874" s="2">
        <v>44331.763941747573</v>
      </c>
      <c r="C23874">
        <v>339475</v>
      </c>
      <c r="D23874">
        <v>393483</v>
      </c>
      <c r="E23874" t="str">
        <f>VLOOKUP(C23874,Подписчики!A:C,2,0)</f>
        <v>UTC+4</v>
      </c>
      <c r="F23874">
        <f t="shared" si="746"/>
        <v>7</v>
      </c>
      <c r="G23874">
        <f t="shared" si="747"/>
        <v>18</v>
      </c>
    </row>
    <row r="23875" spans="1:7" x14ac:dyDescent="0.25">
      <c r="A23875">
        <v>74871</v>
      </c>
      <c r="B23875" s="2">
        <v>44331.764346278316</v>
      </c>
      <c r="C23875">
        <v>126957</v>
      </c>
      <c r="D23875">
        <v>367371</v>
      </c>
      <c r="E23875" t="str">
        <f>VLOOKUP(C23875,Подписчики!A:C,2,0)</f>
        <v>UTC+1</v>
      </c>
      <c r="F23875">
        <f t="shared" ref="F23875:F23938" si="748">WEEKDAY(B23875)</f>
        <v>7</v>
      </c>
      <c r="G23875">
        <f t="shared" ref="G23875:G23938" si="749">HOUR(B23875)</f>
        <v>18</v>
      </c>
    </row>
    <row r="23876" spans="1:7" x14ac:dyDescent="0.25">
      <c r="A23876">
        <v>74874</v>
      </c>
      <c r="B23876" s="2">
        <v>44331.764346278316</v>
      </c>
      <c r="C23876">
        <v>135926</v>
      </c>
      <c r="D23876">
        <v>182984</v>
      </c>
      <c r="E23876" t="str">
        <f>VLOOKUP(C23876,Подписчики!A:C,2,0)</f>
        <v>UTC+1</v>
      </c>
      <c r="F23876">
        <f t="shared" si="748"/>
        <v>7</v>
      </c>
      <c r="G23876">
        <f t="shared" si="749"/>
        <v>18</v>
      </c>
    </row>
    <row r="23877" spans="1:7" x14ac:dyDescent="0.25">
      <c r="A23877">
        <v>74875</v>
      </c>
      <c r="B23877" s="2">
        <v>44331.764346278316</v>
      </c>
      <c r="C23877">
        <v>204846</v>
      </c>
      <c r="D23877">
        <v>411922</v>
      </c>
      <c r="E23877" t="str">
        <f>VLOOKUP(C23877,Подписчики!A:C,2,0)</f>
        <v>UTC+1</v>
      </c>
      <c r="F23877">
        <f t="shared" si="748"/>
        <v>7</v>
      </c>
      <c r="G23877">
        <f t="shared" si="749"/>
        <v>18</v>
      </c>
    </row>
    <row r="23878" spans="1:7" x14ac:dyDescent="0.25">
      <c r="A23878">
        <v>74877</v>
      </c>
      <c r="B23878" s="2">
        <v>44331.764346278316</v>
      </c>
      <c r="C23878">
        <v>280447</v>
      </c>
      <c r="D23878">
        <v>206501</v>
      </c>
      <c r="E23878" t="str">
        <f>VLOOKUP(C23878,Подписчики!A:C,2,0)</f>
        <v>UTC+1</v>
      </c>
      <c r="F23878">
        <f t="shared" si="748"/>
        <v>7</v>
      </c>
      <c r="G23878">
        <f t="shared" si="749"/>
        <v>18</v>
      </c>
    </row>
    <row r="23879" spans="1:7" x14ac:dyDescent="0.25">
      <c r="A23879">
        <v>74878</v>
      </c>
      <c r="B23879" s="2">
        <v>44331.765155339803</v>
      </c>
      <c r="C23879">
        <v>254220</v>
      </c>
      <c r="D23879">
        <v>373970</v>
      </c>
      <c r="E23879" t="str">
        <f>VLOOKUP(C23879,Подписчики!A:C,2,0)</f>
        <v>UTC+3</v>
      </c>
      <c r="F23879">
        <f t="shared" si="748"/>
        <v>7</v>
      </c>
      <c r="G23879">
        <f t="shared" si="749"/>
        <v>18</v>
      </c>
    </row>
    <row r="23880" spans="1:7" x14ac:dyDescent="0.25">
      <c r="A23880">
        <v>74880</v>
      </c>
      <c r="B23880" s="2">
        <v>44331.765404217658</v>
      </c>
      <c r="C23880">
        <v>248190</v>
      </c>
      <c r="D23880">
        <v>472908</v>
      </c>
      <c r="E23880" t="str">
        <f>VLOOKUP(C23880,Подписчики!A:C,2,0)</f>
        <v>UTC+1</v>
      </c>
      <c r="F23880">
        <f t="shared" si="748"/>
        <v>7</v>
      </c>
      <c r="G23880">
        <f t="shared" si="749"/>
        <v>18</v>
      </c>
    </row>
    <row r="23881" spans="1:7" x14ac:dyDescent="0.25">
      <c r="A23881">
        <v>74881</v>
      </c>
      <c r="B23881" s="2">
        <v>44331.765964401297</v>
      </c>
      <c r="C23881">
        <v>244947</v>
      </c>
      <c r="D23881">
        <v>411922</v>
      </c>
      <c r="E23881" t="str">
        <f>VLOOKUP(C23881,Подписчики!A:C,2,0)</f>
        <v>UTC+1</v>
      </c>
      <c r="F23881">
        <f t="shared" si="748"/>
        <v>7</v>
      </c>
      <c r="G23881">
        <f t="shared" si="749"/>
        <v>18</v>
      </c>
    </row>
    <row r="23882" spans="1:7" x14ac:dyDescent="0.25">
      <c r="A23882">
        <v>74884</v>
      </c>
      <c r="B23882" s="2">
        <v>44331.76636893204</v>
      </c>
      <c r="C23882">
        <v>156773</v>
      </c>
      <c r="D23882">
        <v>301748</v>
      </c>
      <c r="E23882" t="str">
        <f>VLOOKUP(C23882,Подписчики!A:C,2,0)</f>
        <v>UTC+2</v>
      </c>
      <c r="F23882">
        <f t="shared" si="748"/>
        <v>7</v>
      </c>
      <c r="G23882">
        <f t="shared" si="749"/>
        <v>18</v>
      </c>
    </row>
    <row r="23883" spans="1:7" x14ac:dyDescent="0.25">
      <c r="A23883">
        <v>74889</v>
      </c>
      <c r="B23883" s="2">
        <v>44331.76636893204</v>
      </c>
      <c r="C23883">
        <v>284062</v>
      </c>
      <c r="D23883">
        <v>88863</v>
      </c>
      <c r="E23883" t="str">
        <f>VLOOKUP(C23883,Подписчики!A:C,2,0)</f>
        <v>UTC+2</v>
      </c>
      <c r="F23883">
        <f t="shared" si="748"/>
        <v>7</v>
      </c>
      <c r="G23883">
        <f t="shared" si="749"/>
        <v>18</v>
      </c>
    </row>
    <row r="23884" spans="1:7" x14ac:dyDescent="0.25">
      <c r="A23884">
        <v>74891</v>
      </c>
      <c r="B23884" s="2">
        <v>44331.76636893204</v>
      </c>
      <c r="C23884">
        <v>323976</v>
      </c>
      <c r="D23884">
        <v>111597</v>
      </c>
      <c r="E23884" t="str">
        <f>VLOOKUP(C23884,Подписчики!A:C,2,0)</f>
        <v>UTC+2</v>
      </c>
      <c r="F23884">
        <f t="shared" si="748"/>
        <v>7</v>
      </c>
      <c r="G23884">
        <f t="shared" si="749"/>
        <v>18</v>
      </c>
    </row>
    <row r="23885" spans="1:7" x14ac:dyDescent="0.25">
      <c r="A23885">
        <v>74895</v>
      </c>
      <c r="B23885" s="2">
        <v>44331.767177993534</v>
      </c>
      <c r="C23885">
        <v>74038</v>
      </c>
      <c r="D23885">
        <v>250679</v>
      </c>
      <c r="E23885" t="str">
        <f>VLOOKUP(C23885,Подписчики!A:C,2,0)</f>
        <v>UTC+4</v>
      </c>
      <c r="F23885">
        <f t="shared" si="748"/>
        <v>7</v>
      </c>
      <c r="G23885">
        <f t="shared" si="749"/>
        <v>18</v>
      </c>
    </row>
    <row r="23886" spans="1:7" x14ac:dyDescent="0.25">
      <c r="A23886">
        <v>74896</v>
      </c>
      <c r="B23886" s="2">
        <v>44331.767582524277</v>
      </c>
      <c r="C23886">
        <v>346178</v>
      </c>
      <c r="D23886">
        <v>21760</v>
      </c>
      <c r="E23886" t="str">
        <f>VLOOKUP(C23886,Подписчики!A:C,2,0)</f>
        <v>UTC+1</v>
      </c>
      <c r="F23886">
        <f t="shared" si="748"/>
        <v>7</v>
      </c>
      <c r="G23886">
        <f t="shared" si="749"/>
        <v>18</v>
      </c>
    </row>
    <row r="23887" spans="1:7" x14ac:dyDescent="0.25">
      <c r="A23887">
        <v>74899</v>
      </c>
      <c r="B23887" s="2">
        <v>44331.76920064725</v>
      </c>
      <c r="C23887">
        <v>30688</v>
      </c>
      <c r="D23887">
        <v>154256</v>
      </c>
      <c r="E23887" t="str">
        <f>VLOOKUP(C23887,Подписчики!A:C,2,0)</f>
        <v>UTC+1</v>
      </c>
      <c r="F23887">
        <f t="shared" si="748"/>
        <v>7</v>
      </c>
      <c r="G23887">
        <f t="shared" si="749"/>
        <v>18</v>
      </c>
    </row>
    <row r="23888" spans="1:7" x14ac:dyDescent="0.25">
      <c r="A23888">
        <v>74900</v>
      </c>
      <c r="B23888" s="2">
        <v>44331.76920064725</v>
      </c>
      <c r="C23888">
        <v>117139</v>
      </c>
      <c r="D23888">
        <v>347008</v>
      </c>
      <c r="E23888" t="str">
        <f>VLOOKUP(C23888,Подписчики!A:C,2,0)</f>
        <v>UTC+1</v>
      </c>
      <c r="F23888">
        <f t="shared" si="748"/>
        <v>7</v>
      </c>
      <c r="G23888">
        <f t="shared" si="749"/>
        <v>18</v>
      </c>
    </row>
    <row r="23889" spans="1:7" x14ac:dyDescent="0.25">
      <c r="A23889">
        <v>74903</v>
      </c>
      <c r="B23889" s="2">
        <v>44331.76920064725</v>
      </c>
      <c r="C23889">
        <v>125165</v>
      </c>
      <c r="D23889">
        <v>241927</v>
      </c>
      <c r="E23889" t="str">
        <f>VLOOKUP(C23889,Подписчики!A:C,2,0)</f>
        <v>UTC+1</v>
      </c>
      <c r="F23889">
        <f t="shared" si="748"/>
        <v>7</v>
      </c>
      <c r="G23889">
        <f t="shared" si="749"/>
        <v>18</v>
      </c>
    </row>
    <row r="23890" spans="1:7" x14ac:dyDescent="0.25">
      <c r="A23890">
        <v>74905</v>
      </c>
      <c r="B23890" s="2">
        <v>44331.76920064725</v>
      </c>
      <c r="C23890">
        <v>130479</v>
      </c>
      <c r="D23890">
        <v>267654</v>
      </c>
      <c r="E23890" t="str">
        <f>VLOOKUP(C23890,Подписчики!A:C,2,0)</f>
        <v>UTC+5</v>
      </c>
      <c r="F23890">
        <f t="shared" si="748"/>
        <v>7</v>
      </c>
      <c r="G23890">
        <f t="shared" si="749"/>
        <v>18</v>
      </c>
    </row>
    <row r="23891" spans="1:7" x14ac:dyDescent="0.25">
      <c r="A23891">
        <v>74907</v>
      </c>
      <c r="B23891" s="2">
        <v>44331.76920064725</v>
      </c>
      <c r="C23891">
        <v>201538</v>
      </c>
      <c r="D23891">
        <v>430988</v>
      </c>
      <c r="E23891" t="str">
        <f>VLOOKUP(C23891,Подписчики!A:C,2,0)</f>
        <v>UTC+1</v>
      </c>
      <c r="F23891">
        <f t="shared" si="748"/>
        <v>7</v>
      </c>
      <c r="G23891">
        <f t="shared" si="749"/>
        <v>18</v>
      </c>
    </row>
    <row r="23892" spans="1:7" x14ac:dyDescent="0.25">
      <c r="A23892">
        <v>74910</v>
      </c>
      <c r="B23892" s="2">
        <v>44331.769646290479</v>
      </c>
      <c r="C23892">
        <v>326649</v>
      </c>
      <c r="D23892">
        <v>230507</v>
      </c>
      <c r="E23892" t="str">
        <f>VLOOKUP(C23892,Подписчики!A:C,2,0)</f>
        <v>UTC-4</v>
      </c>
      <c r="F23892">
        <f t="shared" si="748"/>
        <v>7</v>
      </c>
      <c r="G23892">
        <f t="shared" si="749"/>
        <v>18</v>
      </c>
    </row>
    <row r="23893" spans="1:7" x14ac:dyDescent="0.25">
      <c r="A23893">
        <v>74913</v>
      </c>
      <c r="B23893" s="2">
        <v>44331.770317697687</v>
      </c>
      <c r="C23893">
        <v>195420</v>
      </c>
      <c r="D23893">
        <v>36482</v>
      </c>
      <c r="E23893" t="str">
        <f>VLOOKUP(C23893,Подписчики!A:C,2,0)</f>
        <v>UTC+1</v>
      </c>
      <c r="F23893">
        <f t="shared" si="748"/>
        <v>7</v>
      </c>
      <c r="G23893">
        <f t="shared" si="749"/>
        <v>18</v>
      </c>
    </row>
    <row r="23894" spans="1:7" x14ac:dyDescent="0.25">
      <c r="A23894">
        <v>74916</v>
      </c>
      <c r="B23894" s="2">
        <v>44331.77041423948</v>
      </c>
      <c r="C23894">
        <v>140218</v>
      </c>
      <c r="D23894">
        <v>313853</v>
      </c>
      <c r="E23894" t="str">
        <f>VLOOKUP(C23894,Подписчики!A:C,2,0)</f>
        <v>UTC+0</v>
      </c>
      <c r="F23894">
        <f t="shared" si="748"/>
        <v>7</v>
      </c>
      <c r="G23894">
        <f t="shared" si="749"/>
        <v>18</v>
      </c>
    </row>
    <row r="23895" spans="1:7" x14ac:dyDescent="0.25">
      <c r="A23895">
        <v>74917</v>
      </c>
      <c r="B23895" s="2">
        <v>44331.77041423948</v>
      </c>
      <c r="C23895">
        <v>273571</v>
      </c>
      <c r="D23895">
        <v>318314</v>
      </c>
      <c r="E23895" t="str">
        <f>VLOOKUP(C23895,Подписчики!A:C,2,0)</f>
        <v>UTC+0</v>
      </c>
      <c r="F23895">
        <f t="shared" si="748"/>
        <v>7</v>
      </c>
      <c r="G23895">
        <f t="shared" si="749"/>
        <v>18</v>
      </c>
    </row>
    <row r="23896" spans="1:7" x14ac:dyDescent="0.25">
      <c r="A23896">
        <v>74918</v>
      </c>
      <c r="B23896" s="2">
        <v>44331.771141697442</v>
      </c>
      <c r="C23896">
        <v>333442</v>
      </c>
      <c r="D23896">
        <v>107303</v>
      </c>
      <c r="E23896" t="str">
        <f>VLOOKUP(C23896,Подписчики!A:C,2,0)</f>
        <v>UTC-5</v>
      </c>
      <c r="F23896">
        <f t="shared" si="748"/>
        <v>7</v>
      </c>
      <c r="G23896">
        <f t="shared" si="749"/>
        <v>18</v>
      </c>
    </row>
    <row r="23897" spans="1:7" x14ac:dyDescent="0.25">
      <c r="A23897">
        <v>74920</v>
      </c>
      <c r="B23897" s="2">
        <v>44331.771223300966</v>
      </c>
      <c r="C23897">
        <v>136905</v>
      </c>
      <c r="D23897">
        <v>325852</v>
      </c>
      <c r="E23897" t="str">
        <f>VLOOKUP(C23897,Подписчики!A:C,2,0)</f>
        <v>UTC+2</v>
      </c>
      <c r="F23897">
        <f t="shared" si="748"/>
        <v>7</v>
      </c>
      <c r="G23897">
        <f t="shared" si="749"/>
        <v>18</v>
      </c>
    </row>
    <row r="23898" spans="1:7" x14ac:dyDescent="0.25">
      <c r="A23898">
        <v>74922</v>
      </c>
      <c r="B23898" s="2">
        <v>44331.772841423946</v>
      </c>
      <c r="C23898">
        <v>25524</v>
      </c>
      <c r="D23898">
        <v>351192</v>
      </c>
      <c r="E23898" t="str">
        <f>VLOOKUP(C23898,Подписчики!A:C,2,0)</f>
        <v>UTC+2</v>
      </c>
      <c r="F23898">
        <f t="shared" si="748"/>
        <v>7</v>
      </c>
      <c r="G23898">
        <f t="shared" si="749"/>
        <v>18</v>
      </c>
    </row>
    <row r="23899" spans="1:7" x14ac:dyDescent="0.25">
      <c r="A23899">
        <v>74925</v>
      </c>
      <c r="B23899" s="2">
        <v>44331.772841423946</v>
      </c>
      <c r="C23899">
        <v>64172</v>
      </c>
      <c r="D23899">
        <v>206501</v>
      </c>
      <c r="E23899" t="str">
        <f>VLOOKUP(C23899,Подписчики!A:C,2,0)</f>
        <v>UTC+2</v>
      </c>
      <c r="F23899">
        <f t="shared" si="748"/>
        <v>7</v>
      </c>
      <c r="G23899">
        <f t="shared" si="749"/>
        <v>18</v>
      </c>
    </row>
    <row r="23900" spans="1:7" x14ac:dyDescent="0.25">
      <c r="A23900">
        <v>74928</v>
      </c>
      <c r="B23900" s="2">
        <v>44331.77365048544</v>
      </c>
      <c r="C23900">
        <v>335056</v>
      </c>
      <c r="D23900">
        <v>389702</v>
      </c>
      <c r="E23900" t="str">
        <f>VLOOKUP(C23900,Подписчики!A:C,2,0)</f>
        <v>UTC+0</v>
      </c>
      <c r="F23900">
        <f t="shared" si="748"/>
        <v>7</v>
      </c>
      <c r="G23900">
        <f t="shared" si="749"/>
        <v>18</v>
      </c>
    </row>
    <row r="23901" spans="1:7" x14ac:dyDescent="0.25">
      <c r="A23901">
        <v>74933</v>
      </c>
      <c r="B23901" s="2">
        <v>44331.774055016183</v>
      </c>
      <c r="C23901">
        <v>214779</v>
      </c>
      <c r="D23901">
        <v>470762</v>
      </c>
      <c r="E23901" t="str">
        <f>VLOOKUP(C23901,Подписчики!A:C,2,0)</f>
        <v>UTC+1</v>
      </c>
      <c r="F23901">
        <f t="shared" si="748"/>
        <v>7</v>
      </c>
      <c r="G23901">
        <f t="shared" si="749"/>
        <v>18</v>
      </c>
    </row>
    <row r="23902" spans="1:7" x14ac:dyDescent="0.25">
      <c r="A23902">
        <v>74938</v>
      </c>
      <c r="B23902" s="2">
        <v>44331.774224066896</v>
      </c>
      <c r="C23902">
        <v>173079</v>
      </c>
      <c r="D23902">
        <v>224760</v>
      </c>
      <c r="E23902" t="str">
        <f>VLOOKUP(C23902,Подписчики!A:C,2,0)</f>
        <v>UTC+7</v>
      </c>
      <c r="F23902">
        <f t="shared" si="748"/>
        <v>7</v>
      </c>
      <c r="G23902">
        <f t="shared" si="749"/>
        <v>18</v>
      </c>
    </row>
    <row r="23903" spans="1:7" x14ac:dyDescent="0.25">
      <c r="A23903">
        <v>74939</v>
      </c>
      <c r="B23903" s="2">
        <v>44331.774459546927</v>
      </c>
      <c r="C23903">
        <v>49675</v>
      </c>
      <c r="D23903">
        <v>180863</v>
      </c>
      <c r="E23903" t="str">
        <f>VLOOKUP(C23903,Подписчики!A:C,2,0)</f>
        <v>UTC+2</v>
      </c>
      <c r="F23903">
        <f t="shared" si="748"/>
        <v>7</v>
      </c>
      <c r="G23903">
        <f t="shared" si="749"/>
        <v>18</v>
      </c>
    </row>
    <row r="23904" spans="1:7" x14ac:dyDescent="0.25">
      <c r="A23904">
        <v>74943</v>
      </c>
      <c r="B23904" s="2">
        <v>44331.775268608413</v>
      </c>
      <c r="C23904">
        <v>289553</v>
      </c>
      <c r="D23904">
        <v>123413</v>
      </c>
      <c r="E23904" t="str">
        <f>VLOOKUP(C23904,Подписчики!A:C,2,0)</f>
        <v>UTC+0</v>
      </c>
      <c r="F23904">
        <f t="shared" si="748"/>
        <v>7</v>
      </c>
      <c r="G23904">
        <f t="shared" si="749"/>
        <v>18</v>
      </c>
    </row>
    <row r="23905" spans="1:7" x14ac:dyDescent="0.25">
      <c r="A23905">
        <v>74947</v>
      </c>
      <c r="B23905" s="2">
        <v>44331.775673139164</v>
      </c>
      <c r="C23905">
        <v>308277</v>
      </c>
      <c r="D23905">
        <v>75211</v>
      </c>
      <c r="E23905" t="str">
        <f>VLOOKUP(C23905,Подписчики!A:C,2,0)</f>
        <v>UTC+1</v>
      </c>
      <c r="F23905">
        <f t="shared" si="748"/>
        <v>7</v>
      </c>
      <c r="G23905">
        <f t="shared" si="749"/>
        <v>18</v>
      </c>
    </row>
    <row r="23906" spans="1:7" x14ac:dyDescent="0.25">
      <c r="A23906">
        <v>74951</v>
      </c>
      <c r="B23906" s="2">
        <v>44331.77648220065</v>
      </c>
      <c r="C23906">
        <v>89155</v>
      </c>
      <c r="D23906">
        <v>12149</v>
      </c>
      <c r="E23906" t="str">
        <f>VLOOKUP(C23906,Подписчики!A:C,2,0)</f>
        <v>UTC+3</v>
      </c>
      <c r="F23906">
        <f t="shared" si="748"/>
        <v>7</v>
      </c>
      <c r="G23906">
        <f t="shared" si="749"/>
        <v>18</v>
      </c>
    </row>
    <row r="23907" spans="1:7" x14ac:dyDescent="0.25">
      <c r="A23907">
        <v>74953</v>
      </c>
      <c r="B23907" s="2">
        <v>44331.776886731393</v>
      </c>
      <c r="C23907">
        <v>196524</v>
      </c>
      <c r="D23907">
        <v>351192</v>
      </c>
      <c r="E23907" t="str">
        <f>VLOOKUP(C23907,Подписчики!A:C,2,0)</f>
        <v>UTC+0</v>
      </c>
      <c r="F23907">
        <f t="shared" si="748"/>
        <v>7</v>
      </c>
      <c r="G23907">
        <f t="shared" si="749"/>
        <v>18</v>
      </c>
    </row>
    <row r="23908" spans="1:7" x14ac:dyDescent="0.25">
      <c r="A23908">
        <v>74958</v>
      </c>
      <c r="B23908" s="2">
        <v>44331.778100323623</v>
      </c>
      <c r="C23908">
        <v>218109</v>
      </c>
      <c r="D23908">
        <v>62540</v>
      </c>
      <c r="E23908" t="str">
        <f>VLOOKUP(C23908,Подписчики!A:C,2,0)</f>
        <v>UTC+3</v>
      </c>
      <c r="F23908">
        <f t="shared" si="748"/>
        <v>7</v>
      </c>
      <c r="G23908">
        <f t="shared" si="749"/>
        <v>18</v>
      </c>
    </row>
    <row r="23909" spans="1:7" x14ac:dyDescent="0.25">
      <c r="A23909">
        <v>74962</v>
      </c>
      <c r="B23909" s="2">
        <v>44331.778504854366</v>
      </c>
      <c r="C23909">
        <v>134827</v>
      </c>
      <c r="D23909">
        <v>473327</v>
      </c>
      <c r="E23909" t="str">
        <f>VLOOKUP(C23909,Подписчики!A:C,2,0)</f>
        <v>UTC+0</v>
      </c>
      <c r="F23909">
        <f t="shared" si="748"/>
        <v>7</v>
      </c>
      <c r="G23909">
        <f t="shared" si="749"/>
        <v>18</v>
      </c>
    </row>
    <row r="23910" spans="1:7" x14ac:dyDescent="0.25">
      <c r="A23910">
        <v>74965</v>
      </c>
      <c r="B23910" s="2">
        <v>44331.779412213509</v>
      </c>
      <c r="C23910">
        <v>30758</v>
      </c>
      <c r="D23910">
        <v>389195</v>
      </c>
      <c r="E23910" t="str">
        <f>VLOOKUP(C23910,Подписчики!A:C,2,0)</f>
        <v>UTC+1</v>
      </c>
      <c r="F23910">
        <f t="shared" si="748"/>
        <v>7</v>
      </c>
      <c r="G23910">
        <f t="shared" si="749"/>
        <v>18</v>
      </c>
    </row>
    <row r="23911" spans="1:7" x14ac:dyDescent="0.25">
      <c r="A23911">
        <v>74970</v>
      </c>
      <c r="B23911" s="2">
        <v>44331.779503769038</v>
      </c>
      <c r="C23911">
        <v>254098</v>
      </c>
      <c r="D23911">
        <v>347393</v>
      </c>
      <c r="E23911" t="str">
        <f>VLOOKUP(C23911,Подписчики!A:C,2,0)</f>
        <v>UTC+3</v>
      </c>
      <c r="F23911">
        <f t="shared" si="748"/>
        <v>7</v>
      </c>
      <c r="G23911">
        <f t="shared" si="749"/>
        <v>18</v>
      </c>
    </row>
    <row r="23912" spans="1:7" x14ac:dyDescent="0.25">
      <c r="A23912">
        <v>74974</v>
      </c>
      <c r="B23912" s="2">
        <v>44331.779718446604</v>
      </c>
      <c r="C23912">
        <v>229658</v>
      </c>
      <c r="D23912">
        <v>230507</v>
      </c>
      <c r="E23912" t="str">
        <f>VLOOKUP(C23912,Подписчики!A:C,2,0)</f>
        <v>UTC+3</v>
      </c>
      <c r="F23912">
        <f t="shared" si="748"/>
        <v>7</v>
      </c>
      <c r="G23912">
        <f t="shared" si="749"/>
        <v>18</v>
      </c>
    </row>
    <row r="23913" spans="1:7" x14ac:dyDescent="0.25">
      <c r="A23913">
        <v>74975</v>
      </c>
      <c r="B23913" s="2">
        <v>44331.779808954132</v>
      </c>
      <c r="C23913">
        <v>277276</v>
      </c>
      <c r="D23913">
        <v>274664</v>
      </c>
      <c r="E23913" t="str">
        <f>VLOOKUP(C23913,Подписчики!A:C,2,0)</f>
        <v>UTC+0</v>
      </c>
      <c r="F23913">
        <f t="shared" si="748"/>
        <v>7</v>
      </c>
      <c r="G23913">
        <f t="shared" si="749"/>
        <v>18</v>
      </c>
    </row>
    <row r="23914" spans="1:7" x14ac:dyDescent="0.25">
      <c r="A23914">
        <v>74979</v>
      </c>
      <c r="B23914" s="2">
        <v>44331.780083620717</v>
      </c>
      <c r="C23914">
        <v>261625</v>
      </c>
      <c r="D23914">
        <v>347008</v>
      </c>
      <c r="E23914" t="str">
        <f>VLOOKUP(C23914,Подписчики!A:C,2,0)</f>
        <v>UTC+1</v>
      </c>
      <c r="F23914">
        <f t="shared" si="748"/>
        <v>7</v>
      </c>
      <c r="G23914">
        <f t="shared" si="749"/>
        <v>18</v>
      </c>
    </row>
    <row r="23915" spans="1:7" x14ac:dyDescent="0.25">
      <c r="A23915">
        <v>74983</v>
      </c>
      <c r="B23915" s="2">
        <v>44331.78052750809</v>
      </c>
      <c r="C23915">
        <v>30639</v>
      </c>
      <c r="D23915">
        <v>151932</v>
      </c>
      <c r="E23915" t="str">
        <f>VLOOKUP(C23915,Подписчики!A:C,2,0)</f>
        <v>UTC+1</v>
      </c>
      <c r="F23915">
        <f t="shared" si="748"/>
        <v>7</v>
      </c>
      <c r="G23915">
        <f t="shared" si="749"/>
        <v>18</v>
      </c>
    </row>
    <row r="23916" spans="1:7" x14ac:dyDescent="0.25">
      <c r="A23916">
        <v>74984</v>
      </c>
      <c r="B23916" s="2">
        <v>44331.781182287057</v>
      </c>
      <c r="C23916">
        <v>152867</v>
      </c>
      <c r="D23916">
        <v>158978</v>
      </c>
      <c r="E23916" t="str">
        <f>VLOOKUP(C23916,Подписчики!A:C,2,0)</f>
        <v>UTC+4</v>
      </c>
      <c r="F23916">
        <f t="shared" si="748"/>
        <v>7</v>
      </c>
      <c r="G23916">
        <f t="shared" si="749"/>
        <v>18</v>
      </c>
    </row>
    <row r="23917" spans="1:7" x14ac:dyDescent="0.25">
      <c r="A23917">
        <v>74987</v>
      </c>
      <c r="B23917" s="2">
        <v>44331.781853694265</v>
      </c>
      <c r="C23917">
        <v>318008</v>
      </c>
      <c r="D23917">
        <v>351192</v>
      </c>
      <c r="E23917" t="str">
        <f>VLOOKUP(C23917,Подписчики!A:C,2,0)</f>
        <v>UTC+2</v>
      </c>
      <c r="F23917">
        <f t="shared" si="748"/>
        <v>7</v>
      </c>
      <c r="G23917">
        <f t="shared" si="749"/>
        <v>18</v>
      </c>
    </row>
    <row r="23918" spans="1:7" x14ac:dyDescent="0.25">
      <c r="A23918">
        <v>74988</v>
      </c>
      <c r="B23918" s="2">
        <v>44331.782666666666</v>
      </c>
      <c r="C23918">
        <v>148633</v>
      </c>
      <c r="D23918">
        <v>335810</v>
      </c>
      <c r="E23918" t="str">
        <f>VLOOKUP(C23918,Подписчики!A:C,2,0)</f>
        <v>UTC+2</v>
      </c>
      <c r="F23918">
        <f t="shared" si="748"/>
        <v>7</v>
      </c>
      <c r="G23918">
        <f t="shared" si="749"/>
        <v>18</v>
      </c>
    </row>
    <row r="23919" spans="1:7" x14ac:dyDescent="0.25">
      <c r="A23919">
        <v>74992</v>
      </c>
      <c r="B23919" s="2">
        <v>44331.782954692557</v>
      </c>
      <c r="C23919">
        <v>55493</v>
      </c>
      <c r="D23919">
        <v>270101</v>
      </c>
      <c r="E23919" t="str">
        <f>VLOOKUP(C23919,Подписчики!A:C,2,0)</f>
        <v>UTC+3</v>
      </c>
      <c r="F23919">
        <f t="shared" si="748"/>
        <v>7</v>
      </c>
      <c r="G23919">
        <f t="shared" si="749"/>
        <v>18</v>
      </c>
    </row>
    <row r="23920" spans="1:7" x14ac:dyDescent="0.25">
      <c r="A23920">
        <v>74997</v>
      </c>
      <c r="B23920" s="2">
        <v>44331.785333333333</v>
      </c>
      <c r="C23920">
        <v>207682</v>
      </c>
      <c r="D23920">
        <v>473323</v>
      </c>
      <c r="E23920" t="str">
        <f>VLOOKUP(C23920,Подписчики!A:C,2,0)</f>
        <v>UTC+7</v>
      </c>
      <c r="F23920">
        <f t="shared" si="748"/>
        <v>7</v>
      </c>
      <c r="G23920">
        <f t="shared" si="749"/>
        <v>18</v>
      </c>
    </row>
    <row r="23921" spans="1:7" x14ac:dyDescent="0.25">
      <c r="A23921">
        <v>75002</v>
      </c>
      <c r="B23921" s="2">
        <v>44331.785786407767</v>
      </c>
      <c r="C23921">
        <v>144875</v>
      </c>
      <c r="D23921">
        <v>209122</v>
      </c>
      <c r="E23921" t="str">
        <f>VLOOKUP(C23921,Подписчики!A:C,2,0)</f>
        <v>UTC+2</v>
      </c>
      <c r="F23921">
        <f t="shared" si="748"/>
        <v>7</v>
      </c>
      <c r="G23921">
        <f t="shared" si="749"/>
        <v>18</v>
      </c>
    </row>
    <row r="23922" spans="1:7" x14ac:dyDescent="0.25">
      <c r="A23922">
        <v>75003</v>
      </c>
      <c r="B23922" s="2">
        <v>44331.785786407767</v>
      </c>
      <c r="C23922">
        <v>204589</v>
      </c>
      <c r="D23922">
        <v>103966</v>
      </c>
      <c r="E23922" t="str">
        <f>VLOOKUP(C23922,Подписчики!A:C,2,0)</f>
        <v>UTC+2</v>
      </c>
      <c r="F23922">
        <f t="shared" si="748"/>
        <v>7</v>
      </c>
      <c r="G23922">
        <f t="shared" si="749"/>
        <v>18</v>
      </c>
    </row>
    <row r="23923" spans="1:7" x14ac:dyDescent="0.25">
      <c r="A23923">
        <v>75004</v>
      </c>
      <c r="B23923" s="2">
        <v>44331.787000000004</v>
      </c>
      <c r="C23923">
        <v>84066</v>
      </c>
      <c r="D23923">
        <v>240291</v>
      </c>
      <c r="E23923" t="str">
        <f>VLOOKUP(C23923,Подписчики!A:C,2,0)</f>
        <v>UTC+1</v>
      </c>
      <c r="F23923">
        <f t="shared" si="748"/>
        <v>7</v>
      </c>
      <c r="G23923">
        <f t="shared" si="749"/>
        <v>18</v>
      </c>
    </row>
    <row r="23924" spans="1:7" x14ac:dyDescent="0.25">
      <c r="A23924">
        <v>75009</v>
      </c>
      <c r="B23924" s="2">
        <v>44331.787591174048</v>
      </c>
      <c r="C23924">
        <v>162975</v>
      </c>
      <c r="D23924">
        <v>70091</v>
      </c>
      <c r="E23924" t="str">
        <f>VLOOKUP(C23924,Подписчики!A:C,2,0)</f>
        <v>UTC+1</v>
      </c>
      <c r="F23924">
        <f t="shared" si="748"/>
        <v>7</v>
      </c>
      <c r="G23924">
        <f t="shared" si="749"/>
        <v>18</v>
      </c>
    </row>
    <row r="23925" spans="1:7" x14ac:dyDescent="0.25">
      <c r="A23925">
        <v>75012</v>
      </c>
      <c r="B23925" s="2">
        <v>44331.78780906149</v>
      </c>
      <c r="C23925">
        <v>240748</v>
      </c>
      <c r="D23925">
        <v>411922</v>
      </c>
      <c r="E23925" t="str">
        <f>VLOOKUP(C23925,Подписчики!A:C,2,0)</f>
        <v>UTC+3</v>
      </c>
      <c r="F23925">
        <f t="shared" si="748"/>
        <v>7</v>
      </c>
      <c r="G23925">
        <f t="shared" si="749"/>
        <v>18</v>
      </c>
    </row>
    <row r="23926" spans="1:7" x14ac:dyDescent="0.25">
      <c r="A23926">
        <v>75014</v>
      </c>
      <c r="B23926" s="2">
        <v>44331.788213592234</v>
      </c>
      <c r="C23926">
        <v>181871</v>
      </c>
      <c r="D23926">
        <v>411922</v>
      </c>
      <c r="E23926" t="str">
        <f>VLOOKUP(C23926,Подписчики!A:C,2,0)</f>
        <v>UTC+0</v>
      </c>
      <c r="F23926">
        <f t="shared" si="748"/>
        <v>7</v>
      </c>
      <c r="G23926">
        <f t="shared" si="749"/>
        <v>18</v>
      </c>
    </row>
    <row r="23927" spans="1:7" x14ac:dyDescent="0.25">
      <c r="A23927">
        <v>75016</v>
      </c>
      <c r="B23927" s="2">
        <v>44331.789239173559</v>
      </c>
      <c r="C23927">
        <v>78264</v>
      </c>
      <c r="D23927">
        <v>23976</v>
      </c>
      <c r="E23927" t="str">
        <f>VLOOKUP(C23927,Подписчики!A:C,2,0)</f>
        <v>UTC+3</v>
      </c>
      <c r="F23927">
        <f t="shared" si="748"/>
        <v>7</v>
      </c>
      <c r="G23927">
        <f t="shared" si="749"/>
        <v>18</v>
      </c>
    </row>
    <row r="23928" spans="1:7" x14ac:dyDescent="0.25">
      <c r="A23928">
        <v>75017</v>
      </c>
      <c r="B23928" s="2">
        <v>44331.789831715214</v>
      </c>
      <c r="C23928">
        <v>128498</v>
      </c>
      <c r="D23928">
        <v>312954</v>
      </c>
      <c r="E23928" t="str">
        <f>VLOOKUP(C23928,Подписчики!A:C,2,0)</f>
        <v>UTC+4</v>
      </c>
      <c r="F23928">
        <f t="shared" si="748"/>
        <v>7</v>
      </c>
      <c r="G23928">
        <f t="shared" si="749"/>
        <v>18</v>
      </c>
    </row>
    <row r="23929" spans="1:7" x14ac:dyDescent="0.25">
      <c r="A23929">
        <v>75018</v>
      </c>
      <c r="B23929" s="2">
        <v>44331.789831715214</v>
      </c>
      <c r="C23929">
        <v>184282</v>
      </c>
      <c r="D23929">
        <v>12149</v>
      </c>
      <c r="E23929" t="str">
        <f>VLOOKUP(C23929,Подписчики!A:C,2,0)</f>
        <v>UTC+0</v>
      </c>
      <c r="F23929">
        <f t="shared" si="748"/>
        <v>7</v>
      </c>
      <c r="G23929">
        <f t="shared" si="749"/>
        <v>18</v>
      </c>
    </row>
    <row r="23930" spans="1:7" x14ac:dyDescent="0.25">
      <c r="A23930">
        <v>75020</v>
      </c>
      <c r="B23930" s="2">
        <v>44331.790236245957</v>
      </c>
      <c r="C23930">
        <v>7828</v>
      </c>
      <c r="D23930">
        <v>194335</v>
      </c>
      <c r="E23930" t="str">
        <f>VLOOKUP(C23930,Подписчики!A:C,2,0)</f>
        <v>UTC+1</v>
      </c>
      <c r="F23930">
        <f t="shared" si="748"/>
        <v>7</v>
      </c>
      <c r="G23930">
        <f t="shared" si="749"/>
        <v>18</v>
      </c>
    </row>
    <row r="23931" spans="1:7" x14ac:dyDescent="0.25">
      <c r="A23931">
        <v>75025</v>
      </c>
      <c r="B23931" s="2">
        <v>44331.790236245957</v>
      </c>
      <c r="C23931">
        <v>114338</v>
      </c>
      <c r="D23931">
        <v>396828</v>
      </c>
      <c r="E23931" t="str">
        <f>VLOOKUP(C23931,Подписчики!A:C,2,0)</f>
        <v>UTC+1</v>
      </c>
      <c r="F23931">
        <f t="shared" si="748"/>
        <v>7</v>
      </c>
      <c r="G23931">
        <f t="shared" si="749"/>
        <v>18</v>
      </c>
    </row>
    <row r="23932" spans="1:7" x14ac:dyDescent="0.25">
      <c r="A23932">
        <v>75029</v>
      </c>
      <c r="B23932" s="2">
        <v>44331.790236245957</v>
      </c>
      <c r="C23932">
        <v>333593</v>
      </c>
      <c r="D23932">
        <v>472712</v>
      </c>
      <c r="E23932" t="str">
        <f>VLOOKUP(C23932,Подписчики!A:C,2,0)</f>
        <v>UTC+1</v>
      </c>
      <c r="F23932">
        <f t="shared" si="748"/>
        <v>7</v>
      </c>
      <c r="G23932">
        <f t="shared" si="749"/>
        <v>18</v>
      </c>
    </row>
    <row r="23933" spans="1:7" x14ac:dyDescent="0.25">
      <c r="A23933">
        <v>75034</v>
      </c>
      <c r="B23933" s="2">
        <v>44331.79027680288</v>
      </c>
      <c r="C23933">
        <v>30835</v>
      </c>
      <c r="D23933">
        <v>351192</v>
      </c>
      <c r="E23933" t="str">
        <f>VLOOKUP(C23933,Подписчики!A:C,2,0)</f>
        <v>UTC+0</v>
      </c>
      <c r="F23933">
        <f t="shared" si="748"/>
        <v>7</v>
      </c>
      <c r="G23933">
        <f t="shared" si="749"/>
        <v>18</v>
      </c>
    </row>
    <row r="23934" spans="1:7" x14ac:dyDescent="0.25">
      <c r="A23934">
        <v>75039</v>
      </c>
      <c r="B23934" s="2">
        <v>44331.790368358408</v>
      </c>
      <c r="C23934">
        <v>199506</v>
      </c>
      <c r="D23934">
        <v>351192</v>
      </c>
      <c r="E23934" t="str">
        <f>VLOOKUP(C23934,Подписчики!A:C,2,0)</f>
        <v>UTC+1</v>
      </c>
      <c r="F23934">
        <f t="shared" si="748"/>
        <v>7</v>
      </c>
      <c r="G23934">
        <f t="shared" si="749"/>
        <v>18</v>
      </c>
    </row>
    <row r="23935" spans="1:7" x14ac:dyDescent="0.25">
      <c r="A23935">
        <v>75040</v>
      </c>
      <c r="B23935" s="2">
        <v>44331.791854368937</v>
      </c>
      <c r="C23935">
        <v>250008</v>
      </c>
      <c r="D23935">
        <v>347393</v>
      </c>
      <c r="E23935" t="str">
        <f>VLOOKUP(C23935,Подписчики!A:C,2,0)</f>
        <v>UTC+1</v>
      </c>
      <c r="F23935">
        <f t="shared" si="748"/>
        <v>7</v>
      </c>
      <c r="G23935">
        <f t="shared" si="749"/>
        <v>19</v>
      </c>
    </row>
    <row r="23936" spans="1:7" x14ac:dyDescent="0.25">
      <c r="A23936">
        <v>75041</v>
      </c>
      <c r="B23936" s="2">
        <v>44331.793472491911</v>
      </c>
      <c r="C23936">
        <v>182736</v>
      </c>
      <c r="D23936">
        <v>52509</v>
      </c>
      <c r="E23936" t="str">
        <f>VLOOKUP(C23936,Подписчики!A:C,2,0)</f>
        <v>UTC+1</v>
      </c>
      <c r="F23936">
        <f t="shared" si="748"/>
        <v>7</v>
      </c>
      <c r="G23936">
        <f t="shared" si="749"/>
        <v>19</v>
      </c>
    </row>
    <row r="23937" spans="1:7" x14ac:dyDescent="0.25">
      <c r="A23937">
        <v>75044</v>
      </c>
      <c r="B23937" s="2">
        <v>44331.793877022654</v>
      </c>
      <c r="C23937">
        <v>285049</v>
      </c>
      <c r="D23937">
        <v>170967</v>
      </c>
      <c r="E23937" t="str">
        <f>VLOOKUP(C23937,Подписчики!A:C,2,0)</f>
        <v>UTC+2</v>
      </c>
      <c r="F23937">
        <f t="shared" si="748"/>
        <v>7</v>
      </c>
      <c r="G23937">
        <f t="shared" si="749"/>
        <v>19</v>
      </c>
    </row>
    <row r="23938" spans="1:7" x14ac:dyDescent="0.25">
      <c r="A23938">
        <v>75049</v>
      </c>
      <c r="B23938" s="2">
        <v>44331.794281553397</v>
      </c>
      <c r="C23938">
        <v>100412</v>
      </c>
      <c r="D23938">
        <v>351192</v>
      </c>
      <c r="E23938" t="str">
        <f>VLOOKUP(C23938,Подписчики!A:C,2,0)</f>
        <v>UTC+3</v>
      </c>
      <c r="F23938">
        <f t="shared" si="748"/>
        <v>7</v>
      </c>
      <c r="G23938">
        <f t="shared" si="749"/>
        <v>19</v>
      </c>
    </row>
    <row r="23939" spans="1:7" x14ac:dyDescent="0.25">
      <c r="A23939">
        <v>75053</v>
      </c>
      <c r="B23939" s="2">
        <v>44331.79468608414</v>
      </c>
      <c r="C23939">
        <v>38912</v>
      </c>
      <c r="D23939">
        <v>452634</v>
      </c>
      <c r="E23939" t="str">
        <f>VLOOKUP(C23939,Подписчики!A:C,2,0)</f>
        <v>UTC+0</v>
      </c>
      <c r="F23939">
        <f t="shared" ref="F23939:F24002" si="750">WEEKDAY(B23939)</f>
        <v>7</v>
      </c>
      <c r="G23939">
        <f t="shared" ref="G23939:G24002" si="751">HOUR(B23939)</f>
        <v>19</v>
      </c>
    </row>
    <row r="23940" spans="1:7" x14ac:dyDescent="0.25">
      <c r="A23940">
        <v>75056</v>
      </c>
      <c r="B23940" s="2">
        <v>44331.79468608414</v>
      </c>
      <c r="C23940">
        <v>102553</v>
      </c>
      <c r="D23940">
        <v>180863</v>
      </c>
      <c r="E23940" t="str">
        <f>VLOOKUP(C23940,Подписчики!A:C,2,0)</f>
        <v>UTC+0</v>
      </c>
      <c r="F23940">
        <f t="shared" si="750"/>
        <v>7</v>
      </c>
      <c r="G23940">
        <f t="shared" si="751"/>
        <v>19</v>
      </c>
    </row>
    <row r="23941" spans="1:7" x14ac:dyDescent="0.25">
      <c r="A23941">
        <v>75057</v>
      </c>
      <c r="B23941" s="2">
        <v>44331.79468608414</v>
      </c>
      <c r="C23941">
        <v>214806</v>
      </c>
      <c r="D23941">
        <v>246005</v>
      </c>
      <c r="E23941" t="str">
        <f>VLOOKUP(C23941,Подписчики!A:C,2,0)</f>
        <v>UTC+0</v>
      </c>
      <c r="F23941">
        <f t="shared" si="750"/>
        <v>7</v>
      </c>
      <c r="G23941">
        <f t="shared" si="751"/>
        <v>19</v>
      </c>
    </row>
    <row r="23942" spans="1:7" x14ac:dyDescent="0.25">
      <c r="A23942">
        <v>75059</v>
      </c>
      <c r="B23942" s="2">
        <v>44331.795090614891</v>
      </c>
      <c r="C23942">
        <v>268577</v>
      </c>
      <c r="D23942">
        <v>450900</v>
      </c>
      <c r="E23942" t="str">
        <f>VLOOKUP(C23942,Подписчики!A:C,2,0)</f>
        <v>UTC+1</v>
      </c>
      <c r="F23942">
        <f t="shared" si="750"/>
        <v>7</v>
      </c>
      <c r="G23942">
        <f t="shared" si="751"/>
        <v>19</v>
      </c>
    </row>
    <row r="23943" spans="1:7" x14ac:dyDescent="0.25">
      <c r="A23943">
        <v>75062</v>
      </c>
      <c r="B23943" s="2">
        <v>44331.795495145627</v>
      </c>
      <c r="C23943">
        <v>342167</v>
      </c>
      <c r="D23943">
        <v>51317</v>
      </c>
      <c r="E23943" t="str">
        <f>VLOOKUP(C23943,Подписчики!A:C,2,0)</f>
        <v>UTC+2</v>
      </c>
      <c r="F23943">
        <f t="shared" si="750"/>
        <v>7</v>
      </c>
      <c r="G23943">
        <f t="shared" si="751"/>
        <v>19</v>
      </c>
    </row>
    <row r="23944" spans="1:7" x14ac:dyDescent="0.25">
      <c r="A23944">
        <v>75066</v>
      </c>
      <c r="B23944" s="2">
        <v>44331.795899676377</v>
      </c>
      <c r="C23944">
        <v>225452</v>
      </c>
      <c r="D23944">
        <v>389368</v>
      </c>
      <c r="E23944" t="str">
        <f>VLOOKUP(C23944,Подписчики!A:C,2,0)</f>
        <v>UTC+3</v>
      </c>
      <c r="F23944">
        <f t="shared" si="750"/>
        <v>7</v>
      </c>
      <c r="G23944">
        <f t="shared" si="751"/>
        <v>19</v>
      </c>
    </row>
    <row r="23945" spans="1:7" x14ac:dyDescent="0.25">
      <c r="A23945">
        <v>75067</v>
      </c>
      <c r="B23945" s="2">
        <v>44331.796502578814</v>
      </c>
      <c r="C23945">
        <v>16173</v>
      </c>
      <c r="D23945">
        <v>122982</v>
      </c>
      <c r="E23945" t="str">
        <f>VLOOKUP(C23945,Подписчики!A:C,2,0)</f>
        <v>UTC+1</v>
      </c>
      <c r="F23945">
        <f t="shared" si="750"/>
        <v>7</v>
      </c>
      <c r="G23945">
        <f t="shared" si="751"/>
        <v>19</v>
      </c>
    </row>
    <row r="23946" spans="1:7" x14ac:dyDescent="0.25">
      <c r="A23946">
        <v>75069</v>
      </c>
      <c r="B23946" s="2">
        <v>44331.79751779935</v>
      </c>
      <c r="C23946">
        <v>215468</v>
      </c>
      <c r="D23946">
        <v>439981</v>
      </c>
      <c r="E23946" t="str">
        <f>VLOOKUP(C23946,Подписчики!A:C,2,0)</f>
        <v>UTC+3</v>
      </c>
      <c r="F23946">
        <f t="shared" si="750"/>
        <v>7</v>
      </c>
      <c r="G23946">
        <f t="shared" si="751"/>
        <v>19</v>
      </c>
    </row>
    <row r="23947" spans="1:7" x14ac:dyDescent="0.25">
      <c r="A23947">
        <v>75074</v>
      </c>
      <c r="B23947" s="2">
        <v>44331.797922330094</v>
      </c>
      <c r="C23947">
        <v>124613</v>
      </c>
      <c r="D23947">
        <v>266419</v>
      </c>
      <c r="E23947" t="str">
        <f>VLOOKUP(C23947,Подписчики!A:C,2,0)</f>
        <v>UTC+0</v>
      </c>
      <c r="F23947">
        <f t="shared" si="750"/>
        <v>7</v>
      </c>
      <c r="G23947">
        <f t="shared" si="751"/>
        <v>19</v>
      </c>
    </row>
    <row r="23948" spans="1:7" x14ac:dyDescent="0.25">
      <c r="A23948">
        <v>75077</v>
      </c>
      <c r="B23948" s="2">
        <v>44331.798326860844</v>
      </c>
      <c r="C23948">
        <v>2628</v>
      </c>
      <c r="D23948">
        <v>411922</v>
      </c>
      <c r="E23948" t="str">
        <f>VLOOKUP(C23948,Подписчики!A:C,2,0)</f>
        <v>UTC+1</v>
      </c>
      <c r="F23948">
        <f t="shared" si="750"/>
        <v>7</v>
      </c>
      <c r="G23948">
        <f t="shared" si="751"/>
        <v>19</v>
      </c>
    </row>
    <row r="23949" spans="1:7" x14ac:dyDescent="0.25">
      <c r="A23949">
        <v>75081</v>
      </c>
      <c r="B23949" s="2">
        <v>44331.798326860844</v>
      </c>
      <c r="C23949">
        <v>68889</v>
      </c>
      <c r="D23949">
        <v>83380</v>
      </c>
      <c r="E23949" t="str">
        <f>VLOOKUP(C23949,Подписчики!A:C,2,0)</f>
        <v>UTC+1</v>
      </c>
      <c r="F23949">
        <f t="shared" si="750"/>
        <v>7</v>
      </c>
      <c r="G23949">
        <f t="shared" si="751"/>
        <v>19</v>
      </c>
    </row>
    <row r="23950" spans="1:7" x14ac:dyDescent="0.25">
      <c r="A23950">
        <v>75084</v>
      </c>
      <c r="B23950" s="2">
        <v>44331.798326860844</v>
      </c>
      <c r="C23950">
        <v>171055</v>
      </c>
      <c r="D23950">
        <v>9167</v>
      </c>
      <c r="E23950" t="str">
        <f>VLOOKUP(C23950,Подписчики!A:C,2,0)</f>
        <v>UTC+1</v>
      </c>
      <c r="F23950">
        <f t="shared" si="750"/>
        <v>7</v>
      </c>
      <c r="G23950">
        <f t="shared" si="751"/>
        <v>19</v>
      </c>
    </row>
    <row r="23951" spans="1:7" x14ac:dyDescent="0.25">
      <c r="A23951">
        <v>75086</v>
      </c>
      <c r="B23951" s="2">
        <v>44331.799540453074</v>
      </c>
      <c r="C23951">
        <v>68928</v>
      </c>
      <c r="D23951">
        <v>1019</v>
      </c>
      <c r="E23951" t="str">
        <f>VLOOKUP(C23951,Подписчики!A:C,2,0)</f>
        <v>UTC+4</v>
      </c>
      <c r="F23951">
        <f t="shared" si="750"/>
        <v>7</v>
      </c>
      <c r="G23951">
        <f t="shared" si="751"/>
        <v>19</v>
      </c>
    </row>
    <row r="23952" spans="1:7" x14ac:dyDescent="0.25">
      <c r="A23952">
        <v>75091</v>
      </c>
      <c r="B23952" s="2">
        <v>44331.799944983824</v>
      </c>
      <c r="C23952">
        <v>37526</v>
      </c>
      <c r="D23952">
        <v>444323</v>
      </c>
      <c r="E23952" t="str">
        <f>VLOOKUP(C23952,Подписчики!A:C,2,0)</f>
        <v>UTC+1</v>
      </c>
      <c r="F23952">
        <f t="shared" si="750"/>
        <v>7</v>
      </c>
      <c r="G23952">
        <f t="shared" si="751"/>
        <v>19</v>
      </c>
    </row>
    <row r="23953" spans="1:7" x14ac:dyDescent="0.25">
      <c r="A23953">
        <v>75093</v>
      </c>
      <c r="B23953" s="2">
        <v>44331.800775170137</v>
      </c>
      <c r="C23953">
        <v>142050</v>
      </c>
      <c r="D23953">
        <v>104958</v>
      </c>
      <c r="E23953" t="str">
        <f>VLOOKUP(C23953,Подписчики!A:C,2,0)</f>
        <v>UTC+2</v>
      </c>
      <c r="F23953">
        <f t="shared" si="750"/>
        <v>7</v>
      </c>
      <c r="G23953">
        <f t="shared" si="751"/>
        <v>19</v>
      </c>
    </row>
    <row r="23954" spans="1:7" x14ac:dyDescent="0.25">
      <c r="A23954">
        <v>75094</v>
      </c>
      <c r="B23954" s="2">
        <v>44331.801158576047</v>
      </c>
      <c r="C23954">
        <v>140488</v>
      </c>
      <c r="D23954">
        <v>105597</v>
      </c>
      <c r="E23954" t="str">
        <f>VLOOKUP(C23954,Подписчики!A:C,2,0)</f>
        <v>UTC-4</v>
      </c>
      <c r="F23954">
        <f t="shared" si="750"/>
        <v>7</v>
      </c>
      <c r="G23954">
        <f t="shared" si="751"/>
        <v>19</v>
      </c>
    </row>
    <row r="23955" spans="1:7" x14ac:dyDescent="0.25">
      <c r="A23955">
        <v>75099</v>
      </c>
      <c r="B23955" s="2">
        <v>44331.801538132881</v>
      </c>
      <c r="C23955">
        <v>283216</v>
      </c>
      <c r="D23955">
        <v>254768</v>
      </c>
      <c r="E23955" t="str">
        <f>VLOOKUP(C23955,Подписчики!A:C,2,0)</f>
        <v>UTC+2</v>
      </c>
      <c r="F23955">
        <f t="shared" si="750"/>
        <v>7</v>
      </c>
      <c r="G23955">
        <f t="shared" si="751"/>
        <v>19</v>
      </c>
    </row>
    <row r="23956" spans="1:7" x14ac:dyDescent="0.25">
      <c r="A23956">
        <v>75103</v>
      </c>
      <c r="B23956" s="2">
        <v>44331.801563106797</v>
      </c>
      <c r="C23956">
        <v>311841</v>
      </c>
      <c r="D23956">
        <v>37644</v>
      </c>
      <c r="E23956" t="str">
        <f>VLOOKUP(C23956,Подписчики!A:C,2,0)</f>
        <v>UTC+1</v>
      </c>
      <c r="F23956">
        <f t="shared" si="750"/>
        <v>7</v>
      </c>
      <c r="G23956">
        <f t="shared" si="751"/>
        <v>19</v>
      </c>
    </row>
    <row r="23957" spans="1:7" x14ac:dyDescent="0.25">
      <c r="A23957">
        <v>75105</v>
      </c>
      <c r="B23957" s="2">
        <v>44331.801904354994</v>
      </c>
      <c r="C23957">
        <v>206574</v>
      </c>
      <c r="D23957">
        <v>411922</v>
      </c>
      <c r="E23957" t="str">
        <f>VLOOKUP(C23957,Подписчики!A:C,2,0)</f>
        <v>UTC+2</v>
      </c>
      <c r="F23957">
        <f t="shared" si="750"/>
        <v>7</v>
      </c>
      <c r="G23957">
        <f t="shared" si="751"/>
        <v>19</v>
      </c>
    </row>
    <row r="23958" spans="1:7" x14ac:dyDescent="0.25">
      <c r="A23958">
        <v>75109</v>
      </c>
      <c r="B23958" s="2">
        <v>44331.801967637541</v>
      </c>
      <c r="C23958">
        <v>238356</v>
      </c>
      <c r="D23958">
        <v>230369</v>
      </c>
      <c r="E23958" t="str">
        <f>VLOOKUP(C23958,Подписчики!A:C,2,0)</f>
        <v>UTC+2</v>
      </c>
      <c r="F23958">
        <f t="shared" si="750"/>
        <v>7</v>
      </c>
      <c r="G23958">
        <f t="shared" si="751"/>
        <v>19</v>
      </c>
    </row>
    <row r="23959" spans="1:7" x14ac:dyDescent="0.25">
      <c r="A23959">
        <v>75114</v>
      </c>
      <c r="B23959" s="2">
        <v>44331.802333333333</v>
      </c>
      <c r="C23959">
        <v>308513</v>
      </c>
      <c r="D23959">
        <v>450333</v>
      </c>
      <c r="E23959" t="str">
        <f>VLOOKUP(C23959,Подписчики!A:C,2,0)</f>
        <v>UTC+1</v>
      </c>
      <c r="F23959">
        <f t="shared" si="750"/>
        <v>7</v>
      </c>
      <c r="G23959">
        <f t="shared" si="751"/>
        <v>19</v>
      </c>
    </row>
    <row r="23960" spans="1:7" x14ac:dyDescent="0.25">
      <c r="A23960">
        <v>75119</v>
      </c>
      <c r="B23960" s="2">
        <v>44331.802372168284</v>
      </c>
      <c r="C23960">
        <v>279310</v>
      </c>
      <c r="D23960">
        <v>250679</v>
      </c>
      <c r="E23960" t="str">
        <f>VLOOKUP(C23960,Подписчики!A:C,2,0)</f>
        <v>UTC+3</v>
      </c>
      <c r="F23960">
        <f t="shared" si="750"/>
        <v>7</v>
      </c>
      <c r="G23960">
        <f t="shared" si="751"/>
        <v>19</v>
      </c>
    </row>
    <row r="23961" spans="1:7" x14ac:dyDescent="0.25">
      <c r="A23961">
        <v>75122</v>
      </c>
      <c r="B23961" s="2">
        <v>44331.803094576862</v>
      </c>
      <c r="C23961">
        <v>253954</v>
      </c>
      <c r="D23961">
        <v>436014</v>
      </c>
      <c r="E23961" t="str">
        <f>VLOOKUP(C23961,Подписчики!A:C,2,0)</f>
        <v>UTC+4</v>
      </c>
      <c r="F23961">
        <f t="shared" si="750"/>
        <v>7</v>
      </c>
      <c r="G23961">
        <f t="shared" si="751"/>
        <v>19</v>
      </c>
    </row>
    <row r="23962" spans="1:7" x14ac:dyDescent="0.25">
      <c r="A23962">
        <v>75126</v>
      </c>
      <c r="B23962" s="2">
        <v>44331.803181229778</v>
      </c>
      <c r="C23962">
        <v>318358</v>
      </c>
      <c r="D23962">
        <v>118596</v>
      </c>
      <c r="E23962" t="str">
        <f>VLOOKUP(C23962,Подписчики!A:C,2,0)</f>
        <v>UTC+1</v>
      </c>
      <c r="F23962">
        <f t="shared" si="750"/>
        <v>7</v>
      </c>
      <c r="G23962">
        <f t="shared" si="751"/>
        <v>19</v>
      </c>
    </row>
    <row r="23963" spans="1:7" x14ac:dyDescent="0.25">
      <c r="A23963">
        <v>75127</v>
      </c>
      <c r="B23963" s="2">
        <v>44331.804284798731</v>
      </c>
      <c r="C23963">
        <v>174396</v>
      </c>
      <c r="D23963">
        <v>179296</v>
      </c>
      <c r="E23963" t="str">
        <f>VLOOKUP(C23963,Подписчики!A:C,2,0)</f>
        <v>UTC+3</v>
      </c>
      <c r="F23963">
        <f t="shared" si="750"/>
        <v>7</v>
      </c>
      <c r="G23963">
        <f t="shared" si="751"/>
        <v>19</v>
      </c>
    </row>
    <row r="23964" spans="1:7" x14ac:dyDescent="0.25">
      <c r="A23964">
        <v>75129</v>
      </c>
      <c r="B23964" s="2">
        <v>44331.804394822007</v>
      </c>
      <c r="C23964">
        <v>87902</v>
      </c>
      <c r="D23964">
        <v>432277</v>
      </c>
      <c r="E23964" t="str">
        <f>VLOOKUP(C23964,Подписчики!A:C,2,0)</f>
        <v>UTC+0</v>
      </c>
      <c r="F23964">
        <f t="shared" si="750"/>
        <v>7</v>
      </c>
      <c r="G23964">
        <f t="shared" si="751"/>
        <v>19</v>
      </c>
    </row>
    <row r="23965" spans="1:7" x14ac:dyDescent="0.25">
      <c r="A23965">
        <v>75133</v>
      </c>
      <c r="B23965" s="2">
        <v>44331.804799352751</v>
      </c>
      <c r="C23965">
        <v>349299</v>
      </c>
      <c r="D23965">
        <v>230507</v>
      </c>
      <c r="E23965" t="str">
        <f>VLOOKUP(C23965,Подписчики!A:C,2,0)</f>
        <v>UTC+1</v>
      </c>
      <c r="F23965">
        <f t="shared" si="750"/>
        <v>7</v>
      </c>
      <c r="G23965">
        <f t="shared" si="751"/>
        <v>19</v>
      </c>
    </row>
    <row r="23966" spans="1:7" x14ac:dyDescent="0.25">
      <c r="A23966">
        <v>75135</v>
      </c>
      <c r="B23966" s="2">
        <v>44331.805203883494</v>
      </c>
      <c r="C23966">
        <v>215898</v>
      </c>
      <c r="D23966">
        <v>265164</v>
      </c>
      <c r="E23966" t="str">
        <f>VLOOKUP(C23966,Подписчики!A:C,2,0)</f>
        <v>UTC+2</v>
      </c>
      <c r="F23966">
        <f t="shared" si="750"/>
        <v>7</v>
      </c>
      <c r="G23966">
        <f t="shared" si="751"/>
        <v>19</v>
      </c>
    </row>
    <row r="23967" spans="1:7" x14ac:dyDescent="0.25">
      <c r="A23967">
        <v>75140</v>
      </c>
      <c r="B23967" s="2">
        <v>44331.805322428052</v>
      </c>
      <c r="C23967">
        <v>177902</v>
      </c>
      <c r="D23967">
        <v>88863</v>
      </c>
      <c r="E23967" t="str">
        <f>VLOOKUP(C23967,Подписчики!A:C,2,0)</f>
        <v>UTC+2</v>
      </c>
      <c r="F23967">
        <f t="shared" si="750"/>
        <v>7</v>
      </c>
      <c r="G23967">
        <f t="shared" si="751"/>
        <v>19</v>
      </c>
    </row>
    <row r="23968" spans="1:7" x14ac:dyDescent="0.25">
      <c r="A23968">
        <v>75145</v>
      </c>
      <c r="B23968" s="2">
        <v>44331.80601294498</v>
      </c>
      <c r="C23968">
        <v>111640</v>
      </c>
      <c r="D23968">
        <v>332256</v>
      </c>
      <c r="E23968" t="str">
        <f>VLOOKUP(C23968,Подписчики!A:C,2,0)</f>
        <v>UTC+0</v>
      </c>
      <c r="F23968">
        <f t="shared" si="750"/>
        <v>7</v>
      </c>
      <c r="G23968">
        <f t="shared" si="751"/>
        <v>19</v>
      </c>
    </row>
    <row r="23969" spans="1:7" x14ac:dyDescent="0.25">
      <c r="A23969">
        <v>75146</v>
      </c>
      <c r="B23969" s="2">
        <v>44331.80601294498</v>
      </c>
      <c r="C23969">
        <v>305972</v>
      </c>
      <c r="D23969">
        <v>112334</v>
      </c>
      <c r="E23969" t="str">
        <f>VLOOKUP(C23969,Подписчики!A:C,2,0)</f>
        <v>UTC+0</v>
      </c>
      <c r="F23969">
        <f t="shared" si="750"/>
        <v>7</v>
      </c>
      <c r="G23969">
        <f t="shared" si="751"/>
        <v>19</v>
      </c>
    </row>
    <row r="23970" spans="1:7" x14ac:dyDescent="0.25">
      <c r="A23970">
        <v>75150</v>
      </c>
      <c r="B23970" s="2">
        <v>44331.806417475731</v>
      </c>
      <c r="C23970">
        <v>47830</v>
      </c>
      <c r="D23970">
        <v>250679</v>
      </c>
      <c r="E23970" t="str">
        <f>VLOOKUP(C23970,Подписчики!A:C,2,0)</f>
        <v>UTC+1</v>
      </c>
      <c r="F23970">
        <f t="shared" si="750"/>
        <v>7</v>
      </c>
      <c r="G23970">
        <f t="shared" si="751"/>
        <v>19</v>
      </c>
    </row>
    <row r="23971" spans="1:7" x14ac:dyDescent="0.25">
      <c r="A23971">
        <v>75155</v>
      </c>
      <c r="B23971" s="2">
        <v>44331.806417475731</v>
      </c>
      <c r="C23971">
        <v>156649</v>
      </c>
      <c r="D23971">
        <v>202865</v>
      </c>
      <c r="E23971" t="str">
        <f>VLOOKUP(C23971,Подписчики!A:C,2,0)</f>
        <v>UTC+1</v>
      </c>
      <c r="F23971">
        <f t="shared" si="750"/>
        <v>7</v>
      </c>
      <c r="G23971">
        <f t="shared" si="751"/>
        <v>19</v>
      </c>
    </row>
    <row r="23972" spans="1:7" x14ac:dyDescent="0.25">
      <c r="A23972">
        <v>75157</v>
      </c>
      <c r="B23972" s="2">
        <v>44331.807631067961</v>
      </c>
      <c r="C23972">
        <v>105128</v>
      </c>
      <c r="D23972">
        <v>355664</v>
      </c>
      <c r="E23972" t="str">
        <f>VLOOKUP(C23972,Подписчики!A:C,2,0)</f>
        <v>UTC+0</v>
      </c>
      <c r="F23972">
        <f t="shared" si="750"/>
        <v>7</v>
      </c>
      <c r="G23972">
        <f t="shared" si="751"/>
        <v>19</v>
      </c>
    </row>
    <row r="23973" spans="1:7" x14ac:dyDescent="0.25">
      <c r="A23973">
        <v>75158</v>
      </c>
      <c r="B23973" s="2">
        <v>44331.808035598704</v>
      </c>
      <c r="C23973">
        <v>208540</v>
      </c>
      <c r="D23973">
        <v>230507</v>
      </c>
      <c r="E23973" t="str">
        <f>VLOOKUP(C23973,Подписчики!A:C,2,0)</f>
        <v>UTC+5</v>
      </c>
      <c r="F23973">
        <f t="shared" si="750"/>
        <v>7</v>
      </c>
      <c r="G23973">
        <f t="shared" si="751"/>
        <v>19</v>
      </c>
    </row>
    <row r="23974" spans="1:7" x14ac:dyDescent="0.25">
      <c r="A23974">
        <v>75163</v>
      </c>
      <c r="B23974" s="2">
        <v>44331.808035598711</v>
      </c>
      <c r="C23974">
        <v>265871</v>
      </c>
      <c r="D23974">
        <v>118549</v>
      </c>
      <c r="E23974" t="str">
        <f>VLOOKUP(C23974,Подписчики!A:C,2,0)</f>
        <v>UTC+1</v>
      </c>
      <c r="F23974">
        <f t="shared" si="750"/>
        <v>7</v>
      </c>
      <c r="G23974">
        <f t="shared" si="751"/>
        <v>19</v>
      </c>
    </row>
    <row r="23975" spans="1:7" x14ac:dyDescent="0.25">
      <c r="A23975">
        <v>75164</v>
      </c>
      <c r="B23975" s="2">
        <v>44331.809249190941</v>
      </c>
      <c r="C23975">
        <v>196733</v>
      </c>
      <c r="D23975">
        <v>89660</v>
      </c>
      <c r="E23975" t="str">
        <f>VLOOKUP(C23975,Подписчики!A:C,2,0)</f>
        <v>UTC+0</v>
      </c>
      <c r="F23975">
        <f t="shared" si="750"/>
        <v>7</v>
      </c>
      <c r="G23975">
        <f t="shared" si="751"/>
        <v>19</v>
      </c>
    </row>
    <row r="23976" spans="1:7" x14ac:dyDescent="0.25">
      <c r="A23976">
        <v>75169</v>
      </c>
      <c r="B23976" s="2">
        <v>44331.809653721684</v>
      </c>
      <c r="C23976">
        <v>336018</v>
      </c>
      <c r="D23976">
        <v>191893</v>
      </c>
      <c r="E23976" t="str">
        <f>VLOOKUP(C23976,Подписчики!A:C,2,0)</f>
        <v>UTC+1</v>
      </c>
      <c r="F23976">
        <f t="shared" si="750"/>
        <v>7</v>
      </c>
      <c r="G23976">
        <f t="shared" si="751"/>
        <v>19</v>
      </c>
    </row>
    <row r="23977" spans="1:7" x14ac:dyDescent="0.25">
      <c r="A23977">
        <v>75173</v>
      </c>
      <c r="B23977" s="2">
        <v>44331.810058252428</v>
      </c>
      <c r="C23977">
        <v>274058</v>
      </c>
      <c r="D23977">
        <v>411922</v>
      </c>
      <c r="E23977" t="str">
        <f>VLOOKUP(C23977,Подписчики!A:C,2,0)</f>
        <v>UTC+2</v>
      </c>
      <c r="F23977">
        <f t="shared" si="750"/>
        <v>7</v>
      </c>
      <c r="G23977">
        <f t="shared" si="751"/>
        <v>19</v>
      </c>
    </row>
    <row r="23978" spans="1:7" x14ac:dyDescent="0.25">
      <c r="A23978">
        <v>75176</v>
      </c>
      <c r="B23978" s="2">
        <v>44331.810462783171</v>
      </c>
      <c r="C23978">
        <v>99400</v>
      </c>
      <c r="D23978">
        <v>452568</v>
      </c>
      <c r="E23978" t="str">
        <f>VLOOKUP(C23978,Подписчики!A:C,2,0)</f>
        <v>UTC+3</v>
      </c>
      <c r="F23978">
        <f t="shared" si="750"/>
        <v>7</v>
      </c>
      <c r="G23978">
        <f t="shared" si="751"/>
        <v>19</v>
      </c>
    </row>
    <row r="23979" spans="1:7" x14ac:dyDescent="0.25">
      <c r="A23979">
        <v>75179</v>
      </c>
      <c r="B23979" s="2">
        <v>44331.810867313914</v>
      </c>
      <c r="C23979">
        <v>174397</v>
      </c>
      <c r="D23979">
        <v>470762</v>
      </c>
      <c r="E23979" t="str">
        <f>VLOOKUP(C23979,Подписчики!A:C,2,0)</f>
        <v>UTC+0</v>
      </c>
      <c r="F23979">
        <f t="shared" si="750"/>
        <v>7</v>
      </c>
      <c r="G23979">
        <f t="shared" si="751"/>
        <v>19</v>
      </c>
    </row>
    <row r="23980" spans="1:7" x14ac:dyDescent="0.25">
      <c r="A23980">
        <v>75182</v>
      </c>
      <c r="B23980" s="2">
        <v>44331.811271844665</v>
      </c>
      <c r="C23980">
        <v>94479</v>
      </c>
      <c r="D23980">
        <v>250679</v>
      </c>
      <c r="E23980" t="str">
        <f>VLOOKUP(C23980,Подписчики!A:C,2,0)</f>
        <v>UTC+1</v>
      </c>
      <c r="F23980">
        <f t="shared" si="750"/>
        <v>7</v>
      </c>
      <c r="G23980">
        <f t="shared" si="751"/>
        <v>19</v>
      </c>
    </row>
    <row r="23981" spans="1:7" x14ac:dyDescent="0.25">
      <c r="A23981">
        <v>75187</v>
      </c>
      <c r="B23981" s="2">
        <v>44331.811271844665</v>
      </c>
      <c r="C23981">
        <v>166316</v>
      </c>
      <c r="D23981">
        <v>401945</v>
      </c>
      <c r="E23981" t="str">
        <f>VLOOKUP(C23981,Подписчики!A:C,2,0)</f>
        <v>UTC+1</v>
      </c>
      <c r="F23981">
        <f t="shared" si="750"/>
        <v>7</v>
      </c>
      <c r="G23981">
        <f t="shared" si="751"/>
        <v>19</v>
      </c>
    </row>
    <row r="23982" spans="1:7" x14ac:dyDescent="0.25">
      <c r="A23982">
        <v>75189</v>
      </c>
      <c r="B23982" s="2">
        <v>44331.811271844665</v>
      </c>
      <c r="C23982">
        <v>173505</v>
      </c>
      <c r="D23982">
        <v>347008</v>
      </c>
      <c r="E23982" t="str">
        <f>VLOOKUP(C23982,Подписчики!A:C,2,0)</f>
        <v>UTC+1</v>
      </c>
      <c r="F23982">
        <f t="shared" si="750"/>
        <v>7</v>
      </c>
      <c r="G23982">
        <f t="shared" si="751"/>
        <v>19</v>
      </c>
    </row>
    <row r="23983" spans="1:7" x14ac:dyDescent="0.25">
      <c r="A23983">
        <v>75192</v>
      </c>
      <c r="B23983" s="2">
        <v>44331.812889967638</v>
      </c>
      <c r="C23983">
        <v>115992</v>
      </c>
      <c r="D23983">
        <v>311565</v>
      </c>
      <c r="E23983" t="str">
        <f>VLOOKUP(C23983,Подписчики!A:C,2,0)</f>
        <v>UTC+1</v>
      </c>
      <c r="F23983">
        <f t="shared" si="750"/>
        <v>7</v>
      </c>
      <c r="G23983">
        <f t="shared" si="751"/>
        <v>19</v>
      </c>
    </row>
    <row r="23984" spans="1:7" x14ac:dyDescent="0.25">
      <c r="A23984">
        <v>75193</v>
      </c>
      <c r="B23984" s="2">
        <v>44331.813000000002</v>
      </c>
      <c r="C23984">
        <v>161265</v>
      </c>
      <c r="D23984">
        <v>118549</v>
      </c>
      <c r="E23984" t="str">
        <f>VLOOKUP(C23984,Подписчики!A:C,2,0)</f>
        <v>UTC+3</v>
      </c>
      <c r="F23984">
        <f t="shared" si="750"/>
        <v>7</v>
      </c>
      <c r="G23984">
        <f t="shared" si="751"/>
        <v>19</v>
      </c>
    </row>
    <row r="23985" spans="1:7" x14ac:dyDescent="0.25">
      <c r="A23985">
        <v>75198</v>
      </c>
      <c r="B23985" s="2">
        <v>44331.813294498381</v>
      </c>
      <c r="C23985">
        <v>7857</v>
      </c>
      <c r="D23985">
        <v>7084</v>
      </c>
      <c r="E23985" t="str">
        <f>VLOOKUP(C23985,Подписчики!A:C,2,0)</f>
        <v>UTC+2</v>
      </c>
      <c r="F23985">
        <f t="shared" si="750"/>
        <v>7</v>
      </c>
      <c r="G23985">
        <f t="shared" si="751"/>
        <v>19</v>
      </c>
    </row>
    <row r="23986" spans="1:7" x14ac:dyDescent="0.25">
      <c r="A23986">
        <v>75199</v>
      </c>
      <c r="B23986" s="2">
        <v>44331.813294498381</v>
      </c>
      <c r="C23986">
        <v>29568</v>
      </c>
      <c r="D23986">
        <v>401297</v>
      </c>
      <c r="E23986" t="str">
        <f>VLOOKUP(C23986,Подписчики!A:C,2,0)</f>
        <v>UTC+2</v>
      </c>
      <c r="F23986">
        <f t="shared" si="750"/>
        <v>7</v>
      </c>
      <c r="G23986">
        <f t="shared" si="751"/>
        <v>19</v>
      </c>
    </row>
    <row r="23987" spans="1:7" x14ac:dyDescent="0.25">
      <c r="A23987">
        <v>75204</v>
      </c>
      <c r="B23987" s="2">
        <v>44331.813294498381</v>
      </c>
      <c r="C23987">
        <v>209781</v>
      </c>
      <c r="D23987">
        <v>382270</v>
      </c>
      <c r="E23987" t="str">
        <f>VLOOKUP(C23987,Подписчики!A:C,2,0)</f>
        <v>UTC+2</v>
      </c>
      <c r="F23987">
        <f t="shared" si="750"/>
        <v>7</v>
      </c>
      <c r="G23987">
        <f t="shared" si="751"/>
        <v>19</v>
      </c>
    </row>
    <row r="23988" spans="1:7" x14ac:dyDescent="0.25">
      <c r="A23988">
        <v>75205</v>
      </c>
      <c r="B23988" s="2">
        <v>44331.814103559867</v>
      </c>
      <c r="C23988">
        <v>138394</v>
      </c>
      <c r="D23988">
        <v>180017</v>
      </c>
      <c r="E23988" t="str">
        <f>VLOOKUP(C23988,Подписчики!A:C,2,0)</f>
        <v>UTC+0</v>
      </c>
      <c r="F23988">
        <f t="shared" si="750"/>
        <v>7</v>
      </c>
      <c r="G23988">
        <f t="shared" si="751"/>
        <v>19</v>
      </c>
    </row>
    <row r="23989" spans="1:7" x14ac:dyDescent="0.25">
      <c r="A23989">
        <v>75208</v>
      </c>
      <c r="B23989" s="2">
        <v>44331.814569536422</v>
      </c>
      <c r="C23989">
        <v>304014</v>
      </c>
      <c r="D23989">
        <v>351192</v>
      </c>
      <c r="E23989" t="str">
        <f>VLOOKUP(C23989,Подписчики!A:C,2,0)</f>
        <v>UTC+2</v>
      </c>
      <c r="F23989">
        <f t="shared" si="750"/>
        <v>7</v>
      </c>
      <c r="G23989">
        <f t="shared" si="751"/>
        <v>19</v>
      </c>
    </row>
    <row r="23990" spans="1:7" x14ac:dyDescent="0.25">
      <c r="A23990">
        <v>75210</v>
      </c>
      <c r="B23990" s="2">
        <v>44331.814912621354</v>
      </c>
      <c r="C23990">
        <v>305974</v>
      </c>
      <c r="D23990">
        <v>360778</v>
      </c>
      <c r="E23990" t="str">
        <f>VLOOKUP(C23990,Подписчики!A:C,2,0)</f>
        <v>UTC+2</v>
      </c>
      <c r="F23990">
        <f t="shared" si="750"/>
        <v>7</v>
      </c>
      <c r="G23990">
        <f t="shared" si="751"/>
        <v>19</v>
      </c>
    </row>
    <row r="23991" spans="1:7" x14ac:dyDescent="0.25">
      <c r="A23991">
        <v>75214</v>
      </c>
      <c r="B23991" s="2">
        <v>44331.816126213598</v>
      </c>
      <c r="C23991">
        <v>159076</v>
      </c>
      <c r="D23991">
        <v>411922</v>
      </c>
      <c r="E23991" t="str">
        <f>VLOOKUP(C23991,Подписчики!A:C,2,0)</f>
        <v>UTC+1</v>
      </c>
      <c r="F23991">
        <f t="shared" si="750"/>
        <v>7</v>
      </c>
      <c r="G23991">
        <f t="shared" si="751"/>
        <v>19</v>
      </c>
    </row>
    <row r="23992" spans="1:7" x14ac:dyDescent="0.25">
      <c r="A23992">
        <v>75218</v>
      </c>
      <c r="B23992" s="2">
        <v>44331.816248054442</v>
      </c>
      <c r="C23992">
        <v>58357</v>
      </c>
      <c r="D23992">
        <v>332426</v>
      </c>
      <c r="E23992" t="str">
        <f>VLOOKUP(C23992,Подписчики!A:C,2,0)</f>
        <v>UTC+1</v>
      </c>
      <c r="F23992">
        <f t="shared" si="750"/>
        <v>7</v>
      </c>
      <c r="G23992">
        <f t="shared" si="751"/>
        <v>19</v>
      </c>
    </row>
    <row r="23993" spans="1:7" x14ac:dyDescent="0.25">
      <c r="A23993">
        <v>75219</v>
      </c>
      <c r="B23993" s="2">
        <v>44331.816333333336</v>
      </c>
      <c r="C23993">
        <v>84720</v>
      </c>
      <c r="D23993">
        <v>295484</v>
      </c>
      <c r="E23993" t="str">
        <f>VLOOKUP(C23993,Подписчики!A:C,2,0)</f>
        <v>UTC+7</v>
      </c>
      <c r="F23993">
        <f t="shared" si="750"/>
        <v>7</v>
      </c>
      <c r="G23993">
        <f t="shared" si="751"/>
        <v>19</v>
      </c>
    </row>
    <row r="23994" spans="1:7" x14ac:dyDescent="0.25">
      <c r="A23994">
        <v>75221</v>
      </c>
      <c r="B23994" s="2">
        <v>44331.816530744334</v>
      </c>
      <c r="C23994">
        <v>73139</v>
      </c>
      <c r="D23994">
        <v>313721</v>
      </c>
      <c r="E23994" t="str">
        <f>VLOOKUP(C23994,Подписчики!A:C,2,0)</f>
        <v>UTC+2</v>
      </c>
      <c r="F23994">
        <f t="shared" si="750"/>
        <v>7</v>
      </c>
      <c r="G23994">
        <f t="shared" si="751"/>
        <v>19</v>
      </c>
    </row>
    <row r="23995" spans="1:7" x14ac:dyDescent="0.25">
      <c r="A23995">
        <v>75225</v>
      </c>
      <c r="B23995" s="2">
        <v>44331.816530744334</v>
      </c>
      <c r="C23995">
        <v>218331</v>
      </c>
      <c r="D23995">
        <v>298909</v>
      </c>
      <c r="E23995" t="str">
        <f>VLOOKUP(C23995,Подписчики!A:C,2,0)</f>
        <v>UTC+2</v>
      </c>
      <c r="F23995">
        <f t="shared" si="750"/>
        <v>7</v>
      </c>
      <c r="G23995">
        <f t="shared" si="751"/>
        <v>19</v>
      </c>
    </row>
    <row r="23996" spans="1:7" x14ac:dyDescent="0.25">
      <c r="A23996">
        <v>75228</v>
      </c>
      <c r="B23996" s="2">
        <v>44331.816553239543</v>
      </c>
      <c r="C23996">
        <v>39804</v>
      </c>
      <c r="D23996">
        <v>12149</v>
      </c>
      <c r="E23996" t="str">
        <f>VLOOKUP(C23996,Подписчики!A:C,2,0)</f>
        <v>UTC+7</v>
      </c>
      <c r="F23996">
        <f t="shared" si="750"/>
        <v>7</v>
      </c>
      <c r="G23996">
        <f t="shared" si="751"/>
        <v>19</v>
      </c>
    </row>
    <row r="23997" spans="1:7" x14ac:dyDescent="0.25">
      <c r="A23997">
        <v>75231</v>
      </c>
      <c r="B23997" s="2">
        <v>44331.816888943147</v>
      </c>
      <c r="C23997">
        <v>246593</v>
      </c>
      <c r="D23997">
        <v>148630</v>
      </c>
      <c r="E23997" t="str">
        <f>VLOOKUP(C23997,Подписчики!A:C,2,0)</f>
        <v>UTC+1</v>
      </c>
      <c r="F23997">
        <f t="shared" si="750"/>
        <v>7</v>
      </c>
      <c r="G23997">
        <f t="shared" si="751"/>
        <v>19</v>
      </c>
    </row>
    <row r="23998" spans="1:7" x14ac:dyDescent="0.25">
      <c r="A23998">
        <v>75233</v>
      </c>
      <c r="B23998" s="2">
        <v>44331.816935275077</v>
      </c>
      <c r="C23998">
        <v>99950</v>
      </c>
      <c r="D23998">
        <v>440811</v>
      </c>
      <c r="E23998" t="str">
        <f>VLOOKUP(C23998,Подписчики!A:C,2,0)</f>
        <v>UTC+3</v>
      </c>
      <c r="F23998">
        <f t="shared" si="750"/>
        <v>7</v>
      </c>
      <c r="G23998">
        <f t="shared" si="751"/>
        <v>19</v>
      </c>
    </row>
    <row r="23999" spans="1:7" x14ac:dyDescent="0.25">
      <c r="A23999">
        <v>75237</v>
      </c>
      <c r="B23999" s="2">
        <v>44331.817339805828</v>
      </c>
      <c r="C23999">
        <v>322571</v>
      </c>
      <c r="D23999">
        <v>221025</v>
      </c>
      <c r="E23999" t="str">
        <f>VLOOKUP(C23999,Подписчики!A:C,2,0)</f>
        <v>UTC+0</v>
      </c>
      <c r="F23999">
        <f t="shared" si="750"/>
        <v>7</v>
      </c>
      <c r="G23999">
        <f t="shared" si="751"/>
        <v>19</v>
      </c>
    </row>
    <row r="24000" spans="1:7" x14ac:dyDescent="0.25">
      <c r="A24000">
        <v>75240</v>
      </c>
      <c r="B24000" s="2">
        <v>44331.817682424393</v>
      </c>
      <c r="C24000">
        <v>15226</v>
      </c>
      <c r="D24000">
        <v>458081</v>
      </c>
      <c r="E24000" t="str">
        <f>VLOOKUP(C24000,Подписчики!A:C,2,0)</f>
        <v>UTC+1</v>
      </c>
      <c r="F24000">
        <f t="shared" si="750"/>
        <v>7</v>
      </c>
      <c r="G24000">
        <f t="shared" si="751"/>
        <v>19</v>
      </c>
    </row>
    <row r="24001" spans="1:7" x14ac:dyDescent="0.25">
      <c r="A24001">
        <v>75244</v>
      </c>
      <c r="B24001" s="2">
        <v>44331.818957928808</v>
      </c>
      <c r="C24001">
        <v>49581</v>
      </c>
      <c r="D24001">
        <v>347008</v>
      </c>
      <c r="E24001" t="str">
        <f>VLOOKUP(C24001,Подписчики!A:C,2,0)</f>
        <v>UTC+4</v>
      </c>
      <c r="F24001">
        <f t="shared" si="750"/>
        <v>7</v>
      </c>
      <c r="G24001">
        <f t="shared" si="751"/>
        <v>19</v>
      </c>
    </row>
    <row r="24002" spans="1:7" x14ac:dyDescent="0.25">
      <c r="A24002">
        <v>75249</v>
      </c>
      <c r="B24002" s="2">
        <v>44331.819147312846</v>
      </c>
      <c r="C24002">
        <v>112708</v>
      </c>
      <c r="D24002">
        <v>153808</v>
      </c>
      <c r="E24002" t="str">
        <f>VLOOKUP(C24002,Подписчики!A:C,2,0)</f>
        <v>UTC+1</v>
      </c>
      <c r="F24002">
        <f t="shared" si="750"/>
        <v>7</v>
      </c>
      <c r="G24002">
        <f t="shared" si="751"/>
        <v>19</v>
      </c>
    </row>
    <row r="24003" spans="1:7" x14ac:dyDescent="0.25">
      <c r="A24003">
        <v>75254</v>
      </c>
      <c r="B24003" s="2">
        <v>44331.819362459551</v>
      </c>
      <c r="C24003">
        <v>64706</v>
      </c>
      <c r="D24003">
        <v>357547</v>
      </c>
      <c r="E24003" t="str">
        <f>VLOOKUP(C24003,Подписчики!A:C,2,0)</f>
        <v>UTC+1</v>
      </c>
      <c r="F24003">
        <f t="shared" ref="F24003:F24066" si="752">WEEKDAY(B24003)</f>
        <v>7</v>
      </c>
      <c r="G24003">
        <f t="shared" ref="G24003:G24066" si="753">HOUR(B24003)</f>
        <v>19</v>
      </c>
    </row>
    <row r="24004" spans="1:7" x14ac:dyDescent="0.25">
      <c r="A24004">
        <v>75258</v>
      </c>
      <c r="B24004" s="2">
        <v>44331.819362459551</v>
      </c>
      <c r="C24004">
        <v>280112</v>
      </c>
      <c r="D24004">
        <v>447567</v>
      </c>
      <c r="E24004" t="str">
        <f>VLOOKUP(C24004,Подписчики!A:C,2,0)</f>
        <v>UTC+1</v>
      </c>
      <c r="F24004">
        <f t="shared" si="752"/>
        <v>7</v>
      </c>
      <c r="G24004">
        <f t="shared" si="753"/>
        <v>19</v>
      </c>
    </row>
    <row r="24005" spans="1:7" x14ac:dyDescent="0.25">
      <c r="A24005">
        <v>75260</v>
      </c>
      <c r="B24005" s="2">
        <v>44331.820215460677</v>
      </c>
      <c r="C24005">
        <v>319356</v>
      </c>
      <c r="D24005">
        <v>129210</v>
      </c>
      <c r="E24005" t="str">
        <f>VLOOKUP(C24005,Подписчики!A:C,2,0)</f>
        <v>UTC+2</v>
      </c>
      <c r="F24005">
        <f t="shared" si="752"/>
        <v>7</v>
      </c>
      <c r="G24005">
        <f t="shared" si="753"/>
        <v>19</v>
      </c>
    </row>
    <row r="24006" spans="1:7" x14ac:dyDescent="0.25">
      <c r="A24006">
        <v>75263</v>
      </c>
      <c r="B24006" s="2">
        <v>44331.821771904659</v>
      </c>
      <c r="C24006">
        <v>60227</v>
      </c>
      <c r="D24006">
        <v>111368</v>
      </c>
      <c r="E24006" t="str">
        <f>VLOOKUP(C24006,Подписчики!A:C,2,0)</f>
        <v>UTC-3</v>
      </c>
      <c r="F24006">
        <f t="shared" si="752"/>
        <v>7</v>
      </c>
      <c r="G24006">
        <f t="shared" si="753"/>
        <v>19</v>
      </c>
    </row>
    <row r="24007" spans="1:7" x14ac:dyDescent="0.25">
      <c r="A24007">
        <v>75266</v>
      </c>
      <c r="B24007" s="2">
        <v>44331.823003236241</v>
      </c>
      <c r="C24007">
        <v>33198</v>
      </c>
      <c r="D24007">
        <v>411922</v>
      </c>
      <c r="E24007" t="str">
        <f>VLOOKUP(C24007,Подписчики!A:C,2,0)</f>
        <v>UTC+2</v>
      </c>
      <c r="F24007">
        <f t="shared" si="752"/>
        <v>7</v>
      </c>
      <c r="G24007">
        <f t="shared" si="753"/>
        <v>19</v>
      </c>
    </row>
    <row r="24008" spans="1:7" x14ac:dyDescent="0.25">
      <c r="A24008">
        <v>75267</v>
      </c>
      <c r="B24008" s="2">
        <v>44331.823541978207</v>
      </c>
      <c r="C24008">
        <v>99905</v>
      </c>
      <c r="D24008">
        <v>182191</v>
      </c>
      <c r="E24008" t="str">
        <f>VLOOKUP(C24008,Подписчики!A:C,2,0)</f>
        <v>UTC+1</v>
      </c>
      <c r="F24008">
        <f t="shared" si="752"/>
        <v>7</v>
      </c>
      <c r="G24008">
        <f t="shared" si="753"/>
        <v>19</v>
      </c>
    </row>
    <row r="24009" spans="1:7" x14ac:dyDescent="0.25">
      <c r="A24009">
        <v>75271</v>
      </c>
      <c r="B24009" s="2">
        <v>44331.823812297735</v>
      </c>
      <c r="C24009">
        <v>124924</v>
      </c>
      <c r="D24009">
        <v>119655</v>
      </c>
      <c r="E24009" t="str">
        <f>VLOOKUP(C24009,Подписчики!A:C,2,0)</f>
        <v>UTC+0</v>
      </c>
      <c r="F24009">
        <f t="shared" si="752"/>
        <v>7</v>
      </c>
      <c r="G24009">
        <f t="shared" si="753"/>
        <v>19</v>
      </c>
    </row>
    <row r="24010" spans="1:7" x14ac:dyDescent="0.25">
      <c r="A24010">
        <v>75276</v>
      </c>
      <c r="B24010" s="2">
        <v>44331.824121829886</v>
      </c>
      <c r="C24010">
        <v>168095</v>
      </c>
      <c r="D24010">
        <v>158978</v>
      </c>
      <c r="E24010" t="str">
        <f>VLOOKUP(C24010,Подписчики!A:C,2,0)</f>
        <v>UTC-5</v>
      </c>
      <c r="F24010">
        <f t="shared" si="752"/>
        <v>7</v>
      </c>
      <c r="G24010">
        <f t="shared" si="753"/>
        <v>19</v>
      </c>
    </row>
    <row r="24011" spans="1:7" x14ac:dyDescent="0.25">
      <c r="A24011">
        <v>75280</v>
      </c>
      <c r="B24011" s="2">
        <v>44331.825430420715</v>
      </c>
      <c r="C24011">
        <v>250641</v>
      </c>
      <c r="D24011">
        <v>5151</v>
      </c>
      <c r="E24011" t="str">
        <f>VLOOKUP(C24011,Подписчики!A:C,2,0)</f>
        <v>UTC+0</v>
      </c>
      <c r="F24011">
        <f t="shared" si="752"/>
        <v>7</v>
      </c>
      <c r="G24011">
        <f t="shared" si="753"/>
        <v>19</v>
      </c>
    </row>
    <row r="24012" spans="1:7" x14ac:dyDescent="0.25">
      <c r="A24012">
        <v>75281</v>
      </c>
      <c r="B24012" s="2">
        <v>44331.825430420715</v>
      </c>
      <c r="C24012">
        <v>315913</v>
      </c>
      <c r="D24012">
        <v>259630</v>
      </c>
      <c r="E24012" t="str">
        <f>VLOOKUP(C24012,Подписчики!A:C,2,0)</f>
        <v>UTC+0</v>
      </c>
      <c r="F24012">
        <f t="shared" si="752"/>
        <v>7</v>
      </c>
      <c r="G24012">
        <f t="shared" si="753"/>
        <v>19</v>
      </c>
    </row>
    <row r="24013" spans="1:7" x14ac:dyDescent="0.25">
      <c r="A24013">
        <v>75284</v>
      </c>
      <c r="B24013" s="2">
        <v>44331.825430420715</v>
      </c>
      <c r="C24013">
        <v>319408</v>
      </c>
      <c r="D24013">
        <v>182984</v>
      </c>
      <c r="E24013" t="str">
        <f>VLOOKUP(C24013,Подписчики!A:C,2,0)</f>
        <v>UTC+0</v>
      </c>
      <c r="F24013">
        <f t="shared" si="752"/>
        <v>7</v>
      </c>
      <c r="G24013">
        <f t="shared" si="753"/>
        <v>19</v>
      </c>
    </row>
    <row r="24014" spans="1:7" x14ac:dyDescent="0.25">
      <c r="A24014">
        <v>75289</v>
      </c>
      <c r="B24014" s="2">
        <v>44331.826471755121</v>
      </c>
      <c r="C24014">
        <v>157321</v>
      </c>
      <c r="D24014">
        <v>230347</v>
      </c>
      <c r="E24014" t="str">
        <f>VLOOKUP(C24014,Подписчики!A:C,2,0)</f>
        <v>UTC+0</v>
      </c>
      <c r="F24014">
        <f t="shared" si="752"/>
        <v>7</v>
      </c>
      <c r="G24014">
        <f t="shared" si="753"/>
        <v>19</v>
      </c>
    </row>
    <row r="24015" spans="1:7" x14ac:dyDescent="0.25">
      <c r="A24015">
        <v>75294</v>
      </c>
      <c r="B24015" s="2">
        <v>44331.827753532518</v>
      </c>
      <c r="C24015">
        <v>82266</v>
      </c>
      <c r="D24015">
        <v>347393</v>
      </c>
      <c r="E24015" t="str">
        <f>VLOOKUP(C24015,Подписчики!A:C,2,0)</f>
        <v>UTC+5</v>
      </c>
      <c r="F24015">
        <f t="shared" si="752"/>
        <v>7</v>
      </c>
      <c r="G24015">
        <f t="shared" si="753"/>
        <v>19</v>
      </c>
    </row>
    <row r="24016" spans="1:7" x14ac:dyDescent="0.25">
      <c r="A24016">
        <v>75298</v>
      </c>
      <c r="B24016" s="2">
        <v>44331.828669087801</v>
      </c>
      <c r="C24016">
        <v>14068</v>
      </c>
      <c r="D24016">
        <v>154256</v>
      </c>
      <c r="E24016" t="str">
        <f>VLOOKUP(C24016,Подписчики!A:C,2,0)</f>
        <v>UTC+1</v>
      </c>
      <c r="F24016">
        <f t="shared" si="752"/>
        <v>7</v>
      </c>
      <c r="G24016">
        <f t="shared" si="753"/>
        <v>19</v>
      </c>
    </row>
    <row r="24017" spans="1:7" x14ac:dyDescent="0.25">
      <c r="A24017">
        <v>75303</v>
      </c>
      <c r="B24017" s="2">
        <v>44331.829071197411</v>
      </c>
      <c r="C24017">
        <v>7473</v>
      </c>
      <c r="D24017">
        <v>439981</v>
      </c>
      <c r="E24017" t="str">
        <f>VLOOKUP(C24017,Подписчики!A:C,2,0)</f>
        <v>UTC+1</v>
      </c>
      <c r="F24017">
        <f t="shared" si="752"/>
        <v>7</v>
      </c>
      <c r="G24017">
        <f t="shared" si="753"/>
        <v>19</v>
      </c>
    </row>
    <row r="24018" spans="1:7" x14ac:dyDescent="0.25">
      <c r="A24018">
        <v>75305</v>
      </c>
      <c r="B24018" s="2">
        <v>44331.829071197411</v>
      </c>
      <c r="C24018">
        <v>24427</v>
      </c>
      <c r="D24018">
        <v>314895</v>
      </c>
      <c r="E24018" t="str">
        <f>VLOOKUP(C24018,Подписчики!A:C,2,0)</f>
        <v>UTC+1</v>
      </c>
      <c r="F24018">
        <f t="shared" si="752"/>
        <v>7</v>
      </c>
      <c r="G24018">
        <f t="shared" si="753"/>
        <v>19</v>
      </c>
    </row>
    <row r="24019" spans="1:7" x14ac:dyDescent="0.25">
      <c r="A24019">
        <v>75307</v>
      </c>
      <c r="B24019" s="2">
        <v>44331.829880258905</v>
      </c>
      <c r="C24019">
        <v>270145</v>
      </c>
      <c r="D24019">
        <v>250679</v>
      </c>
      <c r="E24019" t="str">
        <f>VLOOKUP(C24019,Подписчики!A:C,2,0)</f>
        <v>UTC-5</v>
      </c>
      <c r="F24019">
        <f t="shared" si="752"/>
        <v>7</v>
      </c>
      <c r="G24019">
        <f t="shared" si="753"/>
        <v>19</v>
      </c>
    </row>
    <row r="24020" spans="1:7" x14ac:dyDescent="0.25">
      <c r="A24020">
        <v>75308</v>
      </c>
      <c r="B24020" s="2">
        <v>44331.830284789641</v>
      </c>
      <c r="C24020">
        <v>120035</v>
      </c>
      <c r="D24020">
        <v>418854</v>
      </c>
      <c r="E24020" t="str">
        <f>VLOOKUP(C24020,Подписчики!A:C,2,0)</f>
        <v>UTC+0</v>
      </c>
      <c r="F24020">
        <f t="shared" si="752"/>
        <v>7</v>
      </c>
      <c r="G24020">
        <f t="shared" si="753"/>
        <v>19</v>
      </c>
    </row>
    <row r="24021" spans="1:7" x14ac:dyDescent="0.25">
      <c r="A24021">
        <v>75311</v>
      </c>
      <c r="B24021" s="2">
        <v>44331.830689320392</v>
      </c>
      <c r="C24021">
        <v>94160</v>
      </c>
      <c r="D24021">
        <v>411922</v>
      </c>
      <c r="E24021" t="str">
        <f>VLOOKUP(C24021,Подписчики!A:C,2,0)</f>
        <v>UTC+1</v>
      </c>
      <c r="F24021">
        <f t="shared" si="752"/>
        <v>7</v>
      </c>
      <c r="G24021">
        <f t="shared" si="753"/>
        <v>19</v>
      </c>
    </row>
    <row r="24022" spans="1:7" x14ac:dyDescent="0.25">
      <c r="A24022">
        <v>75316</v>
      </c>
      <c r="B24022" s="2">
        <v>44331.830689320392</v>
      </c>
      <c r="C24022">
        <v>115605</v>
      </c>
      <c r="D24022">
        <v>273577</v>
      </c>
      <c r="E24022" t="str">
        <f>VLOOKUP(C24022,Подписчики!A:C,2,0)</f>
        <v>UTC+1</v>
      </c>
      <c r="F24022">
        <f t="shared" si="752"/>
        <v>7</v>
      </c>
      <c r="G24022">
        <f t="shared" si="753"/>
        <v>19</v>
      </c>
    </row>
    <row r="24023" spans="1:7" x14ac:dyDescent="0.25">
      <c r="A24023">
        <v>75319</v>
      </c>
      <c r="B24023" s="2">
        <v>44331.830689320392</v>
      </c>
      <c r="C24023">
        <v>213600</v>
      </c>
      <c r="D24023">
        <v>193203</v>
      </c>
      <c r="E24023" t="str">
        <f>VLOOKUP(C24023,Подписчики!A:C,2,0)</f>
        <v>UTC+1</v>
      </c>
      <c r="F24023">
        <f t="shared" si="752"/>
        <v>7</v>
      </c>
      <c r="G24023">
        <f t="shared" si="753"/>
        <v>19</v>
      </c>
    </row>
    <row r="24024" spans="1:7" x14ac:dyDescent="0.25">
      <c r="A24024">
        <v>75323</v>
      </c>
      <c r="B24024" s="2">
        <v>44331.831902912621</v>
      </c>
      <c r="C24024">
        <v>134263</v>
      </c>
      <c r="D24024">
        <v>230507</v>
      </c>
      <c r="E24024" t="str">
        <f>VLOOKUP(C24024,Подписчики!A:C,2,0)</f>
        <v>UTC+0</v>
      </c>
      <c r="F24024">
        <f t="shared" si="752"/>
        <v>7</v>
      </c>
      <c r="G24024">
        <f t="shared" si="753"/>
        <v>19</v>
      </c>
    </row>
    <row r="24025" spans="1:7" x14ac:dyDescent="0.25">
      <c r="A24025">
        <v>75326</v>
      </c>
      <c r="B24025" s="2">
        <v>44331.832307443365</v>
      </c>
      <c r="C24025">
        <v>122454</v>
      </c>
      <c r="D24025">
        <v>304128</v>
      </c>
      <c r="E24025" t="str">
        <f>VLOOKUP(C24025,Подписчики!A:C,2,0)</f>
        <v>UTC+1</v>
      </c>
      <c r="F24025">
        <f t="shared" si="752"/>
        <v>7</v>
      </c>
      <c r="G24025">
        <f t="shared" si="753"/>
        <v>19</v>
      </c>
    </row>
    <row r="24026" spans="1:7" x14ac:dyDescent="0.25">
      <c r="A24026">
        <v>75327</v>
      </c>
      <c r="B24026" s="2">
        <v>44331.832711974108</v>
      </c>
      <c r="C24026">
        <v>8934</v>
      </c>
      <c r="D24026">
        <v>297015</v>
      </c>
      <c r="E24026" t="str">
        <f>VLOOKUP(C24026,Подписчики!A:C,2,0)</f>
        <v>UTC+2</v>
      </c>
      <c r="F24026">
        <f t="shared" si="752"/>
        <v>7</v>
      </c>
      <c r="G24026">
        <f t="shared" si="753"/>
        <v>19</v>
      </c>
    </row>
    <row r="24027" spans="1:7" x14ac:dyDescent="0.25">
      <c r="A24027">
        <v>75331</v>
      </c>
      <c r="B24027" s="2">
        <v>44331.832711974108</v>
      </c>
      <c r="C24027">
        <v>196827</v>
      </c>
      <c r="D24027">
        <v>117699</v>
      </c>
      <c r="E24027" t="str">
        <f>VLOOKUP(C24027,Подписчики!A:C,2,0)</f>
        <v>UTC+2</v>
      </c>
      <c r="F24027">
        <f t="shared" si="752"/>
        <v>7</v>
      </c>
      <c r="G24027">
        <f t="shared" si="753"/>
        <v>19</v>
      </c>
    </row>
    <row r="24028" spans="1:7" x14ac:dyDescent="0.25">
      <c r="A24028">
        <v>75333</v>
      </c>
      <c r="B24028" s="2">
        <v>44331.833116504851</v>
      </c>
      <c r="C24028">
        <v>30410</v>
      </c>
      <c r="D24028">
        <v>171529</v>
      </c>
      <c r="E24028" t="str">
        <f>VLOOKUP(C24028,Подписчики!A:C,2,0)</f>
        <v>UTC+3</v>
      </c>
      <c r="F24028">
        <f t="shared" si="752"/>
        <v>7</v>
      </c>
      <c r="G24028">
        <f t="shared" si="753"/>
        <v>19</v>
      </c>
    </row>
    <row r="24029" spans="1:7" x14ac:dyDescent="0.25">
      <c r="A24029">
        <v>75334</v>
      </c>
      <c r="B24029" s="2">
        <v>44331.83410138249</v>
      </c>
      <c r="C24029">
        <v>141702</v>
      </c>
      <c r="D24029">
        <v>158978</v>
      </c>
      <c r="E24029" t="str">
        <f>VLOOKUP(C24029,Подписчики!A:C,2,0)</f>
        <v>UTC+0</v>
      </c>
      <c r="F24029">
        <f t="shared" si="752"/>
        <v>7</v>
      </c>
      <c r="G24029">
        <f t="shared" si="753"/>
        <v>20</v>
      </c>
    </row>
    <row r="24030" spans="1:7" x14ac:dyDescent="0.25">
      <c r="A24030">
        <v>75336</v>
      </c>
      <c r="B24030" s="2">
        <v>44331.834330097088</v>
      </c>
      <c r="C24030">
        <v>183025</v>
      </c>
      <c r="D24030">
        <v>31749</v>
      </c>
      <c r="E24030" t="str">
        <f>VLOOKUP(C24030,Подписчики!A:C,2,0)</f>
        <v>UTC+2</v>
      </c>
      <c r="F24030">
        <f t="shared" si="752"/>
        <v>7</v>
      </c>
      <c r="G24030">
        <f t="shared" si="753"/>
        <v>20</v>
      </c>
    </row>
    <row r="24031" spans="1:7" x14ac:dyDescent="0.25">
      <c r="A24031">
        <v>75337</v>
      </c>
      <c r="B24031" s="2">
        <v>44331.834528641622</v>
      </c>
      <c r="C24031">
        <v>65546</v>
      </c>
      <c r="D24031">
        <v>26408</v>
      </c>
      <c r="E24031" t="str">
        <f>VLOOKUP(C24031,Подписчики!A:C,2,0)</f>
        <v>UTC+11</v>
      </c>
      <c r="F24031">
        <f t="shared" si="752"/>
        <v>7</v>
      </c>
      <c r="G24031">
        <f t="shared" si="753"/>
        <v>20</v>
      </c>
    </row>
    <row r="24032" spans="1:7" x14ac:dyDescent="0.25">
      <c r="A24032">
        <v>75342</v>
      </c>
      <c r="B24032" s="2">
        <v>44331.834734627831</v>
      </c>
      <c r="C24032">
        <v>63913</v>
      </c>
      <c r="D24032">
        <v>347393</v>
      </c>
      <c r="E24032" t="str">
        <f>VLOOKUP(C24032,Подписчики!A:C,2,0)</f>
        <v>UTC+3</v>
      </c>
      <c r="F24032">
        <f t="shared" si="752"/>
        <v>7</v>
      </c>
      <c r="G24032">
        <f t="shared" si="753"/>
        <v>20</v>
      </c>
    </row>
    <row r="24033" spans="1:7" x14ac:dyDescent="0.25">
      <c r="A24033">
        <v>75344</v>
      </c>
      <c r="B24033" s="2">
        <v>44331.835543689325</v>
      </c>
      <c r="C24033">
        <v>34987</v>
      </c>
      <c r="D24033">
        <v>320940</v>
      </c>
      <c r="E24033" t="str">
        <f>VLOOKUP(C24033,Подписчики!A:C,2,0)</f>
        <v>UTC+1</v>
      </c>
      <c r="F24033">
        <f t="shared" si="752"/>
        <v>7</v>
      </c>
      <c r="G24033">
        <f t="shared" si="753"/>
        <v>20</v>
      </c>
    </row>
    <row r="24034" spans="1:7" x14ac:dyDescent="0.25">
      <c r="A24034">
        <v>75346</v>
      </c>
      <c r="B24034" s="2">
        <v>44331.835543689325</v>
      </c>
      <c r="C24034">
        <v>35105</v>
      </c>
      <c r="D24034">
        <v>20822</v>
      </c>
      <c r="E24034" t="str">
        <f>VLOOKUP(C24034,Подписчики!A:C,2,0)</f>
        <v>UTC+1</v>
      </c>
      <c r="F24034">
        <f t="shared" si="752"/>
        <v>7</v>
      </c>
      <c r="G24034">
        <f t="shared" si="753"/>
        <v>20</v>
      </c>
    </row>
    <row r="24035" spans="1:7" x14ac:dyDescent="0.25">
      <c r="A24035">
        <v>75348</v>
      </c>
      <c r="B24035" s="2">
        <v>44331.835948220061</v>
      </c>
      <c r="C24035">
        <v>321921</v>
      </c>
      <c r="D24035">
        <v>193203</v>
      </c>
      <c r="E24035" t="str">
        <f>VLOOKUP(C24035,Подписчики!A:C,2,0)</f>
        <v>UTC+2</v>
      </c>
      <c r="F24035">
        <f t="shared" si="752"/>
        <v>7</v>
      </c>
      <c r="G24035">
        <f t="shared" si="753"/>
        <v>20</v>
      </c>
    </row>
    <row r="24036" spans="1:7" x14ac:dyDescent="0.25">
      <c r="A24036">
        <v>75349</v>
      </c>
      <c r="B24036" s="2">
        <v>44331.836333333333</v>
      </c>
      <c r="C24036">
        <v>92979</v>
      </c>
      <c r="D24036">
        <v>158978</v>
      </c>
      <c r="E24036" t="str">
        <f>VLOOKUP(C24036,Подписчики!A:C,2,0)</f>
        <v>UTC+1</v>
      </c>
      <c r="F24036">
        <f t="shared" si="752"/>
        <v>7</v>
      </c>
      <c r="G24036">
        <f t="shared" si="753"/>
        <v>20</v>
      </c>
    </row>
    <row r="24037" spans="1:7" x14ac:dyDescent="0.25">
      <c r="A24037">
        <v>75354</v>
      </c>
      <c r="B24037" s="2">
        <v>44331.836352750812</v>
      </c>
      <c r="C24037">
        <v>343964</v>
      </c>
      <c r="D24037">
        <v>33094</v>
      </c>
      <c r="E24037" t="str">
        <f>VLOOKUP(C24037,Подписчики!A:C,2,0)</f>
        <v>UTC+3</v>
      </c>
      <c r="F24037">
        <f t="shared" si="752"/>
        <v>7</v>
      </c>
      <c r="G24037">
        <f t="shared" si="753"/>
        <v>20</v>
      </c>
    </row>
    <row r="24038" spans="1:7" x14ac:dyDescent="0.25">
      <c r="A24038">
        <v>75359</v>
      </c>
      <c r="B24038" s="2">
        <v>44331.836542863246</v>
      </c>
      <c r="C24038">
        <v>85851</v>
      </c>
      <c r="D24038">
        <v>267852</v>
      </c>
      <c r="E24038" t="str">
        <f>VLOOKUP(C24038,Подписчики!A:C,2,0)</f>
        <v>UTC+2</v>
      </c>
      <c r="F24038">
        <f t="shared" si="752"/>
        <v>7</v>
      </c>
      <c r="G24038">
        <f t="shared" si="753"/>
        <v>20</v>
      </c>
    </row>
    <row r="24039" spans="1:7" x14ac:dyDescent="0.25">
      <c r="A24039">
        <v>75362</v>
      </c>
      <c r="B24039" s="2">
        <v>44331.83742790002</v>
      </c>
      <c r="C24039">
        <v>78337</v>
      </c>
      <c r="D24039">
        <v>182191</v>
      </c>
      <c r="E24039" t="str">
        <f>VLOOKUP(C24039,Подписчики!A:C,2,0)</f>
        <v>UTC+2</v>
      </c>
      <c r="F24039">
        <f t="shared" si="752"/>
        <v>7</v>
      </c>
      <c r="G24039">
        <f t="shared" si="753"/>
        <v>20</v>
      </c>
    </row>
    <row r="24040" spans="1:7" x14ac:dyDescent="0.25">
      <c r="A24040">
        <v>75366</v>
      </c>
      <c r="B24040" s="2">
        <v>44331.837763603624</v>
      </c>
      <c r="C24040">
        <v>250612</v>
      </c>
      <c r="D24040">
        <v>325852</v>
      </c>
      <c r="E24040" t="str">
        <f>VLOOKUP(C24040,Подписчики!A:C,2,0)</f>
        <v>UTC+1</v>
      </c>
      <c r="F24040">
        <f t="shared" si="752"/>
        <v>7</v>
      </c>
      <c r="G24040">
        <f t="shared" si="753"/>
        <v>20</v>
      </c>
    </row>
    <row r="24041" spans="1:7" x14ac:dyDescent="0.25">
      <c r="A24041">
        <v>75369</v>
      </c>
      <c r="B24041" s="2">
        <v>44331.838779935279</v>
      </c>
      <c r="C24041">
        <v>94995</v>
      </c>
      <c r="D24041">
        <v>294042</v>
      </c>
      <c r="E24041" t="str">
        <f>VLOOKUP(C24041,Подписчики!A:C,2,0)</f>
        <v>UTC+1</v>
      </c>
      <c r="F24041">
        <f t="shared" si="752"/>
        <v>7</v>
      </c>
      <c r="G24041">
        <f t="shared" si="753"/>
        <v>20</v>
      </c>
    </row>
    <row r="24042" spans="1:7" x14ac:dyDescent="0.25">
      <c r="A24042">
        <v>75373</v>
      </c>
      <c r="B24042" s="2">
        <v>44331.840398058252</v>
      </c>
      <c r="C24042">
        <v>90042</v>
      </c>
      <c r="D24042">
        <v>301748</v>
      </c>
      <c r="E24042" t="str">
        <f>VLOOKUP(C24042,Подписчики!A:C,2,0)</f>
        <v>UTC+1</v>
      </c>
      <c r="F24042">
        <f t="shared" si="752"/>
        <v>7</v>
      </c>
      <c r="G24042">
        <f t="shared" si="753"/>
        <v>20</v>
      </c>
    </row>
    <row r="24043" spans="1:7" x14ac:dyDescent="0.25">
      <c r="A24043">
        <v>75376</v>
      </c>
      <c r="B24043" s="2">
        <v>44331.840398058252</v>
      </c>
      <c r="C24043">
        <v>348174</v>
      </c>
      <c r="D24043">
        <v>42705</v>
      </c>
      <c r="E24043" t="str">
        <f>VLOOKUP(C24043,Подписчики!A:C,2,0)</f>
        <v>UTC+1</v>
      </c>
      <c r="F24043">
        <f t="shared" si="752"/>
        <v>7</v>
      </c>
      <c r="G24043">
        <f t="shared" si="753"/>
        <v>20</v>
      </c>
    </row>
    <row r="24044" spans="1:7" x14ac:dyDescent="0.25">
      <c r="A24044">
        <v>75378</v>
      </c>
      <c r="B24044" s="2">
        <v>44331.840802588995</v>
      </c>
      <c r="C24044">
        <v>11799</v>
      </c>
      <c r="D24044">
        <v>351192</v>
      </c>
      <c r="E24044" t="str">
        <f>VLOOKUP(C24044,Подписчики!A:C,2,0)</f>
        <v>UTC+2</v>
      </c>
      <c r="F24044">
        <f t="shared" si="752"/>
        <v>7</v>
      </c>
      <c r="G24044">
        <f t="shared" si="753"/>
        <v>20</v>
      </c>
    </row>
    <row r="24045" spans="1:7" x14ac:dyDescent="0.25">
      <c r="A24045">
        <v>75381</v>
      </c>
      <c r="B24045" s="2">
        <v>44331.842402417067</v>
      </c>
      <c r="C24045">
        <v>311829</v>
      </c>
      <c r="D24045">
        <v>58674</v>
      </c>
      <c r="E24045" t="str">
        <f>VLOOKUP(C24045,Подписчики!A:C,2,0)</f>
        <v>UTC+1</v>
      </c>
      <c r="F24045">
        <f t="shared" si="752"/>
        <v>7</v>
      </c>
      <c r="G24045">
        <f t="shared" si="753"/>
        <v>20</v>
      </c>
    </row>
    <row r="24046" spans="1:7" x14ac:dyDescent="0.25">
      <c r="A24046">
        <v>75383</v>
      </c>
      <c r="B24046" s="2">
        <v>44331.844038834948</v>
      </c>
      <c r="C24046">
        <v>188906</v>
      </c>
      <c r="D24046">
        <v>21760</v>
      </c>
      <c r="E24046" t="str">
        <f>VLOOKUP(C24046,Подписчики!A:C,2,0)</f>
        <v>UTC+2</v>
      </c>
      <c r="F24046">
        <f t="shared" si="752"/>
        <v>7</v>
      </c>
      <c r="G24046">
        <f t="shared" si="753"/>
        <v>20</v>
      </c>
    </row>
    <row r="24047" spans="1:7" x14ac:dyDescent="0.25">
      <c r="A24047">
        <v>75385</v>
      </c>
      <c r="B24047" s="2">
        <v>44331.844847896442</v>
      </c>
      <c r="C24047">
        <v>130414</v>
      </c>
      <c r="D24047">
        <v>297015</v>
      </c>
      <c r="E24047" t="str">
        <f>VLOOKUP(C24047,Подписчики!A:C,2,0)</f>
        <v>UTC+0</v>
      </c>
      <c r="F24047">
        <f t="shared" si="752"/>
        <v>7</v>
      </c>
      <c r="G24047">
        <f t="shared" si="753"/>
        <v>20</v>
      </c>
    </row>
    <row r="24048" spans="1:7" x14ac:dyDescent="0.25">
      <c r="A24048">
        <v>75387</v>
      </c>
      <c r="B24048" s="2">
        <v>44331.845252427185</v>
      </c>
      <c r="C24048">
        <v>40206</v>
      </c>
      <c r="D24048">
        <v>380039</v>
      </c>
      <c r="E24048" t="str">
        <f>VLOOKUP(C24048,Подписчики!A:C,2,0)</f>
        <v>UTC+1</v>
      </c>
      <c r="F24048">
        <f t="shared" si="752"/>
        <v>7</v>
      </c>
      <c r="G24048">
        <f t="shared" si="753"/>
        <v>20</v>
      </c>
    </row>
    <row r="24049" spans="1:7" x14ac:dyDescent="0.25">
      <c r="A24049">
        <v>75390</v>
      </c>
      <c r="B24049" s="2">
        <v>44331.846466019415</v>
      </c>
      <c r="C24049">
        <v>139515</v>
      </c>
      <c r="D24049">
        <v>411922</v>
      </c>
      <c r="E24049" t="str">
        <f>VLOOKUP(C24049,Подписчики!A:C,2,0)</f>
        <v>UTC+0</v>
      </c>
      <c r="F24049">
        <f t="shared" si="752"/>
        <v>7</v>
      </c>
      <c r="G24049">
        <f t="shared" si="753"/>
        <v>20</v>
      </c>
    </row>
    <row r="24050" spans="1:7" x14ac:dyDescent="0.25">
      <c r="A24050">
        <v>75394</v>
      </c>
      <c r="B24050" s="2">
        <v>44331.846870550165</v>
      </c>
      <c r="C24050">
        <v>210282</v>
      </c>
      <c r="D24050">
        <v>118549</v>
      </c>
      <c r="E24050" t="str">
        <f>VLOOKUP(C24050,Подписчики!A:C,2,0)</f>
        <v>UTC+1</v>
      </c>
      <c r="F24050">
        <f t="shared" si="752"/>
        <v>7</v>
      </c>
      <c r="G24050">
        <f t="shared" si="753"/>
        <v>20</v>
      </c>
    </row>
    <row r="24051" spans="1:7" x14ac:dyDescent="0.25">
      <c r="A24051">
        <v>75398</v>
      </c>
      <c r="B24051" s="2">
        <v>44331.846888637956</v>
      </c>
      <c r="C24051">
        <v>257386</v>
      </c>
      <c r="D24051">
        <v>198146</v>
      </c>
      <c r="E24051" t="str">
        <f>VLOOKUP(C24051,Подписчики!A:C,2,0)</f>
        <v>UTC+2</v>
      </c>
      <c r="F24051">
        <f t="shared" si="752"/>
        <v>7</v>
      </c>
      <c r="G24051">
        <f t="shared" si="753"/>
        <v>20</v>
      </c>
    </row>
    <row r="24052" spans="1:7" x14ac:dyDescent="0.25">
      <c r="A24052">
        <v>75399</v>
      </c>
      <c r="B24052" s="2">
        <v>44331.847275080901</v>
      </c>
      <c r="C24052">
        <v>335129</v>
      </c>
      <c r="D24052">
        <v>114953</v>
      </c>
      <c r="E24052" t="str">
        <f>VLOOKUP(C24052,Подписчики!A:C,2,0)</f>
        <v>UTC+2</v>
      </c>
      <c r="F24052">
        <f t="shared" si="752"/>
        <v>7</v>
      </c>
      <c r="G24052">
        <f t="shared" si="753"/>
        <v>20</v>
      </c>
    </row>
    <row r="24053" spans="1:7" x14ac:dyDescent="0.25">
      <c r="A24053">
        <v>75400</v>
      </c>
      <c r="B24053" s="2">
        <v>44331.847275080909</v>
      </c>
      <c r="C24053">
        <v>309129</v>
      </c>
      <c r="D24053">
        <v>82850</v>
      </c>
      <c r="E24053" t="str">
        <f>VLOOKUP(C24053,Подписчики!A:C,2,0)</f>
        <v>UTC+6</v>
      </c>
      <c r="F24053">
        <f t="shared" si="752"/>
        <v>7</v>
      </c>
      <c r="G24053">
        <f t="shared" si="753"/>
        <v>20</v>
      </c>
    </row>
    <row r="24054" spans="1:7" x14ac:dyDescent="0.25">
      <c r="A24054">
        <v>75405</v>
      </c>
      <c r="B24054" s="2">
        <v>44331.847333333339</v>
      </c>
      <c r="C24054">
        <v>226762</v>
      </c>
      <c r="D24054">
        <v>286726</v>
      </c>
      <c r="E24054" t="str">
        <f>VLOOKUP(C24054,Подписчики!A:C,2,0)</f>
        <v>UTC+1</v>
      </c>
      <c r="F24054">
        <f t="shared" si="752"/>
        <v>7</v>
      </c>
      <c r="G24054">
        <f t="shared" si="753"/>
        <v>20</v>
      </c>
    </row>
    <row r="24055" spans="1:7" x14ac:dyDescent="0.25">
      <c r="A24055">
        <v>75409</v>
      </c>
      <c r="B24055" s="2">
        <v>44331.848488673138</v>
      </c>
      <c r="C24055">
        <v>210937</v>
      </c>
      <c r="D24055">
        <v>20534</v>
      </c>
      <c r="E24055" t="str">
        <f>VLOOKUP(C24055,Подписчики!A:C,2,0)</f>
        <v>UTC+1</v>
      </c>
      <c r="F24055">
        <f t="shared" si="752"/>
        <v>7</v>
      </c>
      <c r="G24055">
        <f t="shared" si="753"/>
        <v>20</v>
      </c>
    </row>
    <row r="24056" spans="1:7" x14ac:dyDescent="0.25">
      <c r="A24056">
        <v>75414</v>
      </c>
      <c r="B24056" s="2">
        <v>44331.848893203882</v>
      </c>
      <c r="C24056">
        <v>212117</v>
      </c>
      <c r="D24056">
        <v>154228</v>
      </c>
      <c r="E24056" t="str">
        <f>VLOOKUP(C24056,Подписчики!A:C,2,0)</f>
        <v>UTC-6</v>
      </c>
      <c r="F24056">
        <f t="shared" si="752"/>
        <v>7</v>
      </c>
      <c r="G24056">
        <f t="shared" si="753"/>
        <v>20</v>
      </c>
    </row>
    <row r="24057" spans="1:7" x14ac:dyDescent="0.25">
      <c r="A24057">
        <v>75415</v>
      </c>
      <c r="B24057" s="2">
        <v>44331.849297734625</v>
      </c>
      <c r="C24057">
        <v>60941</v>
      </c>
      <c r="D24057">
        <v>428041</v>
      </c>
      <c r="E24057" t="str">
        <f>VLOOKUP(C24057,Подписчики!A:C,2,0)</f>
        <v>UTC+3</v>
      </c>
      <c r="F24057">
        <f t="shared" si="752"/>
        <v>7</v>
      </c>
      <c r="G24057">
        <f t="shared" si="753"/>
        <v>20</v>
      </c>
    </row>
    <row r="24058" spans="1:7" x14ac:dyDescent="0.25">
      <c r="A24058">
        <v>75417</v>
      </c>
      <c r="B24058" s="2">
        <v>44331.849702265376</v>
      </c>
      <c r="C24058">
        <v>313498</v>
      </c>
      <c r="D24058">
        <v>230507</v>
      </c>
      <c r="E24058" t="str">
        <f>VLOOKUP(C24058,Подписчики!A:C,2,0)</f>
        <v>UTC+0</v>
      </c>
      <c r="F24058">
        <f t="shared" si="752"/>
        <v>7</v>
      </c>
      <c r="G24058">
        <f t="shared" si="753"/>
        <v>20</v>
      </c>
    </row>
    <row r="24059" spans="1:7" x14ac:dyDescent="0.25">
      <c r="A24059">
        <v>75421</v>
      </c>
      <c r="B24059" s="2">
        <v>44331.850106796119</v>
      </c>
      <c r="C24059">
        <v>216449</v>
      </c>
      <c r="D24059">
        <v>117745</v>
      </c>
      <c r="E24059" t="str">
        <f>VLOOKUP(C24059,Подписчики!A:C,2,0)</f>
        <v>UTC+1</v>
      </c>
      <c r="F24059">
        <f t="shared" si="752"/>
        <v>7</v>
      </c>
      <c r="G24059">
        <f t="shared" si="753"/>
        <v>20</v>
      </c>
    </row>
    <row r="24060" spans="1:7" x14ac:dyDescent="0.25">
      <c r="A24060">
        <v>75424</v>
      </c>
      <c r="B24060" s="2">
        <v>44331.850106796119</v>
      </c>
      <c r="C24060">
        <v>238906</v>
      </c>
      <c r="D24060">
        <v>25268</v>
      </c>
      <c r="E24060" t="str">
        <f>VLOOKUP(C24060,Подписчики!A:C,2,0)</f>
        <v>UTC+1</v>
      </c>
      <c r="F24060">
        <f t="shared" si="752"/>
        <v>7</v>
      </c>
      <c r="G24060">
        <f t="shared" si="753"/>
        <v>20</v>
      </c>
    </row>
    <row r="24061" spans="1:7" x14ac:dyDescent="0.25">
      <c r="A24061">
        <v>75428</v>
      </c>
      <c r="B24061" s="2">
        <v>44331.851000000002</v>
      </c>
      <c r="C24061">
        <v>160064</v>
      </c>
      <c r="D24061">
        <v>447933</v>
      </c>
      <c r="E24061" t="str">
        <f>VLOOKUP(C24061,Подписчики!A:C,2,0)</f>
        <v>UTC+3</v>
      </c>
      <c r="F24061">
        <f t="shared" si="752"/>
        <v>7</v>
      </c>
      <c r="G24061">
        <f t="shared" si="753"/>
        <v>20</v>
      </c>
    </row>
    <row r="24062" spans="1:7" x14ac:dyDescent="0.25">
      <c r="A24062">
        <v>75431</v>
      </c>
      <c r="B24062" s="2">
        <v>44331.851333333332</v>
      </c>
      <c r="C24062">
        <v>342679</v>
      </c>
      <c r="D24062">
        <v>408733</v>
      </c>
      <c r="E24062" t="str">
        <f>VLOOKUP(C24062,Подписчики!A:C,2,0)</f>
        <v>UTC+1</v>
      </c>
      <c r="F24062">
        <f t="shared" si="752"/>
        <v>7</v>
      </c>
      <c r="G24062">
        <f t="shared" si="753"/>
        <v>20</v>
      </c>
    </row>
    <row r="24063" spans="1:7" x14ac:dyDescent="0.25">
      <c r="A24063">
        <v>75435</v>
      </c>
      <c r="B24063" s="2">
        <v>44331.851724919099</v>
      </c>
      <c r="C24063">
        <v>185470</v>
      </c>
      <c r="D24063">
        <v>415290</v>
      </c>
      <c r="E24063" t="str">
        <f>VLOOKUP(C24063,Подписчики!A:C,2,0)</f>
        <v>UTC+1</v>
      </c>
      <c r="F24063">
        <f t="shared" si="752"/>
        <v>7</v>
      </c>
      <c r="G24063">
        <f t="shared" si="753"/>
        <v>20</v>
      </c>
    </row>
    <row r="24064" spans="1:7" x14ac:dyDescent="0.25">
      <c r="A24064">
        <v>75438</v>
      </c>
      <c r="B24064" s="2">
        <v>44331.852533980586</v>
      </c>
      <c r="C24064">
        <v>271611</v>
      </c>
      <c r="D24064">
        <v>158978</v>
      </c>
      <c r="E24064" t="str">
        <f>VLOOKUP(C24064,Подписчики!A:C,2,0)</f>
        <v>UTC+3</v>
      </c>
      <c r="F24064">
        <f t="shared" si="752"/>
        <v>7</v>
      </c>
      <c r="G24064">
        <f t="shared" si="753"/>
        <v>20</v>
      </c>
    </row>
    <row r="24065" spans="1:7" x14ac:dyDescent="0.25">
      <c r="A24065">
        <v>75440</v>
      </c>
      <c r="B24065" s="2">
        <v>44331.853083895381</v>
      </c>
      <c r="C24065">
        <v>331948</v>
      </c>
      <c r="D24065">
        <v>98921</v>
      </c>
      <c r="E24065" t="str">
        <f>VLOOKUP(C24065,Подписчики!A:C,2,0)</f>
        <v>UTC+2</v>
      </c>
      <c r="F24065">
        <f t="shared" si="752"/>
        <v>7</v>
      </c>
      <c r="G24065">
        <f t="shared" si="753"/>
        <v>20</v>
      </c>
    </row>
    <row r="24066" spans="1:7" x14ac:dyDescent="0.25">
      <c r="A24066">
        <v>75442</v>
      </c>
      <c r="B24066" s="2">
        <v>44331.853343042072</v>
      </c>
      <c r="C24066">
        <v>225119</v>
      </c>
      <c r="D24066">
        <v>347393</v>
      </c>
      <c r="E24066" t="str">
        <f>VLOOKUP(C24066,Подписчики!A:C,2,0)</f>
        <v>UTC+1</v>
      </c>
      <c r="F24066">
        <f t="shared" si="752"/>
        <v>7</v>
      </c>
      <c r="G24066">
        <f t="shared" si="753"/>
        <v>20</v>
      </c>
    </row>
    <row r="24067" spans="1:7" x14ac:dyDescent="0.25">
      <c r="A24067">
        <v>75445</v>
      </c>
      <c r="B24067" s="2">
        <v>44331.853747572815</v>
      </c>
      <c r="C24067">
        <v>271482</v>
      </c>
      <c r="D24067">
        <v>411922</v>
      </c>
      <c r="E24067" t="str">
        <f>VLOOKUP(C24067,Подписчики!A:C,2,0)</f>
        <v>UTC+2</v>
      </c>
      <c r="F24067">
        <f t="shared" ref="F24067:F24130" si="754">WEEKDAY(B24067)</f>
        <v>7</v>
      </c>
      <c r="G24067">
        <f t="shared" ref="G24067:G24130" si="755">HOUR(B24067)</f>
        <v>20</v>
      </c>
    </row>
    <row r="24068" spans="1:7" x14ac:dyDescent="0.25">
      <c r="A24068">
        <v>75447</v>
      </c>
      <c r="B24068" s="2">
        <v>44331.854304635759</v>
      </c>
      <c r="C24068">
        <v>269200</v>
      </c>
      <c r="D24068">
        <v>411922</v>
      </c>
      <c r="E24068" t="str">
        <f>VLOOKUP(C24068,Подписчики!A:C,2,0)</f>
        <v>UTC+1</v>
      </c>
      <c r="F24068">
        <f t="shared" si="754"/>
        <v>7</v>
      </c>
      <c r="G24068">
        <f t="shared" si="755"/>
        <v>20</v>
      </c>
    </row>
    <row r="24069" spans="1:7" x14ac:dyDescent="0.25">
      <c r="A24069">
        <v>75450</v>
      </c>
      <c r="B24069" s="2">
        <v>44331.854556634302</v>
      </c>
      <c r="C24069">
        <v>335194</v>
      </c>
      <c r="D24069">
        <v>21760</v>
      </c>
      <c r="E24069" t="str">
        <f>VLOOKUP(C24069,Подписчики!A:C,2,0)</f>
        <v>UTC+0</v>
      </c>
      <c r="F24069">
        <f t="shared" si="754"/>
        <v>7</v>
      </c>
      <c r="G24069">
        <f t="shared" si="755"/>
        <v>20</v>
      </c>
    </row>
    <row r="24070" spans="1:7" x14ac:dyDescent="0.25">
      <c r="A24070">
        <v>75454</v>
      </c>
      <c r="B24070" s="2">
        <v>44331.854961165052</v>
      </c>
      <c r="C24070">
        <v>202282</v>
      </c>
      <c r="D24070">
        <v>342585</v>
      </c>
      <c r="E24070" t="str">
        <f>VLOOKUP(C24070,Подписчики!A:C,2,0)</f>
        <v>UTC+1</v>
      </c>
      <c r="F24070">
        <f t="shared" si="754"/>
        <v>7</v>
      </c>
      <c r="G24070">
        <f t="shared" si="755"/>
        <v>20</v>
      </c>
    </row>
    <row r="24071" spans="1:7" x14ac:dyDescent="0.25">
      <c r="A24071">
        <v>75457</v>
      </c>
      <c r="B24071" s="2">
        <v>44331.856471449937</v>
      </c>
      <c r="C24071">
        <v>143307</v>
      </c>
      <c r="D24071">
        <v>313568</v>
      </c>
      <c r="E24071" t="str">
        <f>VLOOKUP(C24071,Подписчики!A:C,2,0)</f>
        <v>UTC+11</v>
      </c>
      <c r="F24071">
        <f t="shared" si="754"/>
        <v>7</v>
      </c>
      <c r="G24071">
        <f t="shared" si="755"/>
        <v>20</v>
      </c>
    </row>
    <row r="24072" spans="1:7" x14ac:dyDescent="0.25">
      <c r="A24072">
        <v>75460</v>
      </c>
      <c r="B24072" s="2">
        <v>44331.856579288025</v>
      </c>
      <c r="C24072">
        <v>198579</v>
      </c>
      <c r="D24072">
        <v>21407</v>
      </c>
      <c r="E24072" t="str">
        <f>VLOOKUP(C24072,Подписчики!A:C,2,0)</f>
        <v>UTC+1</v>
      </c>
      <c r="F24072">
        <f t="shared" si="754"/>
        <v>7</v>
      </c>
      <c r="G24072">
        <f t="shared" si="755"/>
        <v>20</v>
      </c>
    </row>
    <row r="24073" spans="1:7" x14ac:dyDescent="0.25">
      <c r="A24073">
        <v>75462</v>
      </c>
      <c r="B24073" s="2">
        <v>44331.856593523975</v>
      </c>
      <c r="C24073">
        <v>202770</v>
      </c>
      <c r="D24073">
        <v>230507</v>
      </c>
      <c r="E24073" t="str">
        <f>VLOOKUP(C24073,Подписчики!A:C,2,0)</f>
        <v>UTC+1</v>
      </c>
      <c r="F24073">
        <f t="shared" si="754"/>
        <v>7</v>
      </c>
      <c r="G24073">
        <f t="shared" si="755"/>
        <v>20</v>
      </c>
    </row>
    <row r="24074" spans="1:7" x14ac:dyDescent="0.25">
      <c r="A24074">
        <v>75466</v>
      </c>
      <c r="B24074" s="2">
        <v>44331.85686819056</v>
      </c>
      <c r="C24074">
        <v>80557</v>
      </c>
      <c r="D24074">
        <v>154228</v>
      </c>
      <c r="E24074" t="str">
        <f>VLOOKUP(C24074,Подписчики!A:C,2,0)</f>
        <v>UTC+1</v>
      </c>
      <c r="F24074">
        <f t="shared" si="754"/>
        <v>7</v>
      </c>
      <c r="G24074">
        <f t="shared" si="755"/>
        <v>20</v>
      </c>
    </row>
    <row r="24075" spans="1:7" x14ac:dyDescent="0.25">
      <c r="A24075">
        <v>75467</v>
      </c>
      <c r="B24075" s="2">
        <v>44331.857600634787</v>
      </c>
      <c r="C24075">
        <v>274505</v>
      </c>
      <c r="D24075">
        <v>250679</v>
      </c>
      <c r="E24075" t="str">
        <f>VLOOKUP(C24075,Подписчики!A:C,2,0)</f>
        <v>UTC+4</v>
      </c>
      <c r="F24075">
        <f t="shared" si="754"/>
        <v>7</v>
      </c>
      <c r="G24075">
        <f t="shared" si="755"/>
        <v>20</v>
      </c>
    </row>
    <row r="24076" spans="1:7" x14ac:dyDescent="0.25">
      <c r="A24076">
        <v>75470</v>
      </c>
      <c r="B24076" s="2">
        <v>44331.858197411006</v>
      </c>
      <c r="C24076">
        <v>37306</v>
      </c>
      <c r="D24076">
        <v>118549</v>
      </c>
      <c r="E24076" t="str">
        <f>VLOOKUP(C24076,Подписчики!A:C,2,0)</f>
        <v>UTC+1</v>
      </c>
      <c r="F24076">
        <f t="shared" si="754"/>
        <v>7</v>
      </c>
      <c r="G24076">
        <f t="shared" si="755"/>
        <v>20</v>
      </c>
    </row>
    <row r="24077" spans="1:7" x14ac:dyDescent="0.25">
      <c r="A24077">
        <v>75473</v>
      </c>
      <c r="B24077" s="2">
        <v>44331.858302560504</v>
      </c>
      <c r="C24077">
        <v>242853</v>
      </c>
      <c r="D24077">
        <v>250679</v>
      </c>
      <c r="E24077" t="str">
        <f>VLOOKUP(C24077,Подписчики!A:C,2,0)</f>
        <v>UTC+3</v>
      </c>
      <c r="F24077">
        <f t="shared" si="754"/>
        <v>7</v>
      </c>
      <c r="G24077">
        <f t="shared" si="755"/>
        <v>20</v>
      </c>
    </row>
    <row r="24078" spans="1:7" x14ac:dyDescent="0.25">
      <c r="A24078">
        <v>75478</v>
      </c>
      <c r="B24078" s="2">
        <v>44331.858394116032</v>
      </c>
      <c r="C24078">
        <v>76426</v>
      </c>
      <c r="D24078">
        <v>469849</v>
      </c>
      <c r="E24078" t="str">
        <f>VLOOKUP(C24078,Подписчики!A:C,2,0)</f>
        <v>UTC+2</v>
      </c>
      <c r="F24078">
        <f t="shared" si="754"/>
        <v>7</v>
      </c>
      <c r="G24078">
        <f t="shared" si="755"/>
        <v>20</v>
      </c>
    </row>
    <row r="24079" spans="1:7" x14ac:dyDescent="0.25">
      <c r="A24079">
        <v>75480</v>
      </c>
      <c r="B24079" s="2">
        <v>44331.858601941742</v>
      </c>
      <c r="C24079">
        <v>154390</v>
      </c>
      <c r="D24079">
        <v>26408</v>
      </c>
      <c r="E24079" t="str">
        <f>VLOOKUP(C24079,Подписчики!A:C,2,0)</f>
        <v>UTC+2</v>
      </c>
      <c r="F24079">
        <f t="shared" si="754"/>
        <v>7</v>
      </c>
      <c r="G24079">
        <f t="shared" si="755"/>
        <v>20</v>
      </c>
    </row>
    <row r="24080" spans="1:7" x14ac:dyDescent="0.25">
      <c r="A24080">
        <v>75484</v>
      </c>
      <c r="B24080" s="2">
        <v>44331.859411003235</v>
      </c>
      <c r="C24080">
        <v>187263</v>
      </c>
      <c r="D24080">
        <v>301748</v>
      </c>
      <c r="E24080" t="str">
        <f>VLOOKUP(C24080,Подписчики!A:C,2,0)</f>
        <v>UTC-4</v>
      </c>
      <c r="F24080">
        <f t="shared" si="754"/>
        <v>7</v>
      </c>
      <c r="G24080">
        <f t="shared" si="755"/>
        <v>20</v>
      </c>
    </row>
    <row r="24081" spans="1:7" x14ac:dyDescent="0.25">
      <c r="A24081">
        <v>75487</v>
      </c>
      <c r="B24081" s="2">
        <v>44331.859815533986</v>
      </c>
      <c r="C24081">
        <v>109050</v>
      </c>
      <c r="D24081">
        <v>180863</v>
      </c>
      <c r="E24081" t="str">
        <f>VLOOKUP(C24081,Подписчики!A:C,2,0)</f>
        <v>UTC+1</v>
      </c>
      <c r="F24081">
        <f t="shared" si="754"/>
        <v>7</v>
      </c>
      <c r="G24081">
        <f t="shared" si="755"/>
        <v>20</v>
      </c>
    </row>
    <row r="24082" spans="1:7" x14ac:dyDescent="0.25">
      <c r="A24082">
        <v>75488</v>
      </c>
      <c r="B24082" s="2">
        <v>44331.860624595472</v>
      </c>
      <c r="C24082">
        <v>167244</v>
      </c>
      <c r="D24082">
        <v>16599</v>
      </c>
      <c r="E24082" t="str">
        <f>VLOOKUP(C24082,Подписчики!A:C,2,0)</f>
        <v>UTC+3</v>
      </c>
      <c r="F24082">
        <f t="shared" si="754"/>
        <v>7</v>
      </c>
      <c r="G24082">
        <f t="shared" si="755"/>
        <v>20</v>
      </c>
    </row>
    <row r="24083" spans="1:7" x14ac:dyDescent="0.25">
      <c r="A24083">
        <v>75489</v>
      </c>
      <c r="B24083" s="2">
        <v>44331.861838187702</v>
      </c>
      <c r="C24083">
        <v>311720</v>
      </c>
      <c r="D24083">
        <v>357547</v>
      </c>
      <c r="E24083" t="str">
        <f>VLOOKUP(C24083,Подписчики!A:C,2,0)</f>
        <v>UTC+2</v>
      </c>
      <c r="F24083">
        <f t="shared" si="754"/>
        <v>7</v>
      </c>
      <c r="G24083">
        <f t="shared" si="755"/>
        <v>20</v>
      </c>
    </row>
    <row r="24084" spans="1:7" x14ac:dyDescent="0.25">
      <c r="A24084">
        <v>75490</v>
      </c>
      <c r="B24084" s="2">
        <v>44331.862242718445</v>
      </c>
      <c r="C24084">
        <v>116084</v>
      </c>
      <c r="D24084">
        <v>131571</v>
      </c>
      <c r="E24084" t="str">
        <f>VLOOKUP(C24084,Подписчики!A:C,2,0)</f>
        <v>UTC+3</v>
      </c>
      <c r="F24084">
        <f t="shared" si="754"/>
        <v>7</v>
      </c>
      <c r="G24084">
        <f t="shared" si="755"/>
        <v>20</v>
      </c>
    </row>
    <row r="24085" spans="1:7" x14ac:dyDescent="0.25">
      <c r="A24085">
        <v>75494</v>
      </c>
      <c r="B24085" s="2">
        <v>44331.866288025893</v>
      </c>
      <c r="C24085">
        <v>301936</v>
      </c>
      <c r="D24085">
        <v>226626</v>
      </c>
      <c r="E24085" t="str">
        <f>VLOOKUP(C24085,Подписчики!A:C,2,0)</f>
        <v>UTC+1</v>
      </c>
      <c r="F24085">
        <f t="shared" si="754"/>
        <v>7</v>
      </c>
      <c r="G24085">
        <f t="shared" si="755"/>
        <v>20</v>
      </c>
    </row>
    <row r="24086" spans="1:7" x14ac:dyDescent="0.25">
      <c r="A24086">
        <v>75497</v>
      </c>
      <c r="B24086" s="2">
        <v>44331.866692556629</v>
      </c>
      <c r="C24086">
        <v>345342</v>
      </c>
      <c r="D24086">
        <v>472712</v>
      </c>
      <c r="E24086" t="str">
        <f>VLOOKUP(C24086,Подписчики!A:C,2,0)</f>
        <v>UTC+2</v>
      </c>
      <c r="F24086">
        <f t="shared" si="754"/>
        <v>7</v>
      </c>
      <c r="G24086">
        <f t="shared" si="755"/>
        <v>20</v>
      </c>
    </row>
    <row r="24087" spans="1:7" x14ac:dyDescent="0.25">
      <c r="A24087">
        <v>75499</v>
      </c>
      <c r="B24087" s="2">
        <v>44331.867501618122</v>
      </c>
      <c r="C24087">
        <v>305905</v>
      </c>
      <c r="D24087">
        <v>4199</v>
      </c>
      <c r="E24087" t="str">
        <f>VLOOKUP(C24087,Подписчики!A:C,2,0)</f>
        <v>UTC+0</v>
      </c>
      <c r="F24087">
        <f t="shared" si="754"/>
        <v>7</v>
      </c>
      <c r="G24087">
        <f t="shared" si="755"/>
        <v>20</v>
      </c>
    </row>
    <row r="24088" spans="1:7" x14ac:dyDescent="0.25">
      <c r="A24088">
        <v>75504</v>
      </c>
      <c r="B24088" s="2">
        <v>44331.867519150364</v>
      </c>
      <c r="C24088">
        <v>335560</v>
      </c>
      <c r="D24088">
        <v>82901</v>
      </c>
      <c r="E24088" t="str">
        <f>VLOOKUP(C24088,Подписчики!A:C,2,0)</f>
        <v>UTC+2</v>
      </c>
      <c r="F24088">
        <f t="shared" si="754"/>
        <v>7</v>
      </c>
      <c r="G24088">
        <f t="shared" si="755"/>
        <v>20</v>
      </c>
    </row>
    <row r="24089" spans="1:7" x14ac:dyDescent="0.25">
      <c r="A24089">
        <v>75509</v>
      </c>
      <c r="B24089" s="2">
        <v>44331.867906148873</v>
      </c>
      <c r="C24089">
        <v>269482</v>
      </c>
      <c r="D24089">
        <v>411922</v>
      </c>
      <c r="E24089" t="str">
        <f>VLOOKUP(C24089,Подписчики!A:C,2,0)</f>
        <v>UTC+1</v>
      </c>
      <c r="F24089">
        <f t="shared" si="754"/>
        <v>7</v>
      </c>
      <c r="G24089">
        <f t="shared" si="755"/>
        <v>20</v>
      </c>
    </row>
    <row r="24090" spans="1:7" x14ac:dyDescent="0.25">
      <c r="A24090">
        <v>75513</v>
      </c>
      <c r="B24090" s="2">
        <v>44331.869524271846</v>
      </c>
      <c r="C24090">
        <v>223366</v>
      </c>
      <c r="D24090">
        <v>21760</v>
      </c>
      <c r="E24090" t="str">
        <f>VLOOKUP(C24090,Подписчики!A:C,2,0)</f>
        <v>UTC+1</v>
      </c>
      <c r="F24090">
        <f t="shared" si="754"/>
        <v>7</v>
      </c>
      <c r="G24090">
        <f t="shared" si="755"/>
        <v>20</v>
      </c>
    </row>
    <row r="24091" spans="1:7" x14ac:dyDescent="0.25">
      <c r="A24091">
        <v>75515</v>
      </c>
      <c r="B24091" s="2">
        <v>44331.871546925562</v>
      </c>
      <c r="C24091">
        <v>200826</v>
      </c>
      <c r="D24091">
        <v>248817</v>
      </c>
      <c r="E24091" t="str">
        <f>VLOOKUP(C24091,Подписчики!A:C,2,0)</f>
        <v>UTC+2</v>
      </c>
      <c r="F24091">
        <f t="shared" si="754"/>
        <v>7</v>
      </c>
      <c r="G24091">
        <f t="shared" si="755"/>
        <v>20</v>
      </c>
    </row>
    <row r="24092" spans="1:7" x14ac:dyDescent="0.25">
      <c r="A24092">
        <v>75517</v>
      </c>
      <c r="B24092" s="2">
        <v>44331.871546925562</v>
      </c>
      <c r="C24092">
        <v>227660</v>
      </c>
      <c r="D24092">
        <v>285365</v>
      </c>
      <c r="E24092" t="str">
        <f>VLOOKUP(C24092,Подписчики!A:C,2,0)</f>
        <v>UTC+2</v>
      </c>
      <c r="F24092">
        <f t="shared" si="754"/>
        <v>7</v>
      </c>
      <c r="G24092">
        <f t="shared" si="755"/>
        <v>20</v>
      </c>
    </row>
    <row r="24093" spans="1:7" x14ac:dyDescent="0.25">
      <c r="A24093">
        <v>75522</v>
      </c>
      <c r="B24093" s="2">
        <v>44331.871546925562</v>
      </c>
      <c r="C24093">
        <v>253695</v>
      </c>
      <c r="D24093">
        <v>158978</v>
      </c>
      <c r="E24093" t="str">
        <f>VLOOKUP(C24093,Подписчики!A:C,2,0)</f>
        <v>UTC+2</v>
      </c>
      <c r="F24093">
        <f t="shared" si="754"/>
        <v>7</v>
      </c>
      <c r="G24093">
        <f t="shared" si="755"/>
        <v>20</v>
      </c>
    </row>
    <row r="24094" spans="1:7" x14ac:dyDescent="0.25">
      <c r="A24094">
        <v>75527</v>
      </c>
      <c r="B24094" s="2">
        <v>44331.872355987056</v>
      </c>
      <c r="C24094">
        <v>146002</v>
      </c>
      <c r="D24094">
        <v>446092</v>
      </c>
      <c r="E24094" t="str">
        <f>VLOOKUP(C24094,Подписчики!A:C,2,0)</f>
        <v>UTC+0</v>
      </c>
      <c r="F24094">
        <f t="shared" si="754"/>
        <v>7</v>
      </c>
      <c r="G24094">
        <f t="shared" si="755"/>
        <v>20</v>
      </c>
    </row>
    <row r="24095" spans="1:7" x14ac:dyDescent="0.25">
      <c r="A24095">
        <v>75530</v>
      </c>
      <c r="B24095" s="2">
        <v>44331.873165048542</v>
      </c>
      <c r="C24095">
        <v>8576</v>
      </c>
      <c r="D24095">
        <v>35968</v>
      </c>
      <c r="E24095" t="str">
        <f>VLOOKUP(C24095,Подписчики!A:C,2,0)</f>
        <v>UTC+2</v>
      </c>
      <c r="F24095">
        <f t="shared" si="754"/>
        <v>7</v>
      </c>
      <c r="G24095">
        <f t="shared" si="755"/>
        <v>20</v>
      </c>
    </row>
    <row r="24096" spans="1:7" x14ac:dyDescent="0.25">
      <c r="A24096">
        <v>75532</v>
      </c>
      <c r="B24096" s="2">
        <v>44331.873974110029</v>
      </c>
      <c r="C24096">
        <v>113540</v>
      </c>
      <c r="D24096">
        <v>141259</v>
      </c>
      <c r="E24096" t="str">
        <f>VLOOKUP(C24096,Подписчики!A:C,2,0)</f>
        <v>UTC+0</v>
      </c>
      <c r="F24096">
        <f t="shared" si="754"/>
        <v>7</v>
      </c>
      <c r="G24096">
        <f t="shared" si="755"/>
        <v>20</v>
      </c>
    </row>
    <row r="24097" spans="1:7" x14ac:dyDescent="0.25">
      <c r="A24097">
        <v>75533</v>
      </c>
      <c r="B24097" s="2">
        <v>44331.873974110029</v>
      </c>
      <c r="C24097">
        <v>261429</v>
      </c>
      <c r="D24097">
        <v>250679</v>
      </c>
      <c r="E24097" t="str">
        <f>VLOOKUP(C24097,Подписчики!A:C,2,0)</f>
        <v>UTC+0</v>
      </c>
      <c r="F24097">
        <f t="shared" si="754"/>
        <v>7</v>
      </c>
      <c r="G24097">
        <f t="shared" si="755"/>
        <v>20</v>
      </c>
    </row>
    <row r="24098" spans="1:7" x14ac:dyDescent="0.25">
      <c r="A24098">
        <v>75534</v>
      </c>
      <c r="B24098" s="2">
        <v>44331.874378640779</v>
      </c>
      <c r="C24098">
        <v>19019</v>
      </c>
      <c r="D24098">
        <v>351192</v>
      </c>
      <c r="E24098" t="str">
        <f>VLOOKUP(C24098,Подписчики!A:C,2,0)</f>
        <v>UTC+1</v>
      </c>
      <c r="F24098">
        <f t="shared" si="754"/>
        <v>7</v>
      </c>
      <c r="G24098">
        <f t="shared" si="755"/>
        <v>20</v>
      </c>
    </row>
    <row r="24099" spans="1:7" x14ac:dyDescent="0.25">
      <c r="A24099">
        <v>75537</v>
      </c>
      <c r="B24099" s="2">
        <v>44331.874783171515</v>
      </c>
      <c r="C24099">
        <v>57329</v>
      </c>
      <c r="D24099">
        <v>439981</v>
      </c>
      <c r="E24099" t="str">
        <f>VLOOKUP(C24099,Подписчики!A:C,2,0)</f>
        <v>UTC+2</v>
      </c>
      <c r="F24099">
        <f t="shared" si="754"/>
        <v>7</v>
      </c>
      <c r="G24099">
        <f t="shared" si="755"/>
        <v>20</v>
      </c>
    </row>
    <row r="24100" spans="1:7" x14ac:dyDescent="0.25">
      <c r="A24100">
        <v>75539</v>
      </c>
      <c r="B24100" s="2">
        <v>44331.874783171515</v>
      </c>
      <c r="C24100">
        <v>287596</v>
      </c>
      <c r="D24100">
        <v>466535</v>
      </c>
      <c r="E24100" t="str">
        <f>VLOOKUP(C24100,Подписчики!A:C,2,0)</f>
        <v>UTC+2</v>
      </c>
      <c r="F24100">
        <f t="shared" si="754"/>
        <v>7</v>
      </c>
      <c r="G24100">
        <f t="shared" si="755"/>
        <v>20</v>
      </c>
    </row>
    <row r="24101" spans="1:7" x14ac:dyDescent="0.25">
      <c r="A24101">
        <v>75542</v>
      </c>
      <c r="B24101" s="2">
        <v>44331.874874111149</v>
      </c>
      <c r="C24101">
        <v>17935</v>
      </c>
      <c r="D24101">
        <v>428248</v>
      </c>
      <c r="E24101" t="str">
        <f>VLOOKUP(C24101,Подписчики!A:C,2,0)</f>
        <v>UTC+0</v>
      </c>
      <c r="F24101">
        <f t="shared" si="754"/>
        <v>7</v>
      </c>
      <c r="G24101">
        <f t="shared" si="755"/>
        <v>20</v>
      </c>
    </row>
    <row r="24102" spans="1:7" x14ac:dyDescent="0.25">
      <c r="A24102">
        <v>75544</v>
      </c>
      <c r="B24102" s="2">
        <v>44331.875187702266</v>
      </c>
      <c r="C24102">
        <v>112660</v>
      </c>
      <c r="D24102">
        <v>347393</v>
      </c>
      <c r="E24102" t="str">
        <f>VLOOKUP(C24102,Подписчики!A:C,2,0)</f>
        <v>UTC+3</v>
      </c>
      <c r="F24102">
        <f t="shared" si="754"/>
        <v>7</v>
      </c>
      <c r="G24102">
        <f t="shared" si="755"/>
        <v>21</v>
      </c>
    </row>
    <row r="24103" spans="1:7" x14ac:dyDescent="0.25">
      <c r="A24103">
        <v>75547</v>
      </c>
      <c r="B24103" s="2">
        <v>44331.875333333337</v>
      </c>
      <c r="C24103">
        <v>251249</v>
      </c>
      <c r="D24103">
        <v>367344</v>
      </c>
      <c r="E24103" t="str">
        <f>VLOOKUP(C24103,Подписчики!A:C,2,0)</f>
        <v>UTC+1</v>
      </c>
      <c r="F24103">
        <f t="shared" si="754"/>
        <v>7</v>
      </c>
      <c r="G24103">
        <f t="shared" si="755"/>
        <v>21</v>
      </c>
    </row>
    <row r="24104" spans="1:7" x14ac:dyDescent="0.25">
      <c r="A24104">
        <v>75550</v>
      </c>
      <c r="B24104" s="2">
        <v>44331.875592233009</v>
      </c>
      <c r="C24104">
        <v>32886</v>
      </c>
      <c r="D24104">
        <v>250679</v>
      </c>
      <c r="E24104" t="str">
        <f>VLOOKUP(C24104,Подписчики!A:C,2,0)</f>
        <v>UTC+0</v>
      </c>
      <c r="F24104">
        <f t="shared" si="754"/>
        <v>7</v>
      </c>
      <c r="G24104">
        <f t="shared" si="755"/>
        <v>21</v>
      </c>
    </row>
    <row r="24105" spans="1:7" x14ac:dyDescent="0.25">
      <c r="A24105">
        <v>75551</v>
      </c>
      <c r="B24105" s="2">
        <v>44331.875606555375</v>
      </c>
      <c r="C24105">
        <v>30775</v>
      </c>
      <c r="D24105">
        <v>411922</v>
      </c>
      <c r="E24105" t="str">
        <f>VLOOKUP(C24105,Подписчики!A:C,2,0)</f>
        <v>UTC+1</v>
      </c>
      <c r="F24105">
        <f t="shared" si="754"/>
        <v>7</v>
      </c>
      <c r="G24105">
        <f t="shared" si="755"/>
        <v>21</v>
      </c>
    </row>
    <row r="24106" spans="1:7" x14ac:dyDescent="0.25">
      <c r="A24106">
        <v>75553</v>
      </c>
      <c r="B24106" s="2">
        <v>44331.87599676376</v>
      </c>
      <c r="C24106">
        <v>301131</v>
      </c>
      <c r="D24106">
        <v>411922</v>
      </c>
      <c r="E24106" t="str">
        <f>VLOOKUP(C24106,Подписчики!A:C,2,0)</f>
        <v>UTC+1</v>
      </c>
      <c r="F24106">
        <f t="shared" si="754"/>
        <v>7</v>
      </c>
      <c r="G24106">
        <f t="shared" si="755"/>
        <v>21</v>
      </c>
    </row>
    <row r="24107" spans="1:7" x14ac:dyDescent="0.25">
      <c r="A24107">
        <v>75557</v>
      </c>
      <c r="B24107" s="2">
        <v>44331.876401294496</v>
      </c>
      <c r="C24107">
        <v>53176</v>
      </c>
      <c r="D24107">
        <v>459455</v>
      </c>
      <c r="E24107" t="str">
        <f>VLOOKUP(C24107,Подписчики!A:C,2,0)</f>
        <v>UTC+2</v>
      </c>
      <c r="F24107">
        <f t="shared" si="754"/>
        <v>7</v>
      </c>
      <c r="G24107">
        <f t="shared" si="755"/>
        <v>21</v>
      </c>
    </row>
    <row r="24108" spans="1:7" x14ac:dyDescent="0.25">
      <c r="A24108">
        <v>75561</v>
      </c>
      <c r="B24108" s="2">
        <v>44331.876401294496</v>
      </c>
      <c r="C24108">
        <v>217570</v>
      </c>
      <c r="D24108">
        <v>466497</v>
      </c>
      <c r="E24108" t="str">
        <f>VLOOKUP(C24108,Подписчики!A:C,2,0)</f>
        <v>UTC+2</v>
      </c>
      <c r="F24108">
        <f t="shared" si="754"/>
        <v>7</v>
      </c>
      <c r="G24108">
        <f t="shared" si="755"/>
        <v>21</v>
      </c>
    </row>
    <row r="24109" spans="1:7" x14ac:dyDescent="0.25">
      <c r="A24109">
        <v>75563</v>
      </c>
      <c r="B24109" s="2">
        <v>44331.877</v>
      </c>
      <c r="C24109">
        <v>200104</v>
      </c>
      <c r="D24109">
        <v>304722</v>
      </c>
      <c r="E24109" t="str">
        <f>VLOOKUP(C24109,Подписчики!A:C,2,0)</f>
        <v>UTC+0</v>
      </c>
      <c r="F24109">
        <f t="shared" si="754"/>
        <v>7</v>
      </c>
      <c r="G24109">
        <f t="shared" si="755"/>
        <v>21</v>
      </c>
    </row>
    <row r="24110" spans="1:7" x14ac:dyDescent="0.25">
      <c r="A24110">
        <v>75568</v>
      </c>
      <c r="B24110" s="2">
        <v>44331.877803888055</v>
      </c>
      <c r="C24110">
        <v>271278</v>
      </c>
      <c r="D24110">
        <v>4199</v>
      </c>
      <c r="E24110" t="str">
        <f>VLOOKUP(C24110,Подписчики!A:C,2,0)</f>
        <v>UTC+5</v>
      </c>
      <c r="F24110">
        <f t="shared" si="754"/>
        <v>7</v>
      </c>
      <c r="G24110">
        <f t="shared" si="755"/>
        <v>21</v>
      </c>
    </row>
    <row r="24111" spans="1:7" x14ac:dyDescent="0.25">
      <c r="A24111">
        <v>75569</v>
      </c>
      <c r="B24111" s="2">
        <v>44331.881679738763</v>
      </c>
      <c r="C24111">
        <v>191521</v>
      </c>
      <c r="D24111">
        <v>287577</v>
      </c>
      <c r="E24111" t="str">
        <f>VLOOKUP(C24111,Подписчики!A:C,2,0)</f>
        <v>UTC+1</v>
      </c>
      <c r="F24111">
        <f t="shared" si="754"/>
        <v>7</v>
      </c>
      <c r="G24111">
        <f t="shared" si="755"/>
        <v>21</v>
      </c>
    </row>
    <row r="24112" spans="1:7" x14ac:dyDescent="0.25">
      <c r="A24112">
        <v>75570</v>
      </c>
      <c r="B24112" s="2">
        <v>44331.883682847896</v>
      </c>
      <c r="C24112">
        <v>103672</v>
      </c>
      <c r="D24112">
        <v>241927</v>
      </c>
      <c r="E24112" t="str">
        <f>VLOOKUP(C24112,Подписчики!A:C,2,0)</f>
        <v>UTC+0</v>
      </c>
      <c r="F24112">
        <f t="shared" si="754"/>
        <v>7</v>
      </c>
      <c r="G24112">
        <f t="shared" si="755"/>
        <v>21</v>
      </c>
    </row>
    <row r="24113" spans="1:7" x14ac:dyDescent="0.25">
      <c r="A24113">
        <v>75572</v>
      </c>
      <c r="B24113" s="2">
        <v>44331.884087378647</v>
      </c>
      <c r="C24113">
        <v>15862</v>
      </c>
      <c r="D24113">
        <v>241927</v>
      </c>
      <c r="E24113" t="str">
        <f>VLOOKUP(C24113,Подписчики!A:C,2,0)</f>
        <v>UTC+1</v>
      </c>
      <c r="F24113">
        <f t="shared" si="754"/>
        <v>7</v>
      </c>
      <c r="G24113">
        <f t="shared" si="755"/>
        <v>21</v>
      </c>
    </row>
    <row r="24114" spans="1:7" x14ac:dyDescent="0.25">
      <c r="A24114">
        <v>75575</v>
      </c>
      <c r="B24114" s="2">
        <v>44331.884087378647</v>
      </c>
      <c r="C24114">
        <v>57180</v>
      </c>
      <c r="D24114">
        <v>411922</v>
      </c>
      <c r="E24114" t="str">
        <f>VLOOKUP(C24114,Подписчики!A:C,2,0)</f>
        <v>UTC+1</v>
      </c>
      <c r="F24114">
        <f t="shared" si="754"/>
        <v>7</v>
      </c>
      <c r="G24114">
        <f t="shared" si="755"/>
        <v>21</v>
      </c>
    </row>
    <row r="24115" spans="1:7" x14ac:dyDescent="0.25">
      <c r="A24115">
        <v>75580</v>
      </c>
      <c r="B24115" s="2">
        <v>44331.884087378647</v>
      </c>
      <c r="C24115">
        <v>251304</v>
      </c>
      <c r="D24115">
        <v>146115</v>
      </c>
      <c r="E24115" t="str">
        <f>VLOOKUP(C24115,Подписчики!A:C,2,0)</f>
        <v>UTC+1</v>
      </c>
      <c r="F24115">
        <f t="shared" si="754"/>
        <v>7</v>
      </c>
      <c r="G24115">
        <f t="shared" si="755"/>
        <v>21</v>
      </c>
    </row>
    <row r="24116" spans="1:7" x14ac:dyDescent="0.25">
      <c r="A24116">
        <v>75584</v>
      </c>
      <c r="B24116" s="2">
        <v>44331.885616626481</v>
      </c>
      <c r="C24116">
        <v>133231</v>
      </c>
      <c r="D24116">
        <v>16360</v>
      </c>
      <c r="E24116" t="str">
        <f>VLOOKUP(C24116,Подписчики!A:C,2,0)</f>
        <v>UTC+1</v>
      </c>
      <c r="F24116">
        <f t="shared" si="754"/>
        <v>7</v>
      </c>
      <c r="G24116">
        <f t="shared" si="755"/>
        <v>21</v>
      </c>
    </row>
    <row r="24117" spans="1:7" x14ac:dyDescent="0.25">
      <c r="A24117">
        <v>75588</v>
      </c>
      <c r="B24117" s="2">
        <v>44331.88570550162</v>
      </c>
      <c r="C24117">
        <v>18988</v>
      </c>
      <c r="D24117">
        <v>472712</v>
      </c>
      <c r="E24117" t="str">
        <f>VLOOKUP(C24117,Подписчики!A:C,2,0)</f>
        <v>UTC+1</v>
      </c>
      <c r="F24117">
        <f t="shared" si="754"/>
        <v>7</v>
      </c>
      <c r="G24117">
        <f t="shared" si="755"/>
        <v>21</v>
      </c>
    </row>
    <row r="24118" spans="1:7" x14ac:dyDescent="0.25">
      <c r="A24118">
        <v>75591</v>
      </c>
      <c r="B24118" s="2">
        <v>44331.88570550162</v>
      </c>
      <c r="C24118">
        <v>156104</v>
      </c>
      <c r="D24118">
        <v>154256</v>
      </c>
      <c r="E24118" t="str">
        <f>VLOOKUP(C24118,Подписчики!A:C,2,0)</f>
        <v>UTC+1</v>
      </c>
      <c r="F24118">
        <f t="shared" si="754"/>
        <v>7</v>
      </c>
      <c r="G24118">
        <f t="shared" si="755"/>
        <v>21</v>
      </c>
    </row>
    <row r="24119" spans="1:7" x14ac:dyDescent="0.25">
      <c r="A24119">
        <v>75594</v>
      </c>
      <c r="B24119" s="2">
        <v>44331.88570550162</v>
      </c>
      <c r="C24119">
        <v>297291</v>
      </c>
      <c r="D24119">
        <v>411922</v>
      </c>
      <c r="E24119" t="str">
        <f>VLOOKUP(C24119,Подписчики!A:C,2,0)</f>
        <v>UTC+1</v>
      </c>
      <c r="F24119">
        <f t="shared" si="754"/>
        <v>7</v>
      </c>
      <c r="G24119">
        <f t="shared" si="755"/>
        <v>21</v>
      </c>
    </row>
    <row r="24120" spans="1:7" x14ac:dyDescent="0.25">
      <c r="A24120">
        <v>75597</v>
      </c>
      <c r="B24120" s="2">
        <v>44331.886562700274</v>
      </c>
      <c r="C24120">
        <v>297533</v>
      </c>
      <c r="D24120">
        <v>378749</v>
      </c>
      <c r="E24120" t="str">
        <f>VLOOKUP(C24120,Подписчики!A:C,2,0)</f>
        <v>UTC+4</v>
      </c>
      <c r="F24120">
        <f t="shared" si="754"/>
        <v>7</v>
      </c>
      <c r="G24120">
        <f t="shared" si="755"/>
        <v>21</v>
      </c>
    </row>
    <row r="24121" spans="1:7" x14ac:dyDescent="0.25">
      <c r="A24121">
        <v>75602</v>
      </c>
      <c r="B24121" s="2">
        <v>44331.88853721683</v>
      </c>
      <c r="C24121">
        <v>23720</v>
      </c>
      <c r="D24121">
        <v>100412</v>
      </c>
      <c r="E24121" t="str">
        <f>VLOOKUP(C24121,Подписчики!A:C,2,0)</f>
        <v>UTC+0</v>
      </c>
      <c r="F24121">
        <f t="shared" si="754"/>
        <v>7</v>
      </c>
      <c r="G24121">
        <f t="shared" si="755"/>
        <v>21</v>
      </c>
    </row>
    <row r="24122" spans="1:7" x14ac:dyDescent="0.25">
      <c r="A24122">
        <v>75606</v>
      </c>
      <c r="B24122" s="2">
        <v>44331.88853721683</v>
      </c>
      <c r="C24122">
        <v>344081</v>
      </c>
      <c r="D24122">
        <v>463778</v>
      </c>
      <c r="E24122" t="str">
        <f>VLOOKUP(C24122,Подписчики!A:C,2,0)</f>
        <v>UTC+0</v>
      </c>
      <c r="F24122">
        <f t="shared" si="754"/>
        <v>7</v>
      </c>
      <c r="G24122">
        <f t="shared" si="755"/>
        <v>21</v>
      </c>
    </row>
    <row r="24123" spans="1:7" x14ac:dyDescent="0.25">
      <c r="A24123">
        <v>75607</v>
      </c>
      <c r="B24123" s="2">
        <v>44331.889750809059</v>
      </c>
      <c r="C24123">
        <v>76608</v>
      </c>
      <c r="D24123">
        <v>172251</v>
      </c>
      <c r="E24123" t="str">
        <f>VLOOKUP(C24123,Подписчики!A:C,2,0)</f>
        <v>UTC+3</v>
      </c>
      <c r="F24123">
        <f t="shared" si="754"/>
        <v>7</v>
      </c>
      <c r="G24123">
        <f t="shared" si="755"/>
        <v>21</v>
      </c>
    </row>
    <row r="24124" spans="1:7" x14ac:dyDescent="0.25">
      <c r="A24124">
        <v>75610</v>
      </c>
      <c r="B24124" s="2">
        <v>44331.891445661793</v>
      </c>
      <c r="C24124">
        <v>88019</v>
      </c>
      <c r="D24124">
        <v>122902</v>
      </c>
      <c r="E24124" t="str">
        <f>VLOOKUP(C24124,Подписчики!A:C,2,0)</f>
        <v>UTC+2</v>
      </c>
      <c r="F24124">
        <f t="shared" si="754"/>
        <v>7</v>
      </c>
      <c r="G24124">
        <f t="shared" si="755"/>
        <v>21</v>
      </c>
    </row>
    <row r="24125" spans="1:7" x14ac:dyDescent="0.25">
      <c r="A24125">
        <v>75612</v>
      </c>
      <c r="B24125" s="2">
        <v>44331.892056031982</v>
      </c>
      <c r="C24125">
        <v>18753</v>
      </c>
      <c r="D24125">
        <v>70091</v>
      </c>
      <c r="E24125" t="str">
        <f>VLOOKUP(C24125,Подписчики!A:C,2,0)</f>
        <v>UTC+0</v>
      </c>
      <c r="F24125">
        <f t="shared" si="754"/>
        <v>7</v>
      </c>
      <c r="G24125">
        <f t="shared" si="755"/>
        <v>21</v>
      </c>
    </row>
    <row r="24126" spans="1:7" x14ac:dyDescent="0.25">
      <c r="A24126">
        <v>75615</v>
      </c>
      <c r="B24126" s="2">
        <v>44331.89272743919</v>
      </c>
      <c r="C24126">
        <v>239831</v>
      </c>
      <c r="D24126">
        <v>250679</v>
      </c>
      <c r="E24126" t="str">
        <f>VLOOKUP(C24126,Подписчики!A:C,2,0)</f>
        <v>UTC+6</v>
      </c>
      <c r="F24126">
        <f t="shared" si="754"/>
        <v>7</v>
      </c>
      <c r="G24126">
        <f t="shared" si="755"/>
        <v>21</v>
      </c>
    </row>
    <row r="24127" spans="1:7" x14ac:dyDescent="0.25">
      <c r="A24127">
        <v>75620</v>
      </c>
      <c r="B24127" s="2">
        <v>44331.892849513228</v>
      </c>
      <c r="C24127">
        <v>63188</v>
      </c>
      <c r="D24127">
        <v>202914</v>
      </c>
      <c r="E24127" t="str">
        <f>VLOOKUP(C24127,Подписчики!A:C,2,0)</f>
        <v>UTC+1</v>
      </c>
      <c r="F24127">
        <f t="shared" si="754"/>
        <v>7</v>
      </c>
      <c r="G24127">
        <f t="shared" si="755"/>
        <v>21</v>
      </c>
    </row>
    <row r="24128" spans="1:7" x14ac:dyDescent="0.25">
      <c r="A24128">
        <v>75625</v>
      </c>
      <c r="B24128" s="2">
        <v>44331.892987055013</v>
      </c>
      <c r="C24128">
        <v>273941</v>
      </c>
      <c r="D24128">
        <v>142293</v>
      </c>
      <c r="E24128" t="str">
        <f>VLOOKUP(C24128,Подписчики!A:C,2,0)</f>
        <v>UTC+3</v>
      </c>
      <c r="F24128">
        <f t="shared" si="754"/>
        <v>7</v>
      </c>
      <c r="G24128">
        <f t="shared" si="755"/>
        <v>21</v>
      </c>
    </row>
    <row r="24129" spans="1:7" x14ac:dyDescent="0.25">
      <c r="A24129">
        <v>75629</v>
      </c>
      <c r="B24129" s="2">
        <v>44331.89382610553</v>
      </c>
      <c r="C24129">
        <v>211207</v>
      </c>
      <c r="D24129">
        <v>250679</v>
      </c>
      <c r="E24129" t="str">
        <f>VLOOKUP(C24129,Подписчики!A:C,2,0)</f>
        <v>UTC+0</v>
      </c>
      <c r="F24129">
        <f t="shared" si="754"/>
        <v>7</v>
      </c>
      <c r="G24129">
        <f t="shared" si="755"/>
        <v>21</v>
      </c>
    </row>
    <row r="24130" spans="1:7" x14ac:dyDescent="0.25">
      <c r="A24130">
        <v>75632</v>
      </c>
      <c r="B24130" s="2">
        <v>44331.894039735096</v>
      </c>
      <c r="C24130">
        <v>200163</v>
      </c>
      <c r="D24130">
        <v>154256</v>
      </c>
      <c r="E24130" t="str">
        <f>VLOOKUP(C24130,Подписчики!A:C,2,0)</f>
        <v>UTC+0</v>
      </c>
      <c r="F24130">
        <f t="shared" si="754"/>
        <v>7</v>
      </c>
      <c r="G24130">
        <f t="shared" si="755"/>
        <v>21</v>
      </c>
    </row>
    <row r="24131" spans="1:7" x14ac:dyDescent="0.25">
      <c r="A24131">
        <v>75635</v>
      </c>
      <c r="B24131" s="2">
        <v>44331.895009708736</v>
      </c>
      <c r="C24131">
        <v>393</v>
      </c>
      <c r="D24131">
        <v>230507</v>
      </c>
      <c r="E24131" t="str">
        <f>VLOOKUP(C24131,Подписчики!A:C,2,0)</f>
        <v>UTC+0</v>
      </c>
      <c r="F24131">
        <f t="shared" ref="F24131:F24194" si="756">WEEKDAY(B24131)</f>
        <v>7</v>
      </c>
      <c r="G24131">
        <f t="shared" ref="G24131:G24194" si="757">HOUR(B24131)</f>
        <v>21</v>
      </c>
    </row>
    <row r="24132" spans="1:7" x14ac:dyDescent="0.25">
      <c r="A24132">
        <v>75639</v>
      </c>
      <c r="B24132" s="2">
        <v>44331.895414239487</v>
      </c>
      <c r="C24132">
        <v>216328</v>
      </c>
      <c r="D24132">
        <v>411922</v>
      </c>
      <c r="E24132" t="str">
        <f>VLOOKUP(C24132,Подписчики!A:C,2,0)</f>
        <v>UTC+1</v>
      </c>
      <c r="F24132">
        <f t="shared" si="756"/>
        <v>7</v>
      </c>
      <c r="G24132">
        <f t="shared" si="757"/>
        <v>21</v>
      </c>
    </row>
    <row r="24133" spans="1:7" x14ac:dyDescent="0.25">
      <c r="A24133">
        <v>75643</v>
      </c>
      <c r="B24133" s="2">
        <v>44331.897436893203</v>
      </c>
      <c r="C24133">
        <v>4484</v>
      </c>
      <c r="D24133">
        <v>411922</v>
      </c>
      <c r="E24133" t="str">
        <f>VLOOKUP(C24133,Подписчики!A:C,2,0)</f>
        <v>UTC+2</v>
      </c>
      <c r="F24133">
        <f t="shared" si="756"/>
        <v>7</v>
      </c>
      <c r="G24133">
        <f t="shared" si="757"/>
        <v>21</v>
      </c>
    </row>
    <row r="24134" spans="1:7" x14ac:dyDescent="0.25">
      <c r="A24134">
        <v>75645</v>
      </c>
      <c r="B24134" s="2">
        <v>44331.898220770898</v>
      </c>
      <c r="C24134">
        <v>304220</v>
      </c>
      <c r="D24134">
        <v>76405</v>
      </c>
      <c r="E24134" t="str">
        <f>VLOOKUP(C24134,Подписчики!A:C,2,0)</f>
        <v>UTC+2</v>
      </c>
      <c r="F24134">
        <f t="shared" si="756"/>
        <v>7</v>
      </c>
      <c r="G24134">
        <f t="shared" si="757"/>
        <v>21</v>
      </c>
    </row>
    <row r="24135" spans="1:7" x14ac:dyDescent="0.25">
      <c r="A24135">
        <v>75647</v>
      </c>
      <c r="B24135" s="2">
        <v>44331.89824595469</v>
      </c>
      <c r="C24135">
        <v>251257</v>
      </c>
      <c r="D24135">
        <v>153893</v>
      </c>
      <c r="E24135" t="str">
        <f>VLOOKUP(C24135,Подписчики!A:C,2,0)</f>
        <v>UTC+0</v>
      </c>
      <c r="F24135">
        <f t="shared" si="756"/>
        <v>7</v>
      </c>
      <c r="G24135">
        <f t="shared" si="757"/>
        <v>21</v>
      </c>
    </row>
    <row r="24136" spans="1:7" x14ac:dyDescent="0.25">
      <c r="A24136">
        <v>75649</v>
      </c>
      <c r="B24136" s="2">
        <v>44331.900268608413</v>
      </c>
      <c r="C24136">
        <v>7257</v>
      </c>
      <c r="D24136">
        <v>456553</v>
      </c>
      <c r="E24136" t="str">
        <f>VLOOKUP(C24136,Подписчики!A:C,2,0)</f>
        <v>UTC+1</v>
      </c>
      <c r="F24136">
        <f t="shared" si="756"/>
        <v>7</v>
      </c>
      <c r="G24136">
        <f t="shared" si="757"/>
        <v>21</v>
      </c>
    </row>
    <row r="24137" spans="1:7" x14ac:dyDescent="0.25">
      <c r="A24137">
        <v>75654</v>
      </c>
      <c r="B24137" s="2">
        <v>44331.900268608413</v>
      </c>
      <c r="C24137">
        <v>159215</v>
      </c>
      <c r="D24137">
        <v>351192</v>
      </c>
      <c r="E24137" t="str">
        <f>VLOOKUP(C24137,Подписчики!A:C,2,0)</f>
        <v>UTC+1</v>
      </c>
      <c r="F24137">
        <f t="shared" si="756"/>
        <v>7</v>
      </c>
      <c r="G24137">
        <f t="shared" si="757"/>
        <v>21</v>
      </c>
    </row>
    <row r="24138" spans="1:7" x14ac:dyDescent="0.25">
      <c r="A24138">
        <v>75658</v>
      </c>
      <c r="B24138" s="2">
        <v>44331.90148220065</v>
      </c>
      <c r="C24138">
        <v>295977</v>
      </c>
      <c r="D24138">
        <v>290088</v>
      </c>
      <c r="E24138" t="str">
        <f>VLOOKUP(C24138,Подписчики!A:C,2,0)</f>
        <v>UTC+0</v>
      </c>
      <c r="F24138">
        <f t="shared" si="756"/>
        <v>7</v>
      </c>
      <c r="G24138">
        <f t="shared" si="757"/>
        <v>21</v>
      </c>
    </row>
    <row r="24139" spans="1:7" x14ac:dyDescent="0.25">
      <c r="A24139">
        <v>75659</v>
      </c>
      <c r="B24139" s="2">
        <v>44331.901886731393</v>
      </c>
      <c r="C24139">
        <v>257842</v>
      </c>
      <c r="D24139">
        <v>81226</v>
      </c>
      <c r="E24139" t="str">
        <f>VLOOKUP(C24139,Подписчики!A:C,2,0)</f>
        <v>UTC+1</v>
      </c>
      <c r="F24139">
        <f t="shared" si="756"/>
        <v>7</v>
      </c>
      <c r="G24139">
        <f t="shared" si="757"/>
        <v>21</v>
      </c>
    </row>
    <row r="24140" spans="1:7" x14ac:dyDescent="0.25">
      <c r="A24140">
        <v>75663</v>
      </c>
      <c r="B24140" s="2">
        <v>44331.90237128819</v>
      </c>
      <c r="C24140">
        <v>330009</v>
      </c>
      <c r="D24140">
        <v>388677</v>
      </c>
      <c r="E24140" t="str">
        <f>VLOOKUP(C24140,Подписчики!A:C,2,0)</f>
        <v>UTC+1</v>
      </c>
      <c r="F24140">
        <f t="shared" si="756"/>
        <v>7</v>
      </c>
      <c r="G24140">
        <f t="shared" si="757"/>
        <v>21</v>
      </c>
    </row>
    <row r="24141" spans="1:7" x14ac:dyDescent="0.25">
      <c r="A24141">
        <v>75665</v>
      </c>
      <c r="B24141" s="2">
        <v>44331.903100323623</v>
      </c>
      <c r="C24141">
        <v>291453</v>
      </c>
      <c r="D24141">
        <v>238334</v>
      </c>
      <c r="E24141" t="str">
        <f>VLOOKUP(C24141,Подписчики!A:C,2,0)</f>
        <v>UTC+0</v>
      </c>
      <c r="F24141">
        <f t="shared" si="756"/>
        <v>7</v>
      </c>
      <c r="G24141">
        <f t="shared" si="757"/>
        <v>21</v>
      </c>
    </row>
    <row r="24142" spans="1:7" x14ac:dyDescent="0.25">
      <c r="A24142">
        <v>75670</v>
      </c>
      <c r="B24142" s="2">
        <v>44331.905026398512</v>
      </c>
      <c r="C24142">
        <v>243349</v>
      </c>
      <c r="D24142">
        <v>351192</v>
      </c>
      <c r="E24142" t="str">
        <f>VLOOKUP(C24142,Подписчики!A:C,2,0)</f>
        <v>UTC+1</v>
      </c>
      <c r="F24142">
        <f t="shared" si="756"/>
        <v>7</v>
      </c>
      <c r="G24142">
        <f t="shared" si="757"/>
        <v>21</v>
      </c>
    </row>
    <row r="24143" spans="1:7" x14ac:dyDescent="0.25">
      <c r="A24143">
        <v>75672</v>
      </c>
      <c r="B24143" s="2">
        <v>44331.905122977347</v>
      </c>
      <c r="C24143">
        <v>155915</v>
      </c>
      <c r="D24143">
        <v>231092</v>
      </c>
      <c r="E24143" t="str">
        <f>VLOOKUP(C24143,Подписчики!A:C,2,0)</f>
        <v>UTC+1</v>
      </c>
      <c r="F24143">
        <f t="shared" si="756"/>
        <v>7</v>
      </c>
      <c r="G24143">
        <f t="shared" si="757"/>
        <v>21</v>
      </c>
    </row>
    <row r="24144" spans="1:7" x14ac:dyDescent="0.25">
      <c r="A24144">
        <v>75674</v>
      </c>
      <c r="B24144" s="2">
        <v>44331.905122977347</v>
      </c>
      <c r="C24144">
        <v>203916</v>
      </c>
      <c r="D24144">
        <v>317932</v>
      </c>
      <c r="E24144" t="str">
        <f>VLOOKUP(C24144,Подписчики!A:C,2,0)</f>
        <v>UTC+1</v>
      </c>
      <c r="F24144">
        <f t="shared" si="756"/>
        <v>7</v>
      </c>
      <c r="G24144">
        <f t="shared" si="757"/>
        <v>21</v>
      </c>
    </row>
    <row r="24145" spans="1:7" x14ac:dyDescent="0.25">
      <c r="A24145">
        <v>75679</v>
      </c>
      <c r="B24145" s="2">
        <v>44331.905333333336</v>
      </c>
      <c r="C24145">
        <v>230016</v>
      </c>
      <c r="D24145">
        <v>262099</v>
      </c>
      <c r="E24145" t="str">
        <f>VLOOKUP(C24145,Подписчики!A:C,2,0)</f>
        <v>UTC+4</v>
      </c>
      <c r="F24145">
        <f t="shared" si="756"/>
        <v>7</v>
      </c>
      <c r="G24145">
        <f t="shared" si="757"/>
        <v>21</v>
      </c>
    </row>
    <row r="24146" spans="1:7" x14ac:dyDescent="0.25">
      <c r="A24146">
        <v>75682</v>
      </c>
      <c r="B24146" s="2">
        <v>44331.906460768456</v>
      </c>
      <c r="C24146">
        <v>44035</v>
      </c>
      <c r="D24146">
        <v>246071</v>
      </c>
      <c r="E24146" t="str">
        <f>VLOOKUP(C24146,Подписчики!A:C,2,0)</f>
        <v>UTC+0</v>
      </c>
      <c r="F24146">
        <f t="shared" si="756"/>
        <v>7</v>
      </c>
      <c r="G24146">
        <f t="shared" si="757"/>
        <v>21</v>
      </c>
    </row>
    <row r="24147" spans="1:7" x14ac:dyDescent="0.25">
      <c r="A24147">
        <v>75683</v>
      </c>
      <c r="B24147" s="2">
        <v>44331.906741100327</v>
      </c>
      <c r="C24147">
        <v>98840</v>
      </c>
      <c r="D24147">
        <v>390987</v>
      </c>
      <c r="E24147" t="str">
        <f>VLOOKUP(C24147,Подписчики!A:C,2,0)</f>
        <v>UTC+1</v>
      </c>
      <c r="F24147">
        <f t="shared" si="756"/>
        <v>7</v>
      </c>
      <c r="G24147">
        <f t="shared" si="757"/>
        <v>21</v>
      </c>
    </row>
    <row r="24148" spans="1:7" x14ac:dyDescent="0.25">
      <c r="A24148">
        <v>75684</v>
      </c>
      <c r="B24148" s="2">
        <v>44331.906741100327</v>
      </c>
      <c r="C24148">
        <v>267212</v>
      </c>
      <c r="D24148">
        <v>439981</v>
      </c>
      <c r="E24148" t="str">
        <f>VLOOKUP(C24148,Подписчики!A:C,2,0)</f>
        <v>UTC+1</v>
      </c>
      <c r="F24148">
        <f t="shared" si="756"/>
        <v>7</v>
      </c>
      <c r="G24148">
        <f t="shared" si="757"/>
        <v>21</v>
      </c>
    </row>
    <row r="24149" spans="1:7" x14ac:dyDescent="0.25">
      <c r="A24149">
        <v>75686</v>
      </c>
      <c r="B24149" s="2">
        <v>44331.906741100327</v>
      </c>
      <c r="C24149">
        <v>267890</v>
      </c>
      <c r="D24149">
        <v>343491</v>
      </c>
      <c r="E24149" t="str">
        <f>VLOOKUP(C24149,Подписчики!A:C,2,0)</f>
        <v>UTC+1</v>
      </c>
      <c r="F24149">
        <f t="shared" si="756"/>
        <v>7</v>
      </c>
      <c r="G24149">
        <f t="shared" si="757"/>
        <v>21</v>
      </c>
    </row>
    <row r="24150" spans="1:7" x14ac:dyDescent="0.25">
      <c r="A24150">
        <v>75691</v>
      </c>
      <c r="B24150" s="2">
        <v>44331.906741100327</v>
      </c>
      <c r="C24150">
        <v>281174</v>
      </c>
      <c r="D24150">
        <v>327968</v>
      </c>
      <c r="E24150" t="str">
        <f>VLOOKUP(C24150,Подписчики!A:C,2,0)</f>
        <v>UTC+1</v>
      </c>
      <c r="F24150">
        <f t="shared" si="756"/>
        <v>7</v>
      </c>
      <c r="G24150">
        <f t="shared" si="757"/>
        <v>21</v>
      </c>
    </row>
    <row r="24151" spans="1:7" x14ac:dyDescent="0.25">
      <c r="A24151">
        <v>75693</v>
      </c>
      <c r="B24151" s="2">
        <v>44331.908230842004</v>
      </c>
      <c r="C24151">
        <v>33028</v>
      </c>
      <c r="D24151">
        <v>351192</v>
      </c>
      <c r="E24151" t="str">
        <f>VLOOKUP(C24151,Подписчики!A:C,2,0)</f>
        <v>UTC+4</v>
      </c>
      <c r="F24151">
        <f t="shared" si="756"/>
        <v>7</v>
      </c>
      <c r="G24151">
        <f t="shared" si="757"/>
        <v>21</v>
      </c>
    </row>
    <row r="24152" spans="1:7" x14ac:dyDescent="0.25">
      <c r="A24152">
        <v>75695</v>
      </c>
      <c r="B24152" s="2">
        <v>44331.90997734628</v>
      </c>
      <c r="C24152">
        <v>258694</v>
      </c>
      <c r="D24152">
        <v>351192</v>
      </c>
      <c r="E24152" t="str">
        <f>VLOOKUP(C24152,Подписчики!A:C,2,0)</f>
        <v>UTC+1</v>
      </c>
      <c r="F24152">
        <f t="shared" si="756"/>
        <v>7</v>
      </c>
      <c r="G24152">
        <f t="shared" si="757"/>
        <v>21</v>
      </c>
    </row>
    <row r="24153" spans="1:7" x14ac:dyDescent="0.25">
      <c r="A24153">
        <v>75696</v>
      </c>
      <c r="B24153" s="2">
        <v>44331.910381877024</v>
      </c>
      <c r="C24153">
        <v>85966</v>
      </c>
      <c r="D24153">
        <v>154256</v>
      </c>
      <c r="E24153" t="str">
        <f>VLOOKUP(C24153,Подписчики!A:C,2,0)</f>
        <v>UTC+2</v>
      </c>
      <c r="F24153">
        <f t="shared" si="756"/>
        <v>7</v>
      </c>
      <c r="G24153">
        <f t="shared" si="757"/>
        <v>21</v>
      </c>
    </row>
    <row r="24154" spans="1:7" x14ac:dyDescent="0.25">
      <c r="A24154">
        <v>75701</v>
      </c>
      <c r="B24154" s="2">
        <v>44331.910672322767</v>
      </c>
      <c r="C24154">
        <v>238440</v>
      </c>
      <c r="D24154">
        <v>347008</v>
      </c>
      <c r="E24154" t="str">
        <f>VLOOKUP(C24154,Подписчики!A:C,2,0)</f>
        <v>UTC+1</v>
      </c>
      <c r="F24154">
        <f t="shared" si="756"/>
        <v>7</v>
      </c>
      <c r="G24154">
        <f t="shared" si="757"/>
        <v>21</v>
      </c>
    </row>
    <row r="24155" spans="1:7" x14ac:dyDescent="0.25">
      <c r="A24155">
        <v>75702</v>
      </c>
      <c r="B24155" s="2">
        <v>44331.913333333338</v>
      </c>
      <c r="C24155">
        <v>330606</v>
      </c>
      <c r="D24155">
        <v>62570</v>
      </c>
      <c r="E24155" t="str">
        <f>VLOOKUP(C24155,Подписчики!A:C,2,0)</f>
        <v>UTC-5</v>
      </c>
      <c r="F24155">
        <f t="shared" si="756"/>
        <v>7</v>
      </c>
      <c r="G24155">
        <f t="shared" si="757"/>
        <v>21</v>
      </c>
    </row>
    <row r="24156" spans="1:7" x14ac:dyDescent="0.25">
      <c r="A24156">
        <v>75706</v>
      </c>
      <c r="B24156" s="2">
        <v>44331.9156407767</v>
      </c>
      <c r="C24156">
        <v>239544</v>
      </c>
      <c r="D24156">
        <v>158978</v>
      </c>
      <c r="E24156" t="str">
        <f>VLOOKUP(C24156,Подписчики!A:C,2,0)</f>
        <v>UTC+3</v>
      </c>
      <c r="F24156">
        <f t="shared" si="756"/>
        <v>7</v>
      </c>
      <c r="G24156">
        <f t="shared" si="757"/>
        <v>21</v>
      </c>
    </row>
    <row r="24157" spans="1:7" x14ac:dyDescent="0.25">
      <c r="A24157">
        <v>75709</v>
      </c>
      <c r="B24157" s="2">
        <v>44331.915666666668</v>
      </c>
      <c r="C24157">
        <v>28384</v>
      </c>
      <c r="D24157">
        <v>227775</v>
      </c>
      <c r="E24157" t="str">
        <f>VLOOKUP(C24157,Подписчики!A:C,2,0)</f>
        <v>UTC+2</v>
      </c>
      <c r="F24157">
        <f t="shared" si="756"/>
        <v>7</v>
      </c>
      <c r="G24157">
        <f t="shared" si="757"/>
        <v>21</v>
      </c>
    </row>
    <row r="24158" spans="1:7" x14ac:dyDescent="0.25">
      <c r="A24158">
        <v>75713</v>
      </c>
      <c r="B24158" s="2">
        <v>44331.916449838187</v>
      </c>
      <c r="C24158">
        <v>318142</v>
      </c>
      <c r="D24158">
        <v>347393</v>
      </c>
      <c r="E24158" t="str">
        <f>VLOOKUP(C24158,Подписчики!A:C,2,0)</f>
        <v>UTC+1</v>
      </c>
      <c r="F24158">
        <f t="shared" si="756"/>
        <v>7</v>
      </c>
      <c r="G24158">
        <f t="shared" si="757"/>
        <v>21</v>
      </c>
    </row>
    <row r="24159" spans="1:7" x14ac:dyDescent="0.25">
      <c r="A24159">
        <v>75716</v>
      </c>
      <c r="B24159" s="2">
        <v>44331.916776024656</v>
      </c>
      <c r="C24159">
        <v>162220</v>
      </c>
      <c r="D24159">
        <v>154817</v>
      </c>
      <c r="E24159" t="str">
        <f>VLOOKUP(C24159,Подписчики!A:C,2,0)</f>
        <v>UTC+1</v>
      </c>
      <c r="F24159">
        <f t="shared" si="756"/>
        <v>7</v>
      </c>
      <c r="G24159">
        <f t="shared" si="757"/>
        <v>22</v>
      </c>
    </row>
    <row r="24160" spans="1:7" x14ac:dyDescent="0.25">
      <c r="A24160">
        <v>75719</v>
      </c>
      <c r="B24160" s="2">
        <v>44331.917258899673</v>
      </c>
      <c r="C24160">
        <v>34346</v>
      </c>
      <c r="D24160">
        <v>439981</v>
      </c>
      <c r="E24160" t="str">
        <f>VLOOKUP(C24160,Подписчики!A:C,2,0)</f>
        <v>UTC+3</v>
      </c>
      <c r="F24160">
        <f t="shared" si="756"/>
        <v>7</v>
      </c>
      <c r="G24160">
        <f t="shared" si="757"/>
        <v>22</v>
      </c>
    </row>
    <row r="24161" spans="1:7" x14ac:dyDescent="0.25">
      <c r="A24161">
        <v>75723</v>
      </c>
      <c r="B24161" s="2">
        <v>44331.917508468883</v>
      </c>
      <c r="C24161">
        <v>327915</v>
      </c>
      <c r="D24161">
        <v>344690</v>
      </c>
      <c r="E24161" t="str">
        <f>VLOOKUP(C24161,Подписчики!A:C,2,0)</f>
        <v>UTC+3</v>
      </c>
      <c r="F24161">
        <f t="shared" si="756"/>
        <v>7</v>
      </c>
      <c r="G24161">
        <f t="shared" si="757"/>
        <v>22</v>
      </c>
    </row>
    <row r="24162" spans="1:7" x14ac:dyDescent="0.25">
      <c r="A24162">
        <v>75728</v>
      </c>
      <c r="B24162" s="2">
        <v>44331.918067961167</v>
      </c>
      <c r="C24162">
        <v>308513</v>
      </c>
      <c r="D24162">
        <v>472908</v>
      </c>
      <c r="E24162" t="str">
        <f>VLOOKUP(C24162,Подписчики!A:C,2,0)</f>
        <v>UTC+1</v>
      </c>
      <c r="F24162">
        <f t="shared" si="756"/>
        <v>7</v>
      </c>
      <c r="G24162">
        <f t="shared" si="757"/>
        <v>22</v>
      </c>
    </row>
    <row r="24163" spans="1:7" x14ac:dyDescent="0.25">
      <c r="A24163">
        <v>75733</v>
      </c>
      <c r="B24163" s="2">
        <v>44331.918067961167</v>
      </c>
      <c r="C24163">
        <v>314750</v>
      </c>
      <c r="D24163">
        <v>336616</v>
      </c>
      <c r="E24163" t="str">
        <f>VLOOKUP(C24163,Подписчики!A:C,2,0)</f>
        <v>UTC+1</v>
      </c>
      <c r="F24163">
        <f t="shared" si="756"/>
        <v>7</v>
      </c>
      <c r="G24163">
        <f t="shared" si="757"/>
        <v>22</v>
      </c>
    </row>
    <row r="24164" spans="1:7" x14ac:dyDescent="0.25">
      <c r="A24164">
        <v>75734</v>
      </c>
      <c r="B24164" s="2">
        <v>44331.918472491911</v>
      </c>
      <c r="C24164">
        <v>327493</v>
      </c>
      <c r="D24164">
        <v>86587</v>
      </c>
      <c r="E24164" t="str">
        <f>VLOOKUP(C24164,Подписчики!A:C,2,0)</f>
        <v>UTC+2</v>
      </c>
      <c r="F24164">
        <f t="shared" si="756"/>
        <v>7</v>
      </c>
      <c r="G24164">
        <f t="shared" si="757"/>
        <v>22</v>
      </c>
    </row>
    <row r="24165" spans="1:7" x14ac:dyDescent="0.25">
      <c r="A24165">
        <v>75737</v>
      </c>
      <c r="B24165" s="2">
        <v>44331.919281553397</v>
      </c>
      <c r="C24165">
        <v>348367</v>
      </c>
      <c r="D24165">
        <v>95288</v>
      </c>
      <c r="E24165" t="str">
        <f>VLOOKUP(C24165,Подписчики!A:C,2,0)</f>
        <v>UTC+0</v>
      </c>
      <c r="F24165">
        <f t="shared" si="756"/>
        <v>7</v>
      </c>
      <c r="G24165">
        <f t="shared" si="757"/>
        <v>22</v>
      </c>
    </row>
    <row r="24166" spans="1:7" x14ac:dyDescent="0.25">
      <c r="A24166">
        <v>75739</v>
      </c>
      <c r="B24166" s="2">
        <v>44331.919686084148</v>
      </c>
      <c r="C24166">
        <v>324579</v>
      </c>
      <c r="D24166">
        <v>128523</v>
      </c>
      <c r="E24166" t="str">
        <f>VLOOKUP(C24166,Подписчики!A:C,2,0)</f>
        <v>UTC+1</v>
      </c>
      <c r="F24166">
        <f t="shared" si="756"/>
        <v>7</v>
      </c>
      <c r="G24166">
        <f t="shared" si="757"/>
        <v>22</v>
      </c>
    </row>
    <row r="24167" spans="1:7" x14ac:dyDescent="0.25">
      <c r="A24167">
        <v>75741</v>
      </c>
      <c r="B24167" s="2">
        <v>44331.921304207121</v>
      </c>
      <c r="C24167">
        <v>229390</v>
      </c>
      <c r="D24167">
        <v>154817</v>
      </c>
      <c r="E24167" t="str">
        <f>VLOOKUP(C24167,Подписчики!A:C,2,0)</f>
        <v>UTC+1</v>
      </c>
      <c r="F24167">
        <f t="shared" si="756"/>
        <v>7</v>
      </c>
      <c r="G24167">
        <f t="shared" si="757"/>
        <v>22</v>
      </c>
    </row>
    <row r="24168" spans="1:7" x14ac:dyDescent="0.25">
      <c r="A24168">
        <v>75743</v>
      </c>
      <c r="B24168" s="2">
        <v>44331.921708737864</v>
      </c>
      <c r="C24168">
        <v>177318</v>
      </c>
      <c r="D24168">
        <v>89017</v>
      </c>
      <c r="E24168" t="str">
        <f>VLOOKUP(C24168,Подписчики!A:C,2,0)</f>
        <v>UTC+2</v>
      </c>
      <c r="F24168">
        <f t="shared" si="756"/>
        <v>7</v>
      </c>
      <c r="G24168">
        <f t="shared" si="757"/>
        <v>22</v>
      </c>
    </row>
    <row r="24169" spans="1:7" x14ac:dyDescent="0.25">
      <c r="A24169">
        <v>75747</v>
      </c>
      <c r="B24169" s="2">
        <v>44331.925382244328</v>
      </c>
      <c r="C24169">
        <v>172144</v>
      </c>
      <c r="D24169">
        <v>220182</v>
      </c>
      <c r="E24169" t="str">
        <f>VLOOKUP(C24169,Подписчики!A:C,2,0)</f>
        <v>UTC+2</v>
      </c>
      <c r="F24169">
        <f t="shared" si="756"/>
        <v>7</v>
      </c>
      <c r="G24169">
        <f t="shared" si="757"/>
        <v>22</v>
      </c>
    </row>
    <row r="24170" spans="1:7" x14ac:dyDescent="0.25">
      <c r="A24170">
        <v>75752</v>
      </c>
      <c r="B24170" s="2">
        <v>44331.925666666662</v>
      </c>
      <c r="C24170">
        <v>293516</v>
      </c>
      <c r="D24170">
        <v>287170</v>
      </c>
      <c r="E24170" t="str">
        <f>VLOOKUP(C24170,Подписчики!A:C,2,0)</f>
        <v>UTC-7</v>
      </c>
      <c r="F24170">
        <f t="shared" si="756"/>
        <v>7</v>
      </c>
      <c r="G24170">
        <f t="shared" si="757"/>
        <v>22</v>
      </c>
    </row>
    <row r="24171" spans="1:7" x14ac:dyDescent="0.25">
      <c r="A24171">
        <v>75757</v>
      </c>
      <c r="B24171" s="2">
        <v>44331.925809503467</v>
      </c>
      <c r="C24171">
        <v>83890</v>
      </c>
      <c r="D24171">
        <v>230507</v>
      </c>
      <c r="E24171" t="str">
        <f>VLOOKUP(C24171,Подписчики!A:C,2,0)</f>
        <v>UTC+2</v>
      </c>
      <c r="F24171">
        <f t="shared" si="756"/>
        <v>7</v>
      </c>
      <c r="G24171">
        <f t="shared" si="757"/>
        <v>22</v>
      </c>
    </row>
    <row r="24172" spans="1:7" x14ac:dyDescent="0.25">
      <c r="A24172">
        <v>75758</v>
      </c>
      <c r="B24172" s="2">
        <v>44331.926158576054</v>
      </c>
      <c r="C24172">
        <v>137813</v>
      </c>
      <c r="D24172">
        <v>470762</v>
      </c>
      <c r="E24172" t="str">
        <f>VLOOKUP(C24172,Подписчики!A:C,2,0)</f>
        <v>UTC+1</v>
      </c>
      <c r="F24172">
        <f t="shared" si="756"/>
        <v>7</v>
      </c>
      <c r="G24172">
        <f t="shared" si="757"/>
        <v>22</v>
      </c>
    </row>
    <row r="24173" spans="1:7" x14ac:dyDescent="0.25">
      <c r="A24173">
        <v>75760</v>
      </c>
      <c r="B24173" s="2">
        <v>44331.926969206826</v>
      </c>
      <c r="C24173">
        <v>168387</v>
      </c>
      <c r="D24173">
        <v>472712</v>
      </c>
      <c r="E24173" t="str">
        <f>VLOOKUP(C24173,Подписчики!A:C,2,0)</f>
        <v>UTC+0</v>
      </c>
      <c r="F24173">
        <f t="shared" si="756"/>
        <v>7</v>
      </c>
      <c r="G24173">
        <f t="shared" si="757"/>
        <v>22</v>
      </c>
    </row>
    <row r="24174" spans="1:7" x14ac:dyDescent="0.25">
      <c r="A24174">
        <v>75763</v>
      </c>
      <c r="B24174" s="2">
        <v>44331.927121799374</v>
      </c>
      <c r="C24174">
        <v>139345</v>
      </c>
      <c r="D24174">
        <v>241927</v>
      </c>
      <c r="E24174" t="str">
        <f>VLOOKUP(C24174,Подписчики!A:C,2,0)</f>
        <v>UTC+1</v>
      </c>
      <c r="F24174">
        <f t="shared" si="756"/>
        <v>7</v>
      </c>
      <c r="G24174">
        <f t="shared" si="757"/>
        <v>22</v>
      </c>
    </row>
    <row r="24175" spans="1:7" x14ac:dyDescent="0.25">
      <c r="A24175">
        <v>75767</v>
      </c>
      <c r="B24175" s="2">
        <v>44331.927372168284</v>
      </c>
      <c r="C24175">
        <v>97038</v>
      </c>
      <c r="D24175">
        <v>468237</v>
      </c>
      <c r="E24175" t="str">
        <f>VLOOKUP(C24175,Подписчики!A:C,2,0)</f>
        <v>UTC+0</v>
      </c>
      <c r="F24175">
        <f t="shared" si="756"/>
        <v>7</v>
      </c>
      <c r="G24175">
        <f t="shared" si="757"/>
        <v>22</v>
      </c>
    </row>
    <row r="24176" spans="1:7" x14ac:dyDescent="0.25">
      <c r="A24176">
        <v>75771</v>
      </c>
      <c r="B24176" s="2">
        <v>44331.927372168284</v>
      </c>
      <c r="C24176">
        <v>338080</v>
      </c>
      <c r="D24176">
        <v>217307</v>
      </c>
      <c r="E24176" t="str">
        <f>VLOOKUP(C24176,Подписчики!A:C,2,0)</f>
        <v>UTC+0</v>
      </c>
      <c r="F24176">
        <f t="shared" si="756"/>
        <v>7</v>
      </c>
      <c r="G24176">
        <f t="shared" si="757"/>
        <v>22</v>
      </c>
    </row>
    <row r="24177" spans="1:7" x14ac:dyDescent="0.25">
      <c r="A24177">
        <v>75775</v>
      </c>
      <c r="B24177" s="2">
        <v>44331.929394822007</v>
      </c>
      <c r="C24177">
        <v>148231</v>
      </c>
      <c r="D24177">
        <v>179296</v>
      </c>
      <c r="E24177" t="str">
        <f>VLOOKUP(C24177,Подписчики!A:C,2,0)</f>
        <v>UTC-3</v>
      </c>
      <c r="F24177">
        <f t="shared" si="756"/>
        <v>7</v>
      </c>
      <c r="G24177">
        <f t="shared" si="757"/>
        <v>22</v>
      </c>
    </row>
    <row r="24178" spans="1:7" x14ac:dyDescent="0.25">
      <c r="A24178">
        <v>75776</v>
      </c>
      <c r="B24178" s="2">
        <v>44331.929394822007</v>
      </c>
      <c r="C24178">
        <v>340661</v>
      </c>
      <c r="D24178">
        <v>146115</v>
      </c>
      <c r="E24178" t="str">
        <f>VLOOKUP(C24178,Подписчики!A:C,2,0)</f>
        <v>UTC+1</v>
      </c>
      <c r="F24178">
        <f t="shared" si="756"/>
        <v>7</v>
      </c>
      <c r="G24178">
        <f t="shared" si="757"/>
        <v>22</v>
      </c>
    </row>
    <row r="24179" spans="1:7" x14ac:dyDescent="0.25">
      <c r="A24179">
        <v>75778</v>
      </c>
      <c r="B24179" s="2">
        <v>44331.929799352751</v>
      </c>
      <c r="C24179">
        <v>162057</v>
      </c>
      <c r="D24179">
        <v>471403</v>
      </c>
      <c r="E24179" t="str">
        <f>VLOOKUP(C24179,Подписчики!A:C,2,0)</f>
        <v>UTC+2</v>
      </c>
      <c r="F24179">
        <f t="shared" si="756"/>
        <v>7</v>
      </c>
      <c r="G24179">
        <f t="shared" si="757"/>
        <v>22</v>
      </c>
    </row>
    <row r="24180" spans="1:7" x14ac:dyDescent="0.25">
      <c r="A24180">
        <v>75779</v>
      </c>
      <c r="B24180" s="2">
        <v>44331.931012944988</v>
      </c>
      <c r="C24180">
        <v>20621</v>
      </c>
      <c r="D24180">
        <v>297395</v>
      </c>
      <c r="E24180" t="str">
        <f>VLOOKUP(C24180,Подписчики!A:C,2,0)</f>
        <v>UTC+1</v>
      </c>
      <c r="F24180">
        <f t="shared" si="756"/>
        <v>7</v>
      </c>
      <c r="G24180">
        <f t="shared" si="757"/>
        <v>22</v>
      </c>
    </row>
    <row r="24181" spans="1:7" x14ac:dyDescent="0.25">
      <c r="A24181">
        <v>75784</v>
      </c>
      <c r="B24181" s="2">
        <v>44331.933035598704</v>
      </c>
      <c r="C24181">
        <v>271522</v>
      </c>
      <c r="D24181">
        <v>396686</v>
      </c>
      <c r="E24181" t="str">
        <f>VLOOKUP(C24181,Подписчики!A:C,2,0)</f>
        <v>UTC+2</v>
      </c>
      <c r="F24181">
        <f t="shared" si="756"/>
        <v>7</v>
      </c>
      <c r="G24181">
        <f t="shared" si="757"/>
        <v>22</v>
      </c>
    </row>
    <row r="24182" spans="1:7" x14ac:dyDescent="0.25">
      <c r="A24182">
        <v>75787</v>
      </c>
      <c r="B24182" s="2">
        <v>44331.933194982754</v>
      </c>
      <c r="C24182">
        <v>14426</v>
      </c>
      <c r="D24182">
        <v>154256</v>
      </c>
      <c r="E24182" t="str">
        <f>VLOOKUP(C24182,Подписчики!A:C,2,0)</f>
        <v>UTC+1</v>
      </c>
      <c r="F24182">
        <f t="shared" si="756"/>
        <v>7</v>
      </c>
      <c r="G24182">
        <f t="shared" si="757"/>
        <v>22</v>
      </c>
    </row>
    <row r="24183" spans="1:7" x14ac:dyDescent="0.25">
      <c r="A24183">
        <v>75792</v>
      </c>
      <c r="B24183" s="2">
        <v>44331.933439130829</v>
      </c>
      <c r="C24183">
        <v>287896</v>
      </c>
      <c r="D24183">
        <v>463778</v>
      </c>
      <c r="E24183" t="str">
        <f>VLOOKUP(C24183,Подписчики!A:C,2,0)</f>
        <v>UTC+2</v>
      </c>
      <c r="F24183">
        <f t="shared" si="756"/>
        <v>7</v>
      </c>
      <c r="G24183">
        <f t="shared" si="757"/>
        <v>22</v>
      </c>
    </row>
    <row r="24184" spans="1:7" x14ac:dyDescent="0.25">
      <c r="A24184">
        <v>75797</v>
      </c>
      <c r="B24184" s="2">
        <v>44331.934249190941</v>
      </c>
      <c r="C24184">
        <v>56012</v>
      </c>
      <c r="D24184">
        <v>381626</v>
      </c>
      <c r="E24184" t="str">
        <f>VLOOKUP(C24184,Подписчики!A:C,2,0)</f>
        <v>UTC-3</v>
      </c>
      <c r="F24184">
        <f t="shared" si="756"/>
        <v>7</v>
      </c>
      <c r="G24184">
        <f t="shared" si="757"/>
        <v>22</v>
      </c>
    </row>
    <row r="24185" spans="1:7" x14ac:dyDescent="0.25">
      <c r="A24185">
        <v>75802</v>
      </c>
      <c r="B24185" s="2">
        <v>44331.934873500781</v>
      </c>
      <c r="C24185">
        <v>181511</v>
      </c>
      <c r="D24185">
        <v>347393</v>
      </c>
      <c r="E24185" t="str">
        <f>VLOOKUP(C24185,Подписчики!A:C,2,0)</f>
        <v>UTC+2</v>
      </c>
      <c r="F24185">
        <f t="shared" si="756"/>
        <v>7</v>
      </c>
      <c r="G24185">
        <f t="shared" si="757"/>
        <v>22</v>
      </c>
    </row>
    <row r="24186" spans="1:7" x14ac:dyDescent="0.25">
      <c r="A24186">
        <v>75806</v>
      </c>
      <c r="B24186" s="2">
        <v>44331.936676375408</v>
      </c>
      <c r="C24186">
        <v>255416</v>
      </c>
      <c r="D24186">
        <v>230507</v>
      </c>
      <c r="E24186" t="str">
        <f>VLOOKUP(C24186,Подписчики!A:C,2,0)</f>
        <v>UTC+3</v>
      </c>
      <c r="F24186">
        <f t="shared" si="756"/>
        <v>7</v>
      </c>
      <c r="G24186">
        <f t="shared" si="757"/>
        <v>22</v>
      </c>
    </row>
    <row r="24187" spans="1:7" x14ac:dyDescent="0.25">
      <c r="A24187">
        <v>75811</v>
      </c>
      <c r="B24187" s="2">
        <v>44331.937223426008</v>
      </c>
      <c r="C24187">
        <v>122294</v>
      </c>
      <c r="D24187">
        <v>347393</v>
      </c>
      <c r="E24187" t="str">
        <f>VLOOKUP(C24187,Подписчики!A:C,2,0)</f>
        <v>UTC+2</v>
      </c>
      <c r="F24187">
        <f t="shared" si="756"/>
        <v>7</v>
      </c>
      <c r="G24187">
        <f t="shared" si="757"/>
        <v>22</v>
      </c>
    </row>
    <row r="24188" spans="1:7" x14ac:dyDescent="0.25">
      <c r="A24188">
        <v>75815</v>
      </c>
      <c r="B24188" s="2">
        <v>44331.937485436894</v>
      </c>
      <c r="C24188">
        <v>326228</v>
      </c>
      <c r="D24188">
        <v>140576</v>
      </c>
      <c r="E24188" t="str">
        <f>VLOOKUP(C24188,Подписчики!A:C,2,0)</f>
        <v>UTC+1</v>
      </c>
      <c r="F24188">
        <f t="shared" si="756"/>
        <v>7</v>
      </c>
      <c r="G24188">
        <f t="shared" si="757"/>
        <v>22</v>
      </c>
    </row>
    <row r="24189" spans="1:7" x14ac:dyDescent="0.25">
      <c r="A24189">
        <v>75819</v>
      </c>
      <c r="B24189" s="2">
        <v>44331.938699029124</v>
      </c>
      <c r="C24189">
        <v>70774</v>
      </c>
      <c r="D24189">
        <v>37644</v>
      </c>
      <c r="E24189" t="str">
        <f>VLOOKUP(C24189,Подписчики!A:C,2,0)</f>
        <v>UTC+0</v>
      </c>
      <c r="F24189">
        <f t="shared" si="756"/>
        <v>7</v>
      </c>
      <c r="G24189">
        <f t="shared" si="757"/>
        <v>22</v>
      </c>
    </row>
    <row r="24190" spans="1:7" x14ac:dyDescent="0.25">
      <c r="A24190">
        <v>75820</v>
      </c>
      <c r="B24190" s="2">
        <v>44331.938699029131</v>
      </c>
      <c r="C24190">
        <v>294953</v>
      </c>
      <c r="D24190">
        <v>411922</v>
      </c>
      <c r="E24190" t="str">
        <f>VLOOKUP(C24190,Подписчики!A:C,2,0)</f>
        <v>UTC+4</v>
      </c>
      <c r="F24190">
        <f t="shared" si="756"/>
        <v>7</v>
      </c>
      <c r="G24190">
        <f t="shared" si="757"/>
        <v>22</v>
      </c>
    </row>
    <row r="24191" spans="1:7" x14ac:dyDescent="0.25">
      <c r="A24191">
        <v>75824</v>
      </c>
      <c r="B24191" s="2">
        <v>44331.939573351236</v>
      </c>
      <c r="C24191">
        <v>74004</v>
      </c>
      <c r="D24191">
        <v>118549</v>
      </c>
      <c r="E24191" t="str">
        <f>VLOOKUP(C24191,Подписчики!A:C,2,0)</f>
        <v>UTC+2</v>
      </c>
      <c r="F24191">
        <f t="shared" si="756"/>
        <v>7</v>
      </c>
      <c r="G24191">
        <f t="shared" si="757"/>
        <v>22</v>
      </c>
    </row>
    <row r="24192" spans="1:7" x14ac:dyDescent="0.25">
      <c r="A24192">
        <v>75825</v>
      </c>
      <c r="B24192" s="2">
        <v>44331.940641499066</v>
      </c>
      <c r="C24192">
        <v>277631</v>
      </c>
      <c r="D24192">
        <v>347393</v>
      </c>
      <c r="E24192" t="str">
        <f>VLOOKUP(C24192,Подписчики!A:C,2,0)</f>
        <v>UTC+6</v>
      </c>
      <c r="F24192">
        <f t="shared" si="756"/>
        <v>7</v>
      </c>
      <c r="G24192">
        <f t="shared" si="757"/>
        <v>22</v>
      </c>
    </row>
    <row r="24193" spans="1:7" x14ac:dyDescent="0.25">
      <c r="A24193">
        <v>75826</v>
      </c>
      <c r="B24193" s="2">
        <v>44331.942350535603</v>
      </c>
      <c r="C24193">
        <v>309914</v>
      </c>
      <c r="D24193">
        <v>226626</v>
      </c>
      <c r="E24193" t="str">
        <f>VLOOKUP(C24193,Подписчики!A:C,2,0)</f>
        <v>UTC+1</v>
      </c>
      <c r="F24193">
        <f t="shared" si="756"/>
        <v>7</v>
      </c>
      <c r="G24193">
        <f t="shared" si="757"/>
        <v>22</v>
      </c>
    </row>
    <row r="24194" spans="1:7" x14ac:dyDescent="0.25">
      <c r="A24194">
        <v>75831</v>
      </c>
      <c r="B24194" s="2">
        <v>44331.945171521038</v>
      </c>
      <c r="C24194">
        <v>19323</v>
      </c>
      <c r="D24194">
        <v>250679</v>
      </c>
      <c r="E24194" t="str">
        <f>VLOOKUP(C24194,Подписчики!A:C,2,0)</f>
        <v>UTC+0</v>
      </c>
      <c r="F24194">
        <f t="shared" si="756"/>
        <v>7</v>
      </c>
      <c r="G24194">
        <f t="shared" si="757"/>
        <v>22</v>
      </c>
    </row>
    <row r="24195" spans="1:7" x14ac:dyDescent="0.25">
      <c r="A24195">
        <v>75834</v>
      </c>
      <c r="B24195" s="2">
        <v>44331.945576051781</v>
      </c>
      <c r="C24195">
        <v>8598</v>
      </c>
      <c r="D24195">
        <v>394819</v>
      </c>
      <c r="E24195" t="str">
        <f>VLOOKUP(C24195,Подписчики!A:C,2,0)</f>
        <v>UTC+1</v>
      </c>
      <c r="F24195">
        <f t="shared" ref="F24195:F24258" si="758">WEEKDAY(B24195)</f>
        <v>7</v>
      </c>
      <c r="G24195">
        <f t="shared" ref="G24195:G24258" si="759">HOUR(B24195)</f>
        <v>22</v>
      </c>
    </row>
    <row r="24196" spans="1:7" x14ac:dyDescent="0.25">
      <c r="A24196">
        <v>75835</v>
      </c>
      <c r="B24196" s="2">
        <v>44331.946867275001</v>
      </c>
      <c r="C24196">
        <v>290172</v>
      </c>
      <c r="D24196">
        <v>72841</v>
      </c>
      <c r="E24196" t="str">
        <f>VLOOKUP(C24196,Подписчики!A:C,2,0)</f>
        <v>UTC+2</v>
      </c>
      <c r="F24196">
        <f t="shared" si="758"/>
        <v>7</v>
      </c>
      <c r="G24196">
        <f t="shared" si="759"/>
        <v>22</v>
      </c>
    </row>
    <row r="24197" spans="1:7" x14ac:dyDescent="0.25">
      <c r="A24197">
        <v>75837</v>
      </c>
      <c r="B24197" s="2">
        <v>44331.947194174762</v>
      </c>
      <c r="C24197">
        <v>77201</v>
      </c>
      <c r="D24197">
        <v>158978</v>
      </c>
      <c r="E24197" t="str">
        <f>VLOOKUP(C24197,Подписчики!A:C,2,0)</f>
        <v>UTC+1</v>
      </c>
      <c r="F24197">
        <f t="shared" si="758"/>
        <v>7</v>
      </c>
      <c r="G24197">
        <f t="shared" si="759"/>
        <v>22</v>
      </c>
    </row>
    <row r="24198" spans="1:7" x14ac:dyDescent="0.25">
      <c r="A24198">
        <v>75840</v>
      </c>
      <c r="B24198" s="2">
        <v>44331.948407766991</v>
      </c>
      <c r="C24198">
        <v>28081</v>
      </c>
      <c r="D24198">
        <v>4316</v>
      </c>
      <c r="E24198" t="str">
        <f>VLOOKUP(C24198,Подписчики!A:C,2,0)</f>
        <v>UTC-4</v>
      </c>
      <c r="F24198">
        <f t="shared" si="758"/>
        <v>7</v>
      </c>
      <c r="G24198">
        <f t="shared" si="759"/>
        <v>22</v>
      </c>
    </row>
    <row r="24199" spans="1:7" x14ac:dyDescent="0.25">
      <c r="A24199">
        <v>75842</v>
      </c>
      <c r="B24199" s="2">
        <v>44331.948407766991</v>
      </c>
      <c r="C24199">
        <v>178949</v>
      </c>
      <c r="D24199">
        <v>472712</v>
      </c>
      <c r="E24199" t="str">
        <f>VLOOKUP(C24199,Подписчики!A:C,2,0)</f>
        <v>UTC+0</v>
      </c>
      <c r="F24199">
        <f t="shared" si="758"/>
        <v>7</v>
      </c>
      <c r="G24199">
        <f t="shared" si="759"/>
        <v>22</v>
      </c>
    </row>
    <row r="24200" spans="1:7" x14ac:dyDescent="0.25">
      <c r="A24200">
        <v>75844</v>
      </c>
      <c r="B24200" s="2">
        <v>44331.948407766991</v>
      </c>
      <c r="C24200">
        <v>261115</v>
      </c>
      <c r="D24200">
        <v>388561</v>
      </c>
      <c r="E24200" t="str">
        <f>VLOOKUP(C24200,Подписчики!A:C,2,0)</f>
        <v>UTC+0</v>
      </c>
      <c r="F24200">
        <f t="shared" si="758"/>
        <v>7</v>
      </c>
      <c r="G24200">
        <f t="shared" si="759"/>
        <v>22</v>
      </c>
    </row>
    <row r="24201" spans="1:7" x14ac:dyDescent="0.25">
      <c r="A24201">
        <v>75848</v>
      </c>
      <c r="B24201" s="2">
        <v>44331.948812297735</v>
      </c>
      <c r="C24201">
        <v>139945</v>
      </c>
      <c r="D24201">
        <v>411922</v>
      </c>
      <c r="E24201" t="str">
        <f>VLOOKUP(C24201,Подписчики!A:C,2,0)</f>
        <v>UTC+1</v>
      </c>
      <c r="F24201">
        <f t="shared" si="758"/>
        <v>7</v>
      </c>
      <c r="G24201">
        <f t="shared" si="759"/>
        <v>22</v>
      </c>
    </row>
    <row r="24202" spans="1:7" x14ac:dyDescent="0.25">
      <c r="A24202">
        <v>75849</v>
      </c>
      <c r="B24202" s="2">
        <v>44331.949674977877</v>
      </c>
      <c r="C24202">
        <v>302089</v>
      </c>
      <c r="D24202">
        <v>230507</v>
      </c>
      <c r="E24202" t="str">
        <f>VLOOKUP(C24202,Подписчики!A:C,2,0)</f>
        <v>UTC+1</v>
      </c>
      <c r="F24202">
        <f t="shared" si="758"/>
        <v>7</v>
      </c>
      <c r="G24202">
        <f t="shared" si="759"/>
        <v>22</v>
      </c>
    </row>
    <row r="24203" spans="1:7" x14ac:dyDescent="0.25">
      <c r="A24203">
        <v>75850</v>
      </c>
      <c r="B24203" s="2">
        <v>44331.949980162972</v>
      </c>
      <c r="C24203">
        <v>98700</v>
      </c>
      <c r="D24203">
        <v>62129</v>
      </c>
      <c r="E24203" t="str">
        <f>VLOOKUP(C24203,Подписчики!A:C,2,0)</f>
        <v>UTC+0</v>
      </c>
      <c r="F24203">
        <f t="shared" si="758"/>
        <v>7</v>
      </c>
      <c r="G24203">
        <f t="shared" si="759"/>
        <v>22</v>
      </c>
    </row>
    <row r="24204" spans="1:7" x14ac:dyDescent="0.25">
      <c r="A24204">
        <v>75852</v>
      </c>
      <c r="B24204" s="2">
        <v>44331.950025889964</v>
      </c>
      <c r="C24204">
        <v>100288</v>
      </c>
      <c r="D24204">
        <v>458081</v>
      </c>
      <c r="E24204" t="str">
        <f>VLOOKUP(C24204,Подписчики!A:C,2,0)</f>
        <v>UTC+0</v>
      </c>
      <c r="F24204">
        <f t="shared" si="758"/>
        <v>7</v>
      </c>
      <c r="G24204">
        <f t="shared" si="759"/>
        <v>22</v>
      </c>
    </row>
    <row r="24205" spans="1:7" x14ac:dyDescent="0.25">
      <c r="A24205">
        <v>75854</v>
      </c>
      <c r="B24205" s="2">
        <v>44331.95010223701</v>
      </c>
      <c r="C24205">
        <v>126593</v>
      </c>
      <c r="D24205">
        <v>439981</v>
      </c>
      <c r="E24205" t="str">
        <f>VLOOKUP(C24205,Подписчики!A:C,2,0)</f>
        <v>UTC+1</v>
      </c>
      <c r="F24205">
        <f t="shared" si="758"/>
        <v>7</v>
      </c>
      <c r="G24205">
        <f t="shared" si="759"/>
        <v>22</v>
      </c>
    </row>
    <row r="24206" spans="1:7" x14ac:dyDescent="0.25">
      <c r="A24206">
        <v>75858</v>
      </c>
      <c r="B24206" s="2">
        <v>44331.950346385085</v>
      </c>
      <c r="C24206">
        <v>26092</v>
      </c>
      <c r="D24206">
        <v>451185</v>
      </c>
      <c r="E24206" t="str">
        <f>VLOOKUP(C24206,Подписчики!A:C,2,0)</f>
        <v>UTC+3</v>
      </c>
      <c r="F24206">
        <f t="shared" si="758"/>
        <v>7</v>
      </c>
      <c r="G24206">
        <f t="shared" si="759"/>
        <v>22</v>
      </c>
    </row>
    <row r="24207" spans="1:7" x14ac:dyDescent="0.25">
      <c r="A24207">
        <v>75863</v>
      </c>
      <c r="B24207" s="2">
        <v>44331.951000000001</v>
      </c>
      <c r="C24207">
        <v>342900</v>
      </c>
      <c r="D24207">
        <v>175883</v>
      </c>
      <c r="E24207" t="str">
        <f>VLOOKUP(C24207,Подписчики!A:C,2,0)</f>
        <v>UTC+3</v>
      </c>
      <c r="F24207">
        <f t="shared" si="758"/>
        <v>7</v>
      </c>
      <c r="G24207">
        <f t="shared" si="759"/>
        <v>22</v>
      </c>
    </row>
    <row r="24208" spans="1:7" x14ac:dyDescent="0.25">
      <c r="A24208">
        <v>75865</v>
      </c>
      <c r="B24208" s="2">
        <v>44331.953093050935</v>
      </c>
      <c r="C24208">
        <v>235036</v>
      </c>
      <c r="D24208">
        <v>12149</v>
      </c>
      <c r="E24208" t="str">
        <f>VLOOKUP(C24208,Подписчики!A:C,2,0)</f>
        <v>UTC+3</v>
      </c>
      <c r="F24208">
        <f t="shared" si="758"/>
        <v>7</v>
      </c>
      <c r="G24208">
        <f t="shared" si="759"/>
        <v>22</v>
      </c>
    </row>
    <row r="24209" spans="1:7" x14ac:dyDescent="0.25">
      <c r="A24209">
        <v>75869</v>
      </c>
      <c r="B24209" s="2">
        <v>44331.954071197411</v>
      </c>
      <c r="C24209">
        <v>226607</v>
      </c>
      <c r="D24209">
        <v>347008</v>
      </c>
      <c r="E24209" t="str">
        <f>VLOOKUP(C24209,Подписчики!A:C,2,0)</f>
        <v>UTC+2</v>
      </c>
      <c r="F24209">
        <f t="shared" si="758"/>
        <v>7</v>
      </c>
      <c r="G24209">
        <f t="shared" si="759"/>
        <v>22</v>
      </c>
    </row>
    <row r="24210" spans="1:7" x14ac:dyDescent="0.25">
      <c r="A24210">
        <v>75873</v>
      </c>
      <c r="B24210" s="2">
        <v>44331.954071197411</v>
      </c>
      <c r="C24210">
        <v>341018</v>
      </c>
      <c r="D24210">
        <v>471403</v>
      </c>
      <c r="E24210" t="str">
        <f>VLOOKUP(C24210,Подписчики!A:C,2,0)</f>
        <v>UTC+2</v>
      </c>
      <c r="F24210">
        <f t="shared" si="758"/>
        <v>7</v>
      </c>
      <c r="G24210">
        <f t="shared" si="759"/>
        <v>22</v>
      </c>
    </row>
    <row r="24211" spans="1:7" x14ac:dyDescent="0.25">
      <c r="A24211">
        <v>75874</v>
      </c>
      <c r="B24211" s="2">
        <v>44331.956236457409</v>
      </c>
      <c r="C24211">
        <v>313476</v>
      </c>
      <c r="D24211">
        <v>180863</v>
      </c>
      <c r="E24211" t="str">
        <f>VLOOKUP(C24211,Подписчики!A:C,2,0)</f>
        <v>UTC+0</v>
      </c>
      <c r="F24211">
        <f t="shared" si="758"/>
        <v>7</v>
      </c>
      <c r="G24211">
        <f t="shared" si="759"/>
        <v>22</v>
      </c>
    </row>
    <row r="24212" spans="1:7" x14ac:dyDescent="0.25">
      <c r="A24212">
        <v>75879</v>
      </c>
      <c r="B24212" s="2">
        <v>44331.956498381878</v>
      </c>
      <c r="C24212">
        <v>114584</v>
      </c>
      <c r="D24212">
        <v>83380</v>
      </c>
      <c r="E24212" t="str">
        <f>VLOOKUP(C24212,Подписчики!A:C,2,0)</f>
        <v>UTC+0</v>
      </c>
      <c r="F24212">
        <f t="shared" si="758"/>
        <v>7</v>
      </c>
      <c r="G24212">
        <f t="shared" si="759"/>
        <v>22</v>
      </c>
    </row>
    <row r="24213" spans="1:7" x14ac:dyDescent="0.25">
      <c r="A24213">
        <v>75884</v>
      </c>
      <c r="B24213" s="2">
        <v>44331.956902912621</v>
      </c>
      <c r="C24213">
        <v>114864</v>
      </c>
      <c r="D24213">
        <v>383738</v>
      </c>
      <c r="E24213" t="str">
        <f>VLOOKUP(C24213,Подписчики!A:C,2,0)</f>
        <v>UTC+1</v>
      </c>
      <c r="F24213">
        <f t="shared" si="758"/>
        <v>7</v>
      </c>
      <c r="G24213">
        <f t="shared" si="759"/>
        <v>22</v>
      </c>
    </row>
    <row r="24214" spans="1:7" x14ac:dyDescent="0.25">
      <c r="A24214">
        <v>75889</v>
      </c>
      <c r="B24214" s="2">
        <v>44331.956902912621</v>
      </c>
      <c r="C24214">
        <v>291202</v>
      </c>
      <c r="D24214">
        <v>182191</v>
      </c>
      <c r="E24214" t="str">
        <f>VLOOKUP(C24214,Подписчики!A:C,2,0)</f>
        <v>UTC-3</v>
      </c>
      <c r="F24214">
        <f t="shared" si="758"/>
        <v>7</v>
      </c>
      <c r="G24214">
        <f t="shared" si="759"/>
        <v>22</v>
      </c>
    </row>
    <row r="24215" spans="1:7" x14ac:dyDescent="0.25">
      <c r="A24215">
        <v>75891</v>
      </c>
      <c r="B24215" s="2">
        <v>44331.957213049718</v>
      </c>
      <c r="C24215">
        <v>14401</v>
      </c>
      <c r="D24215">
        <v>343712</v>
      </c>
      <c r="E24215" t="str">
        <f>VLOOKUP(C24215,Подписчики!A:C,2,0)</f>
        <v>UTC+3</v>
      </c>
      <c r="F24215">
        <f t="shared" si="758"/>
        <v>7</v>
      </c>
      <c r="G24215">
        <f t="shared" si="759"/>
        <v>22</v>
      </c>
    </row>
    <row r="24216" spans="1:7" x14ac:dyDescent="0.25">
      <c r="A24216">
        <v>75895</v>
      </c>
      <c r="B24216" s="2">
        <v>44331.959734627831</v>
      </c>
      <c r="C24216">
        <v>226201</v>
      </c>
      <c r="D24216">
        <v>230507</v>
      </c>
      <c r="E24216" t="str">
        <f>VLOOKUP(C24216,Подписчики!A:C,2,0)</f>
        <v>UTC+0</v>
      </c>
      <c r="F24216">
        <f t="shared" si="758"/>
        <v>7</v>
      </c>
      <c r="G24216">
        <f t="shared" si="759"/>
        <v>23</v>
      </c>
    </row>
    <row r="24217" spans="1:7" x14ac:dyDescent="0.25">
      <c r="A24217">
        <v>75900</v>
      </c>
      <c r="B24217" s="2">
        <v>44331.960139158582</v>
      </c>
      <c r="C24217">
        <v>7744</v>
      </c>
      <c r="D24217">
        <v>397</v>
      </c>
      <c r="E24217" t="str">
        <f>VLOOKUP(C24217,Подписчики!A:C,2,0)</f>
        <v>UTC+1</v>
      </c>
      <c r="F24217">
        <f t="shared" si="758"/>
        <v>7</v>
      </c>
      <c r="G24217">
        <f t="shared" si="759"/>
        <v>23</v>
      </c>
    </row>
    <row r="24218" spans="1:7" x14ac:dyDescent="0.25">
      <c r="A24218">
        <v>75904</v>
      </c>
      <c r="B24218" s="2">
        <v>44331.960139158582</v>
      </c>
      <c r="C24218">
        <v>31361</v>
      </c>
      <c r="D24218">
        <v>298909</v>
      </c>
      <c r="E24218" t="str">
        <f>VLOOKUP(C24218,Подписчики!A:C,2,0)</f>
        <v>UTC+1</v>
      </c>
      <c r="F24218">
        <f t="shared" si="758"/>
        <v>7</v>
      </c>
      <c r="G24218">
        <f t="shared" si="759"/>
        <v>23</v>
      </c>
    </row>
    <row r="24219" spans="1:7" x14ac:dyDescent="0.25">
      <c r="A24219">
        <v>75908</v>
      </c>
      <c r="B24219" s="2">
        <v>44331.960139158582</v>
      </c>
      <c r="C24219">
        <v>322953</v>
      </c>
      <c r="D24219">
        <v>391404</v>
      </c>
      <c r="E24219" t="str">
        <f>VLOOKUP(C24219,Подписчики!A:C,2,0)</f>
        <v>UTC+1</v>
      </c>
      <c r="F24219">
        <f t="shared" si="758"/>
        <v>7</v>
      </c>
      <c r="G24219">
        <f t="shared" si="759"/>
        <v>23</v>
      </c>
    </row>
    <row r="24220" spans="1:7" x14ac:dyDescent="0.25">
      <c r="A24220">
        <v>75909</v>
      </c>
      <c r="B24220" s="2">
        <v>44331.960692159795</v>
      </c>
      <c r="C24220">
        <v>18834</v>
      </c>
      <c r="D24220">
        <v>76405</v>
      </c>
      <c r="E24220" t="str">
        <f>VLOOKUP(C24220,Подписчики!A:C,2,0)</f>
        <v>UTC+3</v>
      </c>
      <c r="F24220">
        <f t="shared" si="758"/>
        <v>7</v>
      </c>
      <c r="G24220">
        <f t="shared" si="759"/>
        <v>23</v>
      </c>
    </row>
    <row r="24221" spans="1:7" x14ac:dyDescent="0.25">
      <c r="A24221">
        <v>75914</v>
      </c>
      <c r="B24221" s="2">
        <v>44331.962970873785</v>
      </c>
      <c r="C24221">
        <v>204159</v>
      </c>
      <c r="D24221">
        <v>250679</v>
      </c>
      <c r="E24221" t="str">
        <f>VLOOKUP(C24221,Подписчики!A:C,2,0)</f>
        <v>UTC-4</v>
      </c>
      <c r="F24221">
        <f t="shared" si="758"/>
        <v>7</v>
      </c>
      <c r="G24221">
        <f t="shared" si="759"/>
        <v>23</v>
      </c>
    </row>
    <row r="24222" spans="1:7" x14ac:dyDescent="0.25">
      <c r="A24222">
        <v>75917</v>
      </c>
      <c r="B24222" s="2">
        <v>44331.962970873785</v>
      </c>
      <c r="C24222">
        <v>240030</v>
      </c>
      <c r="D24222">
        <v>411922</v>
      </c>
      <c r="E24222" t="str">
        <f>VLOOKUP(C24222,Подписчики!A:C,2,0)</f>
        <v>UTC+0</v>
      </c>
      <c r="F24222">
        <f t="shared" si="758"/>
        <v>7</v>
      </c>
      <c r="G24222">
        <f t="shared" si="759"/>
        <v>23</v>
      </c>
    </row>
    <row r="24223" spans="1:7" x14ac:dyDescent="0.25">
      <c r="A24223">
        <v>75921</v>
      </c>
      <c r="B24223" s="2">
        <v>44331.963316751608</v>
      </c>
      <c r="C24223">
        <v>300137</v>
      </c>
      <c r="D24223">
        <v>154449</v>
      </c>
      <c r="E24223" t="str">
        <f>VLOOKUP(C24223,Подписчики!A:C,2,0)</f>
        <v>UTC+1</v>
      </c>
      <c r="F24223">
        <f t="shared" si="758"/>
        <v>7</v>
      </c>
      <c r="G24223">
        <f t="shared" si="759"/>
        <v>23</v>
      </c>
    </row>
    <row r="24224" spans="1:7" x14ac:dyDescent="0.25">
      <c r="A24224">
        <v>75925</v>
      </c>
      <c r="B24224" s="2">
        <v>44331.964588996765</v>
      </c>
      <c r="C24224">
        <v>75278</v>
      </c>
      <c r="D24224">
        <v>411922</v>
      </c>
      <c r="E24224" t="str">
        <f>VLOOKUP(C24224,Подписчики!A:C,2,0)</f>
        <v>UTC+0</v>
      </c>
      <c r="F24224">
        <f t="shared" si="758"/>
        <v>7</v>
      </c>
      <c r="G24224">
        <f t="shared" si="759"/>
        <v>23</v>
      </c>
    </row>
    <row r="24225" spans="1:7" x14ac:dyDescent="0.25">
      <c r="A24225">
        <v>75929</v>
      </c>
      <c r="B24225" s="2">
        <v>44331.966999999997</v>
      </c>
      <c r="C24225">
        <v>11384</v>
      </c>
      <c r="D24225">
        <v>347393</v>
      </c>
      <c r="E24225" t="str">
        <f>VLOOKUP(C24225,Подписчики!A:C,2,0)</f>
        <v>UTC+0</v>
      </c>
      <c r="F24225">
        <f t="shared" si="758"/>
        <v>7</v>
      </c>
      <c r="G24225">
        <f t="shared" si="759"/>
        <v>23</v>
      </c>
    </row>
    <row r="24226" spans="1:7" x14ac:dyDescent="0.25">
      <c r="A24226">
        <v>75930</v>
      </c>
      <c r="B24226" s="2">
        <v>44331.967016181225</v>
      </c>
      <c r="C24226">
        <v>321055</v>
      </c>
      <c r="D24226">
        <v>196571</v>
      </c>
      <c r="E24226" t="str">
        <f>VLOOKUP(C24226,Подписчики!A:C,2,0)</f>
        <v>UTC+2</v>
      </c>
      <c r="F24226">
        <f t="shared" si="758"/>
        <v>7</v>
      </c>
      <c r="G24226">
        <f t="shared" si="759"/>
        <v>23</v>
      </c>
    </row>
    <row r="24227" spans="1:7" x14ac:dyDescent="0.25">
      <c r="A24227">
        <v>75934</v>
      </c>
      <c r="B24227" s="2">
        <v>44331.967016181225</v>
      </c>
      <c r="C24227">
        <v>334482</v>
      </c>
      <c r="D24227">
        <v>252677</v>
      </c>
      <c r="E24227" t="str">
        <f>VLOOKUP(C24227,Подписчики!A:C,2,0)</f>
        <v>UTC+2</v>
      </c>
      <c r="F24227">
        <f t="shared" si="758"/>
        <v>7</v>
      </c>
      <c r="G24227">
        <f t="shared" si="759"/>
        <v>23</v>
      </c>
    </row>
    <row r="24228" spans="1:7" x14ac:dyDescent="0.25">
      <c r="A24228">
        <v>75936</v>
      </c>
      <c r="B24228" s="2">
        <v>44331.967333333334</v>
      </c>
      <c r="C24228">
        <v>15226</v>
      </c>
      <c r="D24228">
        <v>21527</v>
      </c>
      <c r="E24228" t="str">
        <f>VLOOKUP(C24228,Подписчики!A:C,2,0)</f>
        <v>UTC+1</v>
      </c>
      <c r="F24228">
        <f t="shared" si="758"/>
        <v>7</v>
      </c>
      <c r="G24228">
        <f t="shared" si="759"/>
        <v>23</v>
      </c>
    </row>
    <row r="24229" spans="1:7" x14ac:dyDescent="0.25">
      <c r="A24229">
        <v>75940</v>
      </c>
      <c r="B24229" s="2">
        <v>44331.967345194862</v>
      </c>
      <c r="C24229">
        <v>58723</v>
      </c>
      <c r="D24229">
        <v>517</v>
      </c>
      <c r="E24229" t="str">
        <f>VLOOKUP(C24229,Подписчики!A:C,2,0)</f>
        <v>UTC+2</v>
      </c>
      <c r="F24229">
        <f t="shared" si="758"/>
        <v>7</v>
      </c>
      <c r="G24229">
        <f t="shared" si="759"/>
        <v>23</v>
      </c>
    </row>
    <row r="24230" spans="1:7" x14ac:dyDescent="0.25">
      <c r="A24230">
        <v>75945</v>
      </c>
      <c r="B24230" s="2">
        <v>44331.967825242718</v>
      </c>
      <c r="C24230">
        <v>101540</v>
      </c>
      <c r="D24230">
        <v>344690</v>
      </c>
      <c r="E24230" t="str">
        <f>VLOOKUP(C24230,Подписчики!A:C,2,0)</f>
        <v>UTC+0</v>
      </c>
      <c r="F24230">
        <f t="shared" si="758"/>
        <v>7</v>
      </c>
      <c r="G24230">
        <f t="shared" si="759"/>
        <v>23</v>
      </c>
    </row>
    <row r="24231" spans="1:7" x14ac:dyDescent="0.25">
      <c r="A24231">
        <v>75948</v>
      </c>
      <c r="B24231" s="2">
        <v>44331.969443365691</v>
      </c>
      <c r="C24231">
        <v>187263</v>
      </c>
      <c r="D24231">
        <v>409500</v>
      </c>
      <c r="E24231" t="str">
        <f>VLOOKUP(C24231,Подписчики!A:C,2,0)</f>
        <v>UTC-4</v>
      </c>
      <c r="F24231">
        <f t="shared" si="758"/>
        <v>7</v>
      </c>
      <c r="G24231">
        <f t="shared" si="759"/>
        <v>23</v>
      </c>
    </row>
    <row r="24232" spans="1:7" x14ac:dyDescent="0.25">
      <c r="A24232">
        <v>75951</v>
      </c>
      <c r="B24232" s="2">
        <v>44331.969847896442</v>
      </c>
      <c r="C24232">
        <v>127713</v>
      </c>
      <c r="D24232">
        <v>151924</v>
      </c>
      <c r="E24232" t="str">
        <f>VLOOKUP(C24232,Подписчики!A:C,2,0)</f>
        <v>UTC+1</v>
      </c>
      <c r="F24232">
        <f t="shared" si="758"/>
        <v>7</v>
      </c>
      <c r="G24232">
        <f t="shared" si="759"/>
        <v>23</v>
      </c>
    </row>
    <row r="24233" spans="1:7" x14ac:dyDescent="0.25">
      <c r="A24233">
        <v>75953</v>
      </c>
      <c r="B24233" s="2">
        <v>44331.970549638354</v>
      </c>
      <c r="C24233">
        <v>217369</v>
      </c>
      <c r="D24233">
        <v>116321</v>
      </c>
      <c r="E24233" t="str">
        <f>VLOOKUP(C24233,Подписчики!A:C,2,0)</f>
        <v>UTC-5</v>
      </c>
      <c r="F24233">
        <f t="shared" si="758"/>
        <v>7</v>
      </c>
      <c r="G24233">
        <f t="shared" si="759"/>
        <v>23</v>
      </c>
    </row>
    <row r="24234" spans="1:7" x14ac:dyDescent="0.25">
      <c r="A24234">
        <v>75957</v>
      </c>
      <c r="B24234" s="2">
        <v>44331.972679611652</v>
      </c>
      <c r="C24234">
        <v>142879</v>
      </c>
      <c r="D24234">
        <v>439981</v>
      </c>
      <c r="E24234" t="str">
        <f>VLOOKUP(C24234,Подписчики!A:C,2,0)</f>
        <v>UTC+0</v>
      </c>
      <c r="F24234">
        <f t="shared" si="758"/>
        <v>7</v>
      </c>
      <c r="G24234">
        <f t="shared" si="759"/>
        <v>23</v>
      </c>
    </row>
    <row r="24235" spans="1:7" x14ac:dyDescent="0.25">
      <c r="A24235">
        <v>75961</v>
      </c>
      <c r="B24235" s="2">
        <v>44331.97335734123</v>
      </c>
      <c r="C24235">
        <v>253954</v>
      </c>
      <c r="D24235">
        <v>43842</v>
      </c>
      <c r="E24235" t="str">
        <f>VLOOKUP(C24235,Подписчики!A:C,2,0)</f>
        <v>UTC+4</v>
      </c>
      <c r="F24235">
        <f t="shared" si="758"/>
        <v>7</v>
      </c>
      <c r="G24235">
        <f t="shared" si="759"/>
        <v>23</v>
      </c>
    </row>
    <row r="24236" spans="1:7" x14ac:dyDescent="0.25">
      <c r="A24236">
        <v>75962</v>
      </c>
      <c r="B24236" s="2">
        <v>44331.976226081119</v>
      </c>
      <c r="C24236">
        <v>89114</v>
      </c>
      <c r="D24236">
        <v>371920</v>
      </c>
      <c r="E24236" t="str">
        <f>VLOOKUP(C24236,Подписчики!A:C,2,0)</f>
        <v>UTC+1</v>
      </c>
      <c r="F24236">
        <f t="shared" si="758"/>
        <v>7</v>
      </c>
      <c r="G24236">
        <f t="shared" si="759"/>
        <v>23</v>
      </c>
    </row>
    <row r="24237" spans="1:7" x14ac:dyDescent="0.25">
      <c r="A24237">
        <v>75967</v>
      </c>
      <c r="B24237" s="2">
        <v>44331.977533980578</v>
      </c>
      <c r="C24237">
        <v>282272</v>
      </c>
      <c r="D24237">
        <v>351192</v>
      </c>
      <c r="E24237" t="str">
        <f>VLOOKUP(C24237,Подписчики!A:C,2,0)</f>
        <v>UTC-4</v>
      </c>
      <c r="F24237">
        <f t="shared" si="758"/>
        <v>7</v>
      </c>
      <c r="G24237">
        <f t="shared" si="759"/>
        <v>23</v>
      </c>
    </row>
    <row r="24238" spans="1:7" x14ac:dyDescent="0.25">
      <c r="A24238">
        <v>75972</v>
      </c>
      <c r="B24238" s="2">
        <v>44331.977533980586</v>
      </c>
      <c r="C24238">
        <v>330931</v>
      </c>
      <c r="D24238">
        <v>386333</v>
      </c>
      <c r="E24238" t="str">
        <f>VLOOKUP(C24238,Подписчики!A:C,2,0)</f>
        <v>UTC+0</v>
      </c>
      <c r="F24238">
        <f t="shared" si="758"/>
        <v>7</v>
      </c>
      <c r="G24238">
        <f t="shared" si="759"/>
        <v>23</v>
      </c>
    </row>
    <row r="24239" spans="1:7" x14ac:dyDescent="0.25">
      <c r="A24239">
        <v>75977</v>
      </c>
      <c r="B24239" s="2">
        <v>44331.978666666662</v>
      </c>
      <c r="C24239">
        <v>301311</v>
      </c>
      <c r="D24239">
        <v>118549</v>
      </c>
      <c r="E24239" t="str">
        <f>VLOOKUP(C24239,Подписчики!A:C,2,0)</f>
        <v>UTC+2</v>
      </c>
      <c r="F24239">
        <f t="shared" si="758"/>
        <v>7</v>
      </c>
      <c r="G24239">
        <f t="shared" si="759"/>
        <v>23</v>
      </c>
    </row>
    <row r="24240" spans="1:7" x14ac:dyDescent="0.25">
      <c r="A24240">
        <v>75979</v>
      </c>
      <c r="B24240" s="2">
        <v>44331.978747572815</v>
      </c>
      <c r="C24240">
        <v>345956</v>
      </c>
      <c r="D24240">
        <v>411922</v>
      </c>
      <c r="E24240" t="str">
        <f>VLOOKUP(C24240,Подписчики!A:C,2,0)</f>
        <v>UTC+3</v>
      </c>
      <c r="F24240">
        <f t="shared" si="758"/>
        <v>7</v>
      </c>
      <c r="G24240">
        <f t="shared" si="759"/>
        <v>23</v>
      </c>
    </row>
    <row r="24241" spans="1:7" x14ac:dyDescent="0.25">
      <c r="A24241">
        <v>75983</v>
      </c>
      <c r="B24241" s="2">
        <v>44331.981666666667</v>
      </c>
      <c r="C24241">
        <v>245470</v>
      </c>
      <c r="D24241">
        <v>330333</v>
      </c>
      <c r="E24241" t="str">
        <f>VLOOKUP(C24241,Подписчики!A:C,2,0)</f>
        <v>UTC+2</v>
      </c>
      <c r="F24241">
        <f t="shared" si="758"/>
        <v>7</v>
      </c>
      <c r="G24241">
        <f t="shared" si="759"/>
        <v>23</v>
      </c>
    </row>
    <row r="24242" spans="1:7" x14ac:dyDescent="0.25">
      <c r="A24242">
        <v>75985</v>
      </c>
      <c r="B24242" s="2">
        <v>44331.98205511643</v>
      </c>
      <c r="C24242">
        <v>182715</v>
      </c>
      <c r="D24242">
        <v>285680</v>
      </c>
      <c r="E24242" t="str">
        <f>VLOOKUP(C24242,Подписчики!A:C,2,0)</f>
        <v>UTC+2</v>
      </c>
      <c r="F24242">
        <f t="shared" si="758"/>
        <v>7</v>
      </c>
      <c r="G24242">
        <f t="shared" si="759"/>
        <v>23</v>
      </c>
    </row>
    <row r="24243" spans="1:7" x14ac:dyDescent="0.25">
      <c r="A24243">
        <v>75986</v>
      </c>
      <c r="B24243" s="2">
        <v>44331.982388349512</v>
      </c>
      <c r="C24243">
        <v>17288</v>
      </c>
      <c r="D24243">
        <v>293021</v>
      </c>
      <c r="E24243" t="str">
        <f>VLOOKUP(C24243,Подписчики!A:C,2,0)</f>
        <v>UTC+0</v>
      </c>
      <c r="F24243">
        <f t="shared" si="758"/>
        <v>7</v>
      </c>
      <c r="G24243">
        <f t="shared" si="759"/>
        <v>23</v>
      </c>
    </row>
    <row r="24244" spans="1:7" x14ac:dyDescent="0.25">
      <c r="A24244">
        <v>75987</v>
      </c>
      <c r="B24244" s="2">
        <v>44331.98315378277</v>
      </c>
      <c r="C24244">
        <v>182203</v>
      </c>
      <c r="D24244">
        <v>184941</v>
      </c>
      <c r="E24244" t="str">
        <f>VLOOKUP(C24244,Подписчики!A:C,2,0)</f>
        <v>UTC+1</v>
      </c>
      <c r="F24244">
        <f t="shared" si="758"/>
        <v>7</v>
      </c>
      <c r="G24244">
        <f t="shared" si="759"/>
        <v>23</v>
      </c>
    </row>
    <row r="24245" spans="1:7" x14ac:dyDescent="0.25">
      <c r="A24245">
        <v>75990</v>
      </c>
      <c r="B24245" s="2">
        <v>44331.984191412092</v>
      </c>
      <c r="C24245">
        <v>297818</v>
      </c>
      <c r="D24245">
        <v>411922</v>
      </c>
      <c r="E24245" t="str">
        <f>VLOOKUP(C24245,Подписчики!A:C,2,0)</f>
        <v>UTC+1</v>
      </c>
      <c r="F24245">
        <f t="shared" si="758"/>
        <v>7</v>
      </c>
      <c r="G24245">
        <f t="shared" si="759"/>
        <v>23</v>
      </c>
    </row>
    <row r="24246" spans="1:7" x14ac:dyDescent="0.25">
      <c r="A24246">
        <v>75992</v>
      </c>
      <c r="B24246" s="2">
        <v>44331.985624595472</v>
      </c>
      <c r="C24246">
        <v>204074</v>
      </c>
      <c r="D24246">
        <v>176684</v>
      </c>
      <c r="E24246" t="str">
        <f>VLOOKUP(C24246,Подписчики!A:C,2,0)</f>
        <v>UTC-8</v>
      </c>
      <c r="F24246">
        <f t="shared" si="758"/>
        <v>7</v>
      </c>
      <c r="G24246">
        <f t="shared" si="759"/>
        <v>23</v>
      </c>
    </row>
    <row r="24247" spans="1:7" x14ac:dyDescent="0.25">
      <c r="A24247">
        <v>75994</v>
      </c>
      <c r="B24247" s="2">
        <v>44331.986571855829</v>
      </c>
      <c r="C24247">
        <v>289357</v>
      </c>
      <c r="D24247">
        <v>62570</v>
      </c>
      <c r="E24247" t="str">
        <f>VLOOKUP(C24247,Подписчики!A:C,2,0)</f>
        <v>UTC+2</v>
      </c>
      <c r="F24247">
        <f t="shared" si="758"/>
        <v>7</v>
      </c>
      <c r="G24247">
        <f t="shared" si="759"/>
        <v>23</v>
      </c>
    </row>
    <row r="24248" spans="1:7" x14ac:dyDescent="0.25">
      <c r="A24248">
        <v>75996</v>
      </c>
      <c r="B24248" s="2">
        <v>44331.986938077942</v>
      </c>
      <c r="C24248">
        <v>286003</v>
      </c>
      <c r="D24248">
        <v>70091</v>
      </c>
      <c r="E24248" t="str">
        <f>VLOOKUP(C24248,Подписчики!A:C,2,0)</f>
        <v>UTC+2</v>
      </c>
      <c r="F24248">
        <f t="shared" si="758"/>
        <v>7</v>
      </c>
      <c r="G24248">
        <f t="shared" si="759"/>
        <v>23</v>
      </c>
    </row>
    <row r="24249" spans="1:7" x14ac:dyDescent="0.25">
      <c r="A24249">
        <v>75997</v>
      </c>
      <c r="B24249" s="2">
        <v>44331.988372447893</v>
      </c>
      <c r="C24249">
        <v>128336</v>
      </c>
      <c r="D24249">
        <v>179296</v>
      </c>
      <c r="E24249" t="str">
        <f>VLOOKUP(C24249,Подписчики!A:C,2,0)</f>
        <v>UTC+3</v>
      </c>
      <c r="F24249">
        <f t="shared" si="758"/>
        <v>7</v>
      </c>
      <c r="G24249">
        <f t="shared" si="759"/>
        <v>23</v>
      </c>
    </row>
    <row r="24250" spans="1:7" x14ac:dyDescent="0.25">
      <c r="A24250">
        <v>75998</v>
      </c>
      <c r="B24250" s="2">
        <v>44331.989265372169</v>
      </c>
      <c r="C24250">
        <v>199825</v>
      </c>
      <c r="D24250">
        <v>21760</v>
      </c>
      <c r="E24250" t="str">
        <f>VLOOKUP(C24250,Подписчики!A:C,2,0)</f>
        <v>UTC+1</v>
      </c>
      <c r="F24250">
        <f t="shared" si="758"/>
        <v>7</v>
      </c>
      <c r="G24250">
        <f t="shared" si="759"/>
        <v>23</v>
      </c>
    </row>
    <row r="24251" spans="1:7" x14ac:dyDescent="0.25">
      <c r="A24251">
        <v>75999</v>
      </c>
      <c r="B24251" s="2">
        <v>44331.989669902912</v>
      </c>
      <c r="C24251">
        <v>209082</v>
      </c>
      <c r="D24251">
        <v>411922</v>
      </c>
      <c r="E24251" t="str">
        <f>VLOOKUP(C24251,Подписчики!A:C,2,0)</f>
        <v>UTC-6</v>
      </c>
      <c r="F24251">
        <f t="shared" si="758"/>
        <v>7</v>
      </c>
      <c r="G24251">
        <f t="shared" si="759"/>
        <v>23</v>
      </c>
    </row>
    <row r="24252" spans="1:7" x14ac:dyDescent="0.25">
      <c r="A24252">
        <v>76004</v>
      </c>
      <c r="B24252" s="2">
        <v>44331.99020355846</v>
      </c>
      <c r="C24252">
        <v>101164</v>
      </c>
      <c r="D24252">
        <v>230507</v>
      </c>
      <c r="E24252" t="str">
        <f>VLOOKUP(C24252,Подписчики!A:C,2,0)</f>
        <v>UTC+2</v>
      </c>
      <c r="F24252">
        <f t="shared" si="758"/>
        <v>7</v>
      </c>
      <c r="G24252">
        <f t="shared" si="759"/>
        <v>23</v>
      </c>
    </row>
    <row r="24253" spans="1:7" x14ac:dyDescent="0.25">
      <c r="A24253">
        <v>76006</v>
      </c>
      <c r="B24253" s="2">
        <v>44331.991637928404</v>
      </c>
      <c r="C24253">
        <v>93228</v>
      </c>
      <c r="D24253">
        <v>411922</v>
      </c>
      <c r="E24253" t="str">
        <f>VLOOKUP(C24253,Подписчики!A:C,2,0)</f>
        <v>UTC+5</v>
      </c>
      <c r="F24253">
        <f t="shared" si="758"/>
        <v>7</v>
      </c>
      <c r="G24253">
        <f t="shared" si="759"/>
        <v>23</v>
      </c>
    </row>
    <row r="24254" spans="1:7" x14ac:dyDescent="0.25">
      <c r="A24254">
        <v>76010</v>
      </c>
      <c r="B24254" s="2">
        <v>44331.99298074282</v>
      </c>
      <c r="C24254">
        <v>36919</v>
      </c>
      <c r="D24254">
        <v>54561</v>
      </c>
      <c r="E24254" t="str">
        <f>VLOOKUP(C24254,Подписчики!A:C,2,0)</f>
        <v>UTC+12</v>
      </c>
      <c r="F24254">
        <f t="shared" si="758"/>
        <v>7</v>
      </c>
      <c r="G24254">
        <f t="shared" si="759"/>
        <v>23</v>
      </c>
    </row>
    <row r="24255" spans="1:7" x14ac:dyDescent="0.25">
      <c r="A24255">
        <v>76012</v>
      </c>
      <c r="B24255" s="2">
        <v>44331.99404889065</v>
      </c>
      <c r="C24255">
        <v>100342</v>
      </c>
      <c r="D24255">
        <v>158978</v>
      </c>
      <c r="E24255" t="str">
        <f>VLOOKUP(C24255,Подписчики!A:C,2,0)</f>
        <v>UTC+2</v>
      </c>
      <c r="F24255">
        <f t="shared" si="758"/>
        <v>7</v>
      </c>
      <c r="G24255">
        <f t="shared" si="759"/>
        <v>23</v>
      </c>
    </row>
    <row r="24256" spans="1:7" x14ac:dyDescent="0.25">
      <c r="A24256">
        <v>76017</v>
      </c>
      <c r="B24256" s="2">
        <v>44331.994293038726</v>
      </c>
      <c r="C24256">
        <v>2377</v>
      </c>
      <c r="D24256">
        <v>112334</v>
      </c>
      <c r="E24256" t="str">
        <f>VLOOKUP(C24256,Подписчики!A:C,2,0)</f>
        <v>UTC+1</v>
      </c>
      <c r="F24256">
        <f t="shared" si="758"/>
        <v>7</v>
      </c>
      <c r="G24256">
        <f t="shared" si="759"/>
        <v>23</v>
      </c>
    </row>
    <row r="24257" spans="1:7" x14ac:dyDescent="0.25">
      <c r="A24257">
        <v>76022</v>
      </c>
      <c r="B24257" s="2">
        <v>44331.9951780755</v>
      </c>
      <c r="C24257">
        <v>178999</v>
      </c>
      <c r="D24257">
        <v>230507</v>
      </c>
      <c r="E24257" t="str">
        <f>VLOOKUP(C24257,Подписчики!A:C,2,0)</f>
        <v>UTC+1</v>
      </c>
      <c r="F24257">
        <f t="shared" si="758"/>
        <v>7</v>
      </c>
      <c r="G24257">
        <f t="shared" si="759"/>
        <v>23</v>
      </c>
    </row>
    <row r="24258" spans="1:7" x14ac:dyDescent="0.25">
      <c r="A24258">
        <v>76026</v>
      </c>
      <c r="B24258" s="2">
        <v>44331.995737864083</v>
      </c>
      <c r="C24258">
        <v>30688</v>
      </c>
      <c r="D24258">
        <v>30437</v>
      </c>
      <c r="E24258" t="str">
        <f>VLOOKUP(C24258,Подписчики!A:C,2,0)</f>
        <v>UTC+1</v>
      </c>
      <c r="F24258">
        <f t="shared" si="758"/>
        <v>7</v>
      </c>
      <c r="G24258">
        <f t="shared" si="759"/>
        <v>23</v>
      </c>
    </row>
    <row r="24259" spans="1:7" x14ac:dyDescent="0.25">
      <c r="A24259">
        <v>76027</v>
      </c>
      <c r="B24259" s="2">
        <v>44331.99575792718</v>
      </c>
      <c r="C24259">
        <v>281194</v>
      </c>
      <c r="D24259">
        <v>148256</v>
      </c>
      <c r="E24259" t="str">
        <f>VLOOKUP(C24259,Подписчики!A:C,2,0)</f>
        <v>UTC+2</v>
      </c>
      <c r="F24259">
        <f t="shared" ref="F24259:F24322" si="760">WEEKDAY(B24259)</f>
        <v>7</v>
      </c>
      <c r="G24259">
        <f t="shared" ref="G24259:G24322" si="761">HOUR(B24259)</f>
        <v>23</v>
      </c>
    </row>
    <row r="24260" spans="1:7" x14ac:dyDescent="0.25">
      <c r="A24260">
        <v>76029</v>
      </c>
      <c r="B24260" s="2">
        <v>44331.996642963961</v>
      </c>
      <c r="C24260">
        <v>265060</v>
      </c>
      <c r="D24260">
        <v>333426</v>
      </c>
      <c r="E24260" t="str">
        <f>VLOOKUP(C24260,Подписчики!A:C,2,0)</f>
        <v>UTC+2</v>
      </c>
      <c r="F24260">
        <f t="shared" si="760"/>
        <v>7</v>
      </c>
      <c r="G24260">
        <f t="shared" si="761"/>
        <v>23</v>
      </c>
    </row>
    <row r="24261" spans="1:7" x14ac:dyDescent="0.25">
      <c r="A24261">
        <v>76031</v>
      </c>
      <c r="B24261" s="2">
        <v>44331.996951456313</v>
      </c>
      <c r="C24261">
        <v>179646</v>
      </c>
      <c r="D24261">
        <v>439981</v>
      </c>
      <c r="E24261" t="str">
        <f>VLOOKUP(C24261,Подписчики!A:C,2,0)</f>
        <v>UTC+0</v>
      </c>
      <c r="F24261">
        <f t="shared" si="760"/>
        <v>7</v>
      </c>
      <c r="G24261">
        <f t="shared" si="761"/>
        <v>23</v>
      </c>
    </row>
    <row r="24262" spans="1:7" x14ac:dyDescent="0.25">
      <c r="A24262">
        <v>76036</v>
      </c>
      <c r="B24262" s="2">
        <v>44331.997680593282</v>
      </c>
      <c r="C24262">
        <v>202372</v>
      </c>
      <c r="D24262">
        <v>411922</v>
      </c>
      <c r="E24262" t="str">
        <f>VLOOKUP(C24262,Подписчики!A:C,2,0)</f>
        <v>UTC+0</v>
      </c>
      <c r="F24262">
        <f t="shared" si="760"/>
        <v>7</v>
      </c>
      <c r="G24262">
        <f t="shared" si="761"/>
        <v>23</v>
      </c>
    </row>
    <row r="24263" spans="1:7" x14ac:dyDescent="0.25">
      <c r="A24263">
        <v>76037</v>
      </c>
      <c r="B24263" s="2">
        <v>44331.998569579286</v>
      </c>
      <c r="C24263">
        <v>297246</v>
      </c>
      <c r="D24263">
        <v>122902</v>
      </c>
      <c r="E24263" t="str">
        <f>VLOOKUP(C24263,Подписчики!A:C,2,0)</f>
        <v>UTC+0</v>
      </c>
      <c r="F24263">
        <f t="shared" si="760"/>
        <v>7</v>
      </c>
      <c r="G24263">
        <f t="shared" si="761"/>
        <v>23</v>
      </c>
    </row>
    <row r="24264" spans="1:7" x14ac:dyDescent="0.25">
      <c r="A24264">
        <v>76041</v>
      </c>
      <c r="B24264" s="2">
        <v>44332.000592233009</v>
      </c>
      <c r="C24264">
        <v>30758</v>
      </c>
      <c r="D24264">
        <v>258219</v>
      </c>
      <c r="E24264" t="str">
        <f>VLOOKUP(C24264,Подписчики!A:C,2,0)</f>
        <v>UTC+1</v>
      </c>
      <c r="F24264">
        <f t="shared" si="760"/>
        <v>1</v>
      </c>
      <c r="G24264">
        <f t="shared" si="761"/>
        <v>0</v>
      </c>
    </row>
    <row r="24265" spans="1:7" x14ac:dyDescent="0.25">
      <c r="A24265">
        <v>76043</v>
      </c>
      <c r="B24265" s="2">
        <v>44332.001464888453</v>
      </c>
      <c r="C24265">
        <v>178286</v>
      </c>
      <c r="D24265">
        <v>343491</v>
      </c>
      <c r="E24265" t="str">
        <f>VLOOKUP(C24265,Подписчики!A:C,2,0)</f>
        <v>UTC+1</v>
      </c>
      <c r="F24265">
        <f t="shared" si="760"/>
        <v>1</v>
      </c>
      <c r="G24265">
        <f t="shared" si="761"/>
        <v>0</v>
      </c>
    </row>
    <row r="24266" spans="1:7" x14ac:dyDescent="0.25">
      <c r="A24266">
        <v>76045</v>
      </c>
      <c r="B24266" s="2">
        <v>44332.00221035599</v>
      </c>
      <c r="C24266">
        <v>33299</v>
      </c>
      <c r="D24266">
        <v>346519</v>
      </c>
      <c r="E24266" t="str">
        <f>VLOOKUP(C24266,Подписчики!A:C,2,0)</f>
        <v>UTC+1</v>
      </c>
      <c r="F24266">
        <f t="shared" si="760"/>
        <v>1</v>
      </c>
      <c r="G24266">
        <f t="shared" si="761"/>
        <v>0</v>
      </c>
    </row>
    <row r="24267" spans="1:7" x14ac:dyDescent="0.25">
      <c r="A24267">
        <v>76049</v>
      </c>
      <c r="B24267" s="2">
        <v>44332.006660194173</v>
      </c>
      <c r="C24267">
        <v>138691</v>
      </c>
      <c r="D24267">
        <v>264283</v>
      </c>
      <c r="E24267" t="str">
        <f>VLOOKUP(C24267,Подписчики!A:C,2,0)</f>
        <v>UTC+0</v>
      </c>
      <c r="F24267">
        <f t="shared" si="760"/>
        <v>1</v>
      </c>
      <c r="G24267">
        <f t="shared" si="761"/>
        <v>0</v>
      </c>
    </row>
    <row r="24268" spans="1:7" x14ac:dyDescent="0.25">
      <c r="A24268">
        <v>76054</v>
      </c>
      <c r="B24268" s="2">
        <v>44332.00666019418</v>
      </c>
      <c r="C24268">
        <v>23008</v>
      </c>
      <c r="D24268">
        <v>284325</v>
      </c>
      <c r="E24268" t="str">
        <f>VLOOKUP(C24268,Подписчики!A:C,2,0)</f>
        <v>UTC-8</v>
      </c>
      <c r="F24268">
        <f t="shared" si="760"/>
        <v>1</v>
      </c>
      <c r="G24268">
        <f t="shared" si="761"/>
        <v>0</v>
      </c>
    </row>
    <row r="24269" spans="1:7" x14ac:dyDescent="0.25">
      <c r="A24269">
        <v>76056</v>
      </c>
      <c r="B24269" s="2">
        <v>44332.007064724916</v>
      </c>
      <c r="C24269">
        <v>297362</v>
      </c>
      <c r="D24269">
        <v>379466</v>
      </c>
      <c r="E24269" t="str">
        <f>VLOOKUP(C24269,Подписчики!A:C,2,0)</f>
        <v>UTC-7</v>
      </c>
      <c r="F24269">
        <f t="shared" si="760"/>
        <v>1</v>
      </c>
      <c r="G24269">
        <f t="shared" si="761"/>
        <v>0</v>
      </c>
    </row>
    <row r="24270" spans="1:7" x14ac:dyDescent="0.25">
      <c r="A24270">
        <v>76059</v>
      </c>
      <c r="B24270" s="2">
        <v>44332.009002960294</v>
      </c>
      <c r="C24270">
        <v>180859</v>
      </c>
      <c r="D24270">
        <v>75550</v>
      </c>
      <c r="E24270" t="str">
        <f>VLOOKUP(C24270,Подписчики!A:C,2,0)</f>
        <v>UTC+4</v>
      </c>
      <c r="F24270">
        <f t="shared" si="760"/>
        <v>1</v>
      </c>
      <c r="G24270">
        <f t="shared" si="761"/>
        <v>0</v>
      </c>
    </row>
    <row r="24271" spans="1:7" x14ac:dyDescent="0.25">
      <c r="A24271">
        <v>76062</v>
      </c>
      <c r="B24271" s="2">
        <v>44332.009896440126</v>
      </c>
      <c r="C24271">
        <v>241177</v>
      </c>
      <c r="D24271">
        <v>8805</v>
      </c>
      <c r="E24271" t="str">
        <f>VLOOKUP(C24271,Подписчики!A:C,2,0)</f>
        <v>UTC+0</v>
      </c>
      <c r="F24271">
        <f t="shared" si="760"/>
        <v>1</v>
      </c>
      <c r="G24271">
        <f t="shared" si="761"/>
        <v>0</v>
      </c>
    </row>
    <row r="24272" spans="1:7" x14ac:dyDescent="0.25">
      <c r="A24272">
        <v>76063</v>
      </c>
      <c r="B24272" s="2">
        <v>44332.010300970876</v>
      </c>
      <c r="C24272">
        <v>108035</v>
      </c>
      <c r="D24272">
        <v>439981</v>
      </c>
      <c r="E24272" t="str">
        <f>VLOOKUP(C24272,Подписчики!A:C,2,0)</f>
        <v>UTC+1</v>
      </c>
      <c r="F24272">
        <f t="shared" si="760"/>
        <v>1</v>
      </c>
      <c r="G24272">
        <f t="shared" si="761"/>
        <v>0</v>
      </c>
    </row>
    <row r="24273" spans="1:7" x14ac:dyDescent="0.25">
      <c r="A24273">
        <v>76066</v>
      </c>
      <c r="B24273" s="2">
        <v>44332.010300970876</v>
      </c>
      <c r="C24273">
        <v>273260</v>
      </c>
      <c r="D24273">
        <v>244574</v>
      </c>
      <c r="E24273" t="str">
        <f>VLOOKUP(C24273,Подписчики!A:C,2,0)</f>
        <v>UTC-3</v>
      </c>
      <c r="F24273">
        <f t="shared" si="760"/>
        <v>1</v>
      </c>
      <c r="G24273">
        <f t="shared" si="761"/>
        <v>0</v>
      </c>
    </row>
    <row r="24274" spans="1:7" x14ac:dyDescent="0.25">
      <c r="A24274">
        <v>76071</v>
      </c>
      <c r="B24274" s="2">
        <v>44332.011514563106</v>
      </c>
      <c r="C24274">
        <v>170961</v>
      </c>
      <c r="D24274">
        <v>438887</v>
      </c>
      <c r="E24274" t="str">
        <f>VLOOKUP(C24274,Подписчики!A:C,2,0)</f>
        <v>UTC+0</v>
      </c>
      <c r="F24274">
        <f t="shared" si="760"/>
        <v>1</v>
      </c>
      <c r="G24274">
        <f t="shared" si="761"/>
        <v>0</v>
      </c>
    </row>
    <row r="24275" spans="1:7" x14ac:dyDescent="0.25">
      <c r="A24275">
        <v>76072</v>
      </c>
      <c r="B24275" s="2">
        <v>44332.011919093857</v>
      </c>
      <c r="C24275">
        <v>170928</v>
      </c>
      <c r="D24275">
        <v>273920</v>
      </c>
      <c r="E24275" t="str">
        <f>VLOOKUP(C24275,Подписчики!A:C,2,0)</f>
        <v>UTC+1</v>
      </c>
      <c r="F24275">
        <f t="shared" si="760"/>
        <v>1</v>
      </c>
      <c r="G24275">
        <f t="shared" si="761"/>
        <v>0</v>
      </c>
    </row>
    <row r="24276" spans="1:7" x14ac:dyDescent="0.25">
      <c r="A24276">
        <v>76077</v>
      </c>
      <c r="B24276" s="2">
        <v>44332.012000000002</v>
      </c>
      <c r="C24276">
        <v>113540</v>
      </c>
      <c r="D24276">
        <v>146115</v>
      </c>
      <c r="E24276" t="str">
        <f>VLOOKUP(C24276,Подписчики!A:C,2,0)</f>
        <v>UTC+0</v>
      </c>
      <c r="F24276">
        <f t="shared" si="760"/>
        <v>1</v>
      </c>
      <c r="G24276">
        <f t="shared" si="761"/>
        <v>0</v>
      </c>
    </row>
    <row r="24277" spans="1:7" x14ac:dyDescent="0.25">
      <c r="A24277">
        <v>76080</v>
      </c>
      <c r="B24277" s="2">
        <v>44332.012323624593</v>
      </c>
      <c r="C24277">
        <v>227484</v>
      </c>
      <c r="D24277">
        <v>252952</v>
      </c>
      <c r="E24277" t="str">
        <f>VLOOKUP(C24277,Подписчики!A:C,2,0)</f>
        <v>UTC-6</v>
      </c>
      <c r="F24277">
        <f t="shared" si="760"/>
        <v>1</v>
      </c>
      <c r="G24277">
        <f t="shared" si="761"/>
        <v>0</v>
      </c>
    </row>
    <row r="24278" spans="1:7" x14ac:dyDescent="0.25">
      <c r="A24278">
        <v>76085</v>
      </c>
      <c r="B24278" s="2">
        <v>44332.016418958097</v>
      </c>
      <c r="C24278">
        <v>280288</v>
      </c>
      <c r="D24278">
        <v>290088</v>
      </c>
      <c r="E24278" t="str">
        <f>VLOOKUP(C24278,Подписчики!A:C,2,0)</f>
        <v>UTC+2</v>
      </c>
      <c r="F24278">
        <f t="shared" si="760"/>
        <v>1</v>
      </c>
      <c r="G24278">
        <f t="shared" si="761"/>
        <v>0</v>
      </c>
    </row>
    <row r="24279" spans="1:7" x14ac:dyDescent="0.25">
      <c r="A24279">
        <v>76088</v>
      </c>
      <c r="B24279" s="2">
        <v>44332.017177993526</v>
      </c>
      <c r="C24279">
        <v>216815</v>
      </c>
      <c r="D24279">
        <v>175184</v>
      </c>
      <c r="E24279" t="str">
        <f>VLOOKUP(C24279,Подписчики!A:C,2,0)</f>
        <v>UTC-6</v>
      </c>
      <c r="F24279">
        <f t="shared" si="760"/>
        <v>1</v>
      </c>
      <c r="G24279">
        <f t="shared" si="761"/>
        <v>0</v>
      </c>
    </row>
    <row r="24280" spans="1:7" x14ac:dyDescent="0.25">
      <c r="A24280">
        <v>76092</v>
      </c>
      <c r="B24280" s="2">
        <v>44332.018391585763</v>
      </c>
      <c r="C24280">
        <v>166134</v>
      </c>
      <c r="D24280">
        <v>230507</v>
      </c>
      <c r="E24280" t="str">
        <f>VLOOKUP(C24280,Подписчики!A:C,2,0)</f>
        <v>UTC-3</v>
      </c>
      <c r="F24280">
        <f t="shared" si="760"/>
        <v>1</v>
      </c>
      <c r="G24280">
        <f t="shared" si="761"/>
        <v>0</v>
      </c>
    </row>
    <row r="24281" spans="1:7" x14ac:dyDescent="0.25">
      <c r="A24281">
        <v>76094</v>
      </c>
      <c r="B24281" s="2">
        <v>44332.019531846061</v>
      </c>
      <c r="C24281">
        <v>108679</v>
      </c>
      <c r="D24281">
        <v>78362</v>
      </c>
      <c r="E24281" t="str">
        <f>VLOOKUP(C24281,Подписчики!A:C,2,0)</f>
        <v>UTC+3</v>
      </c>
      <c r="F24281">
        <f t="shared" si="760"/>
        <v>1</v>
      </c>
      <c r="G24281">
        <f t="shared" si="761"/>
        <v>0</v>
      </c>
    </row>
    <row r="24282" spans="1:7" x14ac:dyDescent="0.25">
      <c r="A24282">
        <v>76096</v>
      </c>
      <c r="B24282" s="2">
        <v>44332.02081877023</v>
      </c>
      <c r="C24282">
        <v>188297</v>
      </c>
      <c r="D24282">
        <v>153893</v>
      </c>
      <c r="E24282" t="str">
        <f>VLOOKUP(C24282,Подписчики!A:C,2,0)</f>
        <v>UTC-5</v>
      </c>
      <c r="F24282">
        <f t="shared" si="760"/>
        <v>1</v>
      </c>
      <c r="G24282">
        <f t="shared" si="761"/>
        <v>0</v>
      </c>
    </row>
    <row r="24283" spans="1:7" x14ac:dyDescent="0.25">
      <c r="A24283">
        <v>76100</v>
      </c>
      <c r="B24283" s="2">
        <v>44332.021515549182</v>
      </c>
      <c r="C24283">
        <v>327137</v>
      </c>
      <c r="D24283">
        <v>473233</v>
      </c>
      <c r="E24283" t="str">
        <f>VLOOKUP(C24283,Подписчики!A:C,2,0)</f>
        <v>UTC+1</v>
      </c>
      <c r="F24283">
        <f t="shared" si="760"/>
        <v>1</v>
      </c>
      <c r="G24283">
        <f t="shared" si="761"/>
        <v>0</v>
      </c>
    </row>
    <row r="24284" spans="1:7" x14ac:dyDescent="0.25">
      <c r="A24284">
        <v>76105</v>
      </c>
      <c r="B24284" s="2">
        <v>44332.021627831717</v>
      </c>
      <c r="C24284">
        <v>120056</v>
      </c>
      <c r="D24284">
        <v>250679</v>
      </c>
      <c r="E24284" t="str">
        <f>VLOOKUP(C24284,Подписчики!A:C,2,0)</f>
        <v>UTC+1</v>
      </c>
      <c r="F24284">
        <f t="shared" si="760"/>
        <v>1</v>
      </c>
      <c r="G24284">
        <f t="shared" si="761"/>
        <v>0</v>
      </c>
    </row>
    <row r="24285" spans="1:7" x14ac:dyDescent="0.25">
      <c r="A24285">
        <v>76110</v>
      </c>
      <c r="B24285" s="2">
        <v>44332.022949919126</v>
      </c>
      <c r="C24285">
        <v>171245</v>
      </c>
      <c r="D24285">
        <v>182984</v>
      </c>
      <c r="E24285" t="str">
        <f>VLOOKUP(C24285,Подписчики!A:C,2,0)</f>
        <v>UTC-7</v>
      </c>
      <c r="F24285">
        <f t="shared" si="760"/>
        <v>1</v>
      </c>
      <c r="G24285">
        <f t="shared" si="761"/>
        <v>0</v>
      </c>
    </row>
    <row r="24286" spans="1:7" x14ac:dyDescent="0.25">
      <c r="A24286">
        <v>76112</v>
      </c>
      <c r="B24286" s="2">
        <v>44332.023071993164</v>
      </c>
      <c r="C24286">
        <v>40109</v>
      </c>
      <c r="D24286">
        <v>367203</v>
      </c>
      <c r="E24286" t="str">
        <f>VLOOKUP(C24286,Подписчики!A:C,2,0)</f>
        <v>UTC+2</v>
      </c>
      <c r="F24286">
        <f t="shared" si="760"/>
        <v>1</v>
      </c>
      <c r="G24286">
        <f t="shared" si="761"/>
        <v>0</v>
      </c>
    </row>
    <row r="24287" spans="1:7" x14ac:dyDescent="0.25">
      <c r="A24287">
        <v>76116</v>
      </c>
      <c r="B24287" s="2">
        <v>44332.023590807825</v>
      </c>
      <c r="C24287">
        <v>339021</v>
      </c>
      <c r="D24287">
        <v>250679</v>
      </c>
      <c r="E24287" t="str">
        <f>VLOOKUP(C24287,Подписчики!A:C,2,0)</f>
        <v>UTC+2</v>
      </c>
      <c r="F24287">
        <f t="shared" si="760"/>
        <v>1</v>
      </c>
      <c r="G24287">
        <f t="shared" si="761"/>
        <v>0</v>
      </c>
    </row>
    <row r="24288" spans="1:7" x14ac:dyDescent="0.25">
      <c r="A24288">
        <v>76121</v>
      </c>
      <c r="B24288" s="2">
        <v>44332.025025177769</v>
      </c>
      <c r="C24288">
        <v>284030</v>
      </c>
      <c r="D24288">
        <v>406570</v>
      </c>
      <c r="E24288" t="str">
        <f>VLOOKUP(C24288,Подписчики!A:C,2,0)</f>
        <v>UTC+2</v>
      </c>
      <c r="F24288">
        <f t="shared" si="760"/>
        <v>1</v>
      </c>
      <c r="G24288">
        <f t="shared" si="761"/>
        <v>0</v>
      </c>
    </row>
    <row r="24289" spans="1:7" x14ac:dyDescent="0.25">
      <c r="A24289">
        <v>76126</v>
      </c>
      <c r="B24289" s="2">
        <v>44332.02606280709</v>
      </c>
      <c r="C24289">
        <v>200431</v>
      </c>
      <c r="D24289">
        <v>58674</v>
      </c>
      <c r="E24289" t="str">
        <f>VLOOKUP(C24289,Подписчики!A:C,2,0)</f>
        <v>UTC+1</v>
      </c>
      <c r="F24289">
        <f t="shared" si="760"/>
        <v>1</v>
      </c>
      <c r="G24289">
        <f t="shared" si="761"/>
        <v>0</v>
      </c>
    </row>
    <row r="24290" spans="1:7" x14ac:dyDescent="0.25">
      <c r="A24290">
        <v>76131</v>
      </c>
      <c r="B24290" s="2">
        <v>44332.029175695061</v>
      </c>
      <c r="C24290">
        <v>20285</v>
      </c>
      <c r="D24290">
        <v>266543</v>
      </c>
      <c r="E24290" t="str">
        <f>VLOOKUP(C24290,Подписчики!A:C,2,0)</f>
        <v>UTC-9</v>
      </c>
      <c r="F24290">
        <f t="shared" si="760"/>
        <v>1</v>
      </c>
      <c r="G24290">
        <f t="shared" si="761"/>
        <v>0</v>
      </c>
    </row>
    <row r="24291" spans="1:7" x14ac:dyDescent="0.25">
      <c r="A24291">
        <v>76132</v>
      </c>
      <c r="B24291" s="2">
        <v>44332.029297769099</v>
      </c>
      <c r="C24291">
        <v>41510</v>
      </c>
      <c r="D24291">
        <v>230507</v>
      </c>
      <c r="E24291" t="str">
        <f>VLOOKUP(C24291,Подписчики!A:C,2,0)</f>
        <v>UTC+2</v>
      </c>
      <c r="F24291">
        <f t="shared" si="760"/>
        <v>1</v>
      </c>
      <c r="G24291">
        <f t="shared" si="761"/>
        <v>0</v>
      </c>
    </row>
    <row r="24292" spans="1:7" x14ac:dyDescent="0.25">
      <c r="A24292">
        <v>76137</v>
      </c>
      <c r="B24292" s="2">
        <v>44332.02931391586</v>
      </c>
      <c r="C24292">
        <v>16016</v>
      </c>
      <c r="D24292">
        <v>118549</v>
      </c>
      <c r="E24292" t="str">
        <f>VLOOKUP(C24292,Подписчики!A:C,2,0)</f>
        <v>UTC+0</v>
      </c>
      <c r="F24292">
        <f t="shared" si="760"/>
        <v>1</v>
      </c>
      <c r="G24292">
        <f t="shared" si="761"/>
        <v>0</v>
      </c>
    </row>
    <row r="24293" spans="1:7" x14ac:dyDescent="0.25">
      <c r="A24293">
        <v>76141</v>
      </c>
      <c r="B24293" s="2">
        <v>44332.02931391586</v>
      </c>
      <c r="C24293">
        <v>251443</v>
      </c>
      <c r="D24293">
        <v>158978</v>
      </c>
      <c r="E24293" t="str">
        <f>VLOOKUP(C24293,Подписчики!A:C,2,0)</f>
        <v>UTC+0</v>
      </c>
      <c r="F24293">
        <f t="shared" si="760"/>
        <v>1</v>
      </c>
      <c r="G24293">
        <f t="shared" si="761"/>
        <v>0</v>
      </c>
    </row>
    <row r="24294" spans="1:7" x14ac:dyDescent="0.25">
      <c r="A24294">
        <v>76145</v>
      </c>
      <c r="B24294" s="2">
        <v>44332.0333592233</v>
      </c>
      <c r="C24294">
        <v>63606</v>
      </c>
      <c r="D24294">
        <v>344690</v>
      </c>
      <c r="E24294" t="str">
        <f>VLOOKUP(C24294,Подписчики!A:C,2,0)</f>
        <v>UTC+2</v>
      </c>
      <c r="F24294">
        <f t="shared" si="760"/>
        <v>1</v>
      </c>
      <c r="G24294">
        <f t="shared" si="761"/>
        <v>0</v>
      </c>
    </row>
    <row r="24295" spans="1:7" x14ac:dyDescent="0.25">
      <c r="A24295">
        <v>76148</v>
      </c>
      <c r="B24295" s="2">
        <v>44332.033753471478</v>
      </c>
      <c r="C24295">
        <v>207284</v>
      </c>
      <c r="D24295">
        <v>175663</v>
      </c>
      <c r="E24295" t="str">
        <f>VLOOKUP(C24295,Подписчики!A:C,2,0)</f>
        <v>UTC+10</v>
      </c>
      <c r="F24295">
        <f t="shared" si="760"/>
        <v>1</v>
      </c>
      <c r="G24295">
        <f t="shared" si="761"/>
        <v>0</v>
      </c>
    </row>
    <row r="24296" spans="1:7" x14ac:dyDescent="0.25">
      <c r="A24296">
        <v>76150</v>
      </c>
      <c r="B24296" s="2">
        <v>44332.035676137581</v>
      </c>
      <c r="C24296">
        <v>110242</v>
      </c>
      <c r="D24296">
        <v>180017</v>
      </c>
      <c r="E24296" t="str">
        <f>VLOOKUP(C24296,Подписчики!A:C,2,0)</f>
        <v>UTC+4</v>
      </c>
      <c r="F24296">
        <f t="shared" si="760"/>
        <v>1</v>
      </c>
      <c r="G24296">
        <f t="shared" si="761"/>
        <v>0</v>
      </c>
    </row>
    <row r="24297" spans="1:7" x14ac:dyDescent="0.25">
      <c r="A24297">
        <v>76153</v>
      </c>
      <c r="B24297" s="2">
        <v>44332.037018951996</v>
      </c>
      <c r="C24297">
        <v>324574</v>
      </c>
      <c r="D24297">
        <v>21407</v>
      </c>
      <c r="E24297" t="str">
        <f>VLOOKUP(C24297,Подписчики!A:C,2,0)</f>
        <v>UTC+3</v>
      </c>
      <c r="F24297">
        <f t="shared" si="760"/>
        <v>1</v>
      </c>
      <c r="G24297">
        <f t="shared" si="761"/>
        <v>0</v>
      </c>
    </row>
    <row r="24298" spans="1:7" x14ac:dyDescent="0.25">
      <c r="A24298">
        <v>76155</v>
      </c>
      <c r="B24298" s="2">
        <v>44332.037995544299</v>
      </c>
      <c r="C24298">
        <v>180091</v>
      </c>
      <c r="D24298">
        <v>250679</v>
      </c>
      <c r="E24298" t="str">
        <f>VLOOKUP(C24298,Подписчики!A:C,2,0)</f>
        <v>UTC+3</v>
      </c>
      <c r="F24298">
        <f t="shared" si="760"/>
        <v>1</v>
      </c>
      <c r="G24298">
        <f t="shared" si="761"/>
        <v>0</v>
      </c>
    </row>
    <row r="24299" spans="1:7" x14ac:dyDescent="0.25">
      <c r="A24299">
        <v>76156</v>
      </c>
      <c r="B24299" s="2">
        <v>44332.043333333335</v>
      </c>
      <c r="C24299">
        <v>80677</v>
      </c>
      <c r="D24299">
        <v>308577</v>
      </c>
      <c r="E24299" t="str">
        <f>VLOOKUP(C24299,Подписчики!A:C,2,0)</f>
        <v>UTC+1</v>
      </c>
      <c r="F24299">
        <f t="shared" si="760"/>
        <v>1</v>
      </c>
      <c r="G24299">
        <f t="shared" si="761"/>
        <v>1</v>
      </c>
    </row>
    <row r="24300" spans="1:7" x14ac:dyDescent="0.25">
      <c r="A24300">
        <v>76159</v>
      </c>
      <c r="B24300" s="2">
        <v>44332.044000000002</v>
      </c>
      <c r="C24300">
        <v>231474</v>
      </c>
      <c r="D24300">
        <v>180017</v>
      </c>
      <c r="E24300" t="str">
        <f>VLOOKUP(C24300,Подписчики!A:C,2,0)</f>
        <v>UTC+3</v>
      </c>
      <c r="F24300">
        <f t="shared" si="760"/>
        <v>1</v>
      </c>
      <c r="G24300">
        <f t="shared" si="761"/>
        <v>1</v>
      </c>
    </row>
    <row r="24301" spans="1:7" x14ac:dyDescent="0.25">
      <c r="A24301">
        <v>76160</v>
      </c>
      <c r="B24301" s="2">
        <v>44332.046000000002</v>
      </c>
      <c r="C24301">
        <v>89285</v>
      </c>
      <c r="D24301">
        <v>215663</v>
      </c>
      <c r="E24301" t="str">
        <f>VLOOKUP(C24301,Подписчики!A:C,2,0)</f>
        <v>UTC+0</v>
      </c>
      <c r="F24301">
        <f t="shared" si="760"/>
        <v>1</v>
      </c>
      <c r="G24301">
        <f t="shared" si="761"/>
        <v>1</v>
      </c>
    </row>
    <row r="24302" spans="1:7" x14ac:dyDescent="0.25">
      <c r="A24302">
        <v>76165</v>
      </c>
      <c r="B24302" s="2">
        <v>44332.046304207121</v>
      </c>
      <c r="C24302">
        <v>82206</v>
      </c>
      <c r="D24302">
        <v>88863</v>
      </c>
      <c r="E24302" t="str">
        <f>VLOOKUP(C24302,Подписчики!A:C,2,0)</f>
        <v>UTC+2</v>
      </c>
      <c r="F24302">
        <f t="shared" si="760"/>
        <v>1</v>
      </c>
      <c r="G24302">
        <f t="shared" si="761"/>
        <v>1</v>
      </c>
    </row>
    <row r="24303" spans="1:7" x14ac:dyDescent="0.25">
      <c r="A24303">
        <v>76168</v>
      </c>
      <c r="B24303" s="2">
        <v>44332.051967637541</v>
      </c>
      <c r="C24303">
        <v>66991</v>
      </c>
      <c r="D24303">
        <v>206501</v>
      </c>
      <c r="E24303" t="str">
        <f>VLOOKUP(C24303,Подписчики!A:C,2,0)</f>
        <v>UTC+0</v>
      </c>
      <c r="F24303">
        <f t="shared" si="760"/>
        <v>1</v>
      </c>
      <c r="G24303">
        <f t="shared" si="761"/>
        <v>1</v>
      </c>
    </row>
    <row r="24304" spans="1:7" x14ac:dyDescent="0.25">
      <c r="A24304">
        <v>76170</v>
      </c>
      <c r="B24304" s="2">
        <v>44332.052766502886</v>
      </c>
      <c r="C24304">
        <v>277847</v>
      </c>
      <c r="D24304">
        <v>397531</v>
      </c>
      <c r="E24304" t="str">
        <f>VLOOKUP(C24304,Подписчики!A:C,2,0)</f>
        <v>UTC-5</v>
      </c>
      <c r="F24304">
        <f t="shared" si="760"/>
        <v>1</v>
      </c>
      <c r="G24304">
        <f t="shared" si="761"/>
        <v>1</v>
      </c>
    </row>
    <row r="24305" spans="1:7" x14ac:dyDescent="0.25">
      <c r="A24305">
        <v>76171</v>
      </c>
      <c r="B24305" s="2">
        <v>44332.053585760521</v>
      </c>
      <c r="C24305">
        <v>331965</v>
      </c>
      <c r="D24305">
        <v>317329</v>
      </c>
      <c r="E24305" t="str">
        <f>VLOOKUP(C24305,Подписчики!A:C,2,0)</f>
        <v>UTC+0</v>
      </c>
      <c r="F24305">
        <f t="shared" si="760"/>
        <v>1</v>
      </c>
      <c r="G24305">
        <f t="shared" si="761"/>
        <v>1</v>
      </c>
    </row>
    <row r="24306" spans="1:7" x14ac:dyDescent="0.25">
      <c r="A24306">
        <v>76174</v>
      </c>
      <c r="B24306" s="2">
        <v>44332.054963835566</v>
      </c>
      <c r="C24306">
        <v>239008</v>
      </c>
      <c r="D24306">
        <v>244507</v>
      </c>
      <c r="E24306" t="str">
        <f>VLOOKUP(C24306,Подписчики!A:C,2,0)</f>
        <v>UTC+5</v>
      </c>
      <c r="F24306">
        <f t="shared" si="760"/>
        <v>1</v>
      </c>
      <c r="G24306">
        <f t="shared" si="761"/>
        <v>1</v>
      </c>
    </row>
    <row r="24307" spans="1:7" x14ac:dyDescent="0.25">
      <c r="A24307">
        <v>76177</v>
      </c>
      <c r="B24307" s="2">
        <v>44332.055574205755</v>
      </c>
      <c r="C24307">
        <v>6704</v>
      </c>
      <c r="D24307">
        <v>381626</v>
      </c>
      <c r="E24307" t="str">
        <f>VLOOKUP(C24307,Подписчики!A:C,2,0)</f>
        <v>UTC-7</v>
      </c>
      <c r="F24307">
        <f t="shared" si="760"/>
        <v>1</v>
      </c>
      <c r="G24307">
        <f t="shared" si="761"/>
        <v>1</v>
      </c>
    </row>
    <row r="24308" spans="1:7" x14ac:dyDescent="0.25">
      <c r="A24308">
        <v>76179</v>
      </c>
      <c r="B24308" s="2">
        <v>44332.056581316567</v>
      </c>
      <c r="C24308">
        <v>343273</v>
      </c>
      <c r="D24308">
        <v>351192</v>
      </c>
      <c r="E24308" t="str">
        <f>VLOOKUP(C24308,Подписчики!A:C,2,0)</f>
        <v>UTC+3</v>
      </c>
      <c r="F24308">
        <f t="shared" si="760"/>
        <v>1</v>
      </c>
      <c r="G24308">
        <f t="shared" si="761"/>
        <v>1</v>
      </c>
    </row>
    <row r="24309" spans="1:7" x14ac:dyDescent="0.25">
      <c r="A24309">
        <v>76182</v>
      </c>
      <c r="B24309" s="2">
        <v>44332.056822006467</v>
      </c>
      <c r="C24309">
        <v>198463</v>
      </c>
      <c r="D24309">
        <v>19525</v>
      </c>
      <c r="E24309" t="str">
        <f>VLOOKUP(C24309,Подписчики!A:C,2,0)</f>
        <v>UTC-4</v>
      </c>
      <c r="F24309">
        <f t="shared" si="760"/>
        <v>1</v>
      </c>
      <c r="G24309">
        <f t="shared" si="761"/>
        <v>1</v>
      </c>
    </row>
    <row r="24310" spans="1:7" x14ac:dyDescent="0.25">
      <c r="A24310">
        <v>76187</v>
      </c>
      <c r="B24310" s="2">
        <v>44332.057100131227</v>
      </c>
      <c r="C24310">
        <v>149121</v>
      </c>
      <c r="D24310">
        <v>411922</v>
      </c>
      <c r="E24310" t="str">
        <f>VLOOKUP(C24310,Подписчики!A:C,2,0)</f>
        <v>UTC+1</v>
      </c>
      <c r="F24310">
        <f t="shared" si="760"/>
        <v>1</v>
      </c>
      <c r="G24310">
        <f t="shared" si="761"/>
        <v>1</v>
      </c>
    </row>
    <row r="24311" spans="1:7" x14ac:dyDescent="0.25">
      <c r="A24311">
        <v>76189</v>
      </c>
      <c r="B24311" s="2">
        <v>44332.057679982907</v>
      </c>
      <c r="C24311">
        <v>260454</v>
      </c>
      <c r="D24311">
        <v>386066</v>
      </c>
      <c r="E24311" t="str">
        <f>VLOOKUP(C24311,Подписчики!A:C,2,0)</f>
        <v>UTC+2</v>
      </c>
      <c r="F24311">
        <f t="shared" si="760"/>
        <v>1</v>
      </c>
      <c r="G24311">
        <f t="shared" si="761"/>
        <v>1</v>
      </c>
    </row>
    <row r="24312" spans="1:7" x14ac:dyDescent="0.25">
      <c r="A24312">
        <v>76194</v>
      </c>
      <c r="B24312" s="2">
        <v>44332.057802056945</v>
      </c>
      <c r="C24312">
        <v>160114</v>
      </c>
      <c r="D24312">
        <v>266748</v>
      </c>
      <c r="E24312" t="str">
        <f>VLOOKUP(C24312,Подписчики!A:C,2,0)</f>
        <v>UTC+1</v>
      </c>
      <c r="F24312">
        <f t="shared" si="760"/>
        <v>1</v>
      </c>
      <c r="G24312">
        <f t="shared" si="761"/>
        <v>1</v>
      </c>
    </row>
    <row r="24313" spans="1:7" x14ac:dyDescent="0.25">
      <c r="A24313">
        <v>76199</v>
      </c>
      <c r="B24313" s="2">
        <v>44332.06</v>
      </c>
      <c r="C24313">
        <v>202084</v>
      </c>
      <c r="D24313">
        <v>328102</v>
      </c>
      <c r="E24313" t="str">
        <f>VLOOKUP(C24313,Подписчики!A:C,2,0)</f>
        <v>UTC+0</v>
      </c>
      <c r="F24313">
        <f t="shared" si="760"/>
        <v>1</v>
      </c>
      <c r="G24313">
        <f t="shared" si="761"/>
        <v>1</v>
      </c>
    </row>
    <row r="24314" spans="1:7" x14ac:dyDescent="0.25">
      <c r="A24314">
        <v>76204</v>
      </c>
      <c r="B24314" s="2">
        <v>44332.060701315349</v>
      </c>
      <c r="C24314">
        <v>15108</v>
      </c>
      <c r="D24314">
        <v>327038</v>
      </c>
      <c r="E24314" t="str">
        <f>VLOOKUP(C24314,Подписчики!A:C,2,0)</f>
        <v>UTC+2</v>
      </c>
      <c r="F24314">
        <f t="shared" si="760"/>
        <v>1</v>
      </c>
      <c r="G24314">
        <f t="shared" si="761"/>
        <v>1</v>
      </c>
    </row>
    <row r="24315" spans="1:7" x14ac:dyDescent="0.25">
      <c r="A24315">
        <v>76209</v>
      </c>
      <c r="B24315" s="2">
        <v>44332.062990203558</v>
      </c>
      <c r="C24315">
        <v>196972</v>
      </c>
      <c r="D24315">
        <v>344043</v>
      </c>
      <c r="E24315" t="str">
        <f>VLOOKUP(C24315,Подписчики!A:C,2,0)</f>
        <v>UTC+3</v>
      </c>
      <c r="F24315">
        <f t="shared" si="760"/>
        <v>1</v>
      </c>
      <c r="G24315">
        <f t="shared" si="761"/>
        <v>1</v>
      </c>
    </row>
    <row r="24316" spans="1:7" x14ac:dyDescent="0.25">
      <c r="A24316">
        <v>76210</v>
      </c>
      <c r="B24316" s="2">
        <v>44332.063081759086</v>
      </c>
      <c r="C24316">
        <v>81947</v>
      </c>
      <c r="D24316">
        <v>154256</v>
      </c>
      <c r="E24316" t="str">
        <f>VLOOKUP(C24316,Подписчики!A:C,2,0)</f>
        <v>UTC+1</v>
      </c>
      <c r="F24316">
        <f t="shared" si="760"/>
        <v>1</v>
      </c>
      <c r="G24316">
        <f t="shared" si="761"/>
        <v>1</v>
      </c>
    </row>
    <row r="24317" spans="1:7" x14ac:dyDescent="0.25">
      <c r="A24317">
        <v>76215</v>
      </c>
      <c r="B24317" s="2">
        <v>44332.063325907162</v>
      </c>
      <c r="C24317">
        <v>202017</v>
      </c>
      <c r="D24317">
        <v>230507</v>
      </c>
      <c r="E24317" t="str">
        <f>VLOOKUP(C24317,Подписчики!A:C,2,0)</f>
        <v>UTC+1</v>
      </c>
      <c r="F24317">
        <f t="shared" si="760"/>
        <v>1</v>
      </c>
      <c r="G24317">
        <f t="shared" si="761"/>
        <v>1</v>
      </c>
    </row>
    <row r="24318" spans="1:7" x14ac:dyDescent="0.25">
      <c r="A24318">
        <v>76216</v>
      </c>
      <c r="B24318" s="2">
        <v>44332.064333333336</v>
      </c>
      <c r="C24318">
        <v>267072</v>
      </c>
      <c r="D24318">
        <v>347008</v>
      </c>
      <c r="E24318" t="str">
        <f>VLOOKUP(C24318,Подписчики!A:C,2,0)</f>
        <v>UTC+1</v>
      </c>
      <c r="F24318">
        <f t="shared" si="760"/>
        <v>1</v>
      </c>
      <c r="G24318">
        <f t="shared" si="761"/>
        <v>1</v>
      </c>
    </row>
    <row r="24319" spans="1:7" x14ac:dyDescent="0.25">
      <c r="A24319">
        <v>76219</v>
      </c>
      <c r="B24319" s="2">
        <v>44332.066935275085</v>
      </c>
      <c r="C24319">
        <v>319639</v>
      </c>
      <c r="D24319">
        <v>238719</v>
      </c>
      <c r="E24319" t="str">
        <f>VLOOKUP(C24319,Подписчики!A:C,2,0)</f>
        <v>UTC+1</v>
      </c>
      <c r="F24319">
        <f t="shared" si="760"/>
        <v>1</v>
      </c>
      <c r="G24319">
        <f t="shared" si="761"/>
        <v>1</v>
      </c>
    </row>
    <row r="24320" spans="1:7" x14ac:dyDescent="0.25">
      <c r="A24320">
        <v>76220</v>
      </c>
      <c r="B24320" s="2">
        <v>44332.068941312908</v>
      </c>
      <c r="C24320">
        <v>345075</v>
      </c>
      <c r="D24320">
        <v>230507</v>
      </c>
      <c r="E24320" t="str">
        <f>VLOOKUP(C24320,Подписчики!A:C,2,0)</f>
        <v>UTC+0</v>
      </c>
      <c r="F24320">
        <f t="shared" si="760"/>
        <v>1</v>
      </c>
      <c r="G24320">
        <f t="shared" si="761"/>
        <v>1</v>
      </c>
    </row>
    <row r="24321" spans="1:7" x14ac:dyDescent="0.25">
      <c r="A24321">
        <v>76222</v>
      </c>
      <c r="B24321" s="2">
        <v>44332.069000000003</v>
      </c>
      <c r="C24321">
        <v>129556</v>
      </c>
      <c r="D24321">
        <v>227775</v>
      </c>
      <c r="E24321" t="str">
        <f>VLOOKUP(C24321,Подписчики!A:C,2,0)</f>
        <v>UTC+0</v>
      </c>
      <c r="F24321">
        <f t="shared" si="760"/>
        <v>1</v>
      </c>
      <c r="G24321">
        <f t="shared" si="761"/>
        <v>1</v>
      </c>
    </row>
    <row r="24322" spans="1:7" x14ac:dyDescent="0.25">
      <c r="A24322">
        <v>76225</v>
      </c>
      <c r="B24322" s="2">
        <v>44332.072298348947</v>
      </c>
      <c r="C24322">
        <v>330714</v>
      </c>
      <c r="D24322">
        <v>9852</v>
      </c>
      <c r="E24322" t="str">
        <f>VLOOKUP(C24322,Подписчики!A:C,2,0)</f>
        <v>UTC+3</v>
      </c>
      <c r="F24322">
        <f t="shared" si="760"/>
        <v>1</v>
      </c>
      <c r="G24322">
        <f t="shared" si="761"/>
        <v>1</v>
      </c>
    </row>
    <row r="24323" spans="1:7" x14ac:dyDescent="0.25">
      <c r="A24323">
        <v>76229</v>
      </c>
      <c r="B24323" s="2">
        <v>44332.074190496533</v>
      </c>
      <c r="C24323">
        <v>217200</v>
      </c>
      <c r="D24323">
        <v>455878</v>
      </c>
      <c r="E24323" t="str">
        <f>VLOOKUP(C24323,Подписчики!A:C,2,0)</f>
        <v>UTC+1</v>
      </c>
      <c r="F24323">
        <f t="shared" ref="F24323:F24386" si="762">WEEKDAY(B24323)</f>
        <v>1</v>
      </c>
      <c r="G24323">
        <f t="shared" ref="G24323:G24386" si="763">HOUR(B24323)</f>
        <v>1</v>
      </c>
    </row>
    <row r="24324" spans="1:7" x14ac:dyDescent="0.25">
      <c r="A24324">
        <v>76232</v>
      </c>
      <c r="B24324" s="2">
        <v>44332.075167088842</v>
      </c>
      <c r="C24324">
        <v>300926</v>
      </c>
      <c r="D24324">
        <v>347008</v>
      </c>
      <c r="E24324" t="str">
        <f>VLOOKUP(C24324,Подписчики!A:C,2,0)</f>
        <v>UTC+1</v>
      </c>
      <c r="F24324">
        <f t="shared" si="762"/>
        <v>1</v>
      </c>
      <c r="G24324">
        <f t="shared" si="763"/>
        <v>1</v>
      </c>
    </row>
    <row r="24325" spans="1:7" x14ac:dyDescent="0.25">
      <c r="A24325">
        <v>76236</v>
      </c>
      <c r="B24325" s="2">
        <v>44332.076021607107</v>
      </c>
      <c r="C24325">
        <v>146002</v>
      </c>
      <c r="D24325">
        <v>301748</v>
      </c>
      <c r="E24325" t="str">
        <f>VLOOKUP(C24325,Подписчики!A:C,2,0)</f>
        <v>UTC+0</v>
      </c>
      <c r="F24325">
        <f t="shared" si="762"/>
        <v>1</v>
      </c>
      <c r="G24325">
        <f t="shared" si="763"/>
        <v>1</v>
      </c>
    </row>
    <row r="24326" spans="1:7" x14ac:dyDescent="0.25">
      <c r="A24326">
        <v>76241</v>
      </c>
      <c r="B24326" s="2">
        <v>44332.076239482201</v>
      </c>
      <c r="C24326">
        <v>235317</v>
      </c>
      <c r="D24326">
        <v>411922</v>
      </c>
      <c r="E24326" t="str">
        <f>VLOOKUP(C24326,Подписчики!A:C,2,0)</f>
        <v>UTC-8</v>
      </c>
      <c r="F24326">
        <f t="shared" si="762"/>
        <v>1</v>
      </c>
      <c r="G24326">
        <f t="shared" si="763"/>
        <v>1</v>
      </c>
    </row>
    <row r="24327" spans="1:7" x14ac:dyDescent="0.25">
      <c r="A24327">
        <v>76242</v>
      </c>
      <c r="B24327" s="2">
        <v>44332.076239482201</v>
      </c>
      <c r="C24327">
        <v>330817</v>
      </c>
      <c r="D24327">
        <v>457493</v>
      </c>
      <c r="E24327" t="str">
        <f>VLOOKUP(C24327,Подписчики!A:C,2,0)</f>
        <v>UTC-8</v>
      </c>
      <c r="F24327">
        <f t="shared" si="762"/>
        <v>1</v>
      </c>
      <c r="G24327">
        <f t="shared" si="763"/>
        <v>1</v>
      </c>
    </row>
    <row r="24328" spans="1:7" x14ac:dyDescent="0.25">
      <c r="A24328">
        <v>76244</v>
      </c>
      <c r="B24328" s="2">
        <v>44332.07751701407</v>
      </c>
      <c r="C24328">
        <v>20229</v>
      </c>
      <c r="D24328">
        <v>72841</v>
      </c>
      <c r="E24328" t="str">
        <f>VLOOKUP(C24328,Подписчики!A:C,2,0)</f>
        <v>UTC+5</v>
      </c>
      <c r="F24328">
        <f t="shared" si="762"/>
        <v>1</v>
      </c>
      <c r="G24328">
        <f t="shared" si="763"/>
        <v>1</v>
      </c>
    </row>
    <row r="24329" spans="1:7" x14ac:dyDescent="0.25">
      <c r="A24329">
        <v>76248</v>
      </c>
      <c r="B24329" s="2">
        <v>44332.077857605182</v>
      </c>
      <c r="C24329">
        <v>200617</v>
      </c>
      <c r="D24329">
        <v>230507</v>
      </c>
      <c r="E24329" t="str">
        <f>VLOOKUP(C24329,Подписчики!A:C,2,0)</f>
        <v>UTC-8</v>
      </c>
      <c r="F24329">
        <f t="shared" si="762"/>
        <v>1</v>
      </c>
      <c r="G24329">
        <f t="shared" si="763"/>
        <v>1</v>
      </c>
    </row>
    <row r="24330" spans="1:7" x14ac:dyDescent="0.25">
      <c r="A24330">
        <v>76250</v>
      </c>
      <c r="B24330" s="2">
        <v>44332.081148716694</v>
      </c>
      <c r="C24330">
        <v>264541</v>
      </c>
      <c r="D24330">
        <v>411922</v>
      </c>
      <c r="E24330" t="str">
        <f>VLOOKUP(C24330,Подписчики!A:C,2,0)</f>
        <v>UTC-4</v>
      </c>
      <c r="F24330">
        <f t="shared" si="762"/>
        <v>1</v>
      </c>
      <c r="G24330">
        <f t="shared" si="763"/>
        <v>1</v>
      </c>
    </row>
    <row r="24331" spans="1:7" x14ac:dyDescent="0.25">
      <c r="A24331">
        <v>76255</v>
      </c>
      <c r="B24331" s="2">
        <v>44332.081606494336</v>
      </c>
      <c r="C24331">
        <v>278971</v>
      </c>
      <c r="D24331">
        <v>19520</v>
      </c>
      <c r="E24331" t="str">
        <f>VLOOKUP(C24331,Подписчики!A:C,2,0)</f>
        <v>UTC+9</v>
      </c>
      <c r="F24331">
        <f t="shared" si="762"/>
        <v>1</v>
      </c>
      <c r="G24331">
        <f t="shared" si="763"/>
        <v>1</v>
      </c>
    </row>
    <row r="24332" spans="1:7" x14ac:dyDescent="0.25">
      <c r="A24332">
        <v>76258</v>
      </c>
      <c r="B24332" s="2">
        <v>44332.081942197939</v>
      </c>
      <c r="C24332">
        <v>48903</v>
      </c>
      <c r="D24332">
        <v>367087</v>
      </c>
      <c r="E24332" t="str">
        <f>VLOOKUP(C24332,Подписчики!A:C,2,0)</f>
        <v>UTC+1</v>
      </c>
      <c r="F24332">
        <f t="shared" si="762"/>
        <v>1</v>
      </c>
      <c r="G24332">
        <f t="shared" si="763"/>
        <v>1</v>
      </c>
    </row>
    <row r="24333" spans="1:7" x14ac:dyDescent="0.25">
      <c r="A24333">
        <v>76262</v>
      </c>
      <c r="B24333" s="2">
        <v>44332.083254493853</v>
      </c>
      <c r="C24333">
        <v>31679</v>
      </c>
      <c r="D24333">
        <v>143150</v>
      </c>
      <c r="E24333" t="str">
        <f>VLOOKUP(C24333,Подписчики!A:C,2,0)</f>
        <v>UTC+1</v>
      </c>
      <c r="F24333">
        <f t="shared" si="762"/>
        <v>1</v>
      </c>
      <c r="G24333">
        <f t="shared" si="763"/>
        <v>1</v>
      </c>
    </row>
    <row r="24334" spans="1:7" x14ac:dyDescent="0.25">
      <c r="A24334">
        <v>76264</v>
      </c>
      <c r="B24334" s="2">
        <v>44332.083925566345</v>
      </c>
      <c r="C24334">
        <v>149647</v>
      </c>
      <c r="D24334">
        <v>242428</v>
      </c>
      <c r="E24334" t="str">
        <f>VLOOKUP(C24334,Подписчики!A:C,2,0)</f>
        <v>UTC-5</v>
      </c>
      <c r="F24334">
        <f t="shared" si="762"/>
        <v>1</v>
      </c>
      <c r="G24334">
        <f t="shared" si="763"/>
        <v>2</v>
      </c>
    </row>
    <row r="24335" spans="1:7" x14ac:dyDescent="0.25">
      <c r="A24335">
        <v>76269</v>
      </c>
      <c r="B24335" s="2">
        <v>44332.084330097088</v>
      </c>
      <c r="C24335">
        <v>98980</v>
      </c>
      <c r="D24335">
        <v>15560</v>
      </c>
      <c r="E24335" t="str">
        <f>VLOOKUP(C24335,Подписчики!A:C,2,0)</f>
        <v>UTC+0</v>
      </c>
      <c r="F24335">
        <f t="shared" si="762"/>
        <v>1</v>
      </c>
      <c r="G24335">
        <f t="shared" si="763"/>
        <v>2</v>
      </c>
    </row>
    <row r="24336" spans="1:7" x14ac:dyDescent="0.25">
      <c r="A24336">
        <v>76270</v>
      </c>
      <c r="B24336" s="2">
        <v>44332.089</v>
      </c>
      <c r="C24336">
        <v>247708</v>
      </c>
      <c r="D24336">
        <v>158978</v>
      </c>
      <c r="E24336" t="str">
        <f>VLOOKUP(C24336,Подписчики!A:C,2,0)</f>
        <v>UTC+3</v>
      </c>
      <c r="F24336">
        <f t="shared" si="762"/>
        <v>1</v>
      </c>
      <c r="G24336">
        <f t="shared" si="763"/>
        <v>2</v>
      </c>
    </row>
    <row r="24337" spans="1:7" x14ac:dyDescent="0.25">
      <c r="A24337">
        <v>76275</v>
      </c>
      <c r="B24337" s="2">
        <v>44332.089333333337</v>
      </c>
      <c r="C24337">
        <v>222956</v>
      </c>
      <c r="D24337">
        <v>405774</v>
      </c>
      <c r="E24337" t="str">
        <f>VLOOKUP(C24337,Подписчики!A:C,2,0)</f>
        <v>UTC+4</v>
      </c>
      <c r="F24337">
        <f t="shared" si="762"/>
        <v>1</v>
      </c>
      <c r="G24337">
        <f t="shared" si="763"/>
        <v>2</v>
      </c>
    </row>
    <row r="24338" spans="1:7" x14ac:dyDescent="0.25">
      <c r="A24338">
        <v>76276</v>
      </c>
      <c r="B24338" s="2">
        <v>44332.090398058252</v>
      </c>
      <c r="C24338">
        <v>242044</v>
      </c>
      <c r="D24338">
        <v>241927</v>
      </c>
      <c r="E24338" t="str">
        <f>VLOOKUP(C24338,Подписчики!A:C,2,0)</f>
        <v>UTC-5</v>
      </c>
      <c r="F24338">
        <f t="shared" si="762"/>
        <v>1</v>
      </c>
      <c r="G24338">
        <f t="shared" si="763"/>
        <v>2</v>
      </c>
    </row>
    <row r="24339" spans="1:7" x14ac:dyDescent="0.25">
      <c r="A24339">
        <v>76279</v>
      </c>
      <c r="B24339" s="2">
        <v>44332.091999999997</v>
      </c>
      <c r="C24339">
        <v>300892</v>
      </c>
      <c r="D24339">
        <v>96200</v>
      </c>
      <c r="E24339" t="str">
        <f>VLOOKUP(C24339,Подписчики!A:C,2,0)</f>
        <v>UTC+0</v>
      </c>
      <c r="F24339">
        <f t="shared" si="762"/>
        <v>1</v>
      </c>
      <c r="G24339">
        <f t="shared" si="763"/>
        <v>2</v>
      </c>
    </row>
    <row r="24340" spans="1:7" x14ac:dyDescent="0.25">
      <c r="A24340">
        <v>76284</v>
      </c>
      <c r="B24340" s="2">
        <v>44332.093000000001</v>
      </c>
      <c r="C24340">
        <v>230417</v>
      </c>
      <c r="D24340">
        <v>206501</v>
      </c>
      <c r="E24340" t="str">
        <f>VLOOKUP(C24340,Подписчики!A:C,2,0)</f>
        <v>UTC+3</v>
      </c>
      <c r="F24340">
        <f t="shared" si="762"/>
        <v>1</v>
      </c>
      <c r="G24340">
        <f t="shared" si="763"/>
        <v>2</v>
      </c>
    </row>
    <row r="24341" spans="1:7" x14ac:dyDescent="0.25">
      <c r="A24341">
        <v>76287</v>
      </c>
      <c r="B24341" s="2">
        <v>44332.094180120243</v>
      </c>
      <c r="C24341">
        <v>214346</v>
      </c>
      <c r="D24341">
        <v>38983</v>
      </c>
      <c r="E24341" t="str">
        <f>VLOOKUP(C24341,Подписчики!A:C,2,0)</f>
        <v>UTC+2</v>
      </c>
      <c r="F24341">
        <f t="shared" si="762"/>
        <v>1</v>
      </c>
      <c r="G24341">
        <f t="shared" si="763"/>
        <v>2</v>
      </c>
    </row>
    <row r="24342" spans="1:7" x14ac:dyDescent="0.25">
      <c r="A24342">
        <v>76289</v>
      </c>
      <c r="B24342" s="2">
        <v>44332.097750785855</v>
      </c>
      <c r="C24342">
        <v>118126</v>
      </c>
      <c r="D24342">
        <v>347008</v>
      </c>
      <c r="E24342" t="str">
        <f>VLOOKUP(C24342,Подписчики!A:C,2,0)</f>
        <v>UTC+1</v>
      </c>
      <c r="F24342">
        <f t="shared" si="762"/>
        <v>1</v>
      </c>
      <c r="G24342">
        <f t="shared" si="763"/>
        <v>2</v>
      </c>
    </row>
    <row r="24343" spans="1:7" x14ac:dyDescent="0.25">
      <c r="A24343">
        <v>76291</v>
      </c>
      <c r="B24343" s="2">
        <v>44332.098147526478</v>
      </c>
      <c r="C24343">
        <v>181965</v>
      </c>
      <c r="D24343">
        <v>60239</v>
      </c>
      <c r="E24343" t="str">
        <f>VLOOKUP(C24343,Подписчики!A:C,2,0)</f>
        <v>UTC+2</v>
      </c>
      <c r="F24343">
        <f t="shared" si="762"/>
        <v>1</v>
      </c>
      <c r="G24343">
        <f t="shared" si="763"/>
        <v>2</v>
      </c>
    </row>
    <row r="24344" spans="1:7" x14ac:dyDescent="0.25">
      <c r="A24344">
        <v>76296</v>
      </c>
      <c r="B24344" s="2">
        <v>44332.102129449835</v>
      </c>
      <c r="C24344">
        <v>176910</v>
      </c>
      <c r="D24344">
        <v>148570</v>
      </c>
      <c r="E24344" t="str">
        <f>VLOOKUP(C24344,Подписчики!A:C,2,0)</f>
        <v>UTC-4</v>
      </c>
      <c r="F24344">
        <f t="shared" si="762"/>
        <v>1</v>
      </c>
      <c r="G24344">
        <f t="shared" si="763"/>
        <v>2</v>
      </c>
    </row>
    <row r="24345" spans="1:7" x14ac:dyDescent="0.25">
      <c r="A24345">
        <v>76297</v>
      </c>
      <c r="B24345" s="2">
        <v>44332.102129449842</v>
      </c>
      <c r="C24345">
        <v>289598</v>
      </c>
      <c r="D24345">
        <v>357950</v>
      </c>
      <c r="E24345" t="str">
        <f>VLOOKUP(C24345,Подписчики!A:C,2,0)</f>
        <v>UTC-8</v>
      </c>
      <c r="F24345">
        <f t="shared" si="762"/>
        <v>1</v>
      </c>
      <c r="G24345">
        <f t="shared" si="763"/>
        <v>2</v>
      </c>
    </row>
    <row r="24346" spans="1:7" x14ac:dyDescent="0.25">
      <c r="A24346">
        <v>76301</v>
      </c>
      <c r="B24346" s="2">
        <v>44332.106051820432</v>
      </c>
      <c r="C24346">
        <v>343421</v>
      </c>
      <c r="D24346">
        <v>245484</v>
      </c>
      <c r="E24346" t="str">
        <f>VLOOKUP(C24346,Подписчики!A:C,2,0)</f>
        <v>UTC+3</v>
      </c>
      <c r="F24346">
        <f t="shared" si="762"/>
        <v>1</v>
      </c>
      <c r="G24346">
        <f t="shared" si="763"/>
        <v>2</v>
      </c>
    </row>
    <row r="24347" spans="1:7" x14ac:dyDescent="0.25">
      <c r="A24347">
        <v>76305</v>
      </c>
      <c r="B24347" s="2">
        <v>44332.107181005282</v>
      </c>
      <c r="C24347">
        <v>261625</v>
      </c>
      <c r="D24347">
        <v>228405</v>
      </c>
      <c r="E24347" t="str">
        <f>VLOOKUP(C24347,Подписчики!A:C,2,0)</f>
        <v>UTC+1</v>
      </c>
      <c r="F24347">
        <f t="shared" si="762"/>
        <v>1</v>
      </c>
      <c r="G24347">
        <f t="shared" si="763"/>
        <v>2</v>
      </c>
    </row>
    <row r="24348" spans="1:7" x14ac:dyDescent="0.25">
      <c r="A24348">
        <v>76309</v>
      </c>
      <c r="B24348" s="2">
        <v>44332.107364116338</v>
      </c>
      <c r="C24348">
        <v>348259</v>
      </c>
      <c r="D24348">
        <v>379729</v>
      </c>
      <c r="E24348" t="str">
        <f>VLOOKUP(C24348,Подписчики!A:C,2,0)</f>
        <v>UTC+2</v>
      </c>
      <c r="F24348">
        <f t="shared" si="762"/>
        <v>1</v>
      </c>
      <c r="G24348">
        <f t="shared" si="763"/>
        <v>2</v>
      </c>
    </row>
    <row r="24349" spans="1:7" x14ac:dyDescent="0.25">
      <c r="A24349">
        <v>76312</v>
      </c>
      <c r="B24349" s="2">
        <v>44332.107388349519</v>
      </c>
      <c r="C24349">
        <v>241082</v>
      </c>
      <c r="D24349">
        <v>349014</v>
      </c>
      <c r="E24349" t="str">
        <f>VLOOKUP(C24349,Подписчики!A:C,2,0)</f>
        <v>UTC+1</v>
      </c>
      <c r="F24349">
        <f t="shared" si="762"/>
        <v>1</v>
      </c>
      <c r="G24349">
        <f t="shared" si="763"/>
        <v>2</v>
      </c>
    </row>
    <row r="24350" spans="1:7" x14ac:dyDescent="0.25">
      <c r="A24350">
        <v>76314</v>
      </c>
      <c r="B24350" s="2">
        <v>44332.111270485548</v>
      </c>
      <c r="C24350">
        <v>24028</v>
      </c>
      <c r="D24350">
        <v>158978</v>
      </c>
      <c r="E24350" t="str">
        <f>VLOOKUP(C24350,Подписчики!A:C,2,0)</f>
        <v>UTC+1</v>
      </c>
      <c r="F24350">
        <f t="shared" si="762"/>
        <v>1</v>
      </c>
      <c r="G24350">
        <f t="shared" si="763"/>
        <v>2</v>
      </c>
    </row>
    <row r="24351" spans="1:7" x14ac:dyDescent="0.25">
      <c r="A24351">
        <v>76319</v>
      </c>
      <c r="B24351" s="2">
        <v>44332.111484115114</v>
      </c>
      <c r="C24351">
        <v>45505</v>
      </c>
      <c r="D24351">
        <v>118549</v>
      </c>
      <c r="E24351" t="str">
        <f>VLOOKUP(C24351,Подписчики!A:C,2,0)</f>
        <v>UTC+1</v>
      </c>
      <c r="F24351">
        <f t="shared" si="762"/>
        <v>1</v>
      </c>
      <c r="G24351">
        <f t="shared" si="763"/>
        <v>2</v>
      </c>
    </row>
    <row r="24352" spans="1:7" x14ac:dyDescent="0.25">
      <c r="A24352">
        <v>76323</v>
      </c>
      <c r="B24352" s="2">
        <v>44332.113956114386</v>
      </c>
      <c r="C24352">
        <v>222818</v>
      </c>
      <c r="D24352">
        <v>411922</v>
      </c>
      <c r="E24352" t="str">
        <f>VLOOKUP(C24352,Подписчики!A:C,2,0)</f>
        <v>UTC+0</v>
      </c>
      <c r="F24352">
        <f t="shared" si="762"/>
        <v>1</v>
      </c>
      <c r="G24352">
        <f t="shared" si="763"/>
        <v>2</v>
      </c>
    </row>
    <row r="24353" spans="1:7" x14ac:dyDescent="0.25">
      <c r="A24353">
        <v>76327</v>
      </c>
      <c r="B24353" s="2">
        <v>44332.114000000001</v>
      </c>
      <c r="C24353">
        <v>349210</v>
      </c>
      <c r="D24353">
        <v>304722</v>
      </c>
      <c r="E24353" t="str">
        <f>VLOOKUP(C24353,Подписчики!A:C,2,0)</f>
        <v>UTC+3</v>
      </c>
      <c r="F24353">
        <f t="shared" si="762"/>
        <v>1</v>
      </c>
      <c r="G24353">
        <f t="shared" si="763"/>
        <v>2</v>
      </c>
    </row>
    <row r="24354" spans="1:7" x14ac:dyDescent="0.25">
      <c r="A24354">
        <v>76329</v>
      </c>
      <c r="B24354" s="2">
        <v>44332.114658040104</v>
      </c>
      <c r="C24354">
        <v>181445</v>
      </c>
      <c r="D24354">
        <v>448450</v>
      </c>
      <c r="E24354" t="str">
        <f>VLOOKUP(C24354,Подписчики!A:C,2,0)</f>
        <v>UTC+7</v>
      </c>
      <c r="F24354">
        <f t="shared" si="762"/>
        <v>1</v>
      </c>
      <c r="G24354">
        <f t="shared" si="763"/>
        <v>2</v>
      </c>
    </row>
    <row r="24355" spans="1:7" x14ac:dyDescent="0.25">
      <c r="A24355">
        <v>76330</v>
      </c>
      <c r="B24355" s="2">
        <v>44332.116000000002</v>
      </c>
      <c r="C24355">
        <v>196733</v>
      </c>
      <c r="D24355">
        <v>123413</v>
      </c>
      <c r="E24355" t="str">
        <f>VLOOKUP(C24355,Подписчики!A:C,2,0)</f>
        <v>UTC+0</v>
      </c>
      <c r="F24355">
        <f t="shared" si="762"/>
        <v>1</v>
      </c>
      <c r="G24355">
        <f t="shared" si="763"/>
        <v>2</v>
      </c>
    </row>
    <row r="24356" spans="1:7" x14ac:dyDescent="0.25">
      <c r="A24356">
        <v>76332</v>
      </c>
      <c r="B24356" s="2">
        <v>44332.119235816521</v>
      </c>
      <c r="C24356">
        <v>219499</v>
      </c>
      <c r="D24356">
        <v>233062</v>
      </c>
      <c r="E24356" t="str">
        <f>VLOOKUP(C24356,Подписчики!A:C,2,0)</f>
        <v>UTC+1</v>
      </c>
      <c r="F24356">
        <f t="shared" si="762"/>
        <v>1</v>
      </c>
      <c r="G24356">
        <f t="shared" si="763"/>
        <v>2</v>
      </c>
    </row>
    <row r="24357" spans="1:7" x14ac:dyDescent="0.25">
      <c r="A24357">
        <v>76335</v>
      </c>
      <c r="B24357" s="2">
        <v>44332.119510483106</v>
      </c>
      <c r="C24357">
        <v>101847</v>
      </c>
      <c r="D24357">
        <v>411922</v>
      </c>
      <c r="E24357" t="str">
        <f>VLOOKUP(C24357,Подписчики!A:C,2,0)</f>
        <v>UTC-4</v>
      </c>
      <c r="F24357">
        <f t="shared" si="762"/>
        <v>1</v>
      </c>
      <c r="G24357">
        <f t="shared" si="763"/>
        <v>2</v>
      </c>
    </row>
    <row r="24358" spans="1:7" x14ac:dyDescent="0.25">
      <c r="A24358">
        <v>76336</v>
      </c>
      <c r="B24358" s="2">
        <v>44332.122318185982</v>
      </c>
      <c r="C24358">
        <v>300610</v>
      </c>
      <c r="D24358">
        <v>336356</v>
      </c>
      <c r="E24358" t="str">
        <f>VLOOKUP(C24358,Подписчики!A:C,2,0)</f>
        <v>UTC+0</v>
      </c>
      <c r="F24358">
        <f t="shared" si="762"/>
        <v>1</v>
      </c>
      <c r="G24358">
        <f t="shared" si="763"/>
        <v>2</v>
      </c>
    </row>
    <row r="24359" spans="1:7" x14ac:dyDescent="0.25">
      <c r="A24359">
        <v>76338</v>
      </c>
      <c r="B24359" s="2">
        <v>44332.125064851833</v>
      </c>
      <c r="C24359">
        <v>156310</v>
      </c>
      <c r="D24359">
        <v>351192</v>
      </c>
      <c r="E24359" t="str">
        <f>VLOOKUP(C24359,Подписчики!A:C,2,0)</f>
        <v>UTC+1</v>
      </c>
      <c r="F24359">
        <f t="shared" si="762"/>
        <v>1</v>
      </c>
      <c r="G24359">
        <f t="shared" si="763"/>
        <v>3</v>
      </c>
    </row>
    <row r="24360" spans="1:7" x14ac:dyDescent="0.25">
      <c r="A24360">
        <v>76342</v>
      </c>
      <c r="B24360" s="2">
        <v>44332.128849147004</v>
      </c>
      <c r="C24360">
        <v>123129</v>
      </c>
      <c r="D24360">
        <v>313585</v>
      </c>
      <c r="E24360" t="str">
        <f>VLOOKUP(C24360,Подписчики!A:C,2,0)</f>
        <v>UTC+0</v>
      </c>
      <c r="F24360">
        <f t="shared" si="762"/>
        <v>1</v>
      </c>
      <c r="G24360">
        <f t="shared" si="763"/>
        <v>3</v>
      </c>
    </row>
    <row r="24361" spans="1:7" x14ac:dyDescent="0.25">
      <c r="A24361">
        <v>76343</v>
      </c>
      <c r="B24361" s="2">
        <v>44332.133000000002</v>
      </c>
      <c r="C24361">
        <v>120287</v>
      </c>
      <c r="D24361">
        <v>37644</v>
      </c>
      <c r="E24361" t="str">
        <f>VLOOKUP(C24361,Подписчики!A:C,2,0)</f>
        <v>UTC+0</v>
      </c>
      <c r="F24361">
        <f t="shared" si="762"/>
        <v>1</v>
      </c>
      <c r="G24361">
        <f t="shared" si="763"/>
        <v>3</v>
      </c>
    </row>
    <row r="24362" spans="1:7" x14ac:dyDescent="0.25">
      <c r="A24362">
        <v>76346</v>
      </c>
      <c r="B24362" s="2">
        <v>44332.13446455275</v>
      </c>
      <c r="C24362">
        <v>46889</v>
      </c>
      <c r="D24362">
        <v>441137</v>
      </c>
      <c r="E24362" t="str">
        <f>VLOOKUP(C24362,Подписчики!A:C,2,0)</f>
        <v>UTC+1</v>
      </c>
      <c r="F24362">
        <f t="shared" si="762"/>
        <v>1</v>
      </c>
      <c r="G24362">
        <f t="shared" si="763"/>
        <v>3</v>
      </c>
    </row>
    <row r="24363" spans="1:7" x14ac:dyDescent="0.25">
      <c r="A24363">
        <v>76350</v>
      </c>
      <c r="B24363" s="2">
        <v>44332.135135959958</v>
      </c>
      <c r="C24363">
        <v>21015</v>
      </c>
      <c r="D24363">
        <v>411922</v>
      </c>
      <c r="E24363" t="str">
        <f>VLOOKUP(C24363,Подписчики!A:C,2,0)</f>
        <v>UTC+4</v>
      </c>
      <c r="F24363">
        <f t="shared" si="762"/>
        <v>1</v>
      </c>
      <c r="G24363">
        <f t="shared" si="763"/>
        <v>3</v>
      </c>
    </row>
    <row r="24364" spans="1:7" x14ac:dyDescent="0.25">
      <c r="A24364">
        <v>76355</v>
      </c>
      <c r="B24364" s="2">
        <v>44332.137000000002</v>
      </c>
      <c r="C24364">
        <v>5868</v>
      </c>
      <c r="D24364">
        <v>411922</v>
      </c>
      <c r="E24364" t="str">
        <f>VLOOKUP(C24364,Подписчики!A:C,2,0)</f>
        <v>UTC+3</v>
      </c>
      <c r="F24364">
        <f t="shared" si="762"/>
        <v>1</v>
      </c>
      <c r="G24364">
        <f t="shared" si="763"/>
        <v>3</v>
      </c>
    </row>
    <row r="24365" spans="1:7" x14ac:dyDescent="0.25">
      <c r="A24365">
        <v>76359</v>
      </c>
      <c r="B24365" s="2">
        <v>44332.137728155336</v>
      </c>
      <c r="C24365">
        <v>254069</v>
      </c>
      <c r="D24365">
        <v>158978</v>
      </c>
      <c r="E24365" t="str">
        <f>VLOOKUP(C24365,Подписчики!A:C,2,0)</f>
        <v>UTC-4</v>
      </c>
      <c r="F24365">
        <f t="shared" si="762"/>
        <v>1</v>
      </c>
      <c r="G24365">
        <f t="shared" si="763"/>
        <v>3</v>
      </c>
    </row>
    <row r="24366" spans="1:7" x14ac:dyDescent="0.25">
      <c r="A24366">
        <v>76360</v>
      </c>
      <c r="B24366" s="2">
        <v>44332.138340403457</v>
      </c>
      <c r="C24366">
        <v>307037</v>
      </c>
      <c r="D24366">
        <v>347008</v>
      </c>
      <c r="E24366" t="str">
        <f>VLOOKUP(C24366,Подписчики!A:C,2,0)</f>
        <v>UTC+1</v>
      </c>
      <c r="F24366">
        <f t="shared" si="762"/>
        <v>1</v>
      </c>
      <c r="G24366">
        <f t="shared" si="763"/>
        <v>3</v>
      </c>
    </row>
    <row r="24367" spans="1:7" x14ac:dyDescent="0.25">
      <c r="A24367">
        <v>76362</v>
      </c>
      <c r="B24367" s="2">
        <v>44332.139316995759</v>
      </c>
      <c r="C24367">
        <v>195781</v>
      </c>
      <c r="D24367">
        <v>144907</v>
      </c>
      <c r="E24367" t="str">
        <f>VLOOKUP(C24367,Подписчики!A:C,2,0)</f>
        <v>UTC+0</v>
      </c>
      <c r="F24367">
        <f t="shared" si="762"/>
        <v>1</v>
      </c>
      <c r="G24367">
        <f t="shared" si="763"/>
        <v>3</v>
      </c>
    </row>
    <row r="24368" spans="1:7" x14ac:dyDescent="0.25">
      <c r="A24368">
        <v>76365</v>
      </c>
      <c r="B24368" s="2">
        <v>44332.139346278316</v>
      </c>
      <c r="C24368">
        <v>99451</v>
      </c>
      <c r="D24368">
        <v>180055</v>
      </c>
      <c r="E24368" t="str">
        <f>VLOOKUP(C24368,Подписчики!A:C,2,0)</f>
        <v>UTC-8</v>
      </c>
      <c r="F24368">
        <f t="shared" si="762"/>
        <v>1</v>
      </c>
      <c r="G24368">
        <f t="shared" si="763"/>
        <v>3</v>
      </c>
    </row>
    <row r="24369" spans="1:7" x14ac:dyDescent="0.25">
      <c r="A24369">
        <v>76369</v>
      </c>
      <c r="B24369" s="2">
        <v>44332.140232551043</v>
      </c>
      <c r="C24369">
        <v>69728</v>
      </c>
      <c r="D24369">
        <v>21407</v>
      </c>
      <c r="E24369" t="str">
        <f>VLOOKUP(C24369,Подписчики!A:C,2,0)</f>
        <v>UTC+0</v>
      </c>
      <c r="F24369">
        <f t="shared" si="762"/>
        <v>1</v>
      </c>
      <c r="G24369">
        <f t="shared" si="763"/>
        <v>3</v>
      </c>
    </row>
    <row r="24370" spans="1:7" x14ac:dyDescent="0.25">
      <c r="A24370">
        <v>76372</v>
      </c>
      <c r="B24370" s="2">
        <v>44332.140659810175</v>
      </c>
      <c r="C24370">
        <v>1774</v>
      </c>
      <c r="D24370">
        <v>114057</v>
      </c>
      <c r="E24370" t="str">
        <f>VLOOKUP(C24370,Подписчики!A:C,2,0)</f>
        <v>UTC+0</v>
      </c>
      <c r="F24370">
        <f t="shared" si="762"/>
        <v>1</v>
      </c>
      <c r="G24370">
        <f t="shared" si="763"/>
        <v>3</v>
      </c>
    </row>
    <row r="24371" spans="1:7" x14ac:dyDescent="0.25">
      <c r="A24371">
        <v>76375</v>
      </c>
      <c r="B24371" s="2">
        <v>44332.150673139156</v>
      </c>
      <c r="C24371">
        <v>60088</v>
      </c>
      <c r="D24371">
        <v>217497</v>
      </c>
      <c r="E24371" t="str">
        <f>VLOOKUP(C24371,Подписчики!A:C,2,0)</f>
        <v>UTC-4</v>
      </c>
      <c r="F24371">
        <f t="shared" si="762"/>
        <v>1</v>
      </c>
      <c r="G24371">
        <f t="shared" si="763"/>
        <v>3</v>
      </c>
    </row>
    <row r="24372" spans="1:7" x14ac:dyDescent="0.25">
      <c r="A24372">
        <v>76376</v>
      </c>
      <c r="B24372" s="2">
        <v>44332.152291262137</v>
      </c>
      <c r="C24372">
        <v>226318</v>
      </c>
      <c r="D24372">
        <v>411922</v>
      </c>
      <c r="E24372" t="str">
        <f>VLOOKUP(C24372,Подписчики!A:C,2,0)</f>
        <v>UTC-4</v>
      </c>
      <c r="F24372">
        <f t="shared" si="762"/>
        <v>1</v>
      </c>
      <c r="G24372">
        <f t="shared" si="763"/>
        <v>3</v>
      </c>
    </row>
    <row r="24373" spans="1:7" x14ac:dyDescent="0.25">
      <c r="A24373">
        <v>76381</v>
      </c>
      <c r="B24373" s="2">
        <v>44332.153666666665</v>
      </c>
      <c r="C24373">
        <v>69686</v>
      </c>
      <c r="D24373">
        <v>21760</v>
      </c>
      <c r="E24373" t="str">
        <f>VLOOKUP(C24373,Подписчики!A:C,2,0)</f>
        <v>UTC+2</v>
      </c>
      <c r="F24373">
        <f t="shared" si="762"/>
        <v>1</v>
      </c>
      <c r="G24373">
        <f t="shared" si="763"/>
        <v>3</v>
      </c>
    </row>
    <row r="24374" spans="1:7" x14ac:dyDescent="0.25">
      <c r="A24374">
        <v>76384</v>
      </c>
      <c r="B24374" s="2">
        <v>44332.158024842065</v>
      </c>
      <c r="C24374">
        <v>162803</v>
      </c>
      <c r="D24374">
        <v>182984</v>
      </c>
      <c r="E24374" t="str">
        <f>VLOOKUP(C24374,Подписчики!A:C,2,0)</f>
        <v>UTC+8</v>
      </c>
      <c r="F24374">
        <f t="shared" si="762"/>
        <v>1</v>
      </c>
      <c r="G24374">
        <f t="shared" si="763"/>
        <v>3</v>
      </c>
    </row>
    <row r="24375" spans="1:7" x14ac:dyDescent="0.25">
      <c r="A24375">
        <v>76388</v>
      </c>
      <c r="B24375" s="2">
        <v>44332.159001434367</v>
      </c>
      <c r="C24375">
        <v>6305</v>
      </c>
      <c r="D24375">
        <v>154256</v>
      </c>
      <c r="E24375" t="str">
        <f>VLOOKUP(C24375,Подписчики!A:C,2,0)</f>
        <v>UTC+0</v>
      </c>
      <c r="F24375">
        <f t="shared" si="762"/>
        <v>1</v>
      </c>
      <c r="G24375">
        <f t="shared" si="763"/>
        <v>3</v>
      </c>
    </row>
    <row r="24376" spans="1:7" x14ac:dyDescent="0.25">
      <c r="A24376">
        <v>76390</v>
      </c>
      <c r="B24376" s="2">
        <v>44332.159672841575</v>
      </c>
      <c r="C24376">
        <v>307738</v>
      </c>
      <c r="D24376">
        <v>411922</v>
      </c>
      <c r="E24376" t="str">
        <f>VLOOKUP(C24376,Подписчики!A:C,2,0)</f>
        <v>UTC+2</v>
      </c>
      <c r="F24376">
        <f t="shared" si="762"/>
        <v>1</v>
      </c>
      <c r="G24376">
        <f t="shared" si="763"/>
        <v>3</v>
      </c>
    </row>
    <row r="24377" spans="1:7" x14ac:dyDescent="0.25">
      <c r="A24377">
        <v>76394</v>
      </c>
      <c r="B24377" s="2">
        <v>44332.160000000003</v>
      </c>
      <c r="C24377">
        <v>271321</v>
      </c>
      <c r="D24377">
        <v>244574</v>
      </c>
      <c r="E24377" t="str">
        <f>VLOOKUP(C24377,Подписчики!A:C,2,0)</f>
        <v>UTC+3</v>
      </c>
      <c r="F24377">
        <f t="shared" si="762"/>
        <v>1</v>
      </c>
      <c r="G24377">
        <f t="shared" si="763"/>
        <v>3</v>
      </c>
    </row>
    <row r="24378" spans="1:7" x14ac:dyDescent="0.25">
      <c r="A24378">
        <v>76395</v>
      </c>
      <c r="B24378" s="2">
        <v>44332.161999999997</v>
      </c>
      <c r="C24378">
        <v>116263</v>
      </c>
      <c r="D24378">
        <v>271445</v>
      </c>
      <c r="E24378" t="str">
        <f>VLOOKUP(C24378,Подписчики!A:C,2,0)</f>
        <v>UTC+0</v>
      </c>
      <c r="F24378">
        <f t="shared" si="762"/>
        <v>1</v>
      </c>
      <c r="G24378">
        <f t="shared" si="763"/>
        <v>3</v>
      </c>
    </row>
    <row r="24379" spans="1:7" x14ac:dyDescent="0.25">
      <c r="A24379">
        <v>76399</v>
      </c>
      <c r="B24379" s="2">
        <v>44332.166045307444</v>
      </c>
      <c r="C24379">
        <v>133095</v>
      </c>
      <c r="D24379">
        <v>105597</v>
      </c>
      <c r="E24379" t="str">
        <f>VLOOKUP(C24379,Подписчики!A:C,2,0)</f>
        <v>UTC-6</v>
      </c>
      <c r="F24379">
        <f t="shared" si="762"/>
        <v>1</v>
      </c>
      <c r="G24379">
        <f t="shared" si="763"/>
        <v>3</v>
      </c>
    </row>
    <row r="24380" spans="1:7" x14ac:dyDescent="0.25">
      <c r="A24380">
        <v>76402</v>
      </c>
      <c r="B24380" s="2">
        <v>44332.166478469189</v>
      </c>
      <c r="C24380">
        <v>221339</v>
      </c>
      <c r="D24380">
        <v>304128</v>
      </c>
      <c r="E24380" t="str">
        <f>VLOOKUP(C24380,Подписчики!A:C,2,0)</f>
        <v>UTC+3</v>
      </c>
      <c r="F24380">
        <f t="shared" si="762"/>
        <v>1</v>
      </c>
      <c r="G24380">
        <f t="shared" si="763"/>
        <v>3</v>
      </c>
    </row>
    <row r="24381" spans="1:7" x14ac:dyDescent="0.25">
      <c r="A24381">
        <v>76405</v>
      </c>
      <c r="B24381" s="2">
        <v>44332.167912839133</v>
      </c>
      <c r="C24381">
        <v>233293</v>
      </c>
      <c r="D24381">
        <v>158978</v>
      </c>
      <c r="E24381" t="str">
        <f>VLOOKUP(C24381,Подписчики!A:C,2,0)</f>
        <v>UTC+1</v>
      </c>
      <c r="F24381">
        <f t="shared" si="762"/>
        <v>1</v>
      </c>
      <c r="G24381">
        <f t="shared" si="763"/>
        <v>4</v>
      </c>
    </row>
    <row r="24382" spans="1:7" x14ac:dyDescent="0.25">
      <c r="A24382">
        <v>76409</v>
      </c>
      <c r="B24382" s="2">
        <v>44332.169286172066</v>
      </c>
      <c r="C24382">
        <v>323339</v>
      </c>
      <c r="D24382">
        <v>40767</v>
      </c>
      <c r="E24382" t="str">
        <f>VLOOKUP(C24382,Подписчики!A:C,2,0)</f>
        <v>UTC+2</v>
      </c>
      <c r="F24382">
        <f t="shared" si="762"/>
        <v>1</v>
      </c>
      <c r="G24382">
        <f t="shared" si="763"/>
        <v>4</v>
      </c>
    </row>
    <row r="24383" spans="1:7" x14ac:dyDescent="0.25">
      <c r="A24383">
        <v>76410</v>
      </c>
      <c r="B24383" s="2">
        <v>44332.169835505236</v>
      </c>
      <c r="C24383">
        <v>261393</v>
      </c>
      <c r="D24383">
        <v>411922</v>
      </c>
      <c r="E24383" t="str">
        <f>VLOOKUP(C24383,Подписчики!A:C,2,0)</f>
        <v>UTC-4</v>
      </c>
      <c r="F24383">
        <f t="shared" si="762"/>
        <v>1</v>
      </c>
      <c r="G24383">
        <f t="shared" si="763"/>
        <v>4</v>
      </c>
    </row>
    <row r="24384" spans="1:7" x14ac:dyDescent="0.25">
      <c r="A24384">
        <v>76413</v>
      </c>
      <c r="B24384" s="2">
        <v>44332.1706900235</v>
      </c>
      <c r="C24384">
        <v>251719</v>
      </c>
      <c r="D24384">
        <v>347008</v>
      </c>
      <c r="E24384" t="str">
        <f>VLOOKUP(C24384,Подписчики!A:C,2,0)</f>
        <v>UTC+6</v>
      </c>
      <c r="F24384">
        <f t="shared" si="762"/>
        <v>1</v>
      </c>
      <c r="G24384">
        <f t="shared" si="763"/>
        <v>4</v>
      </c>
    </row>
    <row r="24385" spans="1:7" x14ac:dyDescent="0.25">
      <c r="A24385">
        <v>76418</v>
      </c>
      <c r="B24385" s="2">
        <v>44332.171666666662</v>
      </c>
      <c r="C24385">
        <v>305105</v>
      </c>
      <c r="D24385">
        <v>59485</v>
      </c>
      <c r="E24385" t="str">
        <f>VLOOKUP(C24385,Подписчики!A:C,2,0)</f>
        <v>UTC+2</v>
      </c>
      <c r="F24385">
        <f t="shared" si="762"/>
        <v>1</v>
      </c>
      <c r="G24385">
        <f t="shared" si="763"/>
        <v>4</v>
      </c>
    </row>
    <row r="24386" spans="1:7" x14ac:dyDescent="0.25">
      <c r="A24386">
        <v>76423</v>
      </c>
      <c r="B24386" s="2">
        <v>44332.171708737864</v>
      </c>
      <c r="C24386">
        <v>298658</v>
      </c>
      <c r="D24386">
        <v>88863</v>
      </c>
      <c r="E24386" t="str">
        <f>VLOOKUP(C24386,Подписчики!A:C,2,0)</f>
        <v>UTC-8</v>
      </c>
      <c r="F24386">
        <f t="shared" si="762"/>
        <v>1</v>
      </c>
      <c r="G24386">
        <f t="shared" si="763"/>
        <v>4</v>
      </c>
    </row>
    <row r="24387" spans="1:7" x14ac:dyDescent="0.25">
      <c r="A24387">
        <v>76428</v>
      </c>
      <c r="B24387" s="2">
        <v>44332.173589281898</v>
      </c>
      <c r="C24387">
        <v>345601</v>
      </c>
      <c r="D24387">
        <v>60239</v>
      </c>
      <c r="E24387" t="str">
        <f>VLOOKUP(C24387,Подписчики!A:C,2,0)</f>
        <v>UTC+1</v>
      </c>
      <c r="F24387">
        <f t="shared" ref="F24387:F24450" si="764">WEEKDAY(B24387)</f>
        <v>1</v>
      </c>
      <c r="G24387">
        <f t="shared" ref="G24387:G24450" si="765">HOUR(B24387)</f>
        <v>4</v>
      </c>
    </row>
    <row r="24388" spans="1:7" x14ac:dyDescent="0.25">
      <c r="A24388">
        <v>76430</v>
      </c>
      <c r="B24388" s="2">
        <v>44332.17404705954</v>
      </c>
      <c r="C24388">
        <v>78312</v>
      </c>
      <c r="D24388">
        <v>250679</v>
      </c>
      <c r="E24388" t="str">
        <f>VLOOKUP(C24388,Подписчики!A:C,2,0)</f>
        <v>UTC+0</v>
      </c>
      <c r="F24388">
        <f t="shared" si="764"/>
        <v>1</v>
      </c>
      <c r="G24388">
        <f t="shared" si="765"/>
        <v>4</v>
      </c>
    </row>
    <row r="24389" spans="1:7" x14ac:dyDescent="0.25">
      <c r="A24389">
        <v>76433</v>
      </c>
      <c r="B24389" s="2">
        <v>44332.176333333337</v>
      </c>
      <c r="C24389">
        <v>197722</v>
      </c>
      <c r="D24389">
        <v>324142</v>
      </c>
      <c r="E24389" t="str">
        <f>VLOOKUP(C24389,Подписчики!A:C,2,0)</f>
        <v>UTC+1</v>
      </c>
      <c r="F24389">
        <f t="shared" si="764"/>
        <v>1</v>
      </c>
      <c r="G24389">
        <f t="shared" si="765"/>
        <v>4</v>
      </c>
    </row>
    <row r="24390" spans="1:7" x14ac:dyDescent="0.25">
      <c r="A24390">
        <v>76436</v>
      </c>
      <c r="B24390" s="2">
        <v>44332.177648243662</v>
      </c>
      <c r="C24390">
        <v>112325</v>
      </c>
      <c r="D24390">
        <v>352397</v>
      </c>
      <c r="E24390" t="str">
        <f>VLOOKUP(C24390,Подписчики!A:C,2,0)</f>
        <v>UTC+6</v>
      </c>
      <c r="F24390">
        <f t="shared" si="764"/>
        <v>1</v>
      </c>
      <c r="G24390">
        <f t="shared" si="765"/>
        <v>4</v>
      </c>
    </row>
    <row r="24391" spans="1:7" x14ac:dyDescent="0.25">
      <c r="A24391">
        <v>76439</v>
      </c>
      <c r="B24391" s="2">
        <v>44332.180547502059</v>
      </c>
      <c r="C24391">
        <v>206313</v>
      </c>
      <c r="D24391">
        <v>285678</v>
      </c>
      <c r="E24391" t="str">
        <f>VLOOKUP(C24391,Подписчики!A:C,2,0)</f>
        <v>UTC+2</v>
      </c>
      <c r="F24391">
        <f t="shared" si="764"/>
        <v>1</v>
      </c>
      <c r="G24391">
        <f t="shared" si="765"/>
        <v>4</v>
      </c>
    </row>
    <row r="24392" spans="1:7" x14ac:dyDescent="0.25">
      <c r="A24392">
        <v>76443</v>
      </c>
      <c r="B24392" s="2">
        <v>44332.181279946286</v>
      </c>
      <c r="C24392">
        <v>317749</v>
      </c>
      <c r="D24392">
        <v>252165</v>
      </c>
      <c r="E24392" t="str">
        <f>VLOOKUP(C24392,Подписчики!A:C,2,0)</f>
        <v>UTC+1</v>
      </c>
      <c r="F24392">
        <f t="shared" si="764"/>
        <v>1</v>
      </c>
      <c r="G24392">
        <f t="shared" si="765"/>
        <v>4</v>
      </c>
    </row>
    <row r="24393" spans="1:7" x14ac:dyDescent="0.25">
      <c r="A24393">
        <v>76444</v>
      </c>
      <c r="B24393" s="2">
        <v>44332.181524094362</v>
      </c>
      <c r="C24393">
        <v>295568</v>
      </c>
      <c r="D24393">
        <v>251574</v>
      </c>
      <c r="E24393" t="str">
        <f>VLOOKUP(C24393,Подписчики!A:C,2,0)</f>
        <v>UTC+1</v>
      </c>
      <c r="F24393">
        <f t="shared" si="764"/>
        <v>1</v>
      </c>
      <c r="G24393">
        <f t="shared" si="765"/>
        <v>4</v>
      </c>
    </row>
    <row r="24394" spans="1:7" x14ac:dyDescent="0.25">
      <c r="A24394">
        <v>76447</v>
      </c>
      <c r="B24394" s="2">
        <v>44332.183844660198</v>
      </c>
      <c r="C24394">
        <v>7050</v>
      </c>
      <c r="D24394">
        <v>404187</v>
      </c>
      <c r="E24394" t="str">
        <f>VLOOKUP(C24394,Подписчики!A:C,2,0)</f>
        <v>UTC+10</v>
      </c>
      <c r="F24394">
        <f t="shared" si="764"/>
        <v>1</v>
      </c>
      <c r="G24394">
        <f t="shared" si="765"/>
        <v>4</v>
      </c>
    </row>
    <row r="24395" spans="1:7" x14ac:dyDescent="0.25">
      <c r="A24395">
        <v>76449</v>
      </c>
      <c r="B24395" s="2">
        <v>44332.183904538106</v>
      </c>
      <c r="C24395">
        <v>129538</v>
      </c>
      <c r="D24395">
        <v>258219</v>
      </c>
      <c r="E24395" t="str">
        <f>VLOOKUP(C24395,Подписчики!A:C,2,0)</f>
        <v>UTC-4</v>
      </c>
      <c r="F24395">
        <f t="shared" si="764"/>
        <v>1</v>
      </c>
      <c r="G24395">
        <f t="shared" si="765"/>
        <v>4</v>
      </c>
    </row>
    <row r="24396" spans="1:7" x14ac:dyDescent="0.25">
      <c r="A24396">
        <v>76451</v>
      </c>
      <c r="B24396" s="2">
        <v>44332.185216834012</v>
      </c>
      <c r="C24396">
        <v>84166</v>
      </c>
      <c r="D24396">
        <v>365015</v>
      </c>
      <c r="E24396" t="str">
        <f>VLOOKUP(C24396,Подписчики!A:C,2,0)</f>
        <v>UTC+4</v>
      </c>
      <c r="F24396">
        <f t="shared" si="764"/>
        <v>1</v>
      </c>
      <c r="G24396">
        <f t="shared" si="765"/>
        <v>4</v>
      </c>
    </row>
    <row r="24397" spans="1:7" x14ac:dyDescent="0.25">
      <c r="A24397">
        <v>76456</v>
      </c>
      <c r="B24397" s="2">
        <v>44332.187889967638</v>
      </c>
      <c r="C24397">
        <v>12296</v>
      </c>
      <c r="D24397">
        <v>250679</v>
      </c>
      <c r="E24397" t="str">
        <f>VLOOKUP(C24397,Подписчики!A:C,2,0)</f>
        <v>UTC-4</v>
      </c>
      <c r="F24397">
        <f t="shared" si="764"/>
        <v>1</v>
      </c>
      <c r="G24397">
        <f t="shared" si="765"/>
        <v>4</v>
      </c>
    </row>
    <row r="24398" spans="1:7" x14ac:dyDescent="0.25">
      <c r="A24398">
        <v>76458</v>
      </c>
      <c r="B24398" s="2">
        <v>44332.187889967638</v>
      </c>
      <c r="C24398">
        <v>311383</v>
      </c>
      <c r="D24398">
        <v>244574</v>
      </c>
      <c r="E24398" t="str">
        <f>VLOOKUP(C24398,Подписчики!A:C,2,0)</f>
        <v>UTC+12</v>
      </c>
      <c r="F24398">
        <f t="shared" si="764"/>
        <v>1</v>
      </c>
      <c r="G24398">
        <f t="shared" si="765"/>
        <v>4</v>
      </c>
    </row>
    <row r="24399" spans="1:7" x14ac:dyDescent="0.25">
      <c r="A24399">
        <v>76463</v>
      </c>
      <c r="B24399" s="2">
        <v>44332.188268684957</v>
      </c>
      <c r="C24399">
        <v>86279</v>
      </c>
      <c r="D24399">
        <v>313680</v>
      </c>
      <c r="E24399" t="str">
        <f>VLOOKUP(C24399,Подписчики!A:C,2,0)</f>
        <v>UTC+6</v>
      </c>
      <c r="F24399">
        <f t="shared" si="764"/>
        <v>1</v>
      </c>
      <c r="G24399">
        <f t="shared" si="765"/>
        <v>4</v>
      </c>
    </row>
    <row r="24400" spans="1:7" x14ac:dyDescent="0.25">
      <c r="A24400">
        <v>76467</v>
      </c>
      <c r="B24400" s="2">
        <v>44332.189550462354</v>
      </c>
      <c r="C24400">
        <v>289553</v>
      </c>
      <c r="D24400">
        <v>84527</v>
      </c>
      <c r="E24400" t="str">
        <f>VLOOKUP(C24400,Подписчики!A:C,2,0)</f>
        <v>UTC+0</v>
      </c>
      <c r="F24400">
        <f t="shared" si="764"/>
        <v>1</v>
      </c>
      <c r="G24400">
        <f t="shared" si="765"/>
        <v>4</v>
      </c>
    </row>
    <row r="24401" spans="1:7" x14ac:dyDescent="0.25">
      <c r="A24401">
        <v>76470</v>
      </c>
      <c r="B24401" s="2">
        <v>44332.191126213598</v>
      </c>
      <c r="C24401">
        <v>226699</v>
      </c>
      <c r="D24401">
        <v>175989</v>
      </c>
      <c r="E24401" t="str">
        <f>VLOOKUP(C24401,Подписчики!A:C,2,0)</f>
        <v>UTC-8</v>
      </c>
      <c r="F24401">
        <f t="shared" si="764"/>
        <v>1</v>
      </c>
      <c r="G24401">
        <f t="shared" si="765"/>
        <v>4</v>
      </c>
    </row>
    <row r="24402" spans="1:7" x14ac:dyDescent="0.25">
      <c r="A24402">
        <v>76473</v>
      </c>
      <c r="B24402" s="2">
        <v>44332.193957928801</v>
      </c>
      <c r="C24402">
        <v>235219</v>
      </c>
      <c r="D24402">
        <v>351192</v>
      </c>
      <c r="E24402" t="str">
        <f>VLOOKUP(C24402,Подписчики!A:C,2,0)</f>
        <v>UTC-9</v>
      </c>
      <c r="F24402">
        <f t="shared" si="764"/>
        <v>1</v>
      </c>
      <c r="G24402">
        <f t="shared" si="765"/>
        <v>4</v>
      </c>
    </row>
    <row r="24403" spans="1:7" x14ac:dyDescent="0.25">
      <c r="A24403">
        <v>76477</v>
      </c>
      <c r="B24403" s="2">
        <v>44332.19458601642</v>
      </c>
      <c r="C24403">
        <v>49675</v>
      </c>
      <c r="D24403">
        <v>249059</v>
      </c>
      <c r="E24403" t="str">
        <f>VLOOKUP(C24403,Подписчики!A:C,2,0)</f>
        <v>UTC+2</v>
      </c>
      <c r="F24403">
        <f t="shared" si="764"/>
        <v>1</v>
      </c>
      <c r="G24403">
        <f t="shared" si="765"/>
        <v>4</v>
      </c>
    </row>
    <row r="24404" spans="1:7" x14ac:dyDescent="0.25">
      <c r="A24404">
        <v>76478</v>
      </c>
      <c r="B24404" s="2">
        <v>44332.195576051781</v>
      </c>
      <c r="C24404">
        <v>290628</v>
      </c>
      <c r="D24404">
        <v>120139</v>
      </c>
      <c r="E24404" t="str">
        <f>VLOOKUP(C24404,Подписчики!A:C,2,0)</f>
        <v>UTC-5</v>
      </c>
      <c r="F24404">
        <f t="shared" si="764"/>
        <v>1</v>
      </c>
      <c r="G24404">
        <f t="shared" si="765"/>
        <v>4</v>
      </c>
    </row>
    <row r="24405" spans="1:7" x14ac:dyDescent="0.25">
      <c r="A24405">
        <v>76479</v>
      </c>
      <c r="B24405" s="2">
        <v>44332.198034607987</v>
      </c>
      <c r="C24405">
        <v>157793</v>
      </c>
      <c r="D24405">
        <v>192331</v>
      </c>
      <c r="E24405" t="str">
        <f>VLOOKUP(C24405,Подписчики!A:C,2,0)</f>
        <v>UTC-3</v>
      </c>
      <c r="F24405">
        <f t="shared" si="764"/>
        <v>1</v>
      </c>
      <c r="G24405">
        <f t="shared" si="765"/>
        <v>4</v>
      </c>
    </row>
    <row r="24406" spans="1:7" x14ac:dyDescent="0.25">
      <c r="A24406">
        <v>76481</v>
      </c>
      <c r="B24406" s="2">
        <v>44332.199255348372</v>
      </c>
      <c r="C24406">
        <v>336750</v>
      </c>
      <c r="D24406">
        <v>411922</v>
      </c>
      <c r="E24406" t="str">
        <f>VLOOKUP(C24406,Подписчики!A:C,2,0)</f>
        <v>UTC+3</v>
      </c>
      <c r="F24406">
        <f t="shared" si="764"/>
        <v>1</v>
      </c>
      <c r="G24406">
        <f t="shared" si="765"/>
        <v>4</v>
      </c>
    </row>
    <row r="24407" spans="1:7" x14ac:dyDescent="0.25">
      <c r="A24407">
        <v>76483</v>
      </c>
      <c r="B24407" s="2">
        <v>44332.200333333334</v>
      </c>
      <c r="C24407">
        <v>187067</v>
      </c>
      <c r="D24407">
        <v>155428</v>
      </c>
      <c r="E24407" t="str">
        <f>VLOOKUP(C24407,Подписчики!A:C,2,0)</f>
        <v>UTC+1</v>
      </c>
      <c r="F24407">
        <f t="shared" si="764"/>
        <v>1</v>
      </c>
      <c r="G24407">
        <f t="shared" si="765"/>
        <v>4</v>
      </c>
    </row>
    <row r="24408" spans="1:7" x14ac:dyDescent="0.25">
      <c r="A24408">
        <v>76486</v>
      </c>
      <c r="B24408" s="2">
        <v>44332.201086458939</v>
      </c>
      <c r="C24408">
        <v>54631</v>
      </c>
      <c r="D24408">
        <v>135188</v>
      </c>
      <c r="E24408" t="str">
        <f>VLOOKUP(C24408,Подписчики!A:C,2,0)</f>
        <v>UTC+2</v>
      </c>
      <c r="F24408">
        <f t="shared" si="764"/>
        <v>1</v>
      </c>
      <c r="G24408">
        <f t="shared" si="765"/>
        <v>4</v>
      </c>
    </row>
    <row r="24409" spans="1:7" x14ac:dyDescent="0.25">
      <c r="A24409">
        <v>76490</v>
      </c>
      <c r="B24409" s="2">
        <v>44332.202185125279</v>
      </c>
      <c r="C24409">
        <v>174440</v>
      </c>
      <c r="D24409">
        <v>37644</v>
      </c>
      <c r="E24409" t="str">
        <f>VLOOKUP(C24409,Подписчики!A:C,2,0)</f>
        <v>UTC+1</v>
      </c>
      <c r="F24409">
        <f t="shared" si="764"/>
        <v>1</v>
      </c>
      <c r="G24409">
        <f t="shared" si="765"/>
        <v>4</v>
      </c>
    </row>
    <row r="24410" spans="1:7" x14ac:dyDescent="0.25">
      <c r="A24410">
        <v>76493</v>
      </c>
      <c r="B24410" s="2">
        <v>44332.202453074431</v>
      </c>
      <c r="C24410">
        <v>117377</v>
      </c>
      <c r="D24410">
        <v>206501</v>
      </c>
      <c r="E24410" t="str">
        <f>VLOOKUP(C24410,Подписчики!A:C,2,0)</f>
        <v>UTC-4</v>
      </c>
      <c r="F24410">
        <f t="shared" si="764"/>
        <v>1</v>
      </c>
      <c r="G24410">
        <f t="shared" si="765"/>
        <v>4</v>
      </c>
    </row>
    <row r="24411" spans="1:7" x14ac:dyDescent="0.25">
      <c r="A24411">
        <v>76495</v>
      </c>
      <c r="B24411" s="2">
        <v>44332.202856532487</v>
      </c>
      <c r="C24411">
        <v>208540</v>
      </c>
      <c r="D24411">
        <v>123413</v>
      </c>
      <c r="E24411" t="str">
        <f>VLOOKUP(C24411,Подписчики!A:C,2,0)</f>
        <v>UTC+5</v>
      </c>
      <c r="F24411">
        <f t="shared" si="764"/>
        <v>1</v>
      </c>
      <c r="G24411">
        <f t="shared" si="765"/>
        <v>4</v>
      </c>
    </row>
    <row r="24412" spans="1:7" x14ac:dyDescent="0.25">
      <c r="A24412">
        <v>76497</v>
      </c>
      <c r="B24412" s="2">
        <v>44332.203466902676</v>
      </c>
      <c r="C24412">
        <v>134246</v>
      </c>
      <c r="D24412">
        <v>252788</v>
      </c>
      <c r="E24412" t="str">
        <f>VLOOKUP(C24412,Подписчики!A:C,2,0)</f>
        <v>UTC+1</v>
      </c>
      <c r="F24412">
        <f t="shared" si="764"/>
        <v>1</v>
      </c>
      <c r="G24412">
        <f t="shared" si="765"/>
        <v>4</v>
      </c>
    </row>
    <row r="24413" spans="1:7" x14ac:dyDescent="0.25">
      <c r="A24413">
        <v>76501</v>
      </c>
      <c r="B24413" s="2">
        <v>44332.206457716602</v>
      </c>
      <c r="C24413">
        <v>343158</v>
      </c>
      <c r="D24413">
        <v>411922</v>
      </c>
      <c r="E24413" t="str">
        <f>VLOOKUP(C24413,Подписчики!A:C,2,0)</f>
        <v>UTC+1</v>
      </c>
      <c r="F24413">
        <f t="shared" si="764"/>
        <v>1</v>
      </c>
      <c r="G24413">
        <f t="shared" si="765"/>
        <v>4</v>
      </c>
    </row>
    <row r="24414" spans="1:7" x14ac:dyDescent="0.25">
      <c r="A24414">
        <v>76506</v>
      </c>
      <c r="B24414" s="2">
        <v>44332.207129123817</v>
      </c>
      <c r="C24414">
        <v>217524</v>
      </c>
      <c r="D24414">
        <v>230507</v>
      </c>
      <c r="E24414" t="str">
        <f>VLOOKUP(C24414,Подписчики!A:C,2,0)</f>
        <v>UTC+11</v>
      </c>
      <c r="F24414">
        <f t="shared" si="764"/>
        <v>1</v>
      </c>
      <c r="G24414">
        <f t="shared" si="765"/>
        <v>4</v>
      </c>
    </row>
    <row r="24415" spans="1:7" x14ac:dyDescent="0.25">
      <c r="A24415">
        <v>76507</v>
      </c>
      <c r="B24415" s="2">
        <v>44332.21085238197</v>
      </c>
      <c r="C24415">
        <v>222391</v>
      </c>
      <c r="D24415">
        <v>221025</v>
      </c>
      <c r="E24415" t="str">
        <f>VLOOKUP(C24415,Подписчики!A:C,2,0)</f>
        <v>UTC+4</v>
      </c>
      <c r="F24415">
        <f t="shared" si="764"/>
        <v>1</v>
      </c>
      <c r="G24415">
        <f t="shared" si="765"/>
        <v>5</v>
      </c>
    </row>
    <row r="24416" spans="1:7" x14ac:dyDescent="0.25">
      <c r="A24416">
        <v>76511</v>
      </c>
      <c r="B24416" s="2">
        <v>44332.215666666663</v>
      </c>
      <c r="C24416">
        <v>14399</v>
      </c>
      <c r="D24416">
        <v>447933</v>
      </c>
      <c r="E24416" t="str">
        <f>VLOOKUP(C24416,Подписчики!A:C,2,0)</f>
        <v>UTC+2</v>
      </c>
      <c r="F24416">
        <f t="shared" si="764"/>
        <v>1</v>
      </c>
      <c r="G24416">
        <f t="shared" si="765"/>
        <v>5</v>
      </c>
    </row>
    <row r="24417" spans="1:7" x14ac:dyDescent="0.25">
      <c r="A24417">
        <v>76514</v>
      </c>
      <c r="B24417" s="2">
        <v>44332.22437208167</v>
      </c>
      <c r="C24417">
        <v>214779</v>
      </c>
      <c r="D24417">
        <v>180863</v>
      </c>
      <c r="E24417" t="str">
        <f>VLOOKUP(C24417,Подписчики!A:C,2,0)</f>
        <v>UTC+1</v>
      </c>
      <c r="F24417">
        <f t="shared" si="764"/>
        <v>1</v>
      </c>
      <c r="G24417">
        <f t="shared" si="765"/>
        <v>5</v>
      </c>
    </row>
    <row r="24418" spans="1:7" x14ac:dyDescent="0.25">
      <c r="A24418">
        <v>76518</v>
      </c>
      <c r="B24418" s="2">
        <v>44332.225806451614</v>
      </c>
      <c r="C24418">
        <v>27149</v>
      </c>
      <c r="D24418">
        <v>250679</v>
      </c>
      <c r="E24418" t="str">
        <f>VLOOKUP(C24418,Подписчики!A:C,2,0)</f>
        <v>UTC+2</v>
      </c>
      <c r="F24418">
        <f t="shared" si="764"/>
        <v>1</v>
      </c>
      <c r="G24418">
        <f t="shared" si="765"/>
        <v>5</v>
      </c>
    </row>
    <row r="24419" spans="1:7" x14ac:dyDescent="0.25">
      <c r="A24419">
        <v>76521</v>
      </c>
      <c r="B24419" s="2">
        <v>44332.226724919092</v>
      </c>
      <c r="C24419">
        <v>349487</v>
      </c>
      <c r="D24419">
        <v>416554</v>
      </c>
      <c r="E24419" t="str">
        <f>VLOOKUP(C24419,Подписчики!A:C,2,0)</f>
        <v>UTC+8</v>
      </c>
      <c r="F24419">
        <f t="shared" si="764"/>
        <v>1</v>
      </c>
      <c r="G24419">
        <f t="shared" si="765"/>
        <v>5</v>
      </c>
    </row>
    <row r="24420" spans="1:7" x14ac:dyDescent="0.25">
      <c r="A24420">
        <v>76524</v>
      </c>
      <c r="B24420" s="2">
        <v>44332.230689413132</v>
      </c>
      <c r="C24420">
        <v>318988</v>
      </c>
      <c r="D24420">
        <v>122902</v>
      </c>
      <c r="E24420" t="str">
        <f>VLOOKUP(C24420,Подписчики!A:C,2,0)</f>
        <v>UTC+1</v>
      </c>
      <c r="F24420">
        <f t="shared" si="764"/>
        <v>1</v>
      </c>
      <c r="G24420">
        <f t="shared" si="765"/>
        <v>5</v>
      </c>
    </row>
    <row r="24421" spans="1:7" x14ac:dyDescent="0.25">
      <c r="A24421">
        <v>76526</v>
      </c>
      <c r="B24421" s="2">
        <v>44332.230750450151</v>
      </c>
      <c r="C24421">
        <v>79904</v>
      </c>
      <c r="D24421">
        <v>294042</v>
      </c>
      <c r="E24421" t="str">
        <f>VLOOKUP(C24421,Подписчики!A:C,2,0)</f>
        <v>UTC+1</v>
      </c>
      <c r="F24421">
        <f t="shared" si="764"/>
        <v>1</v>
      </c>
      <c r="G24421">
        <f t="shared" si="765"/>
        <v>5</v>
      </c>
    </row>
    <row r="24422" spans="1:7" x14ac:dyDescent="0.25">
      <c r="A24422">
        <v>76531</v>
      </c>
      <c r="B24422" s="2">
        <v>44332.231333333337</v>
      </c>
      <c r="C24422">
        <v>267072</v>
      </c>
      <c r="D24422">
        <v>158978</v>
      </c>
      <c r="E24422" t="str">
        <f>VLOOKUP(C24422,Подписчики!A:C,2,0)</f>
        <v>UTC+1</v>
      </c>
      <c r="F24422">
        <f t="shared" si="764"/>
        <v>1</v>
      </c>
      <c r="G24422">
        <f t="shared" si="765"/>
        <v>5</v>
      </c>
    </row>
    <row r="24423" spans="1:7" x14ac:dyDescent="0.25">
      <c r="A24423">
        <v>76533</v>
      </c>
      <c r="B24423" s="2">
        <v>44332.233666666667</v>
      </c>
      <c r="C24423">
        <v>190730</v>
      </c>
      <c r="D24423">
        <v>180863</v>
      </c>
      <c r="E24423" t="str">
        <f>VLOOKUP(C24423,Подписчики!A:C,2,0)</f>
        <v>UTC+2</v>
      </c>
      <c r="F24423">
        <f t="shared" si="764"/>
        <v>1</v>
      </c>
      <c r="G24423">
        <f t="shared" si="765"/>
        <v>5</v>
      </c>
    </row>
    <row r="24424" spans="1:7" x14ac:dyDescent="0.25">
      <c r="A24424">
        <v>76537</v>
      </c>
      <c r="B24424" s="2">
        <v>44332.235220064722</v>
      </c>
      <c r="C24424">
        <v>85438</v>
      </c>
      <c r="D24424">
        <v>322273</v>
      </c>
      <c r="E24424" t="str">
        <f>VLOOKUP(C24424,Подписчики!A:C,2,0)</f>
        <v>UTC-7</v>
      </c>
      <c r="F24424">
        <f t="shared" si="764"/>
        <v>1</v>
      </c>
      <c r="G24424">
        <f t="shared" si="765"/>
        <v>5</v>
      </c>
    </row>
    <row r="24425" spans="1:7" x14ac:dyDescent="0.25">
      <c r="A24425">
        <v>76539</v>
      </c>
      <c r="B24425" s="2">
        <v>44332.236152226324</v>
      </c>
      <c r="C24425">
        <v>53678</v>
      </c>
      <c r="D24425">
        <v>470762</v>
      </c>
      <c r="E24425" t="str">
        <f>VLOOKUP(C24425,Подписчики!A:C,2,0)</f>
        <v>UTC+2</v>
      </c>
      <c r="F24425">
        <f t="shared" si="764"/>
        <v>1</v>
      </c>
      <c r="G24425">
        <f t="shared" si="765"/>
        <v>5</v>
      </c>
    </row>
    <row r="24426" spans="1:7" x14ac:dyDescent="0.25">
      <c r="A24426">
        <v>76540</v>
      </c>
      <c r="B24426" s="2">
        <v>44332.237250892664</v>
      </c>
      <c r="C24426">
        <v>332706</v>
      </c>
      <c r="D24426">
        <v>4199</v>
      </c>
      <c r="E24426" t="str">
        <f>VLOOKUP(C24426,Подписчики!A:C,2,0)</f>
        <v>UTC+2</v>
      </c>
      <c r="F24426">
        <f t="shared" si="764"/>
        <v>1</v>
      </c>
      <c r="G24426">
        <f t="shared" si="765"/>
        <v>5</v>
      </c>
    </row>
    <row r="24427" spans="1:7" x14ac:dyDescent="0.25">
      <c r="A24427">
        <v>76543</v>
      </c>
      <c r="B24427" s="2">
        <v>44332.238044373909</v>
      </c>
      <c r="C24427">
        <v>233352</v>
      </c>
      <c r="D24427">
        <v>230507</v>
      </c>
      <c r="E24427" t="str">
        <f>VLOOKUP(C24427,Подписчики!A:C,2,0)</f>
        <v>UTC+2</v>
      </c>
      <c r="F24427">
        <f t="shared" si="764"/>
        <v>1</v>
      </c>
      <c r="G24427">
        <f t="shared" si="765"/>
        <v>5</v>
      </c>
    </row>
    <row r="24428" spans="1:7" x14ac:dyDescent="0.25">
      <c r="A24428">
        <v>76544</v>
      </c>
      <c r="B24428" s="2">
        <v>44332.238807336653</v>
      </c>
      <c r="C24428">
        <v>14406</v>
      </c>
      <c r="D24428">
        <v>230507</v>
      </c>
      <c r="E24428" t="str">
        <f>VLOOKUP(C24428,Подписчики!A:C,2,0)</f>
        <v>UTC-8</v>
      </c>
      <c r="F24428">
        <f t="shared" si="764"/>
        <v>1</v>
      </c>
      <c r="G24428">
        <f t="shared" si="765"/>
        <v>5</v>
      </c>
    </row>
    <row r="24429" spans="1:7" x14ac:dyDescent="0.25">
      <c r="A24429">
        <v>76548</v>
      </c>
      <c r="B24429" s="2">
        <v>44332.240852076786</v>
      </c>
      <c r="C24429">
        <v>57378</v>
      </c>
      <c r="D24429">
        <v>173184</v>
      </c>
      <c r="E24429" t="str">
        <f>VLOOKUP(C24429,Подписчики!A:C,2,0)</f>
        <v>UTC+1</v>
      </c>
      <c r="F24429">
        <f t="shared" si="764"/>
        <v>1</v>
      </c>
      <c r="G24429">
        <f t="shared" si="765"/>
        <v>5</v>
      </c>
    </row>
    <row r="24430" spans="1:7" x14ac:dyDescent="0.25">
      <c r="A24430">
        <v>76551</v>
      </c>
      <c r="B24430" s="2">
        <v>44332.245429853203</v>
      </c>
      <c r="C24430">
        <v>295856</v>
      </c>
      <c r="D24430">
        <v>42705</v>
      </c>
      <c r="E24430" t="str">
        <f>VLOOKUP(C24430,Подписчики!A:C,2,0)</f>
        <v>UTC+0</v>
      </c>
      <c r="F24430">
        <f t="shared" si="764"/>
        <v>1</v>
      </c>
      <c r="G24430">
        <f t="shared" si="765"/>
        <v>5</v>
      </c>
    </row>
    <row r="24431" spans="1:7" x14ac:dyDescent="0.25">
      <c r="A24431">
        <v>76553</v>
      </c>
      <c r="B24431" s="2">
        <v>44332.248115482042</v>
      </c>
      <c r="C24431">
        <v>142238</v>
      </c>
      <c r="D24431">
        <v>266896</v>
      </c>
      <c r="E24431" t="str">
        <f>VLOOKUP(C24431,Подписчики!A:C,2,0)</f>
        <v>UTC+1</v>
      </c>
      <c r="F24431">
        <f t="shared" si="764"/>
        <v>1</v>
      </c>
      <c r="G24431">
        <f t="shared" si="765"/>
        <v>5</v>
      </c>
    </row>
    <row r="24432" spans="1:7" x14ac:dyDescent="0.25">
      <c r="A24432">
        <v>76554</v>
      </c>
      <c r="B24432" s="2">
        <v>44332.249427777948</v>
      </c>
      <c r="C24432">
        <v>75935</v>
      </c>
      <c r="D24432">
        <v>339123</v>
      </c>
      <c r="E24432" t="str">
        <f>VLOOKUP(C24432,Подписчики!A:C,2,0)</f>
        <v>UTC+2</v>
      </c>
      <c r="F24432">
        <f t="shared" si="764"/>
        <v>1</v>
      </c>
      <c r="G24432">
        <f t="shared" si="765"/>
        <v>5</v>
      </c>
    </row>
    <row r="24433" spans="1:7" x14ac:dyDescent="0.25">
      <c r="A24433">
        <v>76557</v>
      </c>
      <c r="B24433" s="2">
        <v>44332.250592233009</v>
      </c>
      <c r="C24433">
        <v>239544</v>
      </c>
      <c r="D24433">
        <v>285177</v>
      </c>
      <c r="E24433" t="str">
        <f>VLOOKUP(C24433,Подписчики!A:C,2,0)</f>
        <v>UTC+3</v>
      </c>
      <c r="F24433">
        <f t="shared" si="764"/>
        <v>1</v>
      </c>
      <c r="G24433">
        <f t="shared" si="765"/>
        <v>6</v>
      </c>
    </row>
    <row r="24434" spans="1:7" x14ac:dyDescent="0.25">
      <c r="A24434">
        <v>76560</v>
      </c>
      <c r="B24434" s="2">
        <v>44332.257148960845</v>
      </c>
      <c r="C24434">
        <v>212911</v>
      </c>
      <c r="D24434">
        <v>5151</v>
      </c>
      <c r="E24434" t="str">
        <f>VLOOKUP(C24434,Подписчики!A:C,2,0)</f>
        <v>UTC+1</v>
      </c>
      <c r="F24434">
        <f t="shared" si="764"/>
        <v>1</v>
      </c>
      <c r="G24434">
        <f t="shared" si="765"/>
        <v>6</v>
      </c>
    </row>
    <row r="24435" spans="1:7" x14ac:dyDescent="0.25">
      <c r="A24435">
        <v>76563</v>
      </c>
      <c r="B24435" s="2">
        <v>44332.25910214545</v>
      </c>
      <c r="C24435">
        <v>19498</v>
      </c>
      <c r="D24435">
        <v>401945</v>
      </c>
      <c r="E24435" t="str">
        <f>VLOOKUP(C24435,Подписчики!A:C,2,0)</f>
        <v>UTC+8</v>
      </c>
      <c r="F24435">
        <f t="shared" si="764"/>
        <v>1</v>
      </c>
      <c r="G24435">
        <f t="shared" si="765"/>
        <v>6</v>
      </c>
    </row>
    <row r="24436" spans="1:7" x14ac:dyDescent="0.25">
      <c r="A24436">
        <v>76567</v>
      </c>
      <c r="B24436" s="2">
        <v>44332.25910214545</v>
      </c>
      <c r="C24436">
        <v>326337</v>
      </c>
      <c r="D24436">
        <v>351192</v>
      </c>
      <c r="E24436" t="str">
        <f>VLOOKUP(C24436,Подписчики!A:C,2,0)</f>
        <v>UTC+0</v>
      </c>
      <c r="F24436">
        <f t="shared" si="764"/>
        <v>1</v>
      </c>
      <c r="G24436">
        <f t="shared" si="765"/>
        <v>6</v>
      </c>
    </row>
    <row r="24437" spans="1:7" x14ac:dyDescent="0.25">
      <c r="A24437">
        <v>76569</v>
      </c>
      <c r="B24437" s="2">
        <v>44332.260139774771</v>
      </c>
      <c r="C24437">
        <v>289710</v>
      </c>
      <c r="D24437">
        <v>182191</v>
      </c>
      <c r="E24437" t="str">
        <f>VLOOKUP(C24437,Подписчики!A:C,2,0)</f>
        <v>UTC+2</v>
      </c>
      <c r="F24437">
        <f t="shared" si="764"/>
        <v>1</v>
      </c>
      <c r="G24437">
        <f t="shared" si="765"/>
        <v>6</v>
      </c>
    </row>
    <row r="24438" spans="1:7" x14ac:dyDescent="0.25">
      <c r="A24438">
        <v>76572</v>
      </c>
      <c r="B24438" s="2">
        <v>44332.260666666662</v>
      </c>
      <c r="C24438">
        <v>339005</v>
      </c>
      <c r="D24438">
        <v>449500</v>
      </c>
      <c r="E24438" t="str">
        <f>VLOOKUP(C24438,Подписчики!A:C,2,0)</f>
        <v>UTC-4</v>
      </c>
      <c r="F24438">
        <f t="shared" si="764"/>
        <v>1</v>
      </c>
      <c r="G24438">
        <f t="shared" si="765"/>
        <v>6</v>
      </c>
    </row>
    <row r="24439" spans="1:7" x14ac:dyDescent="0.25">
      <c r="A24439">
        <v>76573</v>
      </c>
      <c r="B24439" s="2">
        <v>44332.266579180272</v>
      </c>
      <c r="C24439">
        <v>158966</v>
      </c>
      <c r="D24439">
        <v>196571</v>
      </c>
      <c r="E24439" t="str">
        <f>VLOOKUP(C24439,Подписчики!A:C,2,0)</f>
        <v>UTC+1</v>
      </c>
      <c r="F24439">
        <f t="shared" si="764"/>
        <v>1</v>
      </c>
      <c r="G24439">
        <f t="shared" si="765"/>
        <v>6</v>
      </c>
    </row>
    <row r="24440" spans="1:7" x14ac:dyDescent="0.25">
      <c r="A24440">
        <v>76576</v>
      </c>
      <c r="B24440" s="2">
        <v>44332.270332956941</v>
      </c>
      <c r="C24440">
        <v>204846</v>
      </c>
      <c r="D24440">
        <v>12149</v>
      </c>
      <c r="E24440" t="str">
        <f>VLOOKUP(C24440,Подписчики!A:C,2,0)</f>
        <v>UTC+1</v>
      </c>
      <c r="F24440">
        <f t="shared" si="764"/>
        <v>1</v>
      </c>
      <c r="G24440">
        <f t="shared" si="765"/>
        <v>6</v>
      </c>
    </row>
    <row r="24441" spans="1:7" x14ac:dyDescent="0.25">
      <c r="A24441">
        <v>76580</v>
      </c>
      <c r="B24441" s="2">
        <v>44332.275734733113</v>
      </c>
      <c r="C24441">
        <v>64694</v>
      </c>
      <c r="D24441">
        <v>313721</v>
      </c>
      <c r="E24441" t="str">
        <f>VLOOKUP(C24441,Подписчики!A:C,2,0)</f>
        <v>UTC+2</v>
      </c>
      <c r="F24441">
        <f t="shared" si="764"/>
        <v>1</v>
      </c>
      <c r="G24441">
        <f t="shared" si="765"/>
        <v>6</v>
      </c>
    </row>
    <row r="24442" spans="1:7" x14ac:dyDescent="0.25">
      <c r="A24442">
        <v>76583</v>
      </c>
      <c r="B24442" s="2">
        <v>44332.27769579288</v>
      </c>
      <c r="C24442">
        <v>12414</v>
      </c>
      <c r="D24442">
        <v>118549</v>
      </c>
      <c r="E24442" t="str">
        <f>VLOOKUP(C24442,Подписчики!A:C,2,0)</f>
        <v>UTC+10</v>
      </c>
      <c r="F24442">
        <f t="shared" si="764"/>
        <v>1</v>
      </c>
      <c r="G24442">
        <f t="shared" si="765"/>
        <v>6</v>
      </c>
    </row>
    <row r="24443" spans="1:7" x14ac:dyDescent="0.25">
      <c r="A24443">
        <v>76586</v>
      </c>
      <c r="B24443" s="2">
        <v>44332.280007324443</v>
      </c>
      <c r="C24443">
        <v>204074</v>
      </c>
      <c r="D24443">
        <v>406570</v>
      </c>
      <c r="E24443" t="str">
        <f>VLOOKUP(C24443,Подписчики!A:C,2,0)</f>
        <v>UTC-8</v>
      </c>
      <c r="F24443">
        <f t="shared" si="764"/>
        <v>1</v>
      </c>
      <c r="G24443">
        <f t="shared" si="765"/>
        <v>6</v>
      </c>
    </row>
    <row r="24444" spans="1:7" x14ac:dyDescent="0.25">
      <c r="A24444">
        <v>76590</v>
      </c>
      <c r="B24444" s="2">
        <v>44332.280434583576</v>
      </c>
      <c r="C24444">
        <v>126002</v>
      </c>
      <c r="D24444">
        <v>472712</v>
      </c>
      <c r="E24444" t="str">
        <f>VLOOKUP(C24444,Подписчики!A:C,2,0)</f>
        <v>UTC+3</v>
      </c>
      <c r="F24444">
        <f t="shared" si="764"/>
        <v>1</v>
      </c>
      <c r="G24444">
        <f t="shared" si="765"/>
        <v>6</v>
      </c>
    </row>
    <row r="24445" spans="1:7" x14ac:dyDescent="0.25">
      <c r="A24445">
        <v>76592</v>
      </c>
      <c r="B24445" s="2">
        <v>44332.286080507831</v>
      </c>
      <c r="C24445">
        <v>92142</v>
      </c>
      <c r="D24445">
        <v>155428</v>
      </c>
      <c r="E24445" t="str">
        <f>VLOOKUP(C24445,Подписчики!A:C,2,0)</f>
        <v>UTC+2</v>
      </c>
      <c r="F24445">
        <f t="shared" si="764"/>
        <v>1</v>
      </c>
      <c r="G24445">
        <f t="shared" si="765"/>
        <v>6</v>
      </c>
    </row>
    <row r="24446" spans="1:7" x14ac:dyDescent="0.25">
      <c r="A24446">
        <v>76595</v>
      </c>
      <c r="B24446" s="2">
        <v>44332.286999999997</v>
      </c>
      <c r="C24446">
        <v>150919</v>
      </c>
      <c r="D24446">
        <v>454263</v>
      </c>
      <c r="E24446" t="str">
        <f>VLOOKUP(C24446,Подписчики!A:C,2,0)</f>
        <v>UTC+3</v>
      </c>
      <c r="F24446">
        <f t="shared" si="764"/>
        <v>1</v>
      </c>
      <c r="G24446">
        <f t="shared" si="765"/>
        <v>6</v>
      </c>
    </row>
    <row r="24447" spans="1:7" x14ac:dyDescent="0.25">
      <c r="A24447">
        <v>76596</v>
      </c>
      <c r="B24447" s="2">
        <v>44332.295510727257</v>
      </c>
      <c r="C24447">
        <v>341234</v>
      </c>
      <c r="D24447">
        <v>219025</v>
      </c>
      <c r="E24447" t="str">
        <f>VLOOKUP(C24447,Подписчики!A:C,2,0)</f>
        <v>UTC+1</v>
      </c>
      <c r="F24447">
        <f t="shared" si="764"/>
        <v>1</v>
      </c>
      <c r="G24447">
        <f t="shared" si="765"/>
        <v>7</v>
      </c>
    </row>
    <row r="24448" spans="1:7" x14ac:dyDescent="0.25">
      <c r="A24448">
        <v>76600</v>
      </c>
      <c r="B24448" s="2">
        <v>44332.298333333332</v>
      </c>
      <c r="C24448">
        <v>166043</v>
      </c>
      <c r="D24448">
        <v>267852</v>
      </c>
      <c r="E24448" t="str">
        <f>VLOOKUP(C24448,Подписчики!A:C,2,0)</f>
        <v>UTC+1</v>
      </c>
      <c r="F24448">
        <f t="shared" si="764"/>
        <v>1</v>
      </c>
      <c r="G24448">
        <f t="shared" si="765"/>
        <v>7</v>
      </c>
    </row>
    <row r="24449" spans="1:7" x14ac:dyDescent="0.25">
      <c r="A24449">
        <v>76604</v>
      </c>
      <c r="B24449" s="2">
        <v>44332.299356059448</v>
      </c>
      <c r="C24449">
        <v>15044</v>
      </c>
      <c r="D24449">
        <v>359166</v>
      </c>
      <c r="E24449" t="str">
        <f>VLOOKUP(C24449,Подписчики!A:C,2,0)</f>
        <v>UTC+2</v>
      </c>
      <c r="F24449">
        <f t="shared" si="764"/>
        <v>1</v>
      </c>
      <c r="G24449">
        <f t="shared" si="765"/>
        <v>7</v>
      </c>
    </row>
    <row r="24450" spans="1:7" x14ac:dyDescent="0.25">
      <c r="A24450">
        <v>76605</v>
      </c>
      <c r="B24450" s="2">
        <v>44332.299540453074</v>
      </c>
      <c r="C24450">
        <v>121388</v>
      </c>
      <c r="D24450">
        <v>191893</v>
      </c>
      <c r="E24450" t="str">
        <f>VLOOKUP(C24450,Подписчики!A:C,2,0)</f>
        <v>UTC+4</v>
      </c>
      <c r="F24450">
        <f t="shared" si="764"/>
        <v>1</v>
      </c>
      <c r="G24450">
        <f t="shared" si="765"/>
        <v>7</v>
      </c>
    </row>
    <row r="24451" spans="1:7" x14ac:dyDescent="0.25">
      <c r="A24451">
        <v>76610</v>
      </c>
      <c r="B24451" s="2">
        <v>44332.300607318335</v>
      </c>
      <c r="C24451">
        <v>171244</v>
      </c>
      <c r="D24451">
        <v>179296</v>
      </c>
      <c r="E24451" t="str">
        <f>VLOOKUP(C24451,Подписчики!A:C,2,0)</f>
        <v>UTC+6</v>
      </c>
      <c r="F24451">
        <f t="shared" ref="F24451:F24514" si="766">WEEKDAY(B24451)</f>
        <v>1</v>
      </c>
      <c r="G24451">
        <f t="shared" ref="G24451:G24514" si="767">HOUR(B24451)</f>
        <v>7</v>
      </c>
    </row>
    <row r="24452" spans="1:7" x14ac:dyDescent="0.25">
      <c r="A24452">
        <v>76612</v>
      </c>
      <c r="B24452" s="2">
        <v>44332.302041688286</v>
      </c>
      <c r="C24452">
        <v>112969</v>
      </c>
      <c r="D24452">
        <v>281236</v>
      </c>
      <c r="E24452" t="str">
        <f>VLOOKUP(C24452,Подписчики!A:C,2,0)</f>
        <v>UTC+1</v>
      </c>
      <c r="F24452">
        <f t="shared" si="766"/>
        <v>1</v>
      </c>
      <c r="G24452">
        <f t="shared" si="767"/>
        <v>7</v>
      </c>
    </row>
    <row r="24453" spans="1:7" x14ac:dyDescent="0.25">
      <c r="A24453">
        <v>76613</v>
      </c>
      <c r="B24453" s="2">
        <v>44332.30237739189</v>
      </c>
      <c r="C24453">
        <v>299695</v>
      </c>
      <c r="D24453">
        <v>241927</v>
      </c>
      <c r="E24453" t="str">
        <f>VLOOKUP(C24453,Подписчики!A:C,2,0)</f>
        <v>UTC+3</v>
      </c>
      <c r="F24453">
        <f t="shared" si="766"/>
        <v>1</v>
      </c>
      <c r="G24453">
        <f t="shared" si="767"/>
        <v>7</v>
      </c>
    </row>
    <row r="24454" spans="1:7" x14ac:dyDescent="0.25">
      <c r="A24454">
        <v>76615</v>
      </c>
      <c r="B24454" s="2">
        <v>44332.30318122977</v>
      </c>
      <c r="C24454">
        <v>21293</v>
      </c>
      <c r="D24454">
        <v>341333</v>
      </c>
      <c r="E24454" t="str">
        <f>VLOOKUP(C24454,Подписчики!A:C,2,0)</f>
        <v>UTC+9</v>
      </c>
      <c r="F24454">
        <f t="shared" si="766"/>
        <v>1</v>
      </c>
      <c r="G24454">
        <f t="shared" si="767"/>
        <v>7</v>
      </c>
    </row>
    <row r="24455" spans="1:7" x14ac:dyDescent="0.25">
      <c r="A24455">
        <v>76617</v>
      </c>
      <c r="B24455" s="2">
        <v>44332.304483169042</v>
      </c>
      <c r="C24455">
        <v>146218</v>
      </c>
      <c r="D24455">
        <v>68870</v>
      </c>
      <c r="E24455" t="str">
        <f>VLOOKUP(C24455,Подписчики!A:C,2,0)</f>
        <v>UTC+2</v>
      </c>
      <c r="F24455">
        <f t="shared" si="766"/>
        <v>1</v>
      </c>
      <c r="G24455">
        <f t="shared" si="767"/>
        <v>7</v>
      </c>
    </row>
    <row r="24456" spans="1:7" x14ac:dyDescent="0.25">
      <c r="A24456">
        <v>76619</v>
      </c>
      <c r="B24456" s="2">
        <v>44332.306466872156</v>
      </c>
      <c r="C24456">
        <v>341792</v>
      </c>
      <c r="D24456">
        <v>351192</v>
      </c>
      <c r="E24456" t="str">
        <f>VLOOKUP(C24456,Подписчики!A:C,2,0)</f>
        <v>UTC+2</v>
      </c>
      <c r="F24456">
        <f t="shared" si="766"/>
        <v>1</v>
      </c>
      <c r="G24456">
        <f t="shared" si="767"/>
        <v>7</v>
      </c>
    </row>
    <row r="24457" spans="1:7" x14ac:dyDescent="0.25">
      <c r="A24457">
        <v>76624</v>
      </c>
      <c r="B24457" s="2">
        <v>44332.306666666664</v>
      </c>
      <c r="C24457">
        <v>145724</v>
      </c>
      <c r="D24457">
        <v>438887</v>
      </c>
      <c r="E24457" t="str">
        <f>VLOOKUP(C24457,Подписчики!A:C,2,0)</f>
        <v>UTC+2</v>
      </c>
      <c r="F24457">
        <f t="shared" si="766"/>
        <v>1</v>
      </c>
      <c r="G24457">
        <f t="shared" si="767"/>
        <v>7</v>
      </c>
    </row>
    <row r="24458" spans="1:7" x14ac:dyDescent="0.25">
      <c r="A24458">
        <v>76629</v>
      </c>
      <c r="B24458" s="2">
        <v>44332.309671315656</v>
      </c>
      <c r="C24458">
        <v>64099</v>
      </c>
      <c r="D24458">
        <v>396686</v>
      </c>
      <c r="E24458" t="str">
        <f>VLOOKUP(C24458,Подписчики!A:C,2,0)</f>
        <v>UTC+4</v>
      </c>
      <c r="F24458">
        <f t="shared" si="766"/>
        <v>1</v>
      </c>
      <c r="G24458">
        <f t="shared" si="767"/>
        <v>7</v>
      </c>
    </row>
    <row r="24459" spans="1:7" x14ac:dyDescent="0.25">
      <c r="A24459">
        <v>76630</v>
      </c>
      <c r="B24459" s="2">
        <v>44332.310220648826</v>
      </c>
      <c r="C24459">
        <v>327074</v>
      </c>
      <c r="D24459">
        <v>386755</v>
      </c>
      <c r="E24459" t="str">
        <f>VLOOKUP(C24459,Подписчики!A:C,2,0)</f>
        <v>UTC+1</v>
      </c>
      <c r="F24459">
        <f t="shared" si="766"/>
        <v>1</v>
      </c>
      <c r="G24459">
        <f t="shared" si="767"/>
        <v>7</v>
      </c>
    </row>
    <row r="24460" spans="1:7" x14ac:dyDescent="0.25">
      <c r="A24460">
        <v>76633</v>
      </c>
      <c r="B24460" s="2">
        <v>44332.311136204109</v>
      </c>
      <c r="C24460">
        <v>243349</v>
      </c>
      <c r="D24460">
        <v>411922</v>
      </c>
      <c r="E24460" t="str">
        <f>VLOOKUP(C24460,Подписчики!A:C,2,0)</f>
        <v>UTC+1</v>
      </c>
      <c r="F24460">
        <f t="shared" si="766"/>
        <v>1</v>
      </c>
      <c r="G24460">
        <f t="shared" si="767"/>
        <v>7</v>
      </c>
    </row>
    <row r="24461" spans="1:7" x14ac:dyDescent="0.25">
      <c r="A24461">
        <v>76638</v>
      </c>
      <c r="B24461" s="2">
        <v>44332.315317239903</v>
      </c>
      <c r="C24461">
        <v>68928</v>
      </c>
      <c r="D24461">
        <v>91930</v>
      </c>
      <c r="E24461" t="str">
        <f>VLOOKUP(C24461,Подписчики!A:C,2,0)</f>
        <v>UTC+4</v>
      </c>
      <c r="F24461">
        <f t="shared" si="766"/>
        <v>1</v>
      </c>
      <c r="G24461">
        <f t="shared" si="767"/>
        <v>7</v>
      </c>
    </row>
    <row r="24462" spans="1:7" x14ac:dyDescent="0.25">
      <c r="A24462">
        <v>76642</v>
      </c>
      <c r="B24462" s="2">
        <v>44332.315666666662</v>
      </c>
      <c r="C24462">
        <v>192401</v>
      </c>
      <c r="D24462">
        <v>154256</v>
      </c>
      <c r="E24462" t="str">
        <f>VLOOKUP(C24462,Подписчики!A:C,2,0)</f>
        <v>UTC+2</v>
      </c>
      <c r="F24462">
        <f t="shared" si="766"/>
        <v>1</v>
      </c>
      <c r="G24462">
        <f t="shared" si="767"/>
        <v>7</v>
      </c>
    </row>
    <row r="24463" spans="1:7" x14ac:dyDescent="0.25">
      <c r="A24463">
        <v>76647</v>
      </c>
      <c r="B24463" s="2">
        <v>44332.316333333336</v>
      </c>
      <c r="C24463">
        <v>82653</v>
      </c>
      <c r="D24463">
        <v>347008</v>
      </c>
      <c r="E24463" t="str">
        <f>VLOOKUP(C24463,Подписчики!A:C,2,0)</f>
        <v>UTC+1</v>
      </c>
      <c r="F24463">
        <f t="shared" si="766"/>
        <v>1</v>
      </c>
      <c r="G24463">
        <f t="shared" si="767"/>
        <v>7</v>
      </c>
    </row>
    <row r="24464" spans="1:7" x14ac:dyDescent="0.25">
      <c r="A24464">
        <v>76650</v>
      </c>
      <c r="B24464" s="2">
        <v>44332.317819757685</v>
      </c>
      <c r="C24464">
        <v>266062</v>
      </c>
      <c r="D24464">
        <v>241927</v>
      </c>
      <c r="E24464" t="str">
        <f>VLOOKUP(C24464,Подписчики!A:C,2,0)</f>
        <v>UTC+0</v>
      </c>
      <c r="F24464">
        <f t="shared" si="766"/>
        <v>1</v>
      </c>
      <c r="G24464">
        <f t="shared" si="767"/>
        <v>7</v>
      </c>
    </row>
    <row r="24465" spans="1:7" x14ac:dyDescent="0.25">
      <c r="A24465">
        <v>76651</v>
      </c>
      <c r="B24465" s="2">
        <v>44332.320078127384</v>
      </c>
      <c r="C24465">
        <v>51770</v>
      </c>
      <c r="D24465">
        <v>394819</v>
      </c>
      <c r="E24465" t="str">
        <f>VLOOKUP(C24465,Подписчики!A:C,2,0)</f>
        <v>UTC+0</v>
      </c>
      <c r="F24465">
        <f t="shared" si="766"/>
        <v>1</v>
      </c>
      <c r="G24465">
        <f t="shared" si="767"/>
        <v>7</v>
      </c>
    </row>
    <row r="24466" spans="1:7" x14ac:dyDescent="0.25">
      <c r="A24466">
        <v>76652</v>
      </c>
      <c r="B24466" s="2">
        <v>44332.320383312479</v>
      </c>
      <c r="C24466">
        <v>226573</v>
      </c>
      <c r="D24466">
        <v>51162</v>
      </c>
      <c r="E24466" t="str">
        <f>VLOOKUP(C24466,Подписчики!A:C,2,0)</f>
        <v>UTC+0</v>
      </c>
      <c r="F24466">
        <f t="shared" si="766"/>
        <v>1</v>
      </c>
      <c r="G24466">
        <f t="shared" si="767"/>
        <v>7</v>
      </c>
    </row>
    <row r="24467" spans="1:7" x14ac:dyDescent="0.25">
      <c r="A24467">
        <v>76654</v>
      </c>
      <c r="B24467" s="2">
        <v>44332.321085238196</v>
      </c>
      <c r="C24467">
        <v>265081</v>
      </c>
      <c r="D24467">
        <v>111367</v>
      </c>
      <c r="E24467" t="str">
        <f>VLOOKUP(C24467,Подписчики!A:C,2,0)</f>
        <v>UTC+2</v>
      </c>
      <c r="F24467">
        <f t="shared" si="766"/>
        <v>1</v>
      </c>
      <c r="G24467">
        <f t="shared" si="767"/>
        <v>7</v>
      </c>
    </row>
    <row r="24468" spans="1:7" x14ac:dyDescent="0.25">
      <c r="A24468">
        <v>76657</v>
      </c>
      <c r="B24468" s="2">
        <v>44332.321176793725</v>
      </c>
      <c r="C24468">
        <v>226265</v>
      </c>
      <c r="D24468">
        <v>180863</v>
      </c>
      <c r="E24468" t="str">
        <f>VLOOKUP(C24468,Подписчики!A:C,2,0)</f>
        <v>UTC+4</v>
      </c>
      <c r="F24468">
        <f t="shared" si="766"/>
        <v>1</v>
      </c>
      <c r="G24468">
        <f t="shared" si="767"/>
        <v>7</v>
      </c>
    </row>
    <row r="24469" spans="1:7" x14ac:dyDescent="0.25">
      <c r="A24469">
        <v>76658</v>
      </c>
      <c r="B24469" s="2">
        <v>44332.321878719442</v>
      </c>
      <c r="C24469">
        <v>272876</v>
      </c>
      <c r="D24469">
        <v>249059</v>
      </c>
      <c r="E24469" t="str">
        <f>VLOOKUP(C24469,Подписчики!A:C,2,0)</f>
        <v>UTC+3</v>
      </c>
      <c r="F24469">
        <f t="shared" si="766"/>
        <v>1</v>
      </c>
      <c r="G24469">
        <f t="shared" si="767"/>
        <v>7</v>
      </c>
    </row>
    <row r="24470" spans="1:7" x14ac:dyDescent="0.25">
      <c r="A24470">
        <v>76659</v>
      </c>
      <c r="B24470" s="2">
        <v>44332.322458571121</v>
      </c>
      <c r="C24470">
        <v>59170</v>
      </c>
      <c r="D24470">
        <v>339123</v>
      </c>
      <c r="E24470" t="str">
        <f>VLOOKUP(C24470,Подписчики!A:C,2,0)</f>
        <v>UTC+2</v>
      </c>
      <c r="F24470">
        <f t="shared" si="766"/>
        <v>1</v>
      </c>
      <c r="G24470">
        <f t="shared" si="767"/>
        <v>7</v>
      </c>
    </row>
    <row r="24471" spans="1:7" x14ac:dyDescent="0.25">
      <c r="A24471">
        <v>76663</v>
      </c>
      <c r="B24471" s="2">
        <v>44332.322489089631</v>
      </c>
      <c r="C24471">
        <v>234625</v>
      </c>
      <c r="D24471">
        <v>469849</v>
      </c>
      <c r="E24471" t="str">
        <f>VLOOKUP(C24471,Подписчики!A:C,2,0)</f>
        <v>UTC+2</v>
      </c>
      <c r="F24471">
        <f t="shared" si="766"/>
        <v>1</v>
      </c>
      <c r="G24471">
        <f t="shared" si="767"/>
        <v>7</v>
      </c>
    </row>
    <row r="24472" spans="1:7" x14ac:dyDescent="0.25">
      <c r="A24472">
        <v>76664</v>
      </c>
      <c r="B24472" s="2">
        <v>44332.327127903074</v>
      </c>
      <c r="C24472">
        <v>325217</v>
      </c>
      <c r="D24472">
        <v>434747</v>
      </c>
      <c r="E24472" t="str">
        <f>VLOOKUP(C24472,Подписчики!A:C,2,0)</f>
        <v>UTC+0</v>
      </c>
      <c r="F24472">
        <f t="shared" si="766"/>
        <v>1</v>
      </c>
      <c r="G24472">
        <f t="shared" si="767"/>
        <v>7</v>
      </c>
    </row>
    <row r="24473" spans="1:7" x14ac:dyDescent="0.25">
      <c r="A24473">
        <v>76666</v>
      </c>
      <c r="B24473" s="2">
        <v>44332.328999999998</v>
      </c>
      <c r="C24473">
        <v>101540</v>
      </c>
      <c r="D24473">
        <v>165821</v>
      </c>
      <c r="E24473" t="str">
        <f>VLOOKUP(C24473,Подписчики!A:C,2,0)</f>
        <v>UTC+0</v>
      </c>
      <c r="F24473">
        <f t="shared" si="766"/>
        <v>1</v>
      </c>
      <c r="G24473">
        <f t="shared" si="767"/>
        <v>7</v>
      </c>
    </row>
    <row r="24474" spans="1:7" x14ac:dyDescent="0.25">
      <c r="A24474">
        <v>76670</v>
      </c>
      <c r="B24474" s="2">
        <v>44332.329416791283</v>
      </c>
      <c r="C24474">
        <v>111687</v>
      </c>
      <c r="D24474">
        <v>118549</v>
      </c>
      <c r="E24474" t="str">
        <f>VLOOKUP(C24474,Подписчики!A:C,2,0)</f>
        <v>UTC+1</v>
      </c>
      <c r="F24474">
        <f t="shared" si="766"/>
        <v>1</v>
      </c>
      <c r="G24474">
        <f t="shared" si="767"/>
        <v>7</v>
      </c>
    </row>
    <row r="24475" spans="1:7" x14ac:dyDescent="0.25">
      <c r="A24475">
        <v>76671</v>
      </c>
      <c r="B24475" s="2">
        <v>44332.332285531178</v>
      </c>
      <c r="C24475">
        <v>187065</v>
      </c>
      <c r="D24475">
        <v>158978</v>
      </c>
      <c r="E24475" t="str">
        <f>VLOOKUP(C24475,Подписчики!A:C,2,0)</f>
        <v>UTC+0</v>
      </c>
      <c r="F24475">
        <f t="shared" si="766"/>
        <v>1</v>
      </c>
      <c r="G24475">
        <f t="shared" si="767"/>
        <v>7</v>
      </c>
    </row>
    <row r="24476" spans="1:7" x14ac:dyDescent="0.25">
      <c r="A24476">
        <v>76673</v>
      </c>
      <c r="B24476" s="2">
        <v>44332.335184789576</v>
      </c>
      <c r="C24476">
        <v>7862</v>
      </c>
      <c r="D24476">
        <v>389368</v>
      </c>
      <c r="E24476" t="str">
        <f>VLOOKUP(C24476,Подписчики!A:C,2,0)</f>
        <v>UTC+3</v>
      </c>
      <c r="F24476">
        <f t="shared" si="766"/>
        <v>1</v>
      </c>
      <c r="G24476">
        <f t="shared" si="767"/>
        <v>8</v>
      </c>
    </row>
    <row r="24477" spans="1:7" x14ac:dyDescent="0.25">
      <c r="A24477">
        <v>76676</v>
      </c>
      <c r="B24477" s="2">
        <v>44332.339243751332</v>
      </c>
      <c r="C24477">
        <v>185928</v>
      </c>
      <c r="D24477">
        <v>250679</v>
      </c>
      <c r="E24477" t="str">
        <f>VLOOKUP(C24477,Подписчики!A:C,2,0)</f>
        <v>UTC-6</v>
      </c>
      <c r="F24477">
        <f t="shared" si="766"/>
        <v>1</v>
      </c>
      <c r="G24477">
        <f t="shared" si="767"/>
        <v>8</v>
      </c>
    </row>
    <row r="24478" spans="1:7" x14ac:dyDescent="0.25">
      <c r="A24478">
        <v>76678</v>
      </c>
      <c r="B24478" s="2">
        <v>44332.339915158547</v>
      </c>
      <c r="C24478">
        <v>101530</v>
      </c>
      <c r="D24478">
        <v>37644</v>
      </c>
      <c r="E24478" t="str">
        <f>VLOOKUP(C24478,Подписчики!A:C,2,0)</f>
        <v>UTC+7</v>
      </c>
      <c r="F24478">
        <f t="shared" si="766"/>
        <v>1</v>
      </c>
      <c r="G24478">
        <f t="shared" si="767"/>
        <v>8</v>
      </c>
    </row>
    <row r="24479" spans="1:7" x14ac:dyDescent="0.25">
      <c r="A24479">
        <v>76682</v>
      </c>
      <c r="B24479" s="2">
        <v>44332.340586565755</v>
      </c>
      <c r="C24479">
        <v>69595</v>
      </c>
      <c r="D24479">
        <v>250679</v>
      </c>
      <c r="E24479" t="str">
        <f>VLOOKUP(C24479,Подписчики!A:C,2,0)</f>
        <v>UTC+0</v>
      </c>
      <c r="F24479">
        <f t="shared" si="766"/>
        <v>1</v>
      </c>
      <c r="G24479">
        <f t="shared" si="767"/>
        <v>8</v>
      </c>
    </row>
    <row r="24480" spans="1:7" x14ac:dyDescent="0.25">
      <c r="A24480">
        <v>76684</v>
      </c>
      <c r="B24480" s="2">
        <v>44332.342204046756</v>
      </c>
      <c r="C24480">
        <v>147209</v>
      </c>
      <c r="D24480">
        <v>326622</v>
      </c>
      <c r="E24480" t="str">
        <f>VLOOKUP(C24480,Подписчики!A:C,2,0)</f>
        <v>UTC+3</v>
      </c>
      <c r="F24480">
        <f t="shared" si="766"/>
        <v>1</v>
      </c>
      <c r="G24480">
        <f t="shared" si="767"/>
        <v>8</v>
      </c>
    </row>
    <row r="24481" spans="1:7" x14ac:dyDescent="0.25">
      <c r="A24481">
        <v>76686</v>
      </c>
      <c r="B24481" s="2">
        <v>44332.344279305398</v>
      </c>
      <c r="C24481">
        <v>146372</v>
      </c>
      <c r="D24481">
        <v>5151</v>
      </c>
      <c r="E24481" t="str">
        <f>VLOOKUP(C24481,Подписчики!A:C,2,0)</f>
        <v>UTC-8</v>
      </c>
      <c r="F24481">
        <f t="shared" si="766"/>
        <v>1</v>
      </c>
      <c r="G24481">
        <f t="shared" si="767"/>
        <v>8</v>
      </c>
    </row>
    <row r="24482" spans="1:7" x14ac:dyDescent="0.25">
      <c r="A24482">
        <v>76690</v>
      </c>
      <c r="B24482" s="2">
        <v>44332.346354564041</v>
      </c>
      <c r="C24482">
        <v>209435</v>
      </c>
      <c r="D24482">
        <v>43631</v>
      </c>
      <c r="E24482" t="str">
        <f>VLOOKUP(C24482,Подписчики!A:C,2,0)</f>
        <v>UTC+5</v>
      </c>
      <c r="F24482">
        <f t="shared" si="766"/>
        <v>1</v>
      </c>
      <c r="G24482">
        <f t="shared" si="767"/>
        <v>8</v>
      </c>
    </row>
    <row r="24483" spans="1:7" x14ac:dyDescent="0.25">
      <c r="A24483">
        <v>76694</v>
      </c>
      <c r="B24483" s="2">
        <v>44332.347679611645</v>
      </c>
      <c r="C24483">
        <v>143307</v>
      </c>
      <c r="D24483">
        <v>153893</v>
      </c>
      <c r="E24483" t="str">
        <f>VLOOKUP(C24483,Подписчики!A:C,2,0)</f>
        <v>UTC+11</v>
      </c>
      <c r="F24483">
        <f t="shared" si="766"/>
        <v>1</v>
      </c>
      <c r="G24483">
        <f t="shared" si="767"/>
        <v>8</v>
      </c>
    </row>
    <row r="24484" spans="1:7" x14ac:dyDescent="0.25">
      <c r="A24484">
        <v>76699</v>
      </c>
      <c r="B24484" s="2">
        <v>44332.347727896973</v>
      </c>
      <c r="C24484">
        <v>50329</v>
      </c>
      <c r="D24484">
        <v>397</v>
      </c>
      <c r="E24484" t="str">
        <f>VLOOKUP(C24484,Подписчики!A:C,2,0)</f>
        <v>UTC+1</v>
      </c>
      <c r="F24484">
        <f t="shared" si="766"/>
        <v>1</v>
      </c>
      <c r="G24484">
        <f t="shared" si="767"/>
        <v>8</v>
      </c>
    </row>
    <row r="24485" spans="1:7" x14ac:dyDescent="0.25">
      <c r="A24485">
        <v>76700</v>
      </c>
      <c r="B24485" s="2">
        <v>44332.350199896238</v>
      </c>
      <c r="C24485">
        <v>295131</v>
      </c>
      <c r="D24485">
        <v>394819</v>
      </c>
      <c r="E24485" t="str">
        <f>VLOOKUP(C24485,Подписчики!A:C,2,0)</f>
        <v>UTC+1</v>
      </c>
      <c r="F24485">
        <f t="shared" si="766"/>
        <v>1</v>
      </c>
      <c r="G24485">
        <f t="shared" si="767"/>
        <v>8</v>
      </c>
    </row>
    <row r="24486" spans="1:7" x14ac:dyDescent="0.25">
      <c r="A24486">
        <v>76702</v>
      </c>
      <c r="B24486" s="2">
        <v>44332.351268044069</v>
      </c>
      <c r="C24486">
        <v>45739</v>
      </c>
      <c r="D24486">
        <v>344776</v>
      </c>
      <c r="E24486" t="str">
        <f>VLOOKUP(C24486,Подписчики!A:C,2,0)</f>
        <v>UTC+0</v>
      </c>
      <c r="F24486">
        <f t="shared" si="766"/>
        <v>1</v>
      </c>
      <c r="G24486">
        <f t="shared" si="767"/>
        <v>8</v>
      </c>
    </row>
    <row r="24487" spans="1:7" x14ac:dyDescent="0.25">
      <c r="A24487">
        <v>76706</v>
      </c>
      <c r="B24487" s="2">
        <v>44332.353747572815</v>
      </c>
      <c r="C24487">
        <v>59214</v>
      </c>
      <c r="D24487">
        <v>411922</v>
      </c>
      <c r="E24487" t="str">
        <f>VLOOKUP(C24487,Подписчики!A:C,2,0)</f>
        <v>UTC+10</v>
      </c>
      <c r="F24487">
        <f t="shared" si="766"/>
        <v>1</v>
      </c>
      <c r="G24487">
        <f t="shared" si="767"/>
        <v>8</v>
      </c>
    </row>
    <row r="24488" spans="1:7" x14ac:dyDescent="0.25">
      <c r="A24488">
        <v>76711</v>
      </c>
      <c r="B24488" s="2">
        <v>44332.355052339241</v>
      </c>
      <c r="C24488">
        <v>103672</v>
      </c>
      <c r="D24488">
        <v>250679</v>
      </c>
      <c r="E24488" t="str">
        <f>VLOOKUP(C24488,Подписчики!A:C,2,0)</f>
        <v>UTC+0</v>
      </c>
      <c r="F24488">
        <f t="shared" si="766"/>
        <v>1</v>
      </c>
      <c r="G24488">
        <f t="shared" si="767"/>
        <v>8</v>
      </c>
    </row>
    <row r="24489" spans="1:7" x14ac:dyDescent="0.25">
      <c r="A24489">
        <v>76715</v>
      </c>
      <c r="B24489" s="2">
        <v>44332.355327005826</v>
      </c>
      <c r="C24489">
        <v>117012</v>
      </c>
      <c r="D24489">
        <v>393366</v>
      </c>
      <c r="E24489" t="str">
        <f>VLOOKUP(C24489,Подписчики!A:C,2,0)</f>
        <v>UTC+2</v>
      </c>
      <c r="F24489">
        <f t="shared" si="766"/>
        <v>1</v>
      </c>
      <c r="G24489">
        <f t="shared" si="767"/>
        <v>8</v>
      </c>
    </row>
    <row r="24490" spans="1:7" x14ac:dyDescent="0.25">
      <c r="A24490">
        <v>76717</v>
      </c>
      <c r="B24490" s="2">
        <v>44332.358333333337</v>
      </c>
      <c r="C24490">
        <v>313130</v>
      </c>
      <c r="D24490">
        <v>72780</v>
      </c>
      <c r="E24490" t="str">
        <f>VLOOKUP(C24490,Подписчики!A:C,2,0)</f>
        <v>UTC+1</v>
      </c>
      <c r="F24490">
        <f t="shared" si="766"/>
        <v>1</v>
      </c>
      <c r="G24490">
        <f t="shared" si="767"/>
        <v>8</v>
      </c>
    </row>
    <row r="24491" spans="1:7" x14ac:dyDescent="0.25">
      <c r="A24491">
        <v>76720</v>
      </c>
      <c r="B24491" s="2">
        <v>44332.363048188723</v>
      </c>
      <c r="C24491">
        <v>21025</v>
      </c>
      <c r="D24491">
        <v>388561</v>
      </c>
      <c r="E24491" t="str">
        <f>VLOOKUP(C24491,Подписчики!A:C,2,0)</f>
        <v>UTC+1</v>
      </c>
      <c r="F24491">
        <f t="shared" si="766"/>
        <v>1</v>
      </c>
      <c r="G24491">
        <f t="shared" si="767"/>
        <v>8</v>
      </c>
    </row>
    <row r="24492" spans="1:7" x14ac:dyDescent="0.25">
      <c r="A24492">
        <v>76725</v>
      </c>
      <c r="B24492" s="2">
        <v>44332.363963744014</v>
      </c>
      <c r="C24492">
        <v>80557</v>
      </c>
      <c r="D24492">
        <v>5151</v>
      </c>
      <c r="E24492" t="str">
        <f>VLOOKUP(C24492,Подписчики!A:C,2,0)</f>
        <v>UTC+1</v>
      </c>
      <c r="F24492">
        <f t="shared" si="766"/>
        <v>1</v>
      </c>
      <c r="G24492">
        <f t="shared" si="767"/>
        <v>8</v>
      </c>
    </row>
    <row r="24493" spans="1:7" x14ac:dyDescent="0.25">
      <c r="A24493">
        <v>76726</v>
      </c>
      <c r="B24493" s="2">
        <v>44332.367412335581</v>
      </c>
      <c r="C24493">
        <v>171517</v>
      </c>
      <c r="D24493">
        <v>82901</v>
      </c>
      <c r="E24493" t="str">
        <f>VLOOKUP(C24493,Подписчики!A:C,2,0)</f>
        <v>UTC+3</v>
      </c>
      <c r="F24493">
        <f t="shared" si="766"/>
        <v>1</v>
      </c>
      <c r="G24493">
        <f t="shared" si="767"/>
        <v>8</v>
      </c>
    </row>
    <row r="24494" spans="1:7" x14ac:dyDescent="0.25">
      <c r="A24494">
        <v>76729</v>
      </c>
      <c r="B24494" s="2">
        <v>44332.368666666662</v>
      </c>
      <c r="C24494">
        <v>67310</v>
      </c>
      <c r="D24494">
        <v>270401</v>
      </c>
      <c r="E24494" t="str">
        <f>VLOOKUP(C24494,Подписчики!A:C,2,0)</f>
        <v>UTC+2</v>
      </c>
      <c r="F24494">
        <f t="shared" si="766"/>
        <v>1</v>
      </c>
      <c r="G24494">
        <f t="shared" si="767"/>
        <v>8</v>
      </c>
    </row>
    <row r="24495" spans="1:7" x14ac:dyDescent="0.25">
      <c r="A24495">
        <v>76731</v>
      </c>
      <c r="B24495" s="2">
        <v>44332.369182409129</v>
      </c>
      <c r="C24495">
        <v>53187</v>
      </c>
      <c r="D24495">
        <v>158978</v>
      </c>
      <c r="E24495" t="str">
        <f>VLOOKUP(C24495,Подписчики!A:C,2,0)</f>
        <v>UTC+1</v>
      </c>
      <c r="F24495">
        <f t="shared" si="766"/>
        <v>1</v>
      </c>
      <c r="G24495">
        <f t="shared" si="767"/>
        <v>8</v>
      </c>
    </row>
    <row r="24496" spans="1:7" x14ac:dyDescent="0.25">
      <c r="A24496">
        <v>76734</v>
      </c>
      <c r="B24496" s="2">
        <v>44332.369273964658</v>
      </c>
      <c r="C24496">
        <v>349299</v>
      </c>
      <c r="D24496">
        <v>126642</v>
      </c>
      <c r="E24496" t="str">
        <f>VLOOKUP(C24496,Подписчики!A:C,2,0)</f>
        <v>UTC+1</v>
      </c>
      <c r="F24496">
        <f t="shared" si="766"/>
        <v>1</v>
      </c>
      <c r="G24496">
        <f t="shared" si="767"/>
        <v>8</v>
      </c>
    </row>
    <row r="24497" spans="1:7" x14ac:dyDescent="0.25">
      <c r="A24497">
        <v>76738</v>
      </c>
      <c r="B24497" s="2">
        <v>44332.37119663076</v>
      </c>
      <c r="C24497">
        <v>277276</v>
      </c>
      <c r="D24497">
        <v>463334</v>
      </c>
      <c r="E24497" t="str">
        <f>VLOOKUP(C24497,Подписчики!A:C,2,0)</f>
        <v>UTC+0</v>
      </c>
      <c r="F24497">
        <f t="shared" si="766"/>
        <v>1</v>
      </c>
      <c r="G24497">
        <f t="shared" si="767"/>
        <v>8</v>
      </c>
    </row>
    <row r="24498" spans="1:7" x14ac:dyDescent="0.25">
      <c r="A24498">
        <v>76742</v>
      </c>
      <c r="B24498" s="2">
        <v>44332.373569579286</v>
      </c>
      <c r="C24498">
        <v>212748</v>
      </c>
      <c r="D24498">
        <v>191893</v>
      </c>
      <c r="E24498" t="str">
        <f>VLOOKUP(C24498,Подписчики!A:C,2,0)</f>
        <v>UTC+3</v>
      </c>
      <c r="F24498">
        <f t="shared" si="766"/>
        <v>1</v>
      </c>
      <c r="G24498">
        <f t="shared" si="767"/>
        <v>8</v>
      </c>
    </row>
    <row r="24499" spans="1:7" x14ac:dyDescent="0.25">
      <c r="A24499">
        <v>76747</v>
      </c>
      <c r="B24499" s="2">
        <v>44332.374279000214</v>
      </c>
      <c r="C24499">
        <v>204408</v>
      </c>
      <c r="D24499">
        <v>6790</v>
      </c>
      <c r="E24499" t="str">
        <f>VLOOKUP(C24499,Подписчики!A:C,2,0)</f>
        <v>UTC+3</v>
      </c>
      <c r="F24499">
        <f t="shared" si="766"/>
        <v>1</v>
      </c>
      <c r="G24499">
        <f t="shared" si="767"/>
        <v>8</v>
      </c>
    </row>
    <row r="24500" spans="1:7" x14ac:dyDescent="0.25">
      <c r="A24500">
        <v>76749</v>
      </c>
      <c r="B24500" s="2">
        <v>44332.374309518724</v>
      </c>
      <c r="C24500">
        <v>102793</v>
      </c>
      <c r="D24500">
        <v>308303</v>
      </c>
      <c r="E24500" t="str">
        <f>VLOOKUP(C24500,Подписчики!A:C,2,0)</f>
        <v>UTC+1</v>
      </c>
      <c r="F24500">
        <f t="shared" si="766"/>
        <v>1</v>
      </c>
      <c r="G24500">
        <f t="shared" si="767"/>
        <v>8</v>
      </c>
    </row>
    <row r="24501" spans="1:7" x14ac:dyDescent="0.25">
      <c r="A24501">
        <v>76751</v>
      </c>
      <c r="B24501" s="2">
        <v>44332.374767296365</v>
      </c>
      <c r="C24501">
        <v>135256</v>
      </c>
      <c r="D24501">
        <v>341333</v>
      </c>
      <c r="E24501" t="str">
        <f>VLOOKUP(C24501,Подписчики!A:C,2,0)</f>
        <v>UTC+1</v>
      </c>
      <c r="F24501">
        <f t="shared" si="766"/>
        <v>1</v>
      </c>
      <c r="G24501">
        <f t="shared" si="767"/>
        <v>8</v>
      </c>
    </row>
    <row r="24502" spans="1:7" x14ac:dyDescent="0.25">
      <c r="A24502">
        <v>76755</v>
      </c>
      <c r="B24502" s="2">
        <v>44332.376232184819</v>
      </c>
      <c r="C24502">
        <v>96147</v>
      </c>
      <c r="D24502">
        <v>404226</v>
      </c>
      <c r="E24502" t="str">
        <f>VLOOKUP(C24502,Подписчики!A:C,2,0)</f>
        <v>UTC+1</v>
      </c>
      <c r="F24502">
        <f t="shared" si="766"/>
        <v>1</v>
      </c>
      <c r="G24502">
        <f t="shared" si="767"/>
        <v>9</v>
      </c>
    </row>
    <row r="24503" spans="1:7" x14ac:dyDescent="0.25">
      <c r="A24503">
        <v>76758</v>
      </c>
      <c r="B24503" s="2">
        <v>44332.376805825246</v>
      </c>
      <c r="C24503">
        <v>348194</v>
      </c>
      <c r="D24503">
        <v>250679</v>
      </c>
      <c r="E24503" t="str">
        <f>VLOOKUP(C24503,Подписчики!A:C,2,0)</f>
        <v>UTC+7</v>
      </c>
      <c r="F24503">
        <f t="shared" si="766"/>
        <v>1</v>
      </c>
      <c r="G24503">
        <f t="shared" si="767"/>
        <v>9</v>
      </c>
    </row>
    <row r="24504" spans="1:7" x14ac:dyDescent="0.25">
      <c r="A24504">
        <v>76761</v>
      </c>
      <c r="B24504" s="2">
        <v>44332.37784966582</v>
      </c>
      <c r="C24504">
        <v>283118</v>
      </c>
      <c r="D24504">
        <v>253125</v>
      </c>
      <c r="E24504" t="str">
        <f>VLOOKUP(C24504,Подписчики!A:C,2,0)</f>
        <v>UTC+2</v>
      </c>
      <c r="F24504">
        <f t="shared" si="766"/>
        <v>1</v>
      </c>
      <c r="G24504">
        <f t="shared" si="767"/>
        <v>9</v>
      </c>
    </row>
    <row r="24505" spans="1:7" x14ac:dyDescent="0.25">
      <c r="A24505">
        <v>76765</v>
      </c>
      <c r="B24505" s="2">
        <v>44332.38154240547</v>
      </c>
      <c r="C24505">
        <v>178685</v>
      </c>
      <c r="D24505">
        <v>347393</v>
      </c>
      <c r="E24505" t="str">
        <f>VLOOKUP(C24505,Подписчики!A:C,2,0)</f>
        <v>UTC+1</v>
      </c>
      <c r="F24505">
        <f t="shared" si="766"/>
        <v>1</v>
      </c>
      <c r="G24505">
        <f t="shared" si="767"/>
        <v>9</v>
      </c>
    </row>
    <row r="24506" spans="1:7" x14ac:dyDescent="0.25">
      <c r="A24506">
        <v>76769</v>
      </c>
      <c r="B24506" s="2">
        <v>44332.381908627583</v>
      </c>
      <c r="C24506">
        <v>278651</v>
      </c>
      <c r="D24506">
        <v>470762</v>
      </c>
      <c r="E24506" t="str">
        <f>VLOOKUP(C24506,Подписчики!A:C,2,0)</f>
        <v>UTC+5</v>
      </c>
      <c r="F24506">
        <f t="shared" si="766"/>
        <v>1</v>
      </c>
      <c r="G24506">
        <f t="shared" si="767"/>
        <v>9</v>
      </c>
    </row>
    <row r="24507" spans="1:7" x14ac:dyDescent="0.25">
      <c r="A24507">
        <v>76773</v>
      </c>
      <c r="B24507" s="2">
        <v>44332.38287378641</v>
      </c>
      <c r="C24507">
        <v>268780</v>
      </c>
      <c r="D24507">
        <v>100412</v>
      </c>
      <c r="E24507" t="str">
        <f>VLOOKUP(C24507,Подписчики!A:C,2,0)</f>
        <v>UTC+6</v>
      </c>
      <c r="F24507">
        <f t="shared" si="766"/>
        <v>1</v>
      </c>
      <c r="G24507">
        <f t="shared" si="767"/>
        <v>9</v>
      </c>
    </row>
    <row r="24508" spans="1:7" x14ac:dyDescent="0.25">
      <c r="A24508">
        <v>76774</v>
      </c>
      <c r="B24508" s="2">
        <v>44332.390911587878</v>
      </c>
      <c r="C24508">
        <v>120590</v>
      </c>
      <c r="D24508">
        <v>245650</v>
      </c>
      <c r="E24508" t="str">
        <f>VLOOKUP(C24508,Подписчики!A:C,2,0)</f>
        <v>UTC+1</v>
      </c>
      <c r="F24508">
        <f t="shared" si="766"/>
        <v>1</v>
      </c>
      <c r="G24508">
        <f t="shared" si="767"/>
        <v>9</v>
      </c>
    </row>
    <row r="24509" spans="1:7" x14ac:dyDescent="0.25">
      <c r="A24509">
        <v>76778</v>
      </c>
      <c r="B24509" s="2">
        <v>44332.391216772972</v>
      </c>
      <c r="C24509">
        <v>91926</v>
      </c>
      <c r="D24509">
        <v>341333</v>
      </c>
      <c r="E24509" t="str">
        <f>VLOOKUP(C24509,Подписчики!A:C,2,0)</f>
        <v>UTC+6</v>
      </c>
      <c r="F24509">
        <f t="shared" si="766"/>
        <v>1</v>
      </c>
      <c r="G24509">
        <f t="shared" si="767"/>
        <v>9</v>
      </c>
    </row>
    <row r="24510" spans="1:7" x14ac:dyDescent="0.25">
      <c r="A24510">
        <v>76782</v>
      </c>
      <c r="B24510" s="2">
        <v>44332.39136893204</v>
      </c>
      <c r="C24510">
        <v>5868</v>
      </c>
      <c r="D24510">
        <v>401297</v>
      </c>
      <c r="E24510" t="str">
        <f>VLOOKUP(C24510,Подписчики!A:C,2,0)</f>
        <v>UTC+3</v>
      </c>
      <c r="F24510">
        <f t="shared" si="766"/>
        <v>1</v>
      </c>
      <c r="G24510">
        <f t="shared" si="767"/>
        <v>9</v>
      </c>
    </row>
    <row r="24511" spans="1:7" x14ac:dyDescent="0.25">
      <c r="A24511">
        <v>76785</v>
      </c>
      <c r="B24511" s="2">
        <v>44332.391773462783</v>
      </c>
      <c r="C24511">
        <v>260823</v>
      </c>
      <c r="D24511">
        <v>429857</v>
      </c>
      <c r="E24511" t="str">
        <f>VLOOKUP(C24511,Подписчики!A:C,2,0)</f>
        <v>UTC+4</v>
      </c>
      <c r="F24511">
        <f t="shared" si="766"/>
        <v>1</v>
      </c>
      <c r="G24511">
        <f t="shared" si="767"/>
        <v>9</v>
      </c>
    </row>
    <row r="24512" spans="1:7" x14ac:dyDescent="0.25">
      <c r="A24512">
        <v>76789</v>
      </c>
      <c r="B24512" s="2">
        <v>44332.39191869869</v>
      </c>
      <c r="C24512">
        <v>259872</v>
      </c>
      <c r="D24512">
        <v>347393</v>
      </c>
      <c r="E24512" t="str">
        <f>VLOOKUP(C24512,Подписчики!A:C,2,0)</f>
        <v>UTC+3</v>
      </c>
      <c r="F24512">
        <f t="shared" si="766"/>
        <v>1</v>
      </c>
      <c r="G24512">
        <f t="shared" si="767"/>
        <v>9</v>
      </c>
    </row>
    <row r="24513" spans="1:7" x14ac:dyDescent="0.25">
      <c r="A24513">
        <v>76794</v>
      </c>
      <c r="B24513" s="2">
        <v>44332.39258252427</v>
      </c>
      <c r="C24513">
        <v>323339</v>
      </c>
      <c r="D24513">
        <v>345637</v>
      </c>
      <c r="E24513" t="str">
        <f>VLOOKUP(C24513,Подписчики!A:C,2,0)</f>
        <v>UTC+2</v>
      </c>
      <c r="F24513">
        <f t="shared" si="766"/>
        <v>1</v>
      </c>
      <c r="G24513">
        <f t="shared" si="767"/>
        <v>9</v>
      </c>
    </row>
    <row r="24514" spans="1:7" x14ac:dyDescent="0.25">
      <c r="A24514">
        <v>76796</v>
      </c>
      <c r="B24514" s="2">
        <v>44332.393322550124</v>
      </c>
      <c r="C24514">
        <v>191656</v>
      </c>
      <c r="D24514">
        <v>100368</v>
      </c>
      <c r="E24514" t="str">
        <f>VLOOKUP(C24514,Подписчики!A:C,2,0)</f>
        <v>UTC+3</v>
      </c>
      <c r="F24514">
        <f t="shared" si="766"/>
        <v>1</v>
      </c>
      <c r="G24514">
        <f t="shared" si="767"/>
        <v>9</v>
      </c>
    </row>
    <row r="24515" spans="1:7" x14ac:dyDescent="0.25">
      <c r="A24515">
        <v>76797</v>
      </c>
      <c r="B24515" s="2">
        <v>44332.395519882812</v>
      </c>
      <c r="C24515">
        <v>1245</v>
      </c>
      <c r="D24515">
        <v>123584</v>
      </c>
      <c r="E24515" t="str">
        <f>VLOOKUP(C24515,Подписчики!A:C,2,0)</f>
        <v>UTC+5</v>
      </c>
      <c r="F24515">
        <f t="shared" ref="F24515:F24578" si="768">WEEKDAY(B24515)</f>
        <v>1</v>
      </c>
      <c r="G24515">
        <f t="shared" ref="G24515:G24578" si="769">HOUR(B24515)</f>
        <v>9</v>
      </c>
    </row>
    <row r="24516" spans="1:7" x14ac:dyDescent="0.25">
      <c r="A24516">
        <v>76799</v>
      </c>
      <c r="B24516" s="2">
        <v>44332.399055016183</v>
      </c>
      <c r="C24516">
        <v>214465</v>
      </c>
      <c r="D24516">
        <v>356929</v>
      </c>
      <c r="E24516" t="str">
        <f>VLOOKUP(C24516,Подписчики!A:C,2,0)</f>
        <v>UTC+6</v>
      </c>
      <c r="F24516">
        <f t="shared" si="768"/>
        <v>1</v>
      </c>
      <c r="G24516">
        <f t="shared" si="769"/>
        <v>9</v>
      </c>
    </row>
    <row r="24517" spans="1:7" x14ac:dyDescent="0.25">
      <c r="A24517">
        <v>76801</v>
      </c>
      <c r="B24517" s="2">
        <v>44332.401257362588</v>
      </c>
      <c r="C24517">
        <v>109920</v>
      </c>
      <c r="D24517">
        <v>137327</v>
      </c>
      <c r="E24517" t="str">
        <f>VLOOKUP(C24517,Подписчики!A:C,2,0)</f>
        <v>UTC+3</v>
      </c>
      <c r="F24517">
        <f t="shared" si="768"/>
        <v>1</v>
      </c>
      <c r="G24517">
        <f t="shared" si="769"/>
        <v>9</v>
      </c>
    </row>
    <row r="24518" spans="1:7" x14ac:dyDescent="0.25">
      <c r="A24518">
        <v>76802</v>
      </c>
      <c r="B24518" s="2">
        <v>44332.401333333335</v>
      </c>
      <c r="C24518">
        <v>124565</v>
      </c>
      <c r="D24518">
        <v>425255</v>
      </c>
      <c r="E24518" t="str">
        <f>VLOOKUP(C24518,Подписчики!A:C,2,0)</f>
        <v>UTC+1</v>
      </c>
      <c r="F24518">
        <f t="shared" si="768"/>
        <v>1</v>
      </c>
      <c r="G24518">
        <f t="shared" si="769"/>
        <v>9</v>
      </c>
    </row>
    <row r="24519" spans="1:7" x14ac:dyDescent="0.25">
      <c r="A24519">
        <v>76803</v>
      </c>
      <c r="B24519" s="2">
        <v>44332.402508621482</v>
      </c>
      <c r="C24519">
        <v>256483</v>
      </c>
      <c r="D24519">
        <v>158978</v>
      </c>
      <c r="E24519" t="str">
        <f>VLOOKUP(C24519,Подписчики!A:C,2,0)</f>
        <v>UTC+0</v>
      </c>
      <c r="F24519">
        <f t="shared" si="768"/>
        <v>1</v>
      </c>
      <c r="G24519">
        <f t="shared" si="769"/>
        <v>9</v>
      </c>
    </row>
    <row r="24520" spans="1:7" x14ac:dyDescent="0.25">
      <c r="A24520">
        <v>76806</v>
      </c>
      <c r="B24520" s="2">
        <v>44332.403100323623</v>
      </c>
      <c r="C24520">
        <v>349487</v>
      </c>
      <c r="D24520">
        <v>273603</v>
      </c>
      <c r="E24520" t="str">
        <f>VLOOKUP(C24520,Подписчики!A:C,2,0)</f>
        <v>UTC+8</v>
      </c>
      <c r="F24520">
        <f t="shared" si="768"/>
        <v>1</v>
      </c>
      <c r="G24520">
        <f t="shared" si="769"/>
        <v>9</v>
      </c>
    </row>
    <row r="24521" spans="1:7" x14ac:dyDescent="0.25">
      <c r="A24521">
        <v>76811</v>
      </c>
      <c r="B24521" s="2">
        <v>44332.40431391586</v>
      </c>
      <c r="C24521">
        <v>171685</v>
      </c>
      <c r="D24521">
        <v>155428</v>
      </c>
      <c r="E24521" t="str">
        <f>VLOOKUP(C24521,Подписчики!A:C,2,0)</f>
        <v>UTC+3</v>
      </c>
      <c r="F24521">
        <f t="shared" si="768"/>
        <v>1</v>
      </c>
      <c r="G24521">
        <f t="shared" si="769"/>
        <v>9</v>
      </c>
    </row>
    <row r="24522" spans="1:7" x14ac:dyDescent="0.25">
      <c r="A24522">
        <v>76812</v>
      </c>
      <c r="B24522" s="2">
        <v>44332.404718446604</v>
      </c>
      <c r="C24522">
        <v>111850</v>
      </c>
      <c r="D24522">
        <v>361821</v>
      </c>
      <c r="E24522" t="str">
        <f>VLOOKUP(C24522,Подписчики!A:C,2,0)</f>
        <v>UTC+0</v>
      </c>
      <c r="F24522">
        <f t="shared" si="768"/>
        <v>1</v>
      </c>
      <c r="G24522">
        <f t="shared" si="769"/>
        <v>9</v>
      </c>
    </row>
    <row r="24523" spans="1:7" x14ac:dyDescent="0.25">
      <c r="A24523">
        <v>76817</v>
      </c>
      <c r="B24523" s="2">
        <v>44332.405835139012</v>
      </c>
      <c r="C24523">
        <v>86411</v>
      </c>
      <c r="D24523">
        <v>6475</v>
      </c>
      <c r="E24523" t="str">
        <f>VLOOKUP(C24523,Подписчики!A:C,2,0)</f>
        <v>UTC+1</v>
      </c>
      <c r="F24523">
        <f t="shared" si="768"/>
        <v>1</v>
      </c>
      <c r="G24523">
        <f t="shared" si="769"/>
        <v>9</v>
      </c>
    </row>
    <row r="24524" spans="1:7" x14ac:dyDescent="0.25">
      <c r="A24524">
        <v>76819</v>
      </c>
      <c r="B24524" s="2">
        <v>44332.407954692557</v>
      </c>
      <c r="C24524">
        <v>209529</v>
      </c>
      <c r="D24524">
        <v>347008</v>
      </c>
      <c r="E24524" t="str">
        <f>VLOOKUP(C24524,Подписчики!A:C,2,0)</f>
        <v>UTC+0</v>
      </c>
      <c r="F24524">
        <f t="shared" si="768"/>
        <v>1</v>
      </c>
      <c r="G24524">
        <f t="shared" si="769"/>
        <v>9</v>
      </c>
    </row>
    <row r="24525" spans="1:7" x14ac:dyDescent="0.25">
      <c r="A24525">
        <v>76820</v>
      </c>
      <c r="B24525" s="2">
        <v>44332.408429212315</v>
      </c>
      <c r="C24525">
        <v>116017</v>
      </c>
      <c r="D24525">
        <v>130739</v>
      </c>
      <c r="E24525" t="str">
        <f>VLOOKUP(C24525,Подписчики!A:C,2,0)</f>
        <v>UTC+2</v>
      </c>
      <c r="F24525">
        <f t="shared" si="768"/>
        <v>1</v>
      </c>
      <c r="G24525">
        <f t="shared" si="769"/>
        <v>9</v>
      </c>
    </row>
    <row r="24526" spans="1:7" x14ac:dyDescent="0.25">
      <c r="A24526">
        <v>76824</v>
      </c>
      <c r="B24526" s="2">
        <v>44332.409666666666</v>
      </c>
      <c r="C24526">
        <v>66448</v>
      </c>
      <c r="D24526">
        <v>438599</v>
      </c>
      <c r="E24526" t="str">
        <f>VLOOKUP(C24526,Подписчики!A:C,2,0)</f>
        <v>UTC+2</v>
      </c>
      <c r="F24526">
        <f t="shared" si="768"/>
        <v>1</v>
      </c>
      <c r="G24526">
        <f t="shared" si="769"/>
        <v>9</v>
      </c>
    </row>
    <row r="24527" spans="1:7" x14ac:dyDescent="0.25">
      <c r="A24527">
        <v>76827</v>
      </c>
      <c r="B24527" s="2">
        <v>44332.409680471203</v>
      </c>
      <c r="C24527">
        <v>313491</v>
      </c>
      <c r="D24527">
        <v>351192</v>
      </c>
      <c r="E24527" t="str">
        <f>VLOOKUP(C24527,Подписчики!A:C,2,0)</f>
        <v>UTC+2</v>
      </c>
      <c r="F24527">
        <f t="shared" si="768"/>
        <v>1</v>
      </c>
      <c r="G24527">
        <f t="shared" si="769"/>
        <v>9</v>
      </c>
    </row>
    <row r="24528" spans="1:7" x14ac:dyDescent="0.25">
      <c r="A24528">
        <v>76831</v>
      </c>
      <c r="B24528" s="2">
        <v>44332.410596026493</v>
      </c>
      <c r="C24528">
        <v>255140</v>
      </c>
      <c r="D24528">
        <v>143888</v>
      </c>
      <c r="E24528" t="str">
        <f>VLOOKUP(C24528,Подписчики!A:C,2,0)</f>
        <v>UTC+0</v>
      </c>
      <c r="F24528">
        <f t="shared" si="768"/>
        <v>1</v>
      </c>
      <c r="G24528">
        <f t="shared" si="769"/>
        <v>9</v>
      </c>
    </row>
    <row r="24529" spans="1:7" x14ac:dyDescent="0.25">
      <c r="A24529">
        <v>76834</v>
      </c>
      <c r="B24529" s="2">
        <v>44332.412488174079</v>
      </c>
      <c r="C24529">
        <v>44350</v>
      </c>
      <c r="D24529">
        <v>347740</v>
      </c>
      <c r="E24529" t="str">
        <f>VLOOKUP(C24529,Подписчики!A:C,2,0)</f>
        <v>UTC+1</v>
      </c>
      <c r="F24529">
        <f t="shared" si="768"/>
        <v>1</v>
      </c>
      <c r="G24529">
        <f t="shared" si="769"/>
        <v>9</v>
      </c>
    </row>
    <row r="24530" spans="1:7" x14ac:dyDescent="0.25">
      <c r="A24530">
        <v>76838</v>
      </c>
      <c r="B24530" s="2">
        <v>44332.413159581287</v>
      </c>
      <c r="C24530">
        <v>338589</v>
      </c>
      <c r="D24530">
        <v>411922</v>
      </c>
      <c r="E24530" t="str">
        <f>VLOOKUP(C24530,Подписчики!A:C,2,0)</f>
        <v>UTC-5</v>
      </c>
      <c r="F24530">
        <f t="shared" si="768"/>
        <v>1</v>
      </c>
      <c r="G24530">
        <f t="shared" si="769"/>
        <v>9</v>
      </c>
    </row>
    <row r="24531" spans="1:7" x14ac:dyDescent="0.25">
      <c r="A24531">
        <v>76843</v>
      </c>
      <c r="B24531" s="2">
        <v>44332.414685506759</v>
      </c>
      <c r="C24531">
        <v>165067</v>
      </c>
      <c r="D24531">
        <v>250679</v>
      </c>
      <c r="E24531" t="str">
        <f>VLOOKUP(C24531,Подписчики!A:C,2,0)</f>
        <v>UTC+2</v>
      </c>
      <c r="F24531">
        <f t="shared" si="768"/>
        <v>1</v>
      </c>
      <c r="G24531">
        <f t="shared" si="769"/>
        <v>9</v>
      </c>
    </row>
    <row r="24532" spans="1:7" x14ac:dyDescent="0.25">
      <c r="A24532">
        <v>76846</v>
      </c>
      <c r="B24532" s="2">
        <v>44332.417645802176</v>
      </c>
      <c r="C24532">
        <v>150250</v>
      </c>
      <c r="D24532">
        <v>276751</v>
      </c>
      <c r="E24532" t="str">
        <f>VLOOKUP(C24532,Подписчики!A:C,2,0)</f>
        <v>UTC+10</v>
      </c>
      <c r="F24532">
        <f t="shared" si="768"/>
        <v>1</v>
      </c>
      <c r="G24532">
        <f t="shared" si="769"/>
        <v>10</v>
      </c>
    </row>
    <row r="24533" spans="1:7" x14ac:dyDescent="0.25">
      <c r="A24533">
        <v>76849</v>
      </c>
      <c r="B24533" s="2">
        <v>44332.418877022654</v>
      </c>
      <c r="C24533">
        <v>194966</v>
      </c>
      <c r="D24533">
        <v>181584</v>
      </c>
      <c r="E24533" t="str">
        <f>VLOOKUP(C24533,Подписчики!A:C,2,0)</f>
        <v>UTC+11</v>
      </c>
      <c r="F24533">
        <f t="shared" si="768"/>
        <v>1</v>
      </c>
      <c r="G24533">
        <f t="shared" si="769"/>
        <v>10</v>
      </c>
    </row>
    <row r="24534" spans="1:7" x14ac:dyDescent="0.25">
      <c r="A24534">
        <v>76854</v>
      </c>
      <c r="B24534" s="2">
        <v>44332.419666666661</v>
      </c>
      <c r="C24534">
        <v>331725</v>
      </c>
      <c r="D24534">
        <v>294042</v>
      </c>
      <c r="E24534" t="str">
        <f>VLOOKUP(C24534,Подписчики!A:C,2,0)</f>
        <v>UTC+2</v>
      </c>
      <c r="F24534">
        <f t="shared" si="768"/>
        <v>1</v>
      </c>
      <c r="G24534">
        <f t="shared" si="769"/>
        <v>10</v>
      </c>
    </row>
    <row r="24535" spans="1:7" x14ac:dyDescent="0.25">
      <c r="A24535">
        <v>76858</v>
      </c>
      <c r="B24535" s="2">
        <v>44332.41968608414</v>
      </c>
      <c r="C24535">
        <v>275474</v>
      </c>
      <c r="D24535">
        <v>327968</v>
      </c>
      <c r="E24535" t="str">
        <f>VLOOKUP(C24535,Подписчики!A:C,2,0)</f>
        <v>UTC+5</v>
      </c>
      <c r="F24535">
        <f t="shared" si="768"/>
        <v>1</v>
      </c>
      <c r="G24535">
        <f t="shared" si="769"/>
        <v>10</v>
      </c>
    </row>
    <row r="24536" spans="1:7" x14ac:dyDescent="0.25">
      <c r="A24536">
        <v>76862</v>
      </c>
      <c r="B24536" s="2">
        <v>44332.421308023317</v>
      </c>
      <c r="C24536">
        <v>193018</v>
      </c>
      <c r="D24536">
        <v>241927</v>
      </c>
      <c r="E24536" t="str">
        <f>VLOOKUP(C24536,Подписчики!A:C,2,0)</f>
        <v>UTC+0</v>
      </c>
      <c r="F24536">
        <f t="shared" si="768"/>
        <v>1</v>
      </c>
      <c r="G24536">
        <f t="shared" si="769"/>
        <v>10</v>
      </c>
    </row>
    <row r="24537" spans="1:7" x14ac:dyDescent="0.25">
      <c r="A24537">
        <v>76865</v>
      </c>
      <c r="B24537" s="2">
        <v>44332.421796319468</v>
      </c>
      <c r="C24537">
        <v>220180</v>
      </c>
      <c r="D24537">
        <v>17145</v>
      </c>
      <c r="E24537" t="str">
        <f>VLOOKUP(C24537,Подписчики!A:C,2,0)</f>
        <v>UTC-4</v>
      </c>
      <c r="F24537">
        <f t="shared" si="768"/>
        <v>1</v>
      </c>
      <c r="G24537">
        <f t="shared" si="769"/>
        <v>10</v>
      </c>
    </row>
    <row r="24538" spans="1:7" x14ac:dyDescent="0.25">
      <c r="A24538">
        <v>76866</v>
      </c>
      <c r="B24538" s="2">
        <v>44332.423291726431</v>
      </c>
      <c r="C24538">
        <v>222682</v>
      </c>
      <c r="D24538">
        <v>347393</v>
      </c>
      <c r="E24538" t="str">
        <f>VLOOKUP(C24538,Подписчики!A:C,2,0)</f>
        <v>UTC-6</v>
      </c>
      <c r="F24538">
        <f t="shared" si="768"/>
        <v>1</v>
      </c>
      <c r="G24538">
        <f t="shared" si="769"/>
        <v>10</v>
      </c>
    </row>
    <row r="24539" spans="1:7" x14ac:dyDescent="0.25">
      <c r="A24539">
        <v>76870</v>
      </c>
      <c r="B24539" s="2">
        <v>44332.423718985563</v>
      </c>
      <c r="C24539">
        <v>24125</v>
      </c>
      <c r="D24539">
        <v>163796</v>
      </c>
      <c r="E24539" t="str">
        <f>VLOOKUP(C24539,Подписчики!A:C,2,0)</f>
        <v>UTC+2</v>
      </c>
      <c r="F24539">
        <f t="shared" si="768"/>
        <v>1</v>
      </c>
      <c r="G24539">
        <f t="shared" si="769"/>
        <v>10</v>
      </c>
    </row>
    <row r="24540" spans="1:7" x14ac:dyDescent="0.25">
      <c r="A24540">
        <v>76871</v>
      </c>
      <c r="B24540" s="2">
        <v>44332.424817651903</v>
      </c>
      <c r="C24540">
        <v>146583</v>
      </c>
      <c r="D24540">
        <v>297015</v>
      </c>
      <c r="E24540" t="str">
        <f>VLOOKUP(C24540,Подписчики!A:C,2,0)</f>
        <v>UTC-4</v>
      </c>
      <c r="F24540">
        <f t="shared" si="768"/>
        <v>1</v>
      </c>
      <c r="G24540">
        <f t="shared" si="769"/>
        <v>10</v>
      </c>
    </row>
    <row r="24541" spans="1:7" x14ac:dyDescent="0.25">
      <c r="A24541">
        <v>76873</v>
      </c>
      <c r="B24541" s="2">
        <v>44332.42500076296</v>
      </c>
      <c r="C24541">
        <v>245751</v>
      </c>
      <c r="D24541">
        <v>463334</v>
      </c>
      <c r="E24541" t="str">
        <f>VLOOKUP(C24541,Подписчики!A:C,2,0)</f>
        <v>UTC+2</v>
      </c>
      <c r="F24541">
        <f t="shared" si="768"/>
        <v>1</v>
      </c>
      <c r="G24541">
        <f t="shared" si="769"/>
        <v>10</v>
      </c>
    </row>
    <row r="24542" spans="1:7" x14ac:dyDescent="0.25">
      <c r="A24542">
        <v>76875</v>
      </c>
      <c r="B24542" s="2">
        <v>44332.426099429307</v>
      </c>
      <c r="C24542">
        <v>17494</v>
      </c>
      <c r="D24542">
        <v>411922</v>
      </c>
      <c r="E24542" t="str">
        <f>VLOOKUP(C24542,Подписчики!A:C,2,0)</f>
        <v>UTC+2</v>
      </c>
      <c r="F24542">
        <f t="shared" si="768"/>
        <v>1</v>
      </c>
      <c r="G24542">
        <f t="shared" si="769"/>
        <v>10</v>
      </c>
    </row>
    <row r="24543" spans="1:7" x14ac:dyDescent="0.25">
      <c r="A24543">
        <v>76879</v>
      </c>
      <c r="B24543" s="2">
        <v>44332.427372168284</v>
      </c>
      <c r="C24543">
        <v>204845</v>
      </c>
      <c r="D24543">
        <v>250679</v>
      </c>
      <c r="E24543" t="str">
        <f>VLOOKUP(C24543,Подписчики!A:C,2,0)</f>
        <v>UTC+0</v>
      </c>
      <c r="F24543">
        <f t="shared" si="768"/>
        <v>1</v>
      </c>
      <c r="G24543">
        <f t="shared" si="769"/>
        <v>10</v>
      </c>
    </row>
    <row r="24544" spans="1:7" x14ac:dyDescent="0.25">
      <c r="A24544">
        <v>76883</v>
      </c>
      <c r="B24544" s="2">
        <v>44332.427930539874</v>
      </c>
      <c r="C24544">
        <v>261468</v>
      </c>
      <c r="D24544">
        <v>43623</v>
      </c>
      <c r="E24544" t="str">
        <f>VLOOKUP(C24544,Подписчики!A:C,2,0)</f>
        <v>UTC+5</v>
      </c>
      <c r="F24544">
        <f t="shared" si="768"/>
        <v>1</v>
      </c>
      <c r="G24544">
        <f t="shared" si="769"/>
        <v>10</v>
      </c>
    </row>
    <row r="24545" spans="1:7" x14ac:dyDescent="0.25">
      <c r="A24545">
        <v>76886</v>
      </c>
      <c r="B24545" s="2">
        <v>44332.42818122977</v>
      </c>
      <c r="C24545">
        <v>58723</v>
      </c>
      <c r="D24545">
        <v>457493</v>
      </c>
      <c r="E24545" t="str">
        <f>VLOOKUP(C24545,Подписчики!A:C,2,0)</f>
        <v>UTC+2</v>
      </c>
      <c r="F24545">
        <f t="shared" si="768"/>
        <v>1</v>
      </c>
      <c r="G24545">
        <f t="shared" si="769"/>
        <v>10</v>
      </c>
    </row>
    <row r="24546" spans="1:7" x14ac:dyDescent="0.25">
      <c r="A24546">
        <v>76887</v>
      </c>
      <c r="B24546" s="2">
        <v>44332.430127872554</v>
      </c>
      <c r="C24546">
        <v>46786</v>
      </c>
      <c r="D24546">
        <v>119030</v>
      </c>
      <c r="E24546" t="str">
        <f>VLOOKUP(C24546,Подписчики!A:C,2,0)</f>
        <v>UTC+1</v>
      </c>
      <c r="F24546">
        <f t="shared" si="768"/>
        <v>1</v>
      </c>
      <c r="G24546">
        <f t="shared" si="769"/>
        <v>10</v>
      </c>
    </row>
    <row r="24547" spans="1:7" x14ac:dyDescent="0.25">
      <c r="A24547">
        <v>76889</v>
      </c>
      <c r="B24547" s="2">
        <v>44332.430203883494</v>
      </c>
      <c r="C24547">
        <v>305135</v>
      </c>
      <c r="D24547">
        <v>347367</v>
      </c>
      <c r="E24547" t="str">
        <f>VLOOKUP(C24547,Подписчики!A:C,2,0)</f>
        <v>UTC+7</v>
      </c>
      <c r="F24547">
        <f t="shared" si="768"/>
        <v>1</v>
      </c>
      <c r="G24547">
        <f t="shared" si="769"/>
        <v>10</v>
      </c>
    </row>
    <row r="24548" spans="1:7" x14ac:dyDescent="0.25">
      <c r="A24548">
        <v>76894</v>
      </c>
      <c r="B24548" s="2">
        <v>44332.431822006474</v>
      </c>
      <c r="C24548">
        <v>244492</v>
      </c>
      <c r="D24548">
        <v>12149</v>
      </c>
      <c r="E24548" t="str">
        <f>VLOOKUP(C24548,Подписчики!A:C,2,0)</f>
        <v>UTC+3</v>
      </c>
      <c r="F24548">
        <f t="shared" si="768"/>
        <v>1</v>
      </c>
      <c r="G24548">
        <f t="shared" si="769"/>
        <v>10</v>
      </c>
    </row>
    <row r="24549" spans="1:7" x14ac:dyDescent="0.25">
      <c r="A24549">
        <v>76895</v>
      </c>
      <c r="B24549" s="2">
        <v>44332.431928464612</v>
      </c>
      <c r="C24549">
        <v>87357</v>
      </c>
      <c r="D24549">
        <v>34009</v>
      </c>
      <c r="E24549" t="str">
        <f>VLOOKUP(C24549,Подписчики!A:C,2,0)</f>
        <v>UTC+0</v>
      </c>
      <c r="F24549">
        <f t="shared" si="768"/>
        <v>1</v>
      </c>
      <c r="G24549">
        <f t="shared" si="769"/>
        <v>10</v>
      </c>
    </row>
    <row r="24550" spans="1:7" x14ac:dyDescent="0.25">
      <c r="A24550">
        <v>76897</v>
      </c>
      <c r="B24550" s="2">
        <v>44332.435529648734</v>
      </c>
      <c r="C24550">
        <v>208866</v>
      </c>
      <c r="D24550">
        <v>472712</v>
      </c>
      <c r="E24550" t="str">
        <f>VLOOKUP(C24550,Подписчики!A:C,2,0)</f>
        <v>UTC+1</v>
      </c>
      <c r="F24550">
        <f t="shared" si="768"/>
        <v>1</v>
      </c>
      <c r="G24550">
        <f t="shared" si="769"/>
        <v>10</v>
      </c>
    </row>
    <row r="24551" spans="1:7" x14ac:dyDescent="0.25">
      <c r="A24551">
        <v>76901</v>
      </c>
      <c r="B24551" s="2">
        <v>44332.435926389357</v>
      </c>
      <c r="C24551">
        <v>215718</v>
      </c>
      <c r="D24551">
        <v>66937</v>
      </c>
      <c r="E24551" t="str">
        <f>VLOOKUP(C24551,Подписчики!A:C,2,0)</f>
        <v>UTC+3</v>
      </c>
      <c r="F24551">
        <f t="shared" si="768"/>
        <v>1</v>
      </c>
      <c r="G24551">
        <f t="shared" si="769"/>
        <v>10</v>
      </c>
    </row>
    <row r="24552" spans="1:7" x14ac:dyDescent="0.25">
      <c r="A24552">
        <v>76905</v>
      </c>
      <c r="B24552" s="2">
        <v>44332.44123661</v>
      </c>
      <c r="C24552">
        <v>56101</v>
      </c>
      <c r="D24552">
        <v>347008</v>
      </c>
      <c r="E24552" t="str">
        <f>VLOOKUP(C24552,Подписчики!A:C,2,0)</f>
        <v>UTC+11</v>
      </c>
      <c r="F24552">
        <f t="shared" si="768"/>
        <v>1</v>
      </c>
      <c r="G24552">
        <f t="shared" si="769"/>
        <v>10</v>
      </c>
    </row>
    <row r="24553" spans="1:7" x14ac:dyDescent="0.25">
      <c r="A24553">
        <v>76909</v>
      </c>
      <c r="B24553" s="2">
        <v>44332.442274239329</v>
      </c>
      <c r="C24553">
        <v>73139</v>
      </c>
      <c r="D24553">
        <v>21760</v>
      </c>
      <c r="E24553" t="str">
        <f>VLOOKUP(C24553,Подписчики!A:C,2,0)</f>
        <v>UTC+2</v>
      </c>
      <c r="F24553">
        <f t="shared" si="768"/>
        <v>1</v>
      </c>
      <c r="G24553">
        <f t="shared" si="769"/>
        <v>10</v>
      </c>
    </row>
    <row r="24554" spans="1:7" x14ac:dyDescent="0.25">
      <c r="A24554">
        <v>76911</v>
      </c>
      <c r="B24554" s="2">
        <v>44332.442744336564</v>
      </c>
      <c r="C24554">
        <v>309839</v>
      </c>
      <c r="D24554">
        <v>472712</v>
      </c>
      <c r="E24554" t="str">
        <f>VLOOKUP(C24554,Подписчики!A:C,2,0)</f>
        <v>UTC+2</v>
      </c>
      <c r="F24554">
        <f t="shared" si="768"/>
        <v>1</v>
      </c>
      <c r="G24554">
        <f t="shared" si="769"/>
        <v>10</v>
      </c>
    </row>
    <row r="24555" spans="1:7" x14ac:dyDescent="0.25">
      <c r="A24555">
        <v>76914</v>
      </c>
      <c r="B24555" s="2">
        <v>44332.445576051774</v>
      </c>
      <c r="C24555">
        <v>171247</v>
      </c>
      <c r="D24555">
        <v>191645</v>
      </c>
      <c r="E24555" t="str">
        <f>VLOOKUP(C24555,Подписчики!A:C,2,0)</f>
        <v>UTC+5</v>
      </c>
      <c r="F24555">
        <f t="shared" si="768"/>
        <v>1</v>
      </c>
      <c r="G24555">
        <f t="shared" si="769"/>
        <v>10</v>
      </c>
    </row>
    <row r="24556" spans="1:7" x14ac:dyDescent="0.25">
      <c r="A24556">
        <v>76916</v>
      </c>
      <c r="B24556" s="2">
        <v>44332.446333333333</v>
      </c>
      <c r="C24556">
        <v>156104</v>
      </c>
      <c r="D24556">
        <v>192331</v>
      </c>
      <c r="E24556" t="str">
        <f>VLOOKUP(C24556,Подписчики!A:C,2,0)</f>
        <v>UTC+1</v>
      </c>
      <c r="F24556">
        <f t="shared" si="768"/>
        <v>1</v>
      </c>
      <c r="G24556">
        <f t="shared" si="769"/>
        <v>10</v>
      </c>
    </row>
    <row r="24557" spans="1:7" x14ac:dyDescent="0.25">
      <c r="A24557">
        <v>76919</v>
      </c>
      <c r="B24557" s="2">
        <v>44332.447096163822</v>
      </c>
      <c r="C24557">
        <v>208406</v>
      </c>
      <c r="D24557">
        <v>347008</v>
      </c>
      <c r="E24557" t="str">
        <f>VLOOKUP(C24557,Подписчики!A:C,2,0)</f>
        <v>UTC+3</v>
      </c>
      <c r="F24557">
        <f t="shared" si="768"/>
        <v>1</v>
      </c>
      <c r="G24557">
        <f t="shared" si="769"/>
        <v>10</v>
      </c>
    </row>
    <row r="24558" spans="1:7" x14ac:dyDescent="0.25">
      <c r="A24558">
        <v>76921</v>
      </c>
      <c r="B24558" s="2">
        <v>44332.452857605174</v>
      </c>
      <c r="C24558">
        <v>236743</v>
      </c>
      <c r="D24558">
        <v>389689</v>
      </c>
      <c r="E24558" t="str">
        <f>VLOOKUP(C24558,Подписчики!A:C,2,0)</f>
        <v>UTC+3</v>
      </c>
      <c r="F24558">
        <f t="shared" si="768"/>
        <v>1</v>
      </c>
      <c r="G24558">
        <f t="shared" si="769"/>
        <v>10</v>
      </c>
    </row>
    <row r="24559" spans="1:7" x14ac:dyDescent="0.25">
      <c r="A24559">
        <v>76922</v>
      </c>
      <c r="B24559" s="2">
        <v>44332.456093851128</v>
      </c>
      <c r="C24559">
        <v>72348</v>
      </c>
      <c r="D24559">
        <v>179296</v>
      </c>
      <c r="E24559" t="str">
        <f>VLOOKUP(C24559,Подписчики!A:C,2,0)</f>
        <v>UTC+11</v>
      </c>
      <c r="F24559">
        <f t="shared" si="768"/>
        <v>1</v>
      </c>
      <c r="G24559">
        <f t="shared" si="769"/>
        <v>10</v>
      </c>
    </row>
    <row r="24560" spans="1:7" x14ac:dyDescent="0.25">
      <c r="A24560">
        <v>76927</v>
      </c>
      <c r="B24560" s="2">
        <v>44332.458967864011</v>
      </c>
      <c r="C24560">
        <v>340753</v>
      </c>
      <c r="D24560">
        <v>419438</v>
      </c>
      <c r="E24560" t="str">
        <f>VLOOKUP(C24560,Подписчики!A:C,2,0)</f>
        <v>UTC+0</v>
      </c>
      <c r="F24560">
        <f t="shared" si="768"/>
        <v>1</v>
      </c>
      <c r="G24560">
        <f t="shared" si="769"/>
        <v>11</v>
      </c>
    </row>
    <row r="24561" spans="1:7" x14ac:dyDescent="0.25">
      <c r="A24561">
        <v>76928</v>
      </c>
      <c r="B24561" s="2">
        <v>44332.461409344767</v>
      </c>
      <c r="C24561">
        <v>290229</v>
      </c>
      <c r="D24561">
        <v>227775</v>
      </c>
      <c r="E24561" t="str">
        <f>VLOOKUP(C24561,Подписчики!A:C,2,0)</f>
        <v>UTC+2</v>
      </c>
      <c r="F24561">
        <f t="shared" si="768"/>
        <v>1</v>
      </c>
      <c r="G24561">
        <f t="shared" si="769"/>
        <v>11</v>
      </c>
    </row>
    <row r="24562" spans="1:7" x14ac:dyDescent="0.25">
      <c r="A24562">
        <v>76933</v>
      </c>
      <c r="B24562" s="2">
        <v>44332.461867122409</v>
      </c>
      <c r="C24562">
        <v>311454</v>
      </c>
      <c r="D24562">
        <v>137435</v>
      </c>
      <c r="E24562" t="str">
        <f>VLOOKUP(C24562,Подписчики!A:C,2,0)</f>
        <v>UTC+3</v>
      </c>
      <c r="F24562">
        <f t="shared" si="768"/>
        <v>1</v>
      </c>
      <c r="G24562">
        <f t="shared" si="769"/>
        <v>11</v>
      </c>
    </row>
    <row r="24563" spans="1:7" x14ac:dyDescent="0.25">
      <c r="A24563">
        <v>76937</v>
      </c>
      <c r="B24563" s="2">
        <v>44332.461928159428</v>
      </c>
      <c r="C24563">
        <v>339464</v>
      </c>
      <c r="D24563">
        <v>362198</v>
      </c>
      <c r="E24563" t="str">
        <f>VLOOKUP(C24563,Подписчики!A:C,2,0)</f>
        <v>UTC+1</v>
      </c>
      <c r="F24563">
        <f t="shared" si="768"/>
        <v>1</v>
      </c>
      <c r="G24563">
        <f t="shared" si="769"/>
        <v>11</v>
      </c>
    </row>
    <row r="24564" spans="1:7" x14ac:dyDescent="0.25">
      <c r="A24564">
        <v>76938</v>
      </c>
      <c r="B24564" s="2">
        <v>44332.4634540849</v>
      </c>
      <c r="C24564">
        <v>223331</v>
      </c>
      <c r="D24564">
        <v>158978</v>
      </c>
      <c r="E24564" t="str">
        <f>VLOOKUP(C24564,Подписчики!A:C,2,0)</f>
        <v>UTC+0</v>
      </c>
      <c r="F24564">
        <f t="shared" si="768"/>
        <v>1</v>
      </c>
      <c r="G24564">
        <f t="shared" si="769"/>
        <v>11</v>
      </c>
    </row>
    <row r="24565" spans="1:7" x14ac:dyDescent="0.25">
      <c r="A24565">
        <v>76942</v>
      </c>
      <c r="B24565" s="2">
        <v>44332.464184466022</v>
      </c>
      <c r="C24565">
        <v>244641</v>
      </c>
      <c r="D24565">
        <v>5151</v>
      </c>
      <c r="E24565" t="str">
        <f>VLOOKUP(C24565,Подписчики!A:C,2,0)</f>
        <v>UTC+3</v>
      </c>
      <c r="F24565">
        <f t="shared" si="768"/>
        <v>1</v>
      </c>
      <c r="G24565">
        <f t="shared" si="769"/>
        <v>11</v>
      </c>
    </row>
    <row r="24566" spans="1:7" x14ac:dyDescent="0.25">
      <c r="A24566">
        <v>76945</v>
      </c>
      <c r="B24566" s="2">
        <v>44332.464217047636</v>
      </c>
      <c r="C24566">
        <v>100504</v>
      </c>
      <c r="D24566">
        <v>233494</v>
      </c>
      <c r="E24566" t="str">
        <f>VLOOKUP(C24566,Подписчики!A:C,2,0)</f>
        <v>UTC+7</v>
      </c>
      <c r="F24566">
        <f t="shared" si="768"/>
        <v>1</v>
      </c>
      <c r="G24566">
        <f t="shared" si="769"/>
        <v>11</v>
      </c>
    </row>
    <row r="24567" spans="1:7" x14ac:dyDescent="0.25">
      <c r="A24567">
        <v>76950</v>
      </c>
      <c r="B24567" s="2">
        <v>44332.465102084418</v>
      </c>
      <c r="C24567">
        <v>237219</v>
      </c>
      <c r="D24567">
        <v>198326</v>
      </c>
      <c r="E24567" t="str">
        <f>VLOOKUP(C24567,Подписчики!A:C,2,0)</f>
        <v>UTC+3</v>
      </c>
      <c r="F24567">
        <f t="shared" si="768"/>
        <v>1</v>
      </c>
      <c r="G24567">
        <f t="shared" si="769"/>
        <v>11</v>
      </c>
    </row>
    <row r="24568" spans="1:7" x14ac:dyDescent="0.25">
      <c r="A24568">
        <v>76951</v>
      </c>
      <c r="B24568" s="2">
        <v>44332.465315713984</v>
      </c>
      <c r="C24568">
        <v>164694</v>
      </c>
      <c r="D24568">
        <v>118549</v>
      </c>
      <c r="E24568" t="str">
        <f>VLOOKUP(C24568,Подписчики!A:C,2,0)</f>
        <v>UTC+2</v>
      </c>
      <c r="F24568">
        <f t="shared" si="768"/>
        <v>1</v>
      </c>
      <c r="G24568">
        <f t="shared" si="769"/>
        <v>11</v>
      </c>
    </row>
    <row r="24569" spans="1:7" x14ac:dyDescent="0.25">
      <c r="A24569">
        <v>76953</v>
      </c>
      <c r="B24569" s="2">
        <v>44332.465398058252</v>
      </c>
      <c r="C24569">
        <v>159317</v>
      </c>
      <c r="D24569">
        <v>207760</v>
      </c>
      <c r="E24569" t="str">
        <f>VLOOKUP(C24569,Подписчики!A:C,2,0)</f>
        <v>UTC+6</v>
      </c>
      <c r="F24569">
        <f t="shared" si="768"/>
        <v>1</v>
      </c>
      <c r="G24569">
        <f t="shared" si="769"/>
        <v>11</v>
      </c>
    </row>
    <row r="24570" spans="1:7" x14ac:dyDescent="0.25">
      <c r="A24570">
        <v>76956</v>
      </c>
      <c r="B24570" s="2">
        <v>44332.473893203882</v>
      </c>
      <c r="C24570">
        <v>94416</v>
      </c>
      <c r="D24570">
        <v>82850</v>
      </c>
      <c r="E24570" t="str">
        <f>VLOOKUP(C24570,Подписчики!A:C,2,0)</f>
        <v>UTC+3</v>
      </c>
      <c r="F24570">
        <f t="shared" si="768"/>
        <v>1</v>
      </c>
      <c r="G24570">
        <f t="shared" si="769"/>
        <v>11</v>
      </c>
    </row>
    <row r="24571" spans="1:7" x14ac:dyDescent="0.25">
      <c r="A24571">
        <v>76960</v>
      </c>
      <c r="B24571" s="2">
        <v>44332.476724919092</v>
      </c>
      <c r="C24571">
        <v>51613</v>
      </c>
      <c r="D24571">
        <v>466283</v>
      </c>
      <c r="E24571" t="str">
        <f>VLOOKUP(C24571,Подписчики!A:C,2,0)</f>
        <v>UTC+2</v>
      </c>
      <c r="F24571">
        <f t="shared" si="768"/>
        <v>1</v>
      </c>
      <c r="G24571">
        <f t="shared" si="769"/>
        <v>11</v>
      </c>
    </row>
    <row r="24572" spans="1:7" x14ac:dyDescent="0.25">
      <c r="A24572">
        <v>76965</v>
      </c>
      <c r="B24572" s="2">
        <v>44332.477129449842</v>
      </c>
      <c r="C24572">
        <v>226924</v>
      </c>
      <c r="D24572">
        <v>145779</v>
      </c>
      <c r="E24572" t="str">
        <f>VLOOKUP(C24572,Подписчики!A:C,2,0)</f>
        <v>UTC+7</v>
      </c>
      <c r="F24572">
        <f t="shared" si="768"/>
        <v>1</v>
      </c>
      <c r="G24572">
        <f t="shared" si="769"/>
        <v>11</v>
      </c>
    </row>
    <row r="24573" spans="1:7" x14ac:dyDescent="0.25">
      <c r="A24573">
        <v>76967</v>
      </c>
      <c r="B24573" s="2">
        <v>44332.477584154789</v>
      </c>
      <c r="C24573">
        <v>348289</v>
      </c>
      <c r="D24573">
        <v>333426</v>
      </c>
      <c r="E24573" t="str">
        <f>VLOOKUP(C24573,Подписчики!A:C,2,0)</f>
        <v>UTC+2</v>
      </c>
      <c r="F24573">
        <f t="shared" si="768"/>
        <v>1</v>
      </c>
      <c r="G24573">
        <f t="shared" si="769"/>
        <v>11</v>
      </c>
    </row>
    <row r="24574" spans="1:7" x14ac:dyDescent="0.25">
      <c r="A24574">
        <v>76970</v>
      </c>
      <c r="B24574" s="2">
        <v>44332.483666666667</v>
      </c>
      <c r="C24574">
        <v>316606</v>
      </c>
      <c r="D24574">
        <v>320940</v>
      </c>
      <c r="E24574" t="str">
        <f>VLOOKUP(C24574,Подписчики!A:C,2,0)</f>
        <v>UTC+2</v>
      </c>
      <c r="F24574">
        <f t="shared" si="768"/>
        <v>1</v>
      </c>
      <c r="G24574">
        <f t="shared" si="769"/>
        <v>11</v>
      </c>
    </row>
    <row r="24575" spans="1:7" x14ac:dyDescent="0.25">
      <c r="A24575">
        <v>76974</v>
      </c>
      <c r="B24575" s="2">
        <v>44332.484333333334</v>
      </c>
      <c r="C24575">
        <v>57578</v>
      </c>
      <c r="D24575">
        <v>120139</v>
      </c>
      <c r="E24575" t="str">
        <f>VLOOKUP(C24575,Подписчики!A:C,2,0)</f>
        <v>UTC+1</v>
      </c>
      <c r="F24575">
        <f t="shared" si="768"/>
        <v>1</v>
      </c>
      <c r="G24575">
        <f t="shared" si="769"/>
        <v>11</v>
      </c>
    </row>
    <row r="24576" spans="1:7" x14ac:dyDescent="0.25">
      <c r="A24576">
        <v>76977</v>
      </c>
      <c r="B24576" s="2">
        <v>44332.485333333338</v>
      </c>
      <c r="C24576">
        <v>235317</v>
      </c>
      <c r="D24576">
        <v>363403</v>
      </c>
      <c r="E24576" t="str">
        <f>VLOOKUP(C24576,Подписчики!A:C,2,0)</f>
        <v>UTC-8</v>
      </c>
      <c r="F24576">
        <f t="shared" si="768"/>
        <v>1</v>
      </c>
      <c r="G24576">
        <f t="shared" si="769"/>
        <v>11</v>
      </c>
    </row>
    <row r="24577" spans="1:7" x14ac:dyDescent="0.25">
      <c r="A24577">
        <v>76982</v>
      </c>
      <c r="B24577" s="2">
        <v>44332.485793633838</v>
      </c>
      <c r="C24577">
        <v>269328</v>
      </c>
      <c r="D24577">
        <v>114057</v>
      </c>
      <c r="E24577" t="str">
        <f>VLOOKUP(C24577,Подписчики!A:C,2,0)</f>
        <v>UTC+2</v>
      </c>
      <c r="F24577">
        <f t="shared" si="768"/>
        <v>1</v>
      </c>
      <c r="G24577">
        <f t="shared" si="769"/>
        <v>11</v>
      </c>
    </row>
    <row r="24578" spans="1:7" x14ac:dyDescent="0.25">
      <c r="A24578">
        <v>76987</v>
      </c>
      <c r="B24578" s="2">
        <v>44332.489265372169</v>
      </c>
      <c r="C24578">
        <v>2628</v>
      </c>
      <c r="D24578">
        <v>251150</v>
      </c>
      <c r="E24578" t="str">
        <f>VLOOKUP(C24578,Подписчики!A:C,2,0)</f>
        <v>UTC+1</v>
      </c>
      <c r="F24578">
        <f t="shared" si="768"/>
        <v>1</v>
      </c>
      <c r="G24578">
        <f t="shared" si="769"/>
        <v>11</v>
      </c>
    </row>
    <row r="24579" spans="1:7" x14ac:dyDescent="0.25">
      <c r="A24579">
        <v>76988</v>
      </c>
      <c r="B24579" s="2">
        <v>44332.491683706168</v>
      </c>
      <c r="C24579">
        <v>76160</v>
      </c>
      <c r="D24579">
        <v>461533</v>
      </c>
      <c r="E24579" t="str">
        <f>VLOOKUP(C24579,Подписчики!A:C,2,0)</f>
        <v>UTC+0</v>
      </c>
      <c r="F24579">
        <f t="shared" ref="F24579:F24642" si="770">WEEKDAY(B24579)</f>
        <v>1</v>
      </c>
      <c r="G24579">
        <f t="shared" ref="G24579:G24642" si="771">HOUR(B24579)</f>
        <v>11</v>
      </c>
    </row>
    <row r="24580" spans="1:7" x14ac:dyDescent="0.25">
      <c r="A24580">
        <v>76989</v>
      </c>
      <c r="B24580" s="2">
        <v>44332.491775261697</v>
      </c>
      <c r="C24580">
        <v>213179</v>
      </c>
      <c r="D24580">
        <v>111368</v>
      </c>
      <c r="E24580" t="str">
        <f>VLOOKUP(C24580,Подписчики!A:C,2,0)</f>
        <v>UTC+1</v>
      </c>
      <c r="F24580">
        <f t="shared" si="770"/>
        <v>1</v>
      </c>
      <c r="G24580">
        <f t="shared" si="771"/>
        <v>11</v>
      </c>
    </row>
    <row r="24581" spans="1:7" x14ac:dyDescent="0.25">
      <c r="A24581">
        <v>76992</v>
      </c>
      <c r="B24581" s="2">
        <v>44332.492019409772</v>
      </c>
      <c r="C24581">
        <v>195353</v>
      </c>
      <c r="D24581">
        <v>241927</v>
      </c>
      <c r="E24581" t="str">
        <f>VLOOKUP(C24581,Подписчики!A:C,2,0)</f>
        <v>UTC+1</v>
      </c>
      <c r="F24581">
        <f t="shared" si="770"/>
        <v>1</v>
      </c>
      <c r="G24581">
        <f t="shared" si="771"/>
        <v>11</v>
      </c>
    </row>
    <row r="24582" spans="1:7" x14ac:dyDescent="0.25">
      <c r="A24582">
        <v>76995</v>
      </c>
      <c r="B24582" s="2">
        <v>44332.493209631641</v>
      </c>
      <c r="C24582">
        <v>27781</v>
      </c>
      <c r="D24582">
        <v>153138</v>
      </c>
      <c r="E24582" t="str">
        <f>VLOOKUP(C24582,Подписчики!A:C,2,0)</f>
        <v>UTC+2</v>
      </c>
      <c r="F24582">
        <f t="shared" si="770"/>
        <v>1</v>
      </c>
      <c r="G24582">
        <f t="shared" si="771"/>
        <v>11</v>
      </c>
    </row>
    <row r="24583" spans="1:7" x14ac:dyDescent="0.25">
      <c r="A24583">
        <v>76999</v>
      </c>
      <c r="B24583" s="2">
        <v>44332.494613483075</v>
      </c>
      <c r="C24583">
        <v>339005</v>
      </c>
      <c r="D24583">
        <v>158978</v>
      </c>
      <c r="E24583" t="str">
        <f>VLOOKUP(C24583,Подписчики!A:C,2,0)</f>
        <v>UTC-4</v>
      </c>
      <c r="F24583">
        <f t="shared" si="770"/>
        <v>1</v>
      </c>
      <c r="G24583">
        <f t="shared" si="771"/>
        <v>11</v>
      </c>
    </row>
    <row r="24584" spans="1:7" x14ac:dyDescent="0.25">
      <c r="A24584">
        <v>77003</v>
      </c>
      <c r="B24584" s="2">
        <v>44332.494857631151</v>
      </c>
      <c r="C24584">
        <v>289357</v>
      </c>
      <c r="D24584">
        <v>180863</v>
      </c>
      <c r="E24584" t="str">
        <f>VLOOKUP(C24584,Подписчики!A:C,2,0)</f>
        <v>UTC+2</v>
      </c>
      <c r="F24584">
        <f t="shared" si="770"/>
        <v>1</v>
      </c>
      <c r="G24584">
        <f t="shared" si="771"/>
        <v>11</v>
      </c>
    </row>
    <row r="24585" spans="1:7" x14ac:dyDescent="0.25">
      <c r="A24585">
        <v>77007</v>
      </c>
      <c r="B24585" s="2">
        <v>44332.494928802589</v>
      </c>
      <c r="C24585">
        <v>5053</v>
      </c>
      <c r="D24585">
        <v>330333</v>
      </c>
      <c r="E24585" t="str">
        <f>VLOOKUP(C24585,Подписчики!A:C,2,0)</f>
        <v>UTC+3</v>
      </c>
      <c r="F24585">
        <f t="shared" si="770"/>
        <v>1</v>
      </c>
      <c r="G24585">
        <f t="shared" si="771"/>
        <v>11</v>
      </c>
    </row>
    <row r="24586" spans="1:7" x14ac:dyDescent="0.25">
      <c r="A24586">
        <v>77008</v>
      </c>
      <c r="B24586" s="2">
        <v>44332.497760517799</v>
      </c>
      <c r="C24586">
        <v>258156</v>
      </c>
      <c r="D24586">
        <v>37644</v>
      </c>
      <c r="E24586" t="str">
        <f>VLOOKUP(C24586,Подписчики!A:C,2,0)</f>
        <v>UTC+6</v>
      </c>
      <c r="F24586">
        <f t="shared" si="770"/>
        <v>1</v>
      </c>
      <c r="G24586">
        <f t="shared" si="771"/>
        <v>11</v>
      </c>
    </row>
    <row r="24587" spans="1:7" x14ac:dyDescent="0.25">
      <c r="A24587">
        <v>77013</v>
      </c>
      <c r="B24587" s="2">
        <v>44332.499526963104</v>
      </c>
      <c r="C24587">
        <v>154239</v>
      </c>
      <c r="D24587">
        <v>310414</v>
      </c>
      <c r="E24587" t="str">
        <f>VLOOKUP(C24587,Подписчики!A:C,2,0)</f>
        <v>UTC+0</v>
      </c>
      <c r="F24587">
        <f t="shared" si="770"/>
        <v>1</v>
      </c>
      <c r="G24587">
        <f t="shared" si="771"/>
        <v>11</v>
      </c>
    </row>
    <row r="24588" spans="1:7" x14ac:dyDescent="0.25">
      <c r="A24588">
        <v>77015</v>
      </c>
      <c r="B24588" s="2">
        <v>44332.500595110934</v>
      </c>
      <c r="C24588">
        <v>124924</v>
      </c>
      <c r="D24588">
        <v>153893</v>
      </c>
      <c r="E24588" t="str">
        <f>VLOOKUP(C24588,Подписчики!A:C,2,0)</f>
        <v>UTC+0</v>
      </c>
      <c r="F24588">
        <f t="shared" si="770"/>
        <v>1</v>
      </c>
      <c r="G24588">
        <f t="shared" si="771"/>
        <v>12</v>
      </c>
    </row>
    <row r="24589" spans="1:7" x14ac:dyDescent="0.25">
      <c r="A24589">
        <v>77018</v>
      </c>
      <c r="B24589" s="2">
        <v>44332.503019417476</v>
      </c>
      <c r="C24589">
        <v>44646</v>
      </c>
      <c r="D24589">
        <v>258219</v>
      </c>
      <c r="E24589" t="str">
        <f>VLOOKUP(C24589,Подписчики!A:C,2,0)</f>
        <v>UTC+3</v>
      </c>
      <c r="F24589">
        <f t="shared" si="770"/>
        <v>1</v>
      </c>
      <c r="G24589">
        <f t="shared" si="771"/>
        <v>12</v>
      </c>
    </row>
    <row r="24590" spans="1:7" x14ac:dyDescent="0.25">
      <c r="A24590">
        <v>77023</v>
      </c>
      <c r="B24590" s="2">
        <v>44332.504233009706</v>
      </c>
      <c r="C24590">
        <v>92966</v>
      </c>
      <c r="D24590">
        <v>310239</v>
      </c>
      <c r="E24590" t="str">
        <f>VLOOKUP(C24590,Подписчики!A:C,2,0)</f>
        <v>UTC+2</v>
      </c>
      <c r="F24590">
        <f t="shared" si="770"/>
        <v>1</v>
      </c>
      <c r="G24590">
        <f t="shared" si="771"/>
        <v>12</v>
      </c>
    </row>
    <row r="24591" spans="1:7" x14ac:dyDescent="0.25">
      <c r="A24591">
        <v>77027</v>
      </c>
      <c r="B24591" s="2">
        <v>44332.504928739283</v>
      </c>
      <c r="C24591">
        <v>66120</v>
      </c>
      <c r="D24591">
        <v>158978</v>
      </c>
      <c r="E24591" t="str">
        <f>VLOOKUP(C24591,Подписчики!A:C,2,0)</f>
        <v>UTC+6</v>
      </c>
      <c r="F24591">
        <f t="shared" si="770"/>
        <v>1</v>
      </c>
      <c r="G24591">
        <f t="shared" si="771"/>
        <v>12</v>
      </c>
    </row>
    <row r="24592" spans="1:7" x14ac:dyDescent="0.25">
      <c r="A24592">
        <v>77032</v>
      </c>
      <c r="B24592" s="2">
        <v>44332.505478072453</v>
      </c>
      <c r="C24592">
        <v>179786</v>
      </c>
      <c r="D24592">
        <v>154228</v>
      </c>
      <c r="E24592" t="str">
        <f>VLOOKUP(C24592,Подписчики!A:C,2,0)</f>
        <v>UTC+1</v>
      </c>
      <c r="F24592">
        <f t="shared" si="770"/>
        <v>1</v>
      </c>
      <c r="G24592">
        <f t="shared" si="771"/>
        <v>12</v>
      </c>
    </row>
    <row r="24593" spans="1:7" x14ac:dyDescent="0.25">
      <c r="A24593">
        <v>77033</v>
      </c>
      <c r="B24593" s="2">
        <v>44332.50617999817</v>
      </c>
      <c r="C24593">
        <v>78264</v>
      </c>
      <c r="D24593">
        <v>351192</v>
      </c>
      <c r="E24593" t="str">
        <f>VLOOKUP(C24593,Подписчики!A:C,2,0)</f>
        <v>UTC+3</v>
      </c>
      <c r="F24593">
        <f t="shared" si="770"/>
        <v>1</v>
      </c>
      <c r="G24593">
        <f t="shared" si="771"/>
        <v>12</v>
      </c>
    </row>
    <row r="24594" spans="1:7" x14ac:dyDescent="0.25">
      <c r="A24594">
        <v>77038</v>
      </c>
      <c r="B24594" s="2">
        <v>44332.507064724916</v>
      </c>
      <c r="C24594">
        <v>326953</v>
      </c>
      <c r="D24594">
        <v>471403</v>
      </c>
      <c r="E24594" t="str">
        <f>VLOOKUP(C24594,Подписчики!A:C,2,0)</f>
        <v>UTC+5</v>
      </c>
      <c r="F24594">
        <f t="shared" si="770"/>
        <v>1</v>
      </c>
      <c r="G24594">
        <f t="shared" si="771"/>
        <v>12</v>
      </c>
    </row>
    <row r="24595" spans="1:7" x14ac:dyDescent="0.25">
      <c r="A24595">
        <v>77042</v>
      </c>
      <c r="B24595" s="2">
        <v>44332.508682847896</v>
      </c>
      <c r="C24595">
        <v>322673</v>
      </c>
      <c r="D24595">
        <v>243858</v>
      </c>
      <c r="E24595" t="str">
        <f>VLOOKUP(C24595,Подписчики!A:C,2,0)</f>
        <v>UTC+1</v>
      </c>
      <c r="F24595">
        <f t="shared" si="770"/>
        <v>1</v>
      </c>
      <c r="G24595">
        <f t="shared" si="771"/>
        <v>12</v>
      </c>
    </row>
    <row r="24596" spans="1:7" x14ac:dyDescent="0.25">
      <c r="A24596">
        <v>77045</v>
      </c>
      <c r="B24596" s="2">
        <v>44332.511666666665</v>
      </c>
      <c r="C24596">
        <v>287894</v>
      </c>
      <c r="D24596">
        <v>118549</v>
      </c>
      <c r="E24596" t="str">
        <f>VLOOKUP(C24596,Подписчики!A:C,2,0)</f>
        <v>UTC+5</v>
      </c>
      <c r="F24596">
        <f t="shared" si="770"/>
        <v>1</v>
      </c>
      <c r="G24596">
        <f t="shared" si="771"/>
        <v>12</v>
      </c>
    </row>
    <row r="24597" spans="1:7" x14ac:dyDescent="0.25">
      <c r="A24597">
        <v>77048</v>
      </c>
      <c r="B24597" s="2">
        <v>44332.512558366652</v>
      </c>
      <c r="C24597">
        <v>325727</v>
      </c>
      <c r="D24597">
        <v>339123</v>
      </c>
      <c r="E24597" t="str">
        <f>VLOOKUP(C24597,Подписчики!A:C,2,0)</f>
        <v>UTC+1</v>
      </c>
      <c r="F24597">
        <f t="shared" si="770"/>
        <v>1</v>
      </c>
      <c r="G24597">
        <f t="shared" si="771"/>
        <v>12</v>
      </c>
    </row>
    <row r="24598" spans="1:7" x14ac:dyDescent="0.25">
      <c r="A24598">
        <v>77053</v>
      </c>
      <c r="B24598" s="2">
        <v>44332.515559870546</v>
      </c>
      <c r="C24598">
        <v>206674</v>
      </c>
      <c r="D24598">
        <v>382997</v>
      </c>
      <c r="E24598" t="str">
        <f>VLOOKUP(C24598,Подписчики!A:C,2,0)</f>
        <v>UTC+2</v>
      </c>
      <c r="F24598">
        <f t="shared" si="770"/>
        <v>1</v>
      </c>
      <c r="G24598">
        <f t="shared" si="771"/>
        <v>12</v>
      </c>
    </row>
    <row r="24599" spans="1:7" x14ac:dyDescent="0.25">
      <c r="A24599">
        <v>77057</v>
      </c>
      <c r="B24599" s="2">
        <v>44332.515823847163</v>
      </c>
      <c r="C24599">
        <v>1617</v>
      </c>
      <c r="D24599">
        <v>396686</v>
      </c>
      <c r="E24599" t="str">
        <f>VLOOKUP(C24599,Подписчики!A:C,2,0)</f>
        <v>UTC+1</v>
      </c>
      <c r="F24599">
        <f t="shared" si="770"/>
        <v>1</v>
      </c>
      <c r="G24599">
        <f t="shared" si="771"/>
        <v>12</v>
      </c>
    </row>
    <row r="24600" spans="1:7" x14ac:dyDescent="0.25">
      <c r="A24600">
        <v>77059</v>
      </c>
      <c r="B24600" s="2">
        <v>44332.517349772635</v>
      </c>
      <c r="C24600">
        <v>28734</v>
      </c>
      <c r="D24600">
        <v>347008</v>
      </c>
      <c r="E24600" t="str">
        <f>VLOOKUP(C24600,Подписчики!A:C,2,0)</f>
        <v>UTC+1</v>
      </c>
      <c r="F24600">
        <f t="shared" si="770"/>
        <v>1</v>
      </c>
      <c r="G24600">
        <f t="shared" si="771"/>
        <v>12</v>
      </c>
    </row>
    <row r="24601" spans="1:7" x14ac:dyDescent="0.25">
      <c r="A24601">
        <v>77062</v>
      </c>
      <c r="B24601" s="2">
        <v>44332.517441328164</v>
      </c>
      <c r="C24601">
        <v>210302</v>
      </c>
      <c r="D24601">
        <v>364695</v>
      </c>
      <c r="E24601" t="str">
        <f>VLOOKUP(C24601,Подписчики!A:C,2,0)</f>
        <v>UTC+2</v>
      </c>
      <c r="F24601">
        <f t="shared" si="770"/>
        <v>1</v>
      </c>
      <c r="G24601">
        <f t="shared" si="771"/>
        <v>12</v>
      </c>
    </row>
    <row r="24602" spans="1:7" x14ac:dyDescent="0.25">
      <c r="A24602">
        <v>77067</v>
      </c>
      <c r="B24602" s="2">
        <v>44332.518631550032</v>
      </c>
      <c r="C24602">
        <v>190273</v>
      </c>
      <c r="D24602">
        <v>347008</v>
      </c>
      <c r="E24602" t="str">
        <f>VLOOKUP(C24602,Подписчики!A:C,2,0)</f>
        <v>UTC+1</v>
      </c>
      <c r="F24602">
        <f t="shared" si="770"/>
        <v>1</v>
      </c>
      <c r="G24602">
        <f t="shared" si="771"/>
        <v>12</v>
      </c>
    </row>
    <row r="24603" spans="1:7" x14ac:dyDescent="0.25">
      <c r="A24603">
        <v>77068</v>
      </c>
      <c r="B24603" s="2">
        <v>44332.520004882965</v>
      </c>
      <c r="C24603">
        <v>5399</v>
      </c>
      <c r="D24603">
        <v>397620</v>
      </c>
      <c r="E24603" t="str">
        <f>VLOOKUP(C24603,Подписчики!A:C,2,0)</f>
        <v>UTC+2</v>
      </c>
      <c r="F24603">
        <f t="shared" si="770"/>
        <v>1</v>
      </c>
      <c r="G24603">
        <f t="shared" si="771"/>
        <v>12</v>
      </c>
    </row>
    <row r="24604" spans="1:7" x14ac:dyDescent="0.25">
      <c r="A24604">
        <v>77069</v>
      </c>
      <c r="B24604" s="2">
        <v>44332.52041423948</v>
      </c>
      <c r="C24604">
        <v>57356</v>
      </c>
      <c r="D24604">
        <v>83136</v>
      </c>
      <c r="E24604" t="str">
        <f>VLOOKUP(C24604,Подписчики!A:C,2,0)</f>
        <v>UTC+2</v>
      </c>
      <c r="F24604">
        <f t="shared" si="770"/>
        <v>1</v>
      </c>
      <c r="G24604">
        <f t="shared" si="771"/>
        <v>12</v>
      </c>
    </row>
    <row r="24605" spans="1:7" x14ac:dyDescent="0.25">
      <c r="A24605">
        <v>77073</v>
      </c>
      <c r="B24605" s="2">
        <v>44332.520523697625</v>
      </c>
      <c r="C24605">
        <v>211722</v>
      </c>
      <c r="D24605">
        <v>411922</v>
      </c>
      <c r="E24605" t="str">
        <f>VLOOKUP(C24605,Подписчики!A:C,2,0)</f>
        <v>UTC+2</v>
      </c>
      <c r="F24605">
        <f t="shared" si="770"/>
        <v>1</v>
      </c>
      <c r="G24605">
        <f t="shared" si="771"/>
        <v>12</v>
      </c>
    </row>
    <row r="24606" spans="1:7" x14ac:dyDescent="0.25">
      <c r="A24606">
        <v>77077</v>
      </c>
      <c r="B24606" s="2">
        <v>44332.522436893203</v>
      </c>
      <c r="C24606">
        <v>68026</v>
      </c>
      <c r="D24606">
        <v>325273</v>
      </c>
      <c r="E24606" t="str">
        <f>VLOOKUP(C24606,Подписчики!A:C,2,0)</f>
        <v>UTC+7</v>
      </c>
      <c r="F24606">
        <f t="shared" si="770"/>
        <v>1</v>
      </c>
      <c r="G24606">
        <f t="shared" si="771"/>
        <v>12</v>
      </c>
    </row>
    <row r="24607" spans="1:7" x14ac:dyDescent="0.25">
      <c r="A24607">
        <v>77078</v>
      </c>
      <c r="B24607" s="2">
        <v>44332.523666666668</v>
      </c>
      <c r="C24607">
        <v>276887</v>
      </c>
      <c r="D24607">
        <v>243728</v>
      </c>
      <c r="E24607" t="str">
        <f>VLOOKUP(C24607,Подписчики!A:C,2,0)</f>
        <v>UTC+2</v>
      </c>
      <c r="F24607">
        <f t="shared" si="770"/>
        <v>1</v>
      </c>
      <c r="G24607">
        <f t="shared" si="771"/>
        <v>12</v>
      </c>
    </row>
    <row r="24608" spans="1:7" x14ac:dyDescent="0.25">
      <c r="A24608">
        <v>77081</v>
      </c>
      <c r="B24608" s="2">
        <v>44332.523819696646</v>
      </c>
      <c r="C24608">
        <v>27859</v>
      </c>
      <c r="D24608">
        <v>153893</v>
      </c>
      <c r="E24608" t="str">
        <f>VLOOKUP(C24608,Подписчики!A:C,2,0)</f>
        <v>UTC+3</v>
      </c>
      <c r="F24608">
        <f t="shared" si="770"/>
        <v>1</v>
      </c>
      <c r="G24608">
        <f t="shared" si="771"/>
        <v>12</v>
      </c>
    </row>
    <row r="24609" spans="1:7" x14ac:dyDescent="0.25">
      <c r="A24609">
        <v>77086</v>
      </c>
      <c r="B24609" s="2">
        <v>44332.52412488174</v>
      </c>
      <c r="C24609">
        <v>180388</v>
      </c>
      <c r="D24609">
        <v>447119</v>
      </c>
      <c r="E24609" t="str">
        <f>VLOOKUP(C24609,Подписчики!A:C,2,0)</f>
        <v>UTC+1</v>
      </c>
      <c r="F24609">
        <f t="shared" si="770"/>
        <v>1</v>
      </c>
      <c r="G24609">
        <f t="shared" si="771"/>
        <v>12</v>
      </c>
    </row>
    <row r="24610" spans="1:7" x14ac:dyDescent="0.25">
      <c r="A24610">
        <v>77089</v>
      </c>
      <c r="B24610" s="2">
        <v>44332.524399548325</v>
      </c>
      <c r="C24610">
        <v>308461</v>
      </c>
      <c r="D24610">
        <v>128523</v>
      </c>
      <c r="E24610" t="str">
        <f>VLOOKUP(C24610,Подписчики!A:C,2,0)</f>
        <v>UTC+3</v>
      </c>
      <c r="F24610">
        <f t="shared" si="770"/>
        <v>1</v>
      </c>
      <c r="G24610">
        <f t="shared" si="771"/>
        <v>12</v>
      </c>
    </row>
    <row r="24611" spans="1:7" x14ac:dyDescent="0.25">
      <c r="A24611">
        <v>77092</v>
      </c>
      <c r="B24611" s="2">
        <v>44332.52486407767</v>
      </c>
      <c r="C24611">
        <v>102888</v>
      </c>
      <c r="D24611">
        <v>341081</v>
      </c>
      <c r="E24611" t="str">
        <f>VLOOKUP(C24611,Подписчики!A:C,2,0)</f>
        <v>UTC+5</v>
      </c>
      <c r="F24611">
        <f t="shared" si="770"/>
        <v>1</v>
      </c>
      <c r="G24611">
        <f t="shared" si="771"/>
        <v>12</v>
      </c>
    </row>
    <row r="24612" spans="1:7" x14ac:dyDescent="0.25">
      <c r="A24612">
        <v>77097</v>
      </c>
      <c r="B24612" s="2">
        <v>44332.526810510572</v>
      </c>
      <c r="C24612">
        <v>252895</v>
      </c>
      <c r="D24612">
        <v>118549</v>
      </c>
      <c r="E24612" t="str">
        <f>VLOOKUP(C24612,Подписчики!A:C,2,0)</f>
        <v>UTC+1</v>
      </c>
      <c r="F24612">
        <f t="shared" si="770"/>
        <v>1</v>
      </c>
      <c r="G24612">
        <f t="shared" si="771"/>
        <v>12</v>
      </c>
    </row>
    <row r="24613" spans="1:7" x14ac:dyDescent="0.25">
      <c r="A24613">
        <v>77100</v>
      </c>
      <c r="B24613" s="2">
        <v>44332.527878658409</v>
      </c>
      <c r="C24613">
        <v>335129</v>
      </c>
      <c r="D24613">
        <v>217307</v>
      </c>
      <c r="E24613" t="str">
        <f>VLOOKUP(C24613,Подписчики!A:C,2,0)</f>
        <v>UTC+2</v>
      </c>
      <c r="F24613">
        <f t="shared" si="770"/>
        <v>1</v>
      </c>
      <c r="G24613">
        <f t="shared" si="771"/>
        <v>12</v>
      </c>
    </row>
    <row r="24614" spans="1:7" x14ac:dyDescent="0.25">
      <c r="A24614">
        <v>77102</v>
      </c>
      <c r="B24614" s="2">
        <v>44332.532954692557</v>
      </c>
      <c r="C24614">
        <v>97536</v>
      </c>
      <c r="D24614">
        <v>397390</v>
      </c>
      <c r="E24614" t="str">
        <f>VLOOKUP(C24614,Подписчики!A:C,2,0)</f>
        <v>UTC+1</v>
      </c>
      <c r="F24614">
        <f t="shared" si="770"/>
        <v>1</v>
      </c>
      <c r="G24614">
        <f t="shared" si="771"/>
        <v>12</v>
      </c>
    </row>
    <row r="24615" spans="1:7" x14ac:dyDescent="0.25">
      <c r="A24615">
        <v>77104</v>
      </c>
      <c r="B24615" s="2">
        <v>44332.532954692557</v>
      </c>
      <c r="C24615">
        <v>178286</v>
      </c>
      <c r="D24615">
        <v>441799</v>
      </c>
      <c r="E24615" t="str">
        <f>VLOOKUP(C24615,Подписчики!A:C,2,0)</f>
        <v>UTC+1</v>
      </c>
      <c r="F24615">
        <f t="shared" si="770"/>
        <v>1</v>
      </c>
      <c r="G24615">
        <f t="shared" si="771"/>
        <v>12</v>
      </c>
    </row>
    <row r="24616" spans="1:7" x14ac:dyDescent="0.25">
      <c r="A24616">
        <v>77106</v>
      </c>
      <c r="B24616" s="2">
        <v>44332.533666666663</v>
      </c>
      <c r="C24616">
        <v>278648</v>
      </c>
      <c r="D24616">
        <v>258219</v>
      </c>
      <c r="E24616" t="str">
        <f>VLOOKUP(C24616,Подписчики!A:C,2,0)</f>
        <v>UTC+2</v>
      </c>
      <c r="F24616">
        <f t="shared" si="770"/>
        <v>1</v>
      </c>
      <c r="G24616">
        <f t="shared" si="771"/>
        <v>12</v>
      </c>
    </row>
    <row r="24617" spans="1:7" x14ac:dyDescent="0.25">
      <c r="A24617">
        <v>77108</v>
      </c>
      <c r="B24617" s="2">
        <v>44332.536</v>
      </c>
      <c r="C24617">
        <v>88865</v>
      </c>
      <c r="D24617">
        <v>264569</v>
      </c>
      <c r="E24617" t="str">
        <f>VLOOKUP(C24617,Подписчики!A:C,2,0)</f>
        <v>UTC+3</v>
      </c>
      <c r="F24617">
        <f t="shared" si="770"/>
        <v>1</v>
      </c>
      <c r="G24617">
        <f t="shared" si="771"/>
        <v>12</v>
      </c>
    </row>
    <row r="24618" spans="1:7" x14ac:dyDescent="0.25">
      <c r="A24618">
        <v>77111</v>
      </c>
      <c r="B24618" s="2">
        <v>44332.536820581685</v>
      </c>
      <c r="C24618">
        <v>273594</v>
      </c>
      <c r="D24618">
        <v>68798</v>
      </c>
      <c r="E24618" t="str">
        <f>VLOOKUP(C24618,Подписчики!A:C,2,0)</f>
        <v>UTC+1</v>
      </c>
      <c r="F24618">
        <f t="shared" si="770"/>
        <v>1</v>
      </c>
      <c r="G24618">
        <f t="shared" si="771"/>
        <v>12</v>
      </c>
    </row>
    <row r="24619" spans="1:7" x14ac:dyDescent="0.25">
      <c r="A24619">
        <v>77116</v>
      </c>
      <c r="B24619" s="2">
        <v>44332.53780906149</v>
      </c>
      <c r="C24619">
        <v>222811</v>
      </c>
      <c r="D24619">
        <v>351192</v>
      </c>
      <c r="E24619" t="str">
        <f>VLOOKUP(C24619,Подписчики!A:C,2,0)</f>
        <v>UTC+1</v>
      </c>
      <c r="F24619">
        <f t="shared" si="770"/>
        <v>1</v>
      </c>
      <c r="G24619">
        <f t="shared" si="771"/>
        <v>12</v>
      </c>
    </row>
    <row r="24620" spans="1:7" x14ac:dyDescent="0.25">
      <c r="A24620">
        <v>77117</v>
      </c>
      <c r="B24620" s="2">
        <v>44332.53780906149</v>
      </c>
      <c r="C24620">
        <v>275664</v>
      </c>
      <c r="D24620">
        <v>347393</v>
      </c>
      <c r="E24620" t="str">
        <f>VLOOKUP(C24620,Подписчики!A:C,2,0)</f>
        <v>UTC+9</v>
      </c>
      <c r="F24620">
        <f t="shared" si="770"/>
        <v>1</v>
      </c>
      <c r="G24620">
        <f t="shared" si="771"/>
        <v>12</v>
      </c>
    </row>
    <row r="24621" spans="1:7" x14ac:dyDescent="0.25">
      <c r="A24621">
        <v>77121</v>
      </c>
      <c r="B24621" s="2">
        <v>44332.538213592234</v>
      </c>
      <c r="C24621">
        <v>270641</v>
      </c>
      <c r="D24621">
        <v>411922</v>
      </c>
      <c r="E24621" t="str">
        <f>VLOOKUP(C24621,Подписчики!A:C,2,0)</f>
        <v>UTC+2</v>
      </c>
      <c r="F24621">
        <f t="shared" si="770"/>
        <v>1</v>
      </c>
      <c r="G24621">
        <f t="shared" si="771"/>
        <v>12</v>
      </c>
    </row>
    <row r="24622" spans="1:7" x14ac:dyDescent="0.25">
      <c r="A24622">
        <v>77125</v>
      </c>
      <c r="B24622" s="2">
        <v>44332.538618122977</v>
      </c>
      <c r="C24622">
        <v>318974</v>
      </c>
      <c r="D24622">
        <v>13229</v>
      </c>
      <c r="E24622" t="str">
        <f>VLOOKUP(C24622,Подписчики!A:C,2,0)</f>
        <v>UTC+3</v>
      </c>
      <c r="F24622">
        <f t="shared" si="770"/>
        <v>1</v>
      </c>
      <c r="G24622">
        <f t="shared" si="771"/>
        <v>12</v>
      </c>
    </row>
    <row r="24623" spans="1:7" x14ac:dyDescent="0.25">
      <c r="A24623">
        <v>77129</v>
      </c>
      <c r="B24623" s="2">
        <v>44332.539831715207</v>
      </c>
      <c r="C24623">
        <v>98229</v>
      </c>
      <c r="D24623">
        <v>347393</v>
      </c>
      <c r="E24623" t="str">
        <f>VLOOKUP(C24623,Подписчики!A:C,2,0)</f>
        <v>UTC+2</v>
      </c>
      <c r="F24623">
        <f t="shared" si="770"/>
        <v>1</v>
      </c>
      <c r="G24623">
        <f t="shared" si="771"/>
        <v>12</v>
      </c>
    </row>
    <row r="24624" spans="1:7" x14ac:dyDescent="0.25">
      <c r="A24624">
        <v>77134</v>
      </c>
      <c r="B24624" s="2">
        <v>44332.540360728781</v>
      </c>
      <c r="C24624">
        <v>338780</v>
      </c>
      <c r="D24624">
        <v>303008</v>
      </c>
      <c r="E24624" t="str">
        <f>VLOOKUP(C24624,Подписчики!A:C,2,0)</f>
        <v>UTC+0</v>
      </c>
      <c r="F24624">
        <f t="shared" si="770"/>
        <v>1</v>
      </c>
      <c r="G24624">
        <f t="shared" si="771"/>
        <v>12</v>
      </c>
    </row>
    <row r="24625" spans="1:7" x14ac:dyDescent="0.25">
      <c r="A24625">
        <v>77135</v>
      </c>
      <c r="B24625" s="2">
        <v>44332.541449838187</v>
      </c>
      <c r="C24625">
        <v>130681</v>
      </c>
      <c r="D24625">
        <v>281236</v>
      </c>
      <c r="E24625" t="str">
        <f>VLOOKUP(C24625,Подписчики!A:C,2,0)</f>
        <v>UTC+2</v>
      </c>
      <c r="F24625">
        <f t="shared" si="770"/>
        <v>1</v>
      </c>
      <c r="G24625">
        <f t="shared" si="771"/>
        <v>12</v>
      </c>
    </row>
    <row r="24626" spans="1:7" x14ac:dyDescent="0.25">
      <c r="A24626">
        <v>77139</v>
      </c>
      <c r="B24626" s="2">
        <v>44332.543472491911</v>
      </c>
      <c r="C24626">
        <v>187930</v>
      </c>
      <c r="D24626">
        <v>133619</v>
      </c>
      <c r="E24626" t="str">
        <f>VLOOKUP(C24626,Подписчики!A:C,2,0)</f>
        <v>UTC+3</v>
      </c>
      <c r="F24626">
        <f t="shared" si="770"/>
        <v>1</v>
      </c>
      <c r="G24626">
        <f t="shared" si="771"/>
        <v>13</v>
      </c>
    </row>
    <row r="24627" spans="1:7" x14ac:dyDescent="0.25">
      <c r="A24627">
        <v>77141</v>
      </c>
      <c r="B24627" s="2">
        <v>44332.545090614884</v>
      </c>
      <c r="C24627">
        <v>218556</v>
      </c>
      <c r="D24627">
        <v>112334</v>
      </c>
      <c r="E24627" t="str">
        <f>VLOOKUP(C24627,Подписчики!A:C,2,0)</f>
        <v>UTC+3</v>
      </c>
      <c r="F24627">
        <f t="shared" si="770"/>
        <v>1</v>
      </c>
      <c r="G24627">
        <f t="shared" si="771"/>
        <v>13</v>
      </c>
    </row>
    <row r="24628" spans="1:7" x14ac:dyDescent="0.25">
      <c r="A24628">
        <v>77145</v>
      </c>
      <c r="B24628" s="2">
        <v>44332.545899676377</v>
      </c>
      <c r="C24628">
        <v>9799</v>
      </c>
      <c r="D24628">
        <v>267896</v>
      </c>
      <c r="E24628" t="str">
        <f>VLOOKUP(C24628,Подписчики!A:C,2,0)</f>
        <v>UTC+1</v>
      </c>
      <c r="F24628">
        <f t="shared" si="770"/>
        <v>1</v>
      </c>
      <c r="G24628">
        <f t="shared" si="771"/>
        <v>13</v>
      </c>
    </row>
    <row r="24629" spans="1:7" x14ac:dyDescent="0.25">
      <c r="A24629">
        <v>77146</v>
      </c>
      <c r="B24629" s="2">
        <v>44332.548326059754</v>
      </c>
      <c r="C24629">
        <v>191876</v>
      </c>
      <c r="D24629">
        <v>411922</v>
      </c>
      <c r="E24629" t="str">
        <f>VLOOKUP(C24629,Подписчики!A:C,2,0)</f>
        <v>UTC+2</v>
      </c>
      <c r="F24629">
        <f t="shared" si="770"/>
        <v>1</v>
      </c>
      <c r="G24629">
        <f t="shared" si="771"/>
        <v>13</v>
      </c>
    </row>
    <row r="24630" spans="1:7" x14ac:dyDescent="0.25">
      <c r="A24630">
        <v>77149</v>
      </c>
      <c r="B24630" s="2">
        <v>44332.548731391587</v>
      </c>
      <c r="C24630">
        <v>87902</v>
      </c>
      <c r="D24630">
        <v>217497</v>
      </c>
      <c r="E24630" t="str">
        <f>VLOOKUP(C24630,Подписчики!A:C,2,0)</f>
        <v>UTC+0</v>
      </c>
      <c r="F24630">
        <f t="shared" si="770"/>
        <v>1</v>
      </c>
      <c r="G24630">
        <f t="shared" si="771"/>
        <v>13</v>
      </c>
    </row>
    <row r="24631" spans="1:7" x14ac:dyDescent="0.25">
      <c r="A24631">
        <v>77150</v>
      </c>
      <c r="B24631" s="2">
        <v>44332.549135922331</v>
      </c>
      <c r="C24631">
        <v>242671</v>
      </c>
      <c r="D24631">
        <v>230027</v>
      </c>
      <c r="E24631" t="str">
        <f>VLOOKUP(C24631,Подписчики!A:C,2,0)</f>
        <v>UTC+1</v>
      </c>
      <c r="F24631">
        <f t="shared" si="770"/>
        <v>1</v>
      </c>
      <c r="G24631">
        <f t="shared" si="771"/>
        <v>13</v>
      </c>
    </row>
    <row r="24632" spans="1:7" x14ac:dyDescent="0.25">
      <c r="A24632">
        <v>77152</v>
      </c>
      <c r="B24632" s="2">
        <v>44332.549540453074</v>
      </c>
      <c r="C24632">
        <v>182580</v>
      </c>
      <c r="D24632">
        <v>230507</v>
      </c>
      <c r="E24632" t="str">
        <f>VLOOKUP(C24632,Подписчики!A:C,2,0)</f>
        <v>UTC+2</v>
      </c>
      <c r="F24632">
        <f t="shared" si="770"/>
        <v>1</v>
      </c>
      <c r="G24632">
        <f t="shared" si="771"/>
        <v>13</v>
      </c>
    </row>
    <row r="24633" spans="1:7" x14ac:dyDescent="0.25">
      <c r="A24633">
        <v>77154</v>
      </c>
      <c r="B24633" s="2">
        <v>44332.550401318396</v>
      </c>
      <c r="C24633">
        <v>271282</v>
      </c>
      <c r="D24633">
        <v>158978</v>
      </c>
      <c r="E24633" t="str">
        <f>VLOOKUP(C24633,Подписчики!A:C,2,0)</f>
        <v>UTC+0</v>
      </c>
      <c r="F24633">
        <f t="shared" si="770"/>
        <v>1</v>
      </c>
      <c r="G24633">
        <f t="shared" si="771"/>
        <v>13</v>
      </c>
    </row>
    <row r="24634" spans="1:7" x14ac:dyDescent="0.25">
      <c r="A24634">
        <v>77156</v>
      </c>
      <c r="B24634" s="2">
        <v>44332.551967637541</v>
      </c>
      <c r="C24634">
        <v>217579</v>
      </c>
      <c r="D24634">
        <v>436838</v>
      </c>
      <c r="E24634" t="str">
        <f>VLOOKUP(C24634,Подписчики!A:C,2,0)</f>
        <v>UTC+4</v>
      </c>
      <c r="F24634">
        <f t="shared" si="770"/>
        <v>1</v>
      </c>
      <c r="G24634">
        <f t="shared" si="771"/>
        <v>13</v>
      </c>
    </row>
    <row r="24635" spans="1:7" x14ac:dyDescent="0.25">
      <c r="A24635">
        <v>77157</v>
      </c>
      <c r="B24635" s="2">
        <v>44332.551988280895</v>
      </c>
      <c r="C24635">
        <v>332209</v>
      </c>
      <c r="D24635">
        <v>158978</v>
      </c>
      <c r="E24635" t="str">
        <f>VLOOKUP(C24635,Подписчики!A:C,2,0)</f>
        <v>UTC+1</v>
      </c>
      <c r="F24635">
        <f t="shared" si="770"/>
        <v>1</v>
      </c>
      <c r="G24635">
        <f t="shared" si="771"/>
        <v>13</v>
      </c>
    </row>
    <row r="24636" spans="1:7" x14ac:dyDescent="0.25">
      <c r="A24636">
        <v>77158</v>
      </c>
      <c r="B24636" s="2">
        <v>44332.55318122977</v>
      </c>
      <c r="C24636">
        <v>100412</v>
      </c>
      <c r="D24636">
        <v>250679</v>
      </c>
      <c r="E24636" t="str">
        <f>VLOOKUP(C24636,Подписчики!A:C,2,0)</f>
        <v>UTC+3</v>
      </c>
      <c r="F24636">
        <f t="shared" si="770"/>
        <v>1</v>
      </c>
      <c r="G24636">
        <f t="shared" si="771"/>
        <v>13</v>
      </c>
    </row>
    <row r="24637" spans="1:7" x14ac:dyDescent="0.25">
      <c r="A24637">
        <v>77160</v>
      </c>
      <c r="B24637" s="2">
        <v>44332.554338206122</v>
      </c>
      <c r="C24637">
        <v>183441</v>
      </c>
      <c r="D24637">
        <v>258251</v>
      </c>
      <c r="E24637" t="str">
        <f>VLOOKUP(C24637,Подписчики!A:C,2,0)</f>
        <v>UTC+3</v>
      </c>
      <c r="F24637">
        <f t="shared" si="770"/>
        <v>1</v>
      </c>
      <c r="G24637">
        <f t="shared" si="771"/>
        <v>13</v>
      </c>
    </row>
    <row r="24638" spans="1:7" x14ac:dyDescent="0.25">
      <c r="A24638">
        <v>77163</v>
      </c>
      <c r="B24638" s="2">
        <v>44332.554612872707</v>
      </c>
      <c r="C24638">
        <v>138394</v>
      </c>
      <c r="D24638">
        <v>84465</v>
      </c>
      <c r="E24638" t="str">
        <f>VLOOKUP(C24638,Подписчики!A:C,2,0)</f>
        <v>UTC+0</v>
      </c>
      <c r="F24638">
        <f t="shared" si="770"/>
        <v>1</v>
      </c>
      <c r="G24638">
        <f t="shared" si="771"/>
        <v>13</v>
      </c>
    </row>
    <row r="24639" spans="1:7" x14ac:dyDescent="0.25">
      <c r="A24639">
        <v>77167</v>
      </c>
      <c r="B24639" s="2">
        <v>44332.557631067961</v>
      </c>
      <c r="C24639">
        <v>284325</v>
      </c>
      <c r="D24639">
        <v>230507</v>
      </c>
      <c r="E24639" t="str">
        <f>VLOOKUP(C24639,Подписчики!A:C,2,0)</f>
        <v>UTC+2</v>
      </c>
      <c r="F24639">
        <f t="shared" si="770"/>
        <v>1</v>
      </c>
      <c r="G24639">
        <f t="shared" si="771"/>
        <v>13</v>
      </c>
    </row>
    <row r="24640" spans="1:7" x14ac:dyDescent="0.25">
      <c r="A24640">
        <v>77168</v>
      </c>
      <c r="B24640" s="2">
        <v>44332.558844660198</v>
      </c>
      <c r="C24640">
        <v>310993</v>
      </c>
      <c r="D24640">
        <v>347008</v>
      </c>
      <c r="E24640" t="str">
        <f>VLOOKUP(C24640,Подписчики!A:C,2,0)</f>
        <v>UTC+1</v>
      </c>
      <c r="F24640">
        <f t="shared" si="770"/>
        <v>1</v>
      </c>
      <c r="G24640">
        <f t="shared" si="771"/>
        <v>13</v>
      </c>
    </row>
    <row r="24641" spans="1:7" x14ac:dyDescent="0.25">
      <c r="A24641">
        <v>77172</v>
      </c>
      <c r="B24641" s="2">
        <v>44332.558885464037</v>
      </c>
      <c r="C24641">
        <v>327013</v>
      </c>
      <c r="D24641">
        <v>230507</v>
      </c>
      <c r="E24641" t="str">
        <f>VLOOKUP(C24641,Подписчики!A:C,2,0)</f>
        <v>UTC+4</v>
      </c>
      <c r="F24641">
        <f t="shared" si="770"/>
        <v>1</v>
      </c>
      <c r="G24641">
        <f t="shared" si="771"/>
        <v>13</v>
      </c>
    </row>
    <row r="24642" spans="1:7" x14ac:dyDescent="0.25">
      <c r="A24642">
        <v>77174</v>
      </c>
      <c r="B24642" s="2">
        <v>44332.55931272317</v>
      </c>
      <c r="C24642">
        <v>210282</v>
      </c>
      <c r="D24642">
        <v>250679</v>
      </c>
      <c r="E24642" t="str">
        <f>VLOOKUP(C24642,Подписчики!A:C,2,0)</f>
        <v>UTC+1</v>
      </c>
      <c r="F24642">
        <f t="shared" si="770"/>
        <v>1</v>
      </c>
      <c r="G24642">
        <f t="shared" si="771"/>
        <v>13</v>
      </c>
    </row>
    <row r="24643" spans="1:7" x14ac:dyDescent="0.25">
      <c r="A24643">
        <v>77175</v>
      </c>
      <c r="B24643" s="2">
        <v>44332.559653721684</v>
      </c>
      <c r="C24643">
        <v>317909</v>
      </c>
      <c r="D24643">
        <v>128523</v>
      </c>
      <c r="E24643" t="str">
        <f>VLOOKUP(C24643,Подписчики!A:C,2,0)</f>
        <v>UTC+3</v>
      </c>
      <c r="F24643">
        <f t="shared" ref="F24643:F24706" si="772">WEEKDAY(B24643)</f>
        <v>1</v>
      </c>
      <c r="G24643">
        <f t="shared" ref="G24643:G24706" si="773">HOUR(B24643)</f>
        <v>13</v>
      </c>
    </row>
    <row r="24644" spans="1:7" x14ac:dyDescent="0.25">
      <c r="A24644">
        <v>77179</v>
      </c>
      <c r="B24644" s="2">
        <v>44332.560462783171</v>
      </c>
      <c r="C24644">
        <v>94479</v>
      </c>
      <c r="D24644">
        <v>472712</v>
      </c>
      <c r="E24644" t="str">
        <f>VLOOKUP(C24644,Подписчики!A:C,2,0)</f>
        <v>UTC+1</v>
      </c>
      <c r="F24644">
        <f t="shared" si="772"/>
        <v>1</v>
      </c>
      <c r="G24644">
        <f t="shared" si="773"/>
        <v>13</v>
      </c>
    </row>
    <row r="24645" spans="1:7" x14ac:dyDescent="0.25">
      <c r="A24645">
        <v>77184</v>
      </c>
      <c r="B24645" s="2">
        <v>44332.560686056095</v>
      </c>
      <c r="C24645">
        <v>165066</v>
      </c>
      <c r="D24645">
        <v>58674</v>
      </c>
      <c r="E24645" t="str">
        <f>VLOOKUP(C24645,Подписчики!A:C,2,0)</f>
        <v>UTC+3</v>
      </c>
      <c r="F24645">
        <f t="shared" si="772"/>
        <v>1</v>
      </c>
      <c r="G24645">
        <f t="shared" si="773"/>
        <v>13</v>
      </c>
    </row>
    <row r="24646" spans="1:7" x14ac:dyDescent="0.25">
      <c r="A24646">
        <v>77185</v>
      </c>
      <c r="B24646" s="2">
        <v>44332.560867313914</v>
      </c>
      <c r="C24646">
        <v>182208</v>
      </c>
      <c r="D24646">
        <v>396686</v>
      </c>
      <c r="E24646" t="str">
        <f>VLOOKUP(C24646,Подписчики!A:C,2,0)</f>
        <v>UTC+2</v>
      </c>
      <c r="F24646">
        <f t="shared" si="772"/>
        <v>1</v>
      </c>
      <c r="G24646">
        <f t="shared" si="773"/>
        <v>13</v>
      </c>
    </row>
    <row r="24647" spans="1:7" x14ac:dyDescent="0.25">
      <c r="A24647">
        <v>77188</v>
      </c>
      <c r="B24647" s="2">
        <v>44332.561676375408</v>
      </c>
      <c r="C24647">
        <v>12697</v>
      </c>
      <c r="D24647">
        <v>62570</v>
      </c>
      <c r="E24647" t="str">
        <f>VLOOKUP(C24647,Подписчики!A:C,2,0)</f>
        <v>UTC+0</v>
      </c>
      <c r="F24647">
        <f t="shared" si="772"/>
        <v>1</v>
      </c>
      <c r="G24647">
        <f t="shared" si="773"/>
        <v>13</v>
      </c>
    </row>
    <row r="24648" spans="1:7" x14ac:dyDescent="0.25">
      <c r="A24648">
        <v>77190</v>
      </c>
      <c r="B24648" s="2">
        <v>44332.561876277963</v>
      </c>
      <c r="C24648">
        <v>339679</v>
      </c>
      <c r="D24648">
        <v>347393</v>
      </c>
      <c r="E24648" t="str">
        <f>VLOOKUP(C24648,Подписчики!A:C,2,0)</f>
        <v>UTC+1</v>
      </c>
      <c r="F24648">
        <f t="shared" si="772"/>
        <v>1</v>
      </c>
      <c r="G24648">
        <f t="shared" si="773"/>
        <v>13</v>
      </c>
    </row>
    <row r="24649" spans="1:7" x14ac:dyDescent="0.25">
      <c r="A24649">
        <v>77191</v>
      </c>
      <c r="B24649" s="2">
        <v>44332.562425611133</v>
      </c>
      <c r="C24649">
        <v>91805</v>
      </c>
      <c r="D24649">
        <v>317833</v>
      </c>
      <c r="E24649" t="str">
        <f>VLOOKUP(C24649,Подписчики!A:C,2,0)</f>
        <v>UTC+3</v>
      </c>
      <c r="F24649">
        <f t="shared" si="772"/>
        <v>1</v>
      </c>
      <c r="G24649">
        <f t="shared" si="773"/>
        <v>13</v>
      </c>
    </row>
    <row r="24650" spans="1:7" x14ac:dyDescent="0.25">
      <c r="A24650">
        <v>77196</v>
      </c>
      <c r="B24650" s="2">
        <v>44332.562889967638</v>
      </c>
      <c r="C24650">
        <v>149657</v>
      </c>
      <c r="D24650">
        <v>394154</v>
      </c>
      <c r="E24650" t="str">
        <f>VLOOKUP(C24650,Подписчики!A:C,2,0)</f>
        <v>UTC+7</v>
      </c>
      <c r="F24650">
        <f t="shared" si="772"/>
        <v>1</v>
      </c>
      <c r="G24650">
        <f t="shared" si="773"/>
        <v>13</v>
      </c>
    </row>
    <row r="24651" spans="1:7" x14ac:dyDescent="0.25">
      <c r="A24651">
        <v>77198</v>
      </c>
      <c r="B24651" s="2">
        <v>44332.564508090618</v>
      </c>
      <c r="C24651">
        <v>239494</v>
      </c>
      <c r="D24651">
        <v>413446</v>
      </c>
      <c r="E24651" t="str">
        <f>VLOOKUP(C24651,Подписчики!A:C,2,0)</f>
        <v>UTC+3</v>
      </c>
      <c r="F24651">
        <f t="shared" si="772"/>
        <v>1</v>
      </c>
      <c r="G24651">
        <f t="shared" si="773"/>
        <v>13</v>
      </c>
    </row>
    <row r="24652" spans="1:7" x14ac:dyDescent="0.25">
      <c r="A24652">
        <v>77199</v>
      </c>
      <c r="B24652" s="2">
        <v>44332.564912621361</v>
      </c>
      <c r="C24652">
        <v>289110</v>
      </c>
      <c r="D24652">
        <v>394819</v>
      </c>
      <c r="E24652" t="str">
        <f>VLOOKUP(C24652,Подписчики!A:C,2,0)</f>
        <v>UTC+4</v>
      </c>
      <c r="F24652">
        <f t="shared" si="772"/>
        <v>1</v>
      </c>
      <c r="G24652">
        <f t="shared" si="773"/>
        <v>13</v>
      </c>
    </row>
    <row r="24653" spans="1:7" x14ac:dyDescent="0.25">
      <c r="A24653">
        <v>77204</v>
      </c>
      <c r="B24653" s="2">
        <v>44332.565317152104</v>
      </c>
      <c r="C24653">
        <v>289003</v>
      </c>
      <c r="D24653">
        <v>473323</v>
      </c>
      <c r="E24653" t="str">
        <f>VLOOKUP(C24653,Подписчики!A:C,2,0)</f>
        <v>UTC+1</v>
      </c>
      <c r="F24653">
        <f t="shared" si="772"/>
        <v>1</v>
      </c>
      <c r="G24653">
        <f t="shared" si="773"/>
        <v>13</v>
      </c>
    </row>
    <row r="24654" spans="1:7" x14ac:dyDescent="0.25">
      <c r="A24654">
        <v>77205</v>
      </c>
      <c r="B24654" s="2">
        <v>44332.565317152104</v>
      </c>
      <c r="C24654">
        <v>289753</v>
      </c>
      <c r="D24654">
        <v>140460</v>
      </c>
      <c r="E24654" t="str">
        <f>VLOOKUP(C24654,Подписчики!A:C,2,0)</f>
        <v>UTC+1</v>
      </c>
      <c r="F24654">
        <f t="shared" si="772"/>
        <v>1</v>
      </c>
      <c r="G24654">
        <f t="shared" si="773"/>
        <v>13</v>
      </c>
    </row>
    <row r="24655" spans="1:7" x14ac:dyDescent="0.25">
      <c r="A24655">
        <v>77208</v>
      </c>
      <c r="B24655" s="2">
        <v>44332.565721682848</v>
      </c>
      <c r="C24655">
        <v>59508</v>
      </c>
      <c r="D24655">
        <v>351192</v>
      </c>
      <c r="E24655" t="str">
        <f>VLOOKUP(C24655,Подписчики!A:C,2,0)</f>
        <v>UTC+2</v>
      </c>
      <c r="F24655">
        <f t="shared" si="772"/>
        <v>1</v>
      </c>
      <c r="G24655">
        <f t="shared" si="773"/>
        <v>13</v>
      </c>
    </row>
    <row r="24656" spans="1:7" x14ac:dyDescent="0.25">
      <c r="A24656">
        <v>77213</v>
      </c>
      <c r="B24656" s="2">
        <v>44332.566126213598</v>
      </c>
      <c r="C24656">
        <v>147048</v>
      </c>
      <c r="D24656">
        <v>40694</v>
      </c>
      <c r="E24656" t="str">
        <f>VLOOKUP(C24656,Подписчики!A:C,2,0)</f>
        <v>UTC+7</v>
      </c>
      <c r="F24656">
        <f t="shared" si="772"/>
        <v>1</v>
      </c>
      <c r="G24656">
        <f t="shared" si="773"/>
        <v>13</v>
      </c>
    </row>
    <row r="24657" spans="1:7" x14ac:dyDescent="0.25">
      <c r="A24657">
        <v>77216</v>
      </c>
      <c r="B24657" s="2">
        <v>44332.566530744341</v>
      </c>
      <c r="C24657">
        <v>58453</v>
      </c>
      <c r="D24657">
        <v>308796</v>
      </c>
      <c r="E24657" t="str">
        <f>VLOOKUP(C24657,Подписчики!A:C,2,0)</f>
        <v>UTC+4</v>
      </c>
      <c r="F24657">
        <f t="shared" si="772"/>
        <v>1</v>
      </c>
      <c r="G24657">
        <f t="shared" si="773"/>
        <v>13</v>
      </c>
    </row>
    <row r="24658" spans="1:7" x14ac:dyDescent="0.25">
      <c r="A24658">
        <v>77220</v>
      </c>
      <c r="B24658" s="2">
        <v>44332.566698202463</v>
      </c>
      <c r="C24658">
        <v>236364</v>
      </c>
      <c r="D24658">
        <v>245484</v>
      </c>
      <c r="E24658" t="str">
        <f>VLOOKUP(C24658,Подписчики!A:C,2,0)</f>
        <v>UTC+1</v>
      </c>
      <c r="F24658">
        <f t="shared" si="772"/>
        <v>1</v>
      </c>
      <c r="G24658">
        <f t="shared" si="773"/>
        <v>13</v>
      </c>
    </row>
    <row r="24659" spans="1:7" x14ac:dyDescent="0.25">
      <c r="A24659">
        <v>77224</v>
      </c>
      <c r="B24659" s="2">
        <v>44332.568148867314</v>
      </c>
      <c r="C24659">
        <v>281672</v>
      </c>
      <c r="D24659">
        <v>411922</v>
      </c>
      <c r="E24659" t="str">
        <f>VLOOKUP(C24659,Подписчики!A:C,2,0)</f>
        <v>UTC+12</v>
      </c>
      <c r="F24659">
        <f t="shared" si="772"/>
        <v>1</v>
      </c>
      <c r="G24659">
        <f t="shared" si="773"/>
        <v>13</v>
      </c>
    </row>
    <row r="24660" spans="1:7" x14ac:dyDescent="0.25">
      <c r="A24660">
        <v>77227</v>
      </c>
      <c r="B24660" s="2">
        <v>44332.569362459544</v>
      </c>
      <c r="C24660">
        <v>117685</v>
      </c>
      <c r="D24660">
        <v>153893</v>
      </c>
      <c r="E24660" t="str">
        <f>VLOOKUP(C24660,Подписчики!A:C,2,0)</f>
        <v>UTC+3</v>
      </c>
      <c r="F24660">
        <f t="shared" si="772"/>
        <v>1</v>
      </c>
      <c r="G24660">
        <f t="shared" si="773"/>
        <v>13</v>
      </c>
    </row>
    <row r="24661" spans="1:7" x14ac:dyDescent="0.25">
      <c r="A24661">
        <v>77232</v>
      </c>
      <c r="B24661" s="2">
        <v>44332.570333333337</v>
      </c>
      <c r="C24661">
        <v>177827</v>
      </c>
      <c r="D24661">
        <v>347008</v>
      </c>
      <c r="E24661" t="str">
        <f>VLOOKUP(C24661,Подписчики!A:C,2,0)</f>
        <v>UTC+1</v>
      </c>
      <c r="F24661">
        <f t="shared" si="772"/>
        <v>1</v>
      </c>
      <c r="G24661">
        <f t="shared" si="773"/>
        <v>13</v>
      </c>
    </row>
    <row r="24662" spans="1:7" x14ac:dyDescent="0.25">
      <c r="A24662">
        <v>77233</v>
      </c>
      <c r="B24662" s="2">
        <v>44332.570980582524</v>
      </c>
      <c r="C24662">
        <v>70273</v>
      </c>
      <c r="D24662">
        <v>250679</v>
      </c>
      <c r="E24662" t="str">
        <f>VLOOKUP(C24662,Подписчики!A:C,2,0)</f>
        <v>UTC+7</v>
      </c>
      <c r="F24662">
        <f t="shared" si="772"/>
        <v>1</v>
      </c>
      <c r="G24662">
        <f t="shared" si="773"/>
        <v>13</v>
      </c>
    </row>
    <row r="24663" spans="1:7" x14ac:dyDescent="0.25">
      <c r="A24663">
        <v>77237</v>
      </c>
      <c r="B24663" s="2">
        <v>44332.570980582524</v>
      </c>
      <c r="C24663">
        <v>348095</v>
      </c>
      <c r="D24663">
        <v>21407</v>
      </c>
      <c r="E24663" t="str">
        <f>VLOOKUP(C24663,Подписчики!A:C,2,0)</f>
        <v>UTC+3</v>
      </c>
      <c r="F24663">
        <f t="shared" si="772"/>
        <v>1</v>
      </c>
      <c r="G24663">
        <f t="shared" si="773"/>
        <v>13</v>
      </c>
    </row>
    <row r="24664" spans="1:7" x14ac:dyDescent="0.25">
      <c r="A24664">
        <v>77241</v>
      </c>
      <c r="B24664" s="2">
        <v>44332.571550645465</v>
      </c>
      <c r="C24664">
        <v>16112</v>
      </c>
      <c r="D24664">
        <v>138209</v>
      </c>
      <c r="E24664" t="str">
        <f>VLOOKUP(C24664,Подписчики!A:C,2,0)</f>
        <v>UTC+2</v>
      </c>
      <c r="F24664">
        <f t="shared" si="772"/>
        <v>1</v>
      </c>
      <c r="G24664">
        <f t="shared" si="773"/>
        <v>13</v>
      </c>
    </row>
    <row r="24665" spans="1:7" x14ac:dyDescent="0.25">
      <c r="A24665">
        <v>77244</v>
      </c>
      <c r="B24665" s="2">
        <v>44332.573747978146</v>
      </c>
      <c r="C24665">
        <v>120504</v>
      </c>
      <c r="D24665">
        <v>411922</v>
      </c>
      <c r="E24665" t="str">
        <f>VLOOKUP(C24665,Подписчики!A:C,2,0)</f>
        <v>UTC+2</v>
      </c>
      <c r="F24665">
        <f t="shared" si="772"/>
        <v>1</v>
      </c>
      <c r="G24665">
        <f t="shared" si="773"/>
        <v>13</v>
      </c>
    </row>
    <row r="24666" spans="1:7" x14ac:dyDescent="0.25">
      <c r="A24666">
        <v>77249</v>
      </c>
      <c r="B24666" s="2">
        <v>44332.573812297735</v>
      </c>
      <c r="C24666">
        <v>340148</v>
      </c>
      <c r="D24666">
        <v>380039</v>
      </c>
      <c r="E24666" t="str">
        <f>VLOOKUP(C24666,Подписчики!A:C,2,0)</f>
        <v>UTC+2</v>
      </c>
      <c r="F24666">
        <f t="shared" si="772"/>
        <v>1</v>
      </c>
      <c r="G24666">
        <f t="shared" si="773"/>
        <v>13</v>
      </c>
    </row>
    <row r="24667" spans="1:7" x14ac:dyDescent="0.25">
      <c r="A24667">
        <v>77250</v>
      </c>
      <c r="B24667" s="2">
        <v>44332.574216828478</v>
      </c>
      <c r="C24667">
        <v>153782</v>
      </c>
      <c r="D24667">
        <v>179296</v>
      </c>
      <c r="E24667" t="str">
        <f>VLOOKUP(C24667,Подписчики!A:C,2,0)</f>
        <v>UTC+3</v>
      </c>
      <c r="F24667">
        <f t="shared" si="772"/>
        <v>1</v>
      </c>
      <c r="G24667">
        <f t="shared" si="773"/>
        <v>13</v>
      </c>
    </row>
    <row r="24668" spans="1:7" x14ac:dyDescent="0.25">
      <c r="A24668">
        <v>77251</v>
      </c>
      <c r="B24668" s="2">
        <v>44332.575025889972</v>
      </c>
      <c r="C24668">
        <v>232267</v>
      </c>
      <c r="D24668">
        <v>186975</v>
      </c>
      <c r="E24668" t="str">
        <f>VLOOKUP(C24668,Подписчики!A:C,2,0)</f>
        <v>UTC+1</v>
      </c>
      <c r="F24668">
        <f t="shared" si="772"/>
        <v>1</v>
      </c>
      <c r="G24668">
        <f t="shared" si="773"/>
        <v>13</v>
      </c>
    </row>
    <row r="24669" spans="1:7" x14ac:dyDescent="0.25">
      <c r="A24669">
        <v>77252</v>
      </c>
      <c r="B24669" s="2">
        <v>44332.575243385116</v>
      </c>
      <c r="C24669">
        <v>174406</v>
      </c>
      <c r="D24669">
        <v>339039</v>
      </c>
      <c r="E24669" t="str">
        <f>VLOOKUP(C24669,Подписчики!A:C,2,0)</f>
        <v>UTC+3</v>
      </c>
      <c r="F24669">
        <f t="shared" si="772"/>
        <v>1</v>
      </c>
      <c r="G24669">
        <f t="shared" si="773"/>
        <v>13</v>
      </c>
    </row>
    <row r="24670" spans="1:7" x14ac:dyDescent="0.25">
      <c r="A24670">
        <v>77255</v>
      </c>
      <c r="B24670" s="2">
        <v>44332.576239482201</v>
      </c>
      <c r="C24670">
        <v>30282</v>
      </c>
      <c r="D24670">
        <v>411922</v>
      </c>
      <c r="E24670" t="str">
        <f>VLOOKUP(C24670,Подписчики!A:C,2,0)</f>
        <v>UTC+4</v>
      </c>
      <c r="F24670">
        <f t="shared" si="772"/>
        <v>1</v>
      </c>
      <c r="G24670">
        <f t="shared" si="773"/>
        <v>13</v>
      </c>
    </row>
    <row r="24671" spans="1:7" x14ac:dyDescent="0.25">
      <c r="A24671">
        <v>77257</v>
      </c>
      <c r="B24671" s="2">
        <v>44332.576644012945</v>
      </c>
      <c r="C24671">
        <v>293596</v>
      </c>
      <c r="D24671">
        <v>188440</v>
      </c>
      <c r="E24671" t="str">
        <f>VLOOKUP(C24671,Подписчики!A:C,2,0)</f>
        <v>UTC+1</v>
      </c>
      <c r="F24671">
        <f t="shared" si="772"/>
        <v>1</v>
      </c>
      <c r="G24671">
        <f t="shared" si="773"/>
        <v>13</v>
      </c>
    </row>
    <row r="24672" spans="1:7" x14ac:dyDescent="0.25">
      <c r="A24672">
        <v>77260</v>
      </c>
      <c r="B24672" s="2">
        <v>44332.578666666661</v>
      </c>
      <c r="C24672">
        <v>63853</v>
      </c>
      <c r="D24672">
        <v>370276</v>
      </c>
      <c r="E24672" t="str">
        <f>VLOOKUP(C24672,Подписчики!A:C,2,0)</f>
        <v>UTC+2</v>
      </c>
      <c r="F24672">
        <f t="shared" si="772"/>
        <v>1</v>
      </c>
      <c r="G24672">
        <f t="shared" si="773"/>
        <v>13</v>
      </c>
    </row>
    <row r="24673" spans="1:7" x14ac:dyDescent="0.25">
      <c r="A24673">
        <v>77264</v>
      </c>
      <c r="B24673" s="2">
        <v>44332.578814050721</v>
      </c>
      <c r="C24673">
        <v>323557</v>
      </c>
      <c r="D24673">
        <v>411922</v>
      </c>
      <c r="E24673" t="str">
        <f>VLOOKUP(C24673,Подписчики!A:C,2,0)</f>
        <v>UTC+3</v>
      </c>
      <c r="F24673">
        <f t="shared" si="772"/>
        <v>1</v>
      </c>
      <c r="G24673">
        <f t="shared" si="773"/>
        <v>13</v>
      </c>
    </row>
    <row r="24674" spans="1:7" x14ac:dyDescent="0.25">
      <c r="A24674">
        <v>77266</v>
      </c>
      <c r="B24674" s="2">
        <v>44332.579088717306</v>
      </c>
      <c r="C24674">
        <v>105128</v>
      </c>
      <c r="D24674">
        <v>351192</v>
      </c>
      <c r="E24674" t="str">
        <f>VLOOKUP(C24674,Подписчики!A:C,2,0)</f>
        <v>UTC+0</v>
      </c>
      <c r="F24674">
        <f t="shared" si="772"/>
        <v>1</v>
      </c>
      <c r="G24674">
        <f t="shared" si="773"/>
        <v>13</v>
      </c>
    </row>
    <row r="24675" spans="1:7" x14ac:dyDescent="0.25">
      <c r="A24675">
        <v>77268</v>
      </c>
      <c r="B24675" s="2">
        <v>44332.58107242042</v>
      </c>
      <c r="C24675">
        <v>47803</v>
      </c>
      <c r="D24675">
        <v>397390</v>
      </c>
      <c r="E24675" t="str">
        <f>VLOOKUP(C24675,Подписчики!A:C,2,0)</f>
        <v>UTC+2</v>
      </c>
      <c r="F24675">
        <f t="shared" si="772"/>
        <v>1</v>
      </c>
      <c r="G24675">
        <f t="shared" si="773"/>
        <v>13</v>
      </c>
    </row>
    <row r="24676" spans="1:7" x14ac:dyDescent="0.25">
      <c r="A24676">
        <v>77269</v>
      </c>
      <c r="B24676" s="2">
        <v>44332.582711974108</v>
      </c>
      <c r="C24676">
        <v>168387</v>
      </c>
      <c r="D24676">
        <v>74862</v>
      </c>
      <c r="E24676" t="str">
        <f>VLOOKUP(C24676,Подписчики!A:C,2,0)</f>
        <v>UTC+0</v>
      </c>
      <c r="F24676">
        <f t="shared" si="772"/>
        <v>1</v>
      </c>
      <c r="G24676">
        <f t="shared" si="773"/>
        <v>13</v>
      </c>
    </row>
    <row r="24677" spans="1:7" x14ac:dyDescent="0.25">
      <c r="A24677">
        <v>77272</v>
      </c>
      <c r="B24677" s="2">
        <v>44332.582711974115</v>
      </c>
      <c r="C24677">
        <v>64496</v>
      </c>
      <c r="D24677">
        <v>409488</v>
      </c>
      <c r="E24677" t="str">
        <f>VLOOKUP(C24677,Подписчики!A:C,2,0)</f>
        <v>UTC+4</v>
      </c>
      <c r="F24677">
        <f t="shared" si="772"/>
        <v>1</v>
      </c>
      <c r="G24677">
        <f t="shared" si="773"/>
        <v>13</v>
      </c>
    </row>
    <row r="24678" spans="1:7" x14ac:dyDescent="0.25">
      <c r="A24678">
        <v>77274</v>
      </c>
      <c r="B24678" s="2">
        <v>44332.582720419938</v>
      </c>
      <c r="C24678">
        <v>330817</v>
      </c>
      <c r="D24678">
        <v>81226</v>
      </c>
      <c r="E24678" t="str">
        <f>VLOOKUP(C24678,Подписчики!A:C,2,0)</f>
        <v>UTC-8</v>
      </c>
      <c r="F24678">
        <f t="shared" si="772"/>
        <v>1</v>
      </c>
      <c r="G24678">
        <f t="shared" si="773"/>
        <v>13</v>
      </c>
    </row>
    <row r="24679" spans="1:7" x14ac:dyDescent="0.25">
      <c r="A24679">
        <v>77277</v>
      </c>
      <c r="B24679" s="2">
        <v>44332.583116504858</v>
      </c>
      <c r="C24679">
        <v>244588</v>
      </c>
      <c r="D24679">
        <v>411922</v>
      </c>
      <c r="E24679" t="str">
        <f>VLOOKUP(C24679,Подписчики!A:C,2,0)</f>
        <v>UTC+1</v>
      </c>
      <c r="F24679">
        <f t="shared" si="772"/>
        <v>1</v>
      </c>
      <c r="G24679">
        <f t="shared" si="773"/>
        <v>13</v>
      </c>
    </row>
    <row r="24680" spans="1:7" x14ac:dyDescent="0.25">
      <c r="A24680">
        <v>77280</v>
      </c>
      <c r="B24680" s="2">
        <v>44332.583521035594</v>
      </c>
      <c r="C24680">
        <v>156250</v>
      </c>
      <c r="D24680">
        <v>104958</v>
      </c>
      <c r="E24680" t="str">
        <f>VLOOKUP(C24680,Подписчики!A:C,2,0)</f>
        <v>UTC+2</v>
      </c>
      <c r="F24680">
        <f t="shared" si="772"/>
        <v>1</v>
      </c>
      <c r="G24680">
        <f t="shared" si="773"/>
        <v>14</v>
      </c>
    </row>
    <row r="24681" spans="1:7" x14ac:dyDescent="0.25">
      <c r="A24681">
        <v>77284</v>
      </c>
      <c r="B24681" s="2">
        <v>44332.584330097088</v>
      </c>
      <c r="C24681">
        <v>61182</v>
      </c>
      <c r="D24681">
        <v>147928</v>
      </c>
      <c r="E24681" t="str">
        <f>VLOOKUP(C24681,Подписчики!A:C,2,0)</f>
        <v>UTC+4</v>
      </c>
      <c r="F24681">
        <f t="shared" si="772"/>
        <v>1</v>
      </c>
      <c r="G24681">
        <f t="shared" si="773"/>
        <v>14</v>
      </c>
    </row>
    <row r="24682" spans="1:7" x14ac:dyDescent="0.25">
      <c r="A24682">
        <v>77288</v>
      </c>
      <c r="B24682" s="2">
        <v>44332.585543689318</v>
      </c>
      <c r="C24682">
        <v>32086</v>
      </c>
      <c r="D24682">
        <v>291066</v>
      </c>
      <c r="E24682" t="str">
        <f>VLOOKUP(C24682,Подписчики!A:C,2,0)</f>
        <v>UTC+3</v>
      </c>
      <c r="F24682">
        <f t="shared" si="772"/>
        <v>1</v>
      </c>
      <c r="G24682">
        <f t="shared" si="773"/>
        <v>14</v>
      </c>
    </row>
    <row r="24683" spans="1:7" x14ac:dyDescent="0.25">
      <c r="A24683">
        <v>77293</v>
      </c>
      <c r="B24683" s="2">
        <v>44332.586962492751</v>
      </c>
      <c r="C24683">
        <v>200780</v>
      </c>
      <c r="D24683">
        <v>330333</v>
      </c>
      <c r="E24683" t="str">
        <f>VLOOKUP(C24683,Подписчики!A:C,2,0)</f>
        <v>UTC+1</v>
      </c>
      <c r="F24683">
        <f t="shared" si="772"/>
        <v>1</v>
      </c>
      <c r="G24683">
        <f t="shared" si="773"/>
        <v>14</v>
      </c>
    </row>
    <row r="24684" spans="1:7" x14ac:dyDescent="0.25">
      <c r="A24684">
        <v>77294</v>
      </c>
      <c r="B24684" s="2">
        <v>44332.587161812298</v>
      </c>
      <c r="C24684">
        <v>31167</v>
      </c>
      <c r="D24684">
        <v>114993</v>
      </c>
      <c r="E24684" t="str">
        <f>VLOOKUP(C24684,Подписчики!A:C,2,0)</f>
        <v>UTC+3</v>
      </c>
      <c r="F24684">
        <f t="shared" si="772"/>
        <v>1</v>
      </c>
      <c r="G24684">
        <f t="shared" si="773"/>
        <v>14</v>
      </c>
    </row>
    <row r="24685" spans="1:7" x14ac:dyDescent="0.25">
      <c r="A24685">
        <v>77297</v>
      </c>
      <c r="B24685" s="2">
        <v>44332.587970873792</v>
      </c>
      <c r="C24685">
        <v>110335</v>
      </c>
      <c r="D24685">
        <v>462359</v>
      </c>
      <c r="E24685" t="str">
        <f>VLOOKUP(C24685,Подписчики!A:C,2,0)</f>
        <v>UTC+1</v>
      </c>
      <c r="F24685">
        <f t="shared" si="772"/>
        <v>1</v>
      </c>
      <c r="G24685">
        <f t="shared" si="773"/>
        <v>14</v>
      </c>
    </row>
    <row r="24686" spans="1:7" x14ac:dyDescent="0.25">
      <c r="A24686">
        <v>77300</v>
      </c>
      <c r="B24686" s="2">
        <v>44332.588779935279</v>
      </c>
      <c r="C24686">
        <v>111695</v>
      </c>
      <c r="D24686">
        <v>142293</v>
      </c>
      <c r="E24686" t="str">
        <f>VLOOKUP(C24686,Подписчики!A:C,2,0)</f>
        <v>UTC+3</v>
      </c>
      <c r="F24686">
        <f t="shared" si="772"/>
        <v>1</v>
      </c>
      <c r="G24686">
        <f t="shared" si="773"/>
        <v>14</v>
      </c>
    </row>
    <row r="24687" spans="1:7" x14ac:dyDescent="0.25">
      <c r="A24687">
        <v>77301</v>
      </c>
      <c r="B24687" s="2">
        <v>44332.589588996765</v>
      </c>
      <c r="C24687">
        <v>218228</v>
      </c>
      <c r="D24687">
        <v>411922</v>
      </c>
      <c r="E24687" t="str">
        <f>VLOOKUP(C24687,Подписчики!A:C,2,0)</f>
        <v>UTC+1</v>
      </c>
      <c r="F24687">
        <f t="shared" si="772"/>
        <v>1</v>
      </c>
      <c r="G24687">
        <f t="shared" si="773"/>
        <v>14</v>
      </c>
    </row>
    <row r="24688" spans="1:7" x14ac:dyDescent="0.25">
      <c r="A24688">
        <v>77302</v>
      </c>
      <c r="B24688" s="2">
        <v>44332.590398058252</v>
      </c>
      <c r="C24688">
        <v>31970</v>
      </c>
      <c r="D24688">
        <v>274147</v>
      </c>
      <c r="E24688" t="str">
        <f>VLOOKUP(C24688,Подписчики!A:C,2,0)</f>
        <v>UTC+3</v>
      </c>
      <c r="F24688">
        <f t="shared" si="772"/>
        <v>1</v>
      </c>
      <c r="G24688">
        <f t="shared" si="773"/>
        <v>14</v>
      </c>
    </row>
    <row r="24689" spans="1:7" x14ac:dyDescent="0.25">
      <c r="A24689">
        <v>77306</v>
      </c>
      <c r="B24689" s="2">
        <v>44332.590802588995</v>
      </c>
      <c r="C24689">
        <v>120589</v>
      </c>
      <c r="D24689">
        <v>250247</v>
      </c>
      <c r="E24689" t="str">
        <f>VLOOKUP(C24689,Подписчики!A:C,2,0)</f>
        <v>UTC+0</v>
      </c>
      <c r="F24689">
        <f t="shared" si="772"/>
        <v>1</v>
      </c>
      <c r="G24689">
        <f t="shared" si="773"/>
        <v>14</v>
      </c>
    </row>
    <row r="24690" spans="1:7" x14ac:dyDescent="0.25">
      <c r="A24690">
        <v>77311</v>
      </c>
      <c r="B24690" s="2">
        <v>44332.591207119745</v>
      </c>
      <c r="C24690">
        <v>12099</v>
      </c>
      <c r="D24690">
        <v>242428</v>
      </c>
      <c r="E24690" t="str">
        <f>VLOOKUP(C24690,Подписчики!A:C,2,0)</f>
        <v>UTC+1</v>
      </c>
      <c r="F24690">
        <f t="shared" si="772"/>
        <v>1</v>
      </c>
      <c r="G24690">
        <f t="shared" si="773"/>
        <v>14</v>
      </c>
    </row>
    <row r="24691" spans="1:7" x14ac:dyDescent="0.25">
      <c r="A24691">
        <v>77313</v>
      </c>
      <c r="B24691" s="2">
        <v>44332.593229773462</v>
      </c>
      <c r="C24691">
        <v>152186</v>
      </c>
      <c r="D24691">
        <v>119655</v>
      </c>
      <c r="E24691" t="str">
        <f>VLOOKUP(C24691,Подписчики!A:C,2,0)</f>
        <v>UTC+6</v>
      </c>
      <c r="F24691">
        <f t="shared" si="772"/>
        <v>1</v>
      </c>
      <c r="G24691">
        <f t="shared" si="773"/>
        <v>14</v>
      </c>
    </row>
    <row r="24692" spans="1:7" x14ac:dyDescent="0.25">
      <c r="A24692">
        <v>77316</v>
      </c>
      <c r="B24692" s="2">
        <v>44332.593634304205</v>
      </c>
      <c r="C24692">
        <v>254335</v>
      </c>
      <c r="D24692">
        <v>411922</v>
      </c>
      <c r="E24692" t="str">
        <f>VLOOKUP(C24692,Подписчики!A:C,2,0)</f>
        <v>UTC+3</v>
      </c>
      <c r="F24692">
        <f t="shared" si="772"/>
        <v>1</v>
      </c>
      <c r="G24692">
        <f t="shared" si="773"/>
        <v>14</v>
      </c>
    </row>
    <row r="24693" spans="1:7" x14ac:dyDescent="0.25">
      <c r="A24693">
        <v>77321</v>
      </c>
      <c r="B24693" s="2">
        <v>44332.594443365699</v>
      </c>
      <c r="C24693">
        <v>107292</v>
      </c>
      <c r="D24693">
        <v>230507</v>
      </c>
      <c r="E24693" t="str">
        <f>VLOOKUP(C24693,Подписчики!A:C,2,0)</f>
        <v>UTC+1</v>
      </c>
      <c r="F24693">
        <f t="shared" si="772"/>
        <v>1</v>
      </c>
      <c r="G24693">
        <f t="shared" si="773"/>
        <v>14</v>
      </c>
    </row>
    <row r="24694" spans="1:7" x14ac:dyDescent="0.25">
      <c r="A24694">
        <v>77322</v>
      </c>
      <c r="B24694" s="2">
        <v>44332.594443365699</v>
      </c>
      <c r="C24694">
        <v>216641</v>
      </c>
      <c r="D24694">
        <v>374469</v>
      </c>
      <c r="E24694" t="str">
        <f>VLOOKUP(C24694,Подписчики!A:C,2,0)</f>
        <v>UTC+1</v>
      </c>
      <c r="F24694">
        <f t="shared" si="772"/>
        <v>1</v>
      </c>
      <c r="G24694">
        <f t="shared" si="773"/>
        <v>14</v>
      </c>
    </row>
    <row r="24695" spans="1:7" x14ac:dyDescent="0.25">
      <c r="A24695">
        <v>77324</v>
      </c>
      <c r="B24695" s="2">
        <v>44332.594847896435</v>
      </c>
      <c r="C24695">
        <v>90885</v>
      </c>
      <c r="D24695">
        <v>316541</v>
      </c>
      <c r="E24695" t="str">
        <f>VLOOKUP(C24695,Подписчики!A:C,2,0)</f>
        <v>UTC+2</v>
      </c>
      <c r="F24695">
        <f t="shared" si="772"/>
        <v>1</v>
      </c>
      <c r="G24695">
        <f t="shared" si="773"/>
        <v>14</v>
      </c>
    </row>
    <row r="24696" spans="1:7" x14ac:dyDescent="0.25">
      <c r="A24696">
        <v>77327</v>
      </c>
      <c r="B24696" s="2">
        <v>44332.594847896435</v>
      </c>
      <c r="C24696">
        <v>234357</v>
      </c>
      <c r="D24696">
        <v>95024</v>
      </c>
      <c r="E24696" t="str">
        <f>VLOOKUP(C24696,Подписчики!A:C,2,0)</f>
        <v>UTC+2</v>
      </c>
      <c r="F24696">
        <f t="shared" si="772"/>
        <v>1</v>
      </c>
      <c r="G24696">
        <f t="shared" si="773"/>
        <v>14</v>
      </c>
    </row>
    <row r="24697" spans="1:7" x14ac:dyDescent="0.25">
      <c r="A24697">
        <v>77331</v>
      </c>
      <c r="B24697" s="2">
        <v>44332.595252427185</v>
      </c>
      <c r="C24697">
        <v>52601</v>
      </c>
      <c r="D24697">
        <v>56195</v>
      </c>
      <c r="E24697" t="str">
        <f>VLOOKUP(C24697,Подписчики!A:C,2,0)</f>
        <v>UTC+3</v>
      </c>
      <c r="F24697">
        <f t="shared" si="772"/>
        <v>1</v>
      </c>
      <c r="G24697">
        <f t="shared" si="773"/>
        <v>14</v>
      </c>
    </row>
    <row r="24698" spans="1:7" x14ac:dyDescent="0.25">
      <c r="A24698">
        <v>77335</v>
      </c>
      <c r="B24698" s="2">
        <v>44332.595656957928</v>
      </c>
      <c r="C24698">
        <v>55283</v>
      </c>
      <c r="D24698">
        <v>440825</v>
      </c>
      <c r="E24698" t="str">
        <f>VLOOKUP(C24698,Подписчики!A:C,2,0)</f>
        <v>UTC+0</v>
      </c>
      <c r="F24698">
        <f t="shared" si="772"/>
        <v>1</v>
      </c>
      <c r="G24698">
        <f t="shared" si="773"/>
        <v>14</v>
      </c>
    </row>
    <row r="24699" spans="1:7" x14ac:dyDescent="0.25">
      <c r="A24699">
        <v>77340</v>
      </c>
      <c r="B24699" s="2">
        <v>44332.596870550158</v>
      </c>
      <c r="C24699">
        <v>137042</v>
      </c>
      <c r="D24699">
        <v>380182</v>
      </c>
      <c r="E24699" t="str">
        <f>VLOOKUP(C24699,Подписчики!A:C,2,0)</f>
        <v>UTC+3</v>
      </c>
      <c r="F24699">
        <f t="shared" si="772"/>
        <v>1</v>
      </c>
      <c r="G24699">
        <f t="shared" si="773"/>
        <v>14</v>
      </c>
    </row>
    <row r="24700" spans="1:7" x14ac:dyDescent="0.25">
      <c r="A24700">
        <v>77345</v>
      </c>
      <c r="B24700" s="2">
        <v>44332.596870550158</v>
      </c>
      <c r="C24700">
        <v>224421</v>
      </c>
      <c r="D24700">
        <v>105200</v>
      </c>
      <c r="E24700" t="str">
        <f>VLOOKUP(C24700,Подписчики!A:C,2,0)</f>
        <v>UTC+3</v>
      </c>
      <c r="F24700">
        <f t="shared" si="772"/>
        <v>1</v>
      </c>
      <c r="G24700">
        <f t="shared" si="773"/>
        <v>14</v>
      </c>
    </row>
    <row r="24701" spans="1:7" x14ac:dyDescent="0.25">
      <c r="A24701">
        <v>77347</v>
      </c>
      <c r="B24701" s="2">
        <v>44332.597679611652</v>
      </c>
      <c r="C24701">
        <v>192628</v>
      </c>
      <c r="D24701">
        <v>217497</v>
      </c>
      <c r="E24701" t="str">
        <f>VLOOKUP(C24701,Подписчики!A:C,2,0)</f>
        <v>UTC+1</v>
      </c>
      <c r="F24701">
        <f t="shared" si="772"/>
        <v>1</v>
      </c>
      <c r="G24701">
        <f t="shared" si="773"/>
        <v>14</v>
      </c>
    </row>
    <row r="24702" spans="1:7" x14ac:dyDescent="0.25">
      <c r="A24702">
        <v>77349</v>
      </c>
      <c r="B24702" s="2">
        <v>44332.598010193185</v>
      </c>
      <c r="C24702">
        <v>302089</v>
      </c>
      <c r="D24702">
        <v>250679</v>
      </c>
      <c r="E24702" t="str">
        <f>VLOOKUP(C24702,Подписчики!A:C,2,0)</f>
        <v>UTC+1</v>
      </c>
      <c r="F24702">
        <f t="shared" si="772"/>
        <v>1</v>
      </c>
      <c r="G24702">
        <f t="shared" si="773"/>
        <v>14</v>
      </c>
    </row>
    <row r="24703" spans="1:7" x14ac:dyDescent="0.25">
      <c r="A24703">
        <v>77354</v>
      </c>
      <c r="B24703" s="2">
        <v>44332.598529007846</v>
      </c>
      <c r="C24703">
        <v>40533</v>
      </c>
      <c r="D24703">
        <v>5151</v>
      </c>
      <c r="E24703" t="str">
        <f>VLOOKUP(C24703,Подписчики!A:C,2,0)</f>
        <v>UTC+4</v>
      </c>
      <c r="F24703">
        <f t="shared" si="772"/>
        <v>1</v>
      </c>
      <c r="G24703">
        <f t="shared" si="773"/>
        <v>14</v>
      </c>
    </row>
    <row r="24704" spans="1:7" x14ac:dyDescent="0.25">
      <c r="A24704">
        <v>77359</v>
      </c>
      <c r="B24704" s="2">
        <v>44332.599597155677</v>
      </c>
      <c r="C24704">
        <v>138522</v>
      </c>
      <c r="D24704">
        <v>38593</v>
      </c>
      <c r="E24704" t="str">
        <f>VLOOKUP(C24704,Подписчики!A:C,2,0)</f>
        <v>UTC-5</v>
      </c>
      <c r="F24704">
        <f t="shared" si="772"/>
        <v>1</v>
      </c>
      <c r="G24704">
        <f t="shared" si="773"/>
        <v>14</v>
      </c>
    </row>
    <row r="24705" spans="1:7" x14ac:dyDescent="0.25">
      <c r="A24705">
        <v>77363</v>
      </c>
      <c r="B24705" s="2">
        <v>44332.599702265368</v>
      </c>
      <c r="C24705">
        <v>69462</v>
      </c>
      <c r="D24705">
        <v>212708</v>
      </c>
      <c r="E24705" t="str">
        <f>VLOOKUP(C24705,Подписчики!A:C,2,0)</f>
        <v>UTC+2</v>
      </c>
      <c r="F24705">
        <f t="shared" si="772"/>
        <v>1</v>
      </c>
      <c r="G24705">
        <f t="shared" si="773"/>
        <v>14</v>
      </c>
    </row>
    <row r="24706" spans="1:7" x14ac:dyDescent="0.25">
      <c r="A24706">
        <v>77368</v>
      </c>
      <c r="B24706" s="2">
        <v>44332.599902340771</v>
      </c>
      <c r="C24706">
        <v>128444</v>
      </c>
      <c r="D24706">
        <v>230507</v>
      </c>
      <c r="E24706" t="str">
        <f>VLOOKUP(C24706,Подписчики!A:C,2,0)</f>
        <v>UTC+1</v>
      </c>
      <c r="F24706">
        <f t="shared" si="772"/>
        <v>1</v>
      </c>
      <c r="G24706">
        <f t="shared" si="773"/>
        <v>14</v>
      </c>
    </row>
    <row r="24707" spans="1:7" x14ac:dyDescent="0.25">
      <c r="A24707">
        <v>77373</v>
      </c>
      <c r="B24707" s="2">
        <v>44332.600915857605</v>
      </c>
      <c r="C24707">
        <v>277317</v>
      </c>
      <c r="D24707">
        <v>258251</v>
      </c>
      <c r="E24707" t="str">
        <f>VLOOKUP(C24707,Подписчики!A:C,2,0)</f>
        <v>UTC+1</v>
      </c>
      <c r="F24707">
        <f t="shared" ref="F24707:F24770" si="774">WEEKDAY(B24707)</f>
        <v>1</v>
      </c>
      <c r="G24707">
        <f t="shared" ref="G24707:G24770" si="775">HOUR(B24707)</f>
        <v>14</v>
      </c>
    </row>
    <row r="24708" spans="1:7" x14ac:dyDescent="0.25">
      <c r="A24708">
        <v>77376</v>
      </c>
      <c r="B24708" s="2">
        <v>44332.601855525376</v>
      </c>
      <c r="C24708">
        <v>27175</v>
      </c>
      <c r="D24708">
        <v>122902</v>
      </c>
      <c r="E24708" t="str">
        <f>VLOOKUP(C24708,Подписчики!A:C,2,0)</f>
        <v>UTC+2</v>
      </c>
      <c r="F24708">
        <f t="shared" si="774"/>
        <v>1</v>
      </c>
      <c r="G24708">
        <f t="shared" si="775"/>
        <v>14</v>
      </c>
    </row>
    <row r="24709" spans="1:7" x14ac:dyDescent="0.25">
      <c r="A24709">
        <v>77380</v>
      </c>
      <c r="B24709" s="2">
        <v>44332.604724265264</v>
      </c>
      <c r="C24709">
        <v>17741</v>
      </c>
      <c r="D24709">
        <v>258219</v>
      </c>
      <c r="E24709" t="str">
        <f>VLOOKUP(C24709,Подписчики!A:C,2,0)</f>
        <v>UTC+4</v>
      </c>
      <c r="F24709">
        <f t="shared" si="774"/>
        <v>1</v>
      </c>
      <c r="G24709">
        <f t="shared" si="775"/>
        <v>14</v>
      </c>
    </row>
    <row r="24710" spans="1:7" x14ac:dyDescent="0.25">
      <c r="A24710">
        <v>77385</v>
      </c>
      <c r="B24710" s="2">
        <v>44332.604961165045</v>
      </c>
      <c r="C24710">
        <v>239121</v>
      </c>
      <c r="D24710">
        <v>312954</v>
      </c>
      <c r="E24710" t="str">
        <f>VLOOKUP(C24710,Подписчики!A:C,2,0)</f>
        <v>UTC+3</v>
      </c>
      <c r="F24710">
        <f t="shared" si="774"/>
        <v>1</v>
      </c>
      <c r="G24710">
        <f t="shared" si="775"/>
        <v>14</v>
      </c>
    </row>
    <row r="24711" spans="1:7" x14ac:dyDescent="0.25">
      <c r="A24711">
        <v>77389</v>
      </c>
      <c r="B24711" s="2">
        <v>44332.605365695796</v>
      </c>
      <c r="C24711">
        <v>96683</v>
      </c>
      <c r="D24711">
        <v>16029</v>
      </c>
      <c r="E24711" t="str">
        <f>VLOOKUP(C24711,Подписчики!A:C,2,0)</f>
        <v>UTC+0</v>
      </c>
      <c r="F24711">
        <f t="shared" si="774"/>
        <v>1</v>
      </c>
      <c r="G24711">
        <f t="shared" si="775"/>
        <v>14</v>
      </c>
    </row>
    <row r="24712" spans="1:7" x14ac:dyDescent="0.25">
      <c r="A24712">
        <v>77391</v>
      </c>
      <c r="B24712" s="2">
        <v>44332.605770226539</v>
      </c>
      <c r="C24712">
        <v>193037</v>
      </c>
      <c r="D24712">
        <v>411922</v>
      </c>
      <c r="E24712" t="str">
        <f>VLOOKUP(C24712,Подписчики!A:C,2,0)</f>
        <v>UTC+1</v>
      </c>
      <c r="F24712">
        <f t="shared" si="774"/>
        <v>1</v>
      </c>
      <c r="G24712">
        <f t="shared" si="775"/>
        <v>14</v>
      </c>
    </row>
    <row r="24713" spans="1:7" x14ac:dyDescent="0.25">
      <c r="A24713">
        <v>77394</v>
      </c>
      <c r="B24713" s="2">
        <v>44332.606983818769</v>
      </c>
      <c r="C24713">
        <v>92842</v>
      </c>
      <c r="D24713">
        <v>5151</v>
      </c>
      <c r="E24713" t="str">
        <f>VLOOKUP(C24713,Подписчики!A:C,2,0)</f>
        <v>UTC+0</v>
      </c>
      <c r="F24713">
        <f t="shared" si="774"/>
        <v>1</v>
      </c>
      <c r="G24713">
        <f t="shared" si="775"/>
        <v>14</v>
      </c>
    </row>
    <row r="24714" spans="1:7" x14ac:dyDescent="0.25">
      <c r="A24714">
        <v>77399</v>
      </c>
      <c r="B24714" s="2">
        <v>44332.607388349512</v>
      </c>
      <c r="C24714">
        <v>338084</v>
      </c>
      <c r="D24714">
        <v>100412</v>
      </c>
      <c r="E24714" t="str">
        <f>VLOOKUP(C24714,Подписчики!A:C,2,0)</f>
        <v>UTC+5</v>
      </c>
      <c r="F24714">
        <f t="shared" si="774"/>
        <v>1</v>
      </c>
      <c r="G24714">
        <f t="shared" si="775"/>
        <v>14</v>
      </c>
    </row>
    <row r="24715" spans="1:7" x14ac:dyDescent="0.25">
      <c r="A24715">
        <v>77404</v>
      </c>
      <c r="B24715" s="2">
        <v>44332.608197411006</v>
      </c>
      <c r="C24715">
        <v>298869</v>
      </c>
      <c r="D24715">
        <v>104958</v>
      </c>
      <c r="E24715" t="str">
        <f>VLOOKUP(C24715,Подписчики!A:C,2,0)</f>
        <v>UTC+3</v>
      </c>
      <c r="F24715">
        <f t="shared" si="774"/>
        <v>1</v>
      </c>
      <c r="G24715">
        <f t="shared" si="775"/>
        <v>14</v>
      </c>
    </row>
    <row r="24716" spans="1:7" x14ac:dyDescent="0.25">
      <c r="A24716">
        <v>77408</v>
      </c>
      <c r="B24716" s="2">
        <v>44332.608569597462</v>
      </c>
      <c r="C24716">
        <v>127144</v>
      </c>
      <c r="D24716">
        <v>351192</v>
      </c>
      <c r="E24716" t="str">
        <f>VLOOKUP(C24716,Подписчики!A:C,2,0)</f>
        <v>UTC+2</v>
      </c>
      <c r="F24716">
        <f t="shared" si="774"/>
        <v>1</v>
      </c>
      <c r="G24716">
        <f t="shared" si="775"/>
        <v>14</v>
      </c>
    </row>
    <row r="24717" spans="1:7" x14ac:dyDescent="0.25">
      <c r="A24717">
        <v>77409</v>
      </c>
      <c r="B24717" s="2">
        <v>44332.609006472492</v>
      </c>
      <c r="C24717">
        <v>27337</v>
      </c>
      <c r="D24717">
        <v>217784</v>
      </c>
      <c r="E24717" t="str">
        <f>VLOOKUP(C24717,Подписчики!A:C,2,0)</f>
        <v>UTC+1</v>
      </c>
      <c r="F24717">
        <f t="shared" si="774"/>
        <v>1</v>
      </c>
      <c r="G24717">
        <f t="shared" si="775"/>
        <v>14</v>
      </c>
    </row>
    <row r="24718" spans="1:7" x14ac:dyDescent="0.25">
      <c r="A24718">
        <v>77411</v>
      </c>
      <c r="B24718" s="2">
        <v>44332.609006472492</v>
      </c>
      <c r="C24718">
        <v>179155</v>
      </c>
      <c r="D24718">
        <v>304722</v>
      </c>
      <c r="E24718" t="str">
        <f>VLOOKUP(C24718,Подписчики!A:C,2,0)</f>
        <v>UTC+1</v>
      </c>
      <c r="F24718">
        <f t="shared" si="774"/>
        <v>1</v>
      </c>
      <c r="G24718">
        <f t="shared" si="775"/>
        <v>14</v>
      </c>
    </row>
    <row r="24719" spans="1:7" x14ac:dyDescent="0.25">
      <c r="A24719">
        <v>77416</v>
      </c>
      <c r="B24719" s="2">
        <v>44332.609006472492</v>
      </c>
      <c r="C24719">
        <v>321867</v>
      </c>
      <c r="D24719">
        <v>238334</v>
      </c>
      <c r="E24719" t="str">
        <f>VLOOKUP(C24719,Подписчики!A:C,2,0)</f>
        <v>UTC+1</v>
      </c>
      <c r="F24719">
        <f t="shared" si="774"/>
        <v>1</v>
      </c>
      <c r="G24719">
        <f t="shared" si="775"/>
        <v>14</v>
      </c>
    </row>
    <row r="24720" spans="1:7" x14ac:dyDescent="0.25">
      <c r="A24720">
        <v>77418</v>
      </c>
      <c r="B24720" s="2">
        <v>44332.609411003235</v>
      </c>
      <c r="C24720">
        <v>335034</v>
      </c>
      <c r="D24720">
        <v>172536</v>
      </c>
      <c r="E24720" t="str">
        <f>VLOOKUP(C24720,Подписчики!A:C,2,0)</f>
        <v>UTC+2</v>
      </c>
      <c r="F24720">
        <f t="shared" si="774"/>
        <v>1</v>
      </c>
      <c r="G24720">
        <f t="shared" si="775"/>
        <v>14</v>
      </c>
    </row>
    <row r="24721" spans="1:7" x14ac:dyDescent="0.25">
      <c r="A24721">
        <v>77420</v>
      </c>
      <c r="B24721" s="2">
        <v>44332.609942930387</v>
      </c>
      <c r="C24721">
        <v>10483</v>
      </c>
      <c r="D24721">
        <v>74638</v>
      </c>
      <c r="E24721" t="str">
        <f>VLOOKUP(C24721,Подписчики!A:C,2,0)</f>
        <v>UTC+1</v>
      </c>
      <c r="F24721">
        <f t="shared" si="774"/>
        <v>1</v>
      </c>
      <c r="G24721">
        <f t="shared" si="775"/>
        <v>14</v>
      </c>
    </row>
    <row r="24722" spans="1:7" x14ac:dyDescent="0.25">
      <c r="A24722">
        <v>77422</v>
      </c>
      <c r="B24722" s="2">
        <v>44332.610461745047</v>
      </c>
      <c r="C24722">
        <v>253483</v>
      </c>
      <c r="D24722">
        <v>439981</v>
      </c>
      <c r="E24722" t="str">
        <f>VLOOKUP(C24722,Подписчики!A:C,2,0)</f>
        <v>UTC+0</v>
      </c>
      <c r="F24722">
        <f t="shared" si="774"/>
        <v>1</v>
      </c>
      <c r="G24722">
        <f t="shared" si="775"/>
        <v>14</v>
      </c>
    </row>
    <row r="24723" spans="1:7" x14ac:dyDescent="0.25">
      <c r="A24723">
        <v>77427</v>
      </c>
      <c r="B24723" s="2">
        <v>44332.610624595472</v>
      </c>
      <c r="C24723">
        <v>307487</v>
      </c>
      <c r="D24723">
        <v>134973</v>
      </c>
      <c r="E24723" t="str">
        <f>VLOOKUP(C24723,Подписчики!A:C,2,0)</f>
        <v>UTC+1</v>
      </c>
      <c r="F24723">
        <f t="shared" si="774"/>
        <v>1</v>
      </c>
      <c r="G24723">
        <f t="shared" si="775"/>
        <v>14</v>
      </c>
    </row>
    <row r="24724" spans="1:7" x14ac:dyDescent="0.25">
      <c r="A24724">
        <v>77428</v>
      </c>
      <c r="B24724" s="2">
        <v>44332.611029126208</v>
      </c>
      <c r="C24724">
        <v>303927</v>
      </c>
      <c r="D24724">
        <v>146115</v>
      </c>
      <c r="E24724" t="str">
        <f>VLOOKUP(C24724,Подписчики!A:C,2,0)</f>
        <v>UTC+2</v>
      </c>
      <c r="F24724">
        <f t="shared" si="774"/>
        <v>1</v>
      </c>
      <c r="G24724">
        <f t="shared" si="775"/>
        <v>14</v>
      </c>
    </row>
    <row r="24725" spans="1:7" x14ac:dyDescent="0.25">
      <c r="A24725">
        <v>77430</v>
      </c>
      <c r="B24725" s="2">
        <v>44332.612242718445</v>
      </c>
      <c r="C24725">
        <v>186257</v>
      </c>
      <c r="D24725">
        <v>96200</v>
      </c>
      <c r="E24725" t="str">
        <f>VLOOKUP(C24725,Подписчики!A:C,2,0)</f>
        <v>UTC+1</v>
      </c>
      <c r="F24725">
        <f t="shared" si="774"/>
        <v>1</v>
      </c>
      <c r="G24725">
        <f t="shared" si="775"/>
        <v>14</v>
      </c>
    </row>
    <row r="24726" spans="1:7" x14ac:dyDescent="0.25">
      <c r="A24726">
        <v>77431</v>
      </c>
      <c r="B24726" s="2">
        <v>44332.612720114746</v>
      </c>
      <c r="C24726">
        <v>9521</v>
      </c>
      <c r="D24726">
        <v>221125</v>
      </c>
      <c r="E24726" t="str">
        <f>VLOOKUP(C24726,Подписчики!A:C,2,0)</f>
        <v>UTC+3</v>
      </c>
      <c r="F24726">
        <f t="shared" si="774"/>
        <v>1</v>
      </c>
      <c r="G24726">
        <f t="shared" si="775"/>
        <v>14</v>
      </c>
    </row>
    <row r="24727" spans="1:7" x14ac:dyDescent="0.25">
      <c r="A24727">
        <v>77432</v>
      </c>
      <c r="B24727" s="2">
        <v>44332.613456310683</v>
      </c>
      <c r="C24727">
        <v>135315</v>
      </c>
      <c r="D24727">
        <v>21407</v>
      </c>
      <c r="E24727" t="str">
        <f>VLOOKUP(C24727,Подписчики!A:C,2,0)</f>
        <v>UTC+0</v>
      </c>
      <c r="F24727">
        <f t="shared" si="774"/>
        <v>1</v>
      </c>
      <c r="G24727">
        <f t="shared" si="775"/>
        <v>14</v>
      </c>
    </row>
    <row r="24728" spans="1:7" x14ac:dyDescent="0.25">
      <c r="A24728">
        <v>77434</v>
      </c>
      <c r="B24728" s="2">
        <v>44332.613860841426</v>
      </c>
      <c r="C24728">
        <v>243309</v>
      </c>
      <c r="D24728">
        <v>300941</v>
      </c>
      <c r="E24728" t="str">
        <f>VLOOKUP(C24728,Подписчики!A:C,2,0)</f>
        <v>UTC+1</v>
      </c>
      <c r="F24728">
        <f t="shared" si="774"/>
        <v>1</v>
      </c>
      <c r="G24728">
        <f t="shared" si="775"/>
        <v>14</v>
      </c>
    </row>
    <row r="24729" spans="1:7" x14ac:dyDescent="0.25">
      <c r="A24729">
        <v>77439</v>
      </c>
      <c r="B24729" s="2">
        <v>44332.614246040226</v>
      </c>
      <c r="C24729">
        <v>184256</v>
      </c>
      <c r="D24729">
        <v>250679</v>
      </c>
      <c r="E24729" t="str">
        <f>VLOOKUP(C24729,Подписчики!A:C,2,0)</f>
        <v>UTC-7</v>
      </c>
      <c r="F24729">
        <f t="shared" si="774"/>
        <v>1</v>
      </c>
      <c r="G24729">
        <f t="shared" si="775"/>
        <v>14</v>
      </c>
    </row>
    <row r="24730" spans="1:7" x14ac:dyDescent="0.25">
      <c r="A24730">
        <v>77442</v>
      </c>
      <c r="B24730" s="2">
        <v>44332.614265372169</v>
      </c>
      <c r="C24730">
        <v>148604</v>
      </c>
      <c r="D24730">
        <v>351192</v>
      </c>
      <c r="E24730" t="str">
        <f>VLOOKUP(C24730,Подписчики!A:C,2,0)</f>
        <v>UTC+2</v>
      </c>
      <c r="F24730">
        <f t="shared" si="774"/>
        <v>1</v>
      </c>
      <c r="G24730">
        <f t="shared" si="775"/>
        <v>14</v>
      </c>
    </row>
    <row r="24731" spans="1:7" x14ac:dyDescent="0.25">
      <c r="A24731">
        <v>77446</v>
      </c>
      <c r="B24731" s="2">
        <v>44332.615883495142</v>
      </c>
      <c r="C24731">
        <v>319438</v>
      </c>
      <c r="D24731">
        <v>411922</v>
      </c>
      <c r="E24731" t="str">
        <f>VLOOKUP(C24731,Подписчики!A:C,2,0)</f>
        <v>UTC+2</v>
      </c>
      <c r="F24731">
        <f t="shared" si="774"/>
        <v>1</v>
      </c>
      <c r="G24731">
        <f t="shared" si="775"/>
        <v>14</v>
      </c>
    </row>
    <row r="24732" spans="1:7" x14ac:dyDescent="0.25">
      <c r="A24732">
        <v>77450</v>
      </c>
      <c r="B24732" s="2">
        <v>44332.615955076755</v>
      </c>
      <c r="C24732">
        <v>56355</v>
      </c>
      <c r="D24732">
        <v>223759</v>
      </c>
      <c r="E24732" t="str">
        <f>VLOOKUP(C24732,Подписчики!A:C,2,0)</f>
        <v>UTC+2</v>
      </c>
      <c r="F24732">
        <f t="shared" si="774"/>
        <v>1</v>
      </c>
      <c r="G24732">
        <f t="shared" si="775"/>
        <v>14</v>
      </c>
    </row>
    <row r="24733" spans="1:7" x14ac:dyDescent="0.25">
      <c r="A24733">
        <v>77454</v>
      </c>
      <c r="B24733" s="2">
        <v>44332.616333333339</v>
      </c>
      <c r="C24733">
        <v>273310</v>
      </c>
      <c r="D24733">
        <v>118549</v>
      </c>
      <c r="E24733" t="str">
        <f>VLOOKUP(C24733,Подписчики!A:C,2,0)</f>
        <v>UTC+1</v>
      </c>
      <c r="F24733">
        <f t="shared" si="774"/>
        <v>1</v>
      </c>
      <c r="G24733">
        <f t="shared" si="775"/>
        <v>14</v>
      </c>
    </row>
    <row r="24734" spans="1:7" x14ac:dyDescent="0.25">
      <c r="A24734">
        <v>77459</v>
      </c>
      <c r="B24734" s="2">
        <v>44332.616443372906</v>
      </c>
      <c r="C24734">
        <v>216957</v>
      </c>
      <c r="D24734">
        <v>112334</v>
      </c>
      <c r="E24734" t="str">
        <f>VLOOKUP(C24734,Подписчики!A:C,2,0)</f>
        <v>UTC+2</v>
      </c>
      <c r="F24734">
        <f t="shared" si="774"/>
        <v>1</v>
      </c>
      <c r="G24734">
        <f t="shared" si="775"/>
        <v>14</v>
      </c>
    </row>
    <row r="24735" spans="1:7" x14ac:dyDescent="0.25">
      <c r="A24735">
        <v>77463</v>
      </c>
      <c r="B24735" s="2">
        <v>44332.617097087379</v>
      </c>
      <c r="C24735">
        <v>90042</v>
      </c>
      <c r="D24735">
        <v>351192</v>
      </c>
      <c r="E24735" t="str">
        <f>VLOOKUP(C24735,Подписчики!A:C,2,0)</f>
        <v>UTC+1</v>
      </c>
      <c r="F24735">
        <f t="shared" si="774"/>
        <v>1</v>
      </c>
      <c r="G24735">
        <f t="shared" si="775"/>
        <v>14</v>
      </c>
    </row>
    <row r="24736" spans="1:7" x14ac:dyDescent="0.25">
      <c r="A24736">
        <v>77466</v>
      </c>
      <c r="B24736" s="2">
        <v>44332.61790826136</v>
      </c>
      <c r="C24736">
        <v>287776</v>
      </c>
      <c r="D24736">
        <v>381434</v>
      </c>
      <c r="E24736" t="str">
        <f>VLOOKUP(C24736,Подписчики!A:C,2,0)</f>
        <v>UTC+0</v>
      </c>
      <c r="F24736">
        <f t="shared" si="774"/>
        <v>1</v>
      </c>
      <c r="G24736">
        <f t="shared" si="775"/>
        <v>14</v>
      </c>
    </row>
    <row r="24737" spans="1:7" x14ac:dyDescent="0.25">
      <c r="A24737">
        <v>77468</v>
      </c>
      <c r="B24737" s="2">
        <v>44332.619119741095</v>
      </c>
      <c r="C24737">
        <v>88399</v>
      </c>
      <c r="D24737">
        <v>392070</v>
      </c>
      <c r="E24737" t="str">
        <f>VLOOKUP(C24737,Подписчики!A:C,2,0)</f>
        <v>UTC+2</v>
      </c>
      <c r="F24737">
        <f t="shared" si="774"/>
        <v>1</v>
      </c>
      <c r="G24737">
        <f t="shared" si="775"/>
        <v>14</v>
      </c>
    </row>
    <row r="24738" spans="1:7" x14ac:dyDescent="0.25">
      <c r="A24738">
        <v>77470</v>
      </c>
      <c r="B24738" s="2">
        <v>44332.620333333332</v>
      </c>
      <c r="C24738">
        <v>1536</v>
      </c>
      <c r="D24738">
        <v>154256</v>
      </c>
      <c r="E24738" t="str">
        <f>VLOOKUP(C24738,Подписчики!A:C,2,0)</f>
        <v>UTC+1</v>
      </c>
      <c r="F24738">
        <f t="shared" si="774"/>
        <v>1</v>
      </c>
      <c r="G24738">
        <f t="shared" si="775"/>
        <v>14</v>
      </c>
    </row>
    <row r="24739" spans="1:7" x14ac:dyDescent="0.25">
      <c r="A24739">
        <v>77472</v>
      </c>
      <c r="B24739" s="2">
        <v>44332.620333333332</v>
      </c>
      <c r="C24739">
        <v>97956</v>
      </c>
      <c r="D24739">
        <v>21760</v>
      </c>
      <c r="E24739" t="str">
        <f>VLOOKUP(C24739,Подписчики!A:C,2,0)</f>
        <v>UTC+1</v>
      </c>
      <c r="F24739">
        <f t="shared" si="774"/>
        <v>1</v>
      </c>
      <c r="G24739">
        <f t="shared" si="775"/>
        <v>14</v>
      </c>
    </row>
    <row r="24740" spans="1:7" x14ac:dyDescent="0.25">
      <c r="A24740">
        <v>77475</v>
      </c>
      <c r="B24740" s="2">
        <v>44332.620737864076</v>
      </c>
      <c r="C24740">
        <v>6345</v>
      </c>
      <c r="D24740">
        <v>258251</v>
      </c>
      <c r="E24740" t="str">
        <f>VLOOKUP(C24740,Подписчики!A:C,2,0)</f>
        <v>UTC+2</v>
      </c>
      <c r="F24740">
        <f t="shared" si="774"/>
        <v>1</v>
      </c>
      <c r="G24740">
        <f t="shared" si="775"/>
        <v>14</v>
      </c>
    </row>
    <row r="24741" spans="1:7" x14ac:dyDescent="0.25">
      <c r="A24741">
        <v>77478</v>
      </c>
      <c r="B24741" s="2">
        <v>44332.620737864076</v>
      </c>
      <c r="C24741">
        <v>245424</v>
      </c>
      <c r="D24741">
        <v>250679</v>
      </c>
      <c r="E24741" t="str">
        <f>VLOOKUP(C24741,Подписчики!A:C,2,0)</f>
        <v>UTC+6</v>
      </c>
      <c r="F24741">
        <f t="shared" si="774"/>
        <v>1</v>
      </c>
      <c r="G24741">
        <f t="shared" si="775"/>
        <v>14</v>
      </c>
    </row>
    <row r="24742" spans="1:7" x14ac:dyDescent="0.25">
      <c r="A24742">
        <v>77483</v>
      </c>
      <c r="B24742" s="2">
        <v>44332.620899075286</v>
      </c>
      <c r="C24742">
        <v>14914</v>
      </c>
      <c r="D24742">
        <v>230507</v>
      </c>
      <c r="E24742" t="str">
        <f>VLOOKUP(C24742,Подписчики!A:C,2,0)</f>
        <v>UTC+2</v>
      </c>
      <c r="F24742">
        <f t="shared" si="774"/>
        <v>1</v>
      </c>
      <c r="G24742">
        <f t="shared" si="775"/>
        <v>14</v>
      </c>
    </row>
    <row r="24743" spans="1:7" x14ac:dyDescent="0.25">
      <c r="A24743">
        <v>77484</v>
      </c>
      <c r="B24743" s="2">
        <v>44332.621692556539</v>
      </c>
      <c r="C24743">
        <v>165850</v>
      </c>
      <c r="D24743">
        <v>308537</v>
      </c>
      <c r="E24743" t="str">
        <f>VLOOKUP(C24743,Подписчики!A:C,2,0)</f>
        <v>UTC+1</v>
      </c>
      <c r="F24743">
        <f t="shared" si="774"/>
        <v>1</v>
      </c>
      <c r="G24743">
        <f t="shared" si="775"/>
        <v>14</v>
      </c>
    </row>
    <row r="24744" spans="1:7" x14ac:dyDescent="0.25">
      <c r="A24744">
        <v>77487</v>
      </c>
      <c r="B24744" s="2">
        <v>44332.621875667595</v>
      </c>
      <c r="C24744">
        <v>258968</v>
      </c>
      <c r="D24744">
        <v>276749</v>
      </c>
      <c r="E24744" t="str">
        <f>VLOOKUP(C24744,Подписчики!A:C,2,0)</f>
        <v>UTC+1</v>
      </c>
      <c r="F24744">
        <f t="shared" si="774"/>
        <v>1</v>
      </c>
      <c r="G24744">
        <f t="shared" si="775"/>
        <v>14</v>
      </c>
    </row>
    <row r="24745" spans="1:7" x14ac:dyDescent="0.25">
      <c r="A24745">
        <v>77491</v>
      </c>
      <c r="B24745" s="2">
        <v>44332.622333333333</v>
      </c>
      <c r="C24745">
        <v>140984</v>
      </c>
      <c r="D24745">
        <v>182191</v>
      </c>
      <c r="E24745" t="str">
        <f>VLOOKUP(C24745,Подписчики!A:C,2,0)</f>
        <v>UTC+7</v>
      </c>
      <c r="F24745">
        <f t="shared" si="774"/>
        <v>1</v>
      </c>
      <c r="G24745">
        <f t="shared" si="775"/>
        <v>14</v>
      </c>
    </row>
    <row r="24746" spans="1:7" x14ac:dyDescent="0.25">
      <c r="A24746">
        <v>77492</v>
      </c>
      <c r="B24746" s="2">
        <v>44332.622760517799</v>
      </c>
      <c r="C24746">
        <v>192403</v>
      </c>
      <c r="D24746">
        <v>158978</v>
      </c>
      <c r="E24746" t="str">
        <f>VLOOKUP(C24746,Подписчики!A:C,2,0)</f>
        <v>UTC+3</v>
      </c>
      <c r="F24746">
        <f t="shared" si="774"/>
        <v>1</v>
      </c>
      <c r="G24746">
        <f t="shared" si="775"/>
        <v>14</v>
      </c>
    </row>
    <row r="24747" spans="1:7" x14ac:dyDescent="0.25">
      <c r="A24747">
        <v>77494</v>
      </c>
      <c r="B24747" s="2">
        <v>44332.623</v>
      </c>
      <c r="C24747">
        <v>64449</v>
      </c>
      <c r="D24747">
        <v>158978</v>
      </c>
      <c r="E24747" t="str">
        <f>VLOOKUP(C24747,Подписчики!A:C,2,0)</f>
        <v>UTC+0</v>
      </c>
      <c r="F24747">
        <f t="shared" si="774"/>
        <v>1</v>
      </c>
      <c r="G24747">
        <f t="shared" si="775"/>
        <v>14</v>
      </c>
    </row>
    <row r="24748" spans="1:7" x14ac:dyDescent="0.25">
      <c r="A24748">
        <v>77499</v>
      </c>
      <c r="B24748" s="2">
        <v>44332.623554185615</v>
      </c>
      <c r="C24748">
        <v>103453</v>
      </c>
      <c r="D24748">
        <v>305174</v>
      </c>
      <c r="E24748" t="str">
        <f>VLOOKUP(C24748,Подписчики!A:C,2,0)</f>
        <v>UTC+1</v>
      </c>
      <c r="F24748">
        <f t="shared" si="774"/>
        <v>1</v>
      </c>
      <c r="G24748">
        <f t="shared" si="775"/>
        <v>14</v>
      </c>
    </row>
    <row r="24749" spans="1:7" x14ac:dyDescent="0.25">
      <c r="A24749">
        <v>77504</v>
      </c>
      <c r="B24749" s="2">
        <v>44332.623569579293</v>
      </c>
      <c r="C24749">
        <v>296663</v>
      </c>
      <c r="D24749">
        <v>250115</v>
      </c>
      <c r="E24749" t="str">
        <f>VLOOKUP(C24749,Подписчики!A:C,2,0)</f>
        <v>UTC+1</v>
      </c>
      <c r="F24749">
        <f t="shared" si="774"/>
        <v>1</v>
      </c>
      <c r="G24749">
        <f t="shared" si="775"/>
        <v>14</v>
      </c>
    </row>
    <row r="24750" spans="1:7" x14ac:dyDescent="0.25">
      <c r="A24750">
        <v>77506</v>
      </c>
      <c r="B24750" s="2">
        <v>44332.623974110029</v>
      </c>
      <c r="C24750">
        <v>171244</v>
      </c>
      <c r="D24750">
        <v>56396</v>
      </c>
      <c r="E24750" t="str">
        <f>VLOOKUP(C24750,Подписчики!A:C,2,0)</f>
        <v>UTC+6</v>
      </c>
      <c r="F24750">
        <f t="shared" si="774"/>
        <v>1</v>
      </c>
      <c r="G24750">
        <f t="shared" si="775"/>
        <v>14</v>
      </c>
    </row>
    <row r="24751" spans="1:7" x14ac:dyDescent="0.25">
      <c r="A24751">
        <v>77508</v>
      </c>
      <c r="B24751" s="2">
        <v>44332.624439222389</v>
      </c>
      <c r="C24751">
        <v>314191</v>
      </c>
      <c r="D24751">
        <v>472712</v>
      </c>
      <c r="E24751" t="str">
        <f>VLOOKUP(C24751,Подписчики!A:C,2,0)</f>
        <v>UTC+1</v>
      </c>
      <c r="F24751">
        <f t="shared" si="774"/>
        <v>1</v>
      </c>
      <c r="G24751">
        <f t="shared" si="775"/>
        <v>14</v>
      </c>
    </row>
    <row r="24752" spans="1:7" x14ac:dyDescent="0.25">
      <c r="A24752">
        <v>77510</v>
      </c>
      <c r="B24752" s="2">
        <v>44332.625996763752</v>
      </c>
      <c r="C24752">
        <v>153598</v>
      </c>
      <c r="D24752">
        <v>42035</v>
      </c>
      <c r="E24752" t="str">
        <f>VLOOKUP(C24752,Подписчики!A:C,2,0)</f>
        <v>UTC+3</v>
      </c>
      <c r="F24752">
        <f t="shared" si="774"/>
        <v>1</v>
      </c>
      <c r="G24752">
        <f t="shared" si="775"/>
        <v>15</v>
      </c>
    </row>
    <row r="24753" spans="1:7" x14ac:dyDescent="0.25">
      <c r="A24753">
        <v>77514</v>
      </c>
      <c r="B24753" s="2">
        <v>44332.625996763752</v>
      </c>
      <c r="C24753">
        <v>291336</v>
      </c>
      <c r="D24753">
        <v>245484</v>
      </c>
      <c r="E24753" t="str">
        <f>VLOOKUP(C24753,Подписчики!A:C,2,0)</f>
        <v>UTC+3</v>
      </c>
      <c r="F24753">
        <f t="shared" si="774"/>
        <v>1</v>
      </c>
      <c r="G24753">
        <f t="shared" si="775"/>
        <v>15</v>
      </c>
    </row>
    <row r="24754" spans="1:7" x14ac:dyDescent="0.25">
      <c r="A24754">
        <v>77516</v>
      </c>
      <c r="B24754" s="2">
        <v>44332.627210355982</v>
      </c>
      <c r="C24754">
        <v>12551</v>
      </c>
      <c r="D24754">
        <v>204394</v>
      </c>
      <c r="E24754" t="str">
        <f>VLOOKUP(C24754,Подписчики!A:C,2,0)</f>
        <v>UTC+2</v>
      </c>
      <c r="F24754">
        <f t="shared" si="774"/>
        <v>1</v>
      </c>
      <c r="G24754">
        <f t="shared" si="775"/>
        <v>15</v>
      </c>
    </row>
    <row r="24755" spans="1:7" x14ac:dyDescent="0.25">
      <c r="A24755">
        <v>77520</v>
      </c>
      <c r="B24755" s="2">
        <v>44332.627210355982</v>
      </c>
      <c r="C24755">
        <v>112914</v>
      </c>
      <c r="D24755">
        <v>470762</v>
      </c>
      <c r="E24755" t="str">
        <f>VLOOKUP(C24755,Подписчики!A:C,2,0)</f>
        <v>UTC+2</v>
      </c>
      <c r="F24755">
        <f t="shared" si="774"/>
        <v>1</v>
      </c>
      <c r="G24755">
        <f t="shared" si="775"/>
        <v>15</v>
      </c>
    </row>
    <row r="24756" spans="1:7" x14ac:dyDescent="0.25">
      <c r="A24756">
        <v>77522</v>
      </c>
      <c r="B24756" s="2">
        <v>44332.627614886733</v>
      </c>
      <c r="C24756">
        <v>10640</v>
      </c>
      <c r="D24756">
        <v>50898</v>
      </c>
      <c r="E24756" t="str">
        <f>VLOOKUP(C24756,Подписчики!A:C,2,0)</f>
        <v>UTC+3</v>
      </c>
      <c r="F24756">
        <f t="shared" si="774"/>
        <v>1</v>
      </c>
      <c r="G24756">
        <f t="shared" si="775"/>
        <v>15</v>
      </c>
    </row>
    <row r="24757" spans="1:7" x14ac:dyDescent="0.25">
      <c r="A24757">
        <v>77523</v>
      </c>
      <c r="B24757" s="2">
        <v>44332.627614886733</v>
      </c>
      <c r="C24757">
        <v>218830</v>
      </c>
      <c r="D24757">
        <v>285365</v>
      </c>
      <c r="E24757" t="str">
        <f>VLOOKUP(C24757,Подписчики!A:C,2,0)</f>
        <v>UTC+3</v>
      </c>
      <c r="F24757">
        <f t="shared" si="774"/>
        <v>1</v>
      </c>
      <c r="G24757">
        <f t="shared" si="775"/>
        <v>15</v>
      </c>
    </row>
    <row r="24758" spans="1:7" x14ac:dyDescent="0.25">
      <c r="A24758">
        <v>77528</v>
      </c>
      <c r="B24758" s="2">
        <v>44332.62767418439</v>
      </c>
      <c r="C24758">
        <v>21859</v>
      </c>
      <c r="D24758">
        <v>42035</v>
      </c>
      <c r="E24758" t="str">
        <f>VLOOKUP(C24758,Подписчики!A:C,2,0)</f>
        <v>UTC+1</v>
      </c>
      <c r="F24758">
        <f t="shared" si="774"/>
        <v>1</v>
      </c>
      <c r="G24758">
        <f t="shared" si="775"/>
        <v>15</v>
      </c>
    </row>
    <row r="24759" spans="1:7" x14ac:dyDescent="0.25">
      <c r="A24759">
        <v>77530</v>
      </c>
      <c r="B24759" s="2">
        <v>44332.628828478963</v>
      </c>
      <c r="C24759">
        <v>54110</v>
      </c>
      <c r="D24759">
        <v>478200</v>
      </c>
      <c r="E24759" t="str">
        <f>VLOOKUP(C24759,Подписчики!A:C,2,0)</f>
        <v>UTC+2</v>
      </c>
      <c r="F24759">
        <f t="shared" si="774"/>
        <v>1</v>
      </c>
      <c r="G24759">
        <f t="shared" si="775"/>
        <v>15</v>
      </c>
    </row>
    <row r="24760" spans="1:7" x14ac:dyDescent="0.25">
      <c r="A24760">
        <v>77535</v>
      </c>
      <c r="B24760" s="2">
        <v>44332.628828478963</v>
      </c>
      <c r="C24760">
        <v>306471</v>
      </c>
      <c r="D24760">
        <v>445697</v>
      </c>
      <c r="E24760" t="str">
        <f>VLOOKUP(C24760,Подписчики!A:C,2,0)</f>
        <v>UTC+2</v>
      </c>
      <c r="F24760">
        <f t="shared" si="774"/>
        <v>1</v>
      </c>
      <c r="G24760">
        <f t="shared" si="775"/>
        <v>15</v>
      </c>
    </row>
    <row r="24761" spans="1:7" x14ac:dyDescent="0.25">
      <c r="A24761">
        <v>77536</v>
      </c>
      <c r="B24761" s="2">
        <v>44332.629233009706</v>
      </c>
      <c r="C24761">
        <v>163796</v>
      </c>
      <c r="D24761">
        <v>347008</v>
      </c>
      <c r="E24761" t="str">
        <f>VLOOKUP(C24761,Подписчики!A:C,2,0)</f>
        <v>UTC+3</v>
      </c>
      <c r="F24761">
        <f t="shared" si="774"/>
        <v>1</v>
      </c>
      <c r="G24761">
        <f t="shared" si="775"/>
        <v>15</v>
      </c>
    </row>
    <row r="24762" spans="1:7" x14ac:dyDescent="0.25">
      <c r="A24762">
        <v>77539</v>
      </c>
      <c r="B24762" s="2">
        <v>44332.629932554097</v>
      </c>
      <c r="C24762">
        <v>182227</v>
      </c>
      <c r="D24762">
        <v>88863</v>
      </c>
      <c r="E24762" t="str">
        <f>VLOOKUP(C24762,Подписчики!A:C,2,0)</f>
        <v>UTC+1</v>
      </c>
      <c r="F24762">
        <f t="shared" si="774"/>
        <v>1</v>
      </c>
      <c r="G24762">
        <f t="shared" si="775"/>
        <v>15</v>
      </c>
    </row>
    <row r="24763" spans="1:7" x14ac:dyDescent="0.25">
      <c r="A24763">
        <v>77543</v>
      </c>
      <c r="B24763" s="2">
        <v>44332.6300420712</v>
      </c>
      <c r="C24763">
        <v>31199</v>
      </c>
      <c r="D24763">
        <v>126954</v>
      </c>
      <c r="E24763" t="str">
        <f>VLOOKUP(C24763,Подписчики!A:C,2,0)</f>
        <v>UTC+1</v>
      </c>
      <c r="F24763">
        <f t="shared" si="774"/>
        <v>1</v>
      </c>
      <c r="G24763">
        <f t="shared" si="775"/>
        <v>15</v>
      </c>
    </row>
    <row r="24764" spans="1:7" x14ac:dyDescent="0.25">
      <c r="A24764">
        <v>77545</v>
      </c>
      <c r="B24764" s="2">
        <v>44332.6300420712</v>
      </c>
      <c r="C24764">
        <v>314750</v>
      </c>
      <c r="D24764">
        <v>183290</v>
      </c>
      <c r="E24764" t="str">
        <f>VLOOKUP(C24764,Подписчики!A:C,2,0)</f>
        <v>UTC+1</v>
      </c>
      <c r="F24764">
        <f t="shared" si="774"/>
        <v>1</v>
      </c>
      <c r="G24764">
        <f t="shared" si="775"/>
        <v>15</v>
      </c>
    </row>
    <row r="24765" spans="1:7" x14ac:dyDescent="0.25">
      <c r="A24765">
        <v>77546</v>
      </c>
      <c r="B24765" s="2">
        <v>44332.631255663429</v>
      </c>
      <c r="C24765">
        <v>266062</v>
      </c>
      <c r="D24765">
        <v>262755</v>
      </c>
      <c r="E24765" t="str">
        <f>VLOOKUP(C24765,Подписчики!A:C,2,0)</f>
        <v>UTC+0</v>
      </c>
      <c r="F24765">
        <f t="shared" si="774"/>
        <v>1</v>
      </c>
      <c r="G24765">
        <f t="shared" si="775"/>
        <v>15</v>
      </c>
    </row>
    <row r="24766" spans="1:7" x14ac:dyDescent="0.25">
      <c r="A24766">
        <v>77551</v>
      </c>
      <c r="B24766" s="2">
        <v>44332.632435071871</v>
      </c>
      <c r="C24766">
        <v>14827</v>
      </c>
      <c r="D24766">
        <v>201884</v>
      </c>
      <c r="E24766" t="str">
        <f>VLOOKUP(C24766,Подписчики!A:C,2,0)</f>
        <v>UTC+3</v>
      </c>
      <c r="F24766">
        <f t="shared" si="774"/>
        <v>1</v>
      </c>
      <c r="G24766">
        <f t="shared" si="775"/>
        <v>15</v>
      </c>
    </row>
    <row r="24767" spans="1:7" x14ac:dyDescent="0.25">
      <c r="A24767">
        <v>77555</v>
      </c>
      <c r="B24767" s="2">
        <v>44332.632666666665</v>
      </c>
      <c r="C24767">
        <v>102776</v>
      </c>
      <c r="D24767">
        <v>158978</v>
      </c>
      <c r="E24767" t="str">
        <f>VLOOKUP(C24767,Подписчики!A:C,2,0)</f>
        <v>UTC-4</v>
      </c>
      <c r="F24767">
        <f t="shared" si="774"/>
        <v>1</v>
      </c>
      <c r="G24767">
        <f t="shared" si="775"/>
        <v>15</v>
      </c>
    </row>
    <row r="24768" spans="1:7" x14ac:dyDescent="0.25">
      <c r="A24768">
        <v>77556</v>
      </c>
      <c r="B24768" s="2">
        <v>44332.633666666661</v>
      </c>
      <c r="C24768">
        <v>85851</v>
      </c>
      <c r="D24768">
        <v>126396</v>
      </c>
      <c r="E24768" t="str">
        <f>VLOOKUP(C24768,Подписчики!A:C,2,0)</f>
        <v>UTC+2</v>
      </c>
      <c r="F24768">
        <f t="shared" si="774"/>
        <v>1</v>
      </c>
      <c r="G24768">
        <f t="shared" si="775"/>
        <v>15</v>
      </c>
    </row>
    <row r="24769" spans="1:7" x14ac:dyDescent="0.25">
      <c r="A24769">
        <v>77559</v>
      </c>
      <c r="B24769" s="2">
        <v>44332.636005737477</v>
      </c>
      <c r="C24769">
        <v>305901</v>
      </c>
      <c r="D24769">
        <v>138209</v>
      </c>
      <c r="E24769" t="str">
        <f>VLOOKUP(C24769,Подписчики!A:C,2,0)</f>
        <v>UTC+1</v>
      </c>
      <c r="F24769">
        <f t="shared" si="774"/>
        <v>1</v>
      </c>
      <c r="G24769">
        <f t="shared" si="775"/>
        <v>15</v>
      </c>
    </row>
    <row r="24770" spans="1:7" x14ac:dyDescent="0.25">
      <c r="A24770">
        <v>77563</v>
      </c>
      <c r="B24770" s="2">
        <v>44332.636514563106</v>
      </c>
      <c r="C24770">
        <v>158046</v>
      </c>
      <c r="D24770">
        <v>124253</v>
      </c>
      <c r="E24770" t="str">
        <f>VLOOKUP(C24770,Подписчики!A:C,2,0)</f>
        <v>UTC+1</v>
      </c>
      <c r="F24770">
        <f t="shared" si="774"/>
        <v>1</v>
      </c>
      <c r="G24770">
        <f t="shared" si="775"/>
        <v>15</v>
      </c>
    </row>
    <row r="24771" spans="1:7" x14ac:dyDescent="0.25">
      <c r="A24771">
        <v>77568</v>
      </c>
      <c r="B24771" s="2">
        <v>44332.637728155343</v>
      </c>
      <c r="C24771">
        <v>17766</v>
      </c>
      <c r="D24771">
        <v>411922</v>
      </c>
      <c r="E24771" t="str">
        <f>VLOOKUP(C24771,Подписчики!A:C,2,0)</f>
        <v>UTC+4</v>
      </c>
      <c r="F24771">
        <f t="shared" ref="F24771:F24834" si="776">WEEKDAY(B24771)</f>
        <v>1</v>
      </c>
      <c r="G24771">
        <f t="shared" ref="G24771:G24834" si="777">HOUR(B24771)</f>
        <v>15</v>
      </c>
    </row>
    <row r="24772" spans="1:7" x14ac:dyDescent="0.25">
      <c r="A24772">
        <v>77573</v>
      </c>
      <c r="B24772" s="2">
        <v>44332.637728155343</v>
      </c>
      <c r="C24772">
        <v>211431</v>
      </c>
      <c r="D24772">
        <v>341081</v>
      </c>
      <c r="E24772" t="str">
        <f>VLOOKUP(C24772,Подписчики!A:C,2,0)</f>
        <v>UTC+4</v>
      </c>
      <c r="F24772">
        <f t="shared" si="776"/>
        <v>1</v>
      </c>
      <c r="G24772">
        <f t="shared" si="777"/>
        <v>15</v>
      </c>
    </row>
    <row r="24773" spans="1:7" x14ac:dyDescent="0.25">
      <c r="A24773">
        <v>77578</v>
      </c>
      <c r="B24773" s="2">
        <v>44332.638132686086</v>
      </c>
      <c r="C24773">
        <v>244902</v>
      </c>
      <c r="D24773">
        <v>434481</v>
      </c>
      <c r="E24773" t="str">
        <f>VLOOKUP(C24773,Подписчики!A:C,2,0)</f>
        <v>UTC+1</v>
      </c>
      <c r="F24773">
        <f t="shared" si="776"/>
        <v>1</v>
      </c>
      <c r="G24773">
        <f t="shared" si="777"/>
        <v>15</v>
      </c>
    </row>
    <row r="24774" spans="1:7" x14ac:dyDescent="0.25">
      <c r="A24774">
        <v>77583</v>
      </c>
      <c r="B24774" s="2">
        <v>44332.638172551655</v>
      </c>
      <c r="C24774">
        <v>104020</v>
      </c>
      <c r="D24774">
        <v>1019</v>
      </c>
      <c r="E24774" t="str">
        <f>VLOOKUP(C24774,Подписчики!A:C,2,0)</f>
        <v>UTC+2</v>
      </c>
      <c r="F24774">
        <f t="shared" si="776"/>
        <v>1</v>
      </c>
      <c r="G24774">
        <f t="shared" si="777"/>
        <v>15</v>
      </c>
    </row>
    <row r="24775" spans="1:7" x14ac:dyDescent="0.25">
      <c r="A24775">
        <v>77585</v>
      </c>
      <c r="B24775" s="2">
        <v>44332.638333333336</v>
      </c>
      <c r="C24775">
        <v>159829</v>
      </c>
      <c r="D24775">
        <v>250679</v>
      </c>
      <c r="E24775" t="str">
        <f>VLOOKUP(C24775,Подписчики!A:C,2,0)</f>
        <v>UTC+1</v>
      </c>
      <c r="F24775">
        <f t="shared" si="776"/>
        <v>1</v>
      </c>
      <c r="G24775">
        <f t="shared" si="777"/>
        <v>15</v>
      </c>
    </row>
    <row r="24776" spans="1:7" x14ac:dyDescent="0.25">
      <c r="A24776">
        <v>77588</v>
      </c>
      <c r="B24776" s="2">
        <v>44332.638537216822</v>
      </c>
      <c r="C24776">
        <v>342439</v>
      </c>
      <c r="D24776">
        <v>415978</v>
      </c>
      <c r="E24776" t="str">
        <f>VLOOKUP(C24776,Подписчики!A:C,2,0)</f>
        <v>UTC+2</v>
      </c>
      <c r="F24776">
        <f t="shared" si="776"/>
        <v>1</v>
      </c>
      <c r="G24776">
        <f t="shared" si="777"/>
        <v>15</v>
      </c>
    </row>
    <row r="24777" spans="1:7" x14ac:dyDescent="0.25">
      <c r="A24777">
        <v>77591</v>
      </c>
      <c r="B24777" s="2">
        <v>44332.639346278316</v>
      </c>
      <c r="C24777">
        <v>41023</v>
      </c>
      <c r="D24777">
        <v>411922</v>
      </c>
      <c r="E24777" t="str">
        <f>VLOOKUP(C24777,Подписчики!A:C,2,0)</f>
        <v>UTC+0</v>
      </c>
      <c r="F24777">
        <f t="shared" si="776"/>
        <v>1</v>
      </c>
      <c r="G24777">
        <f t="shared" si="777"/>
        <v>15</v>
      </c>
    </row>
    <row r="24778" spans="1:7" x14ac:dyDescent="0.25">
      <c r="A24778">
        <v>77592</v>
      </c>
      <c r="B24778" s="2">
        <v>44332.639973143712</v>
      </c>
      <c r="C24778">
        <v>112546</v>
      </c>
      <c r="D24778">
        <v>461611</v>
      </c>
      <c r="E24778" t="str">
        <f>VLOOKUP(C24778,Подписчики!A:C,2,0)</f>
        <v>UTC+1</v>
      </c>
      <c r="F24778">
        <f t="shared" si="776"/>
        <v>1</v>
      </c>
      <c r="G24778">
        <f t="shared" si="777"/>
        <v>15</v>
      </c>
    </row>
    <row r="24779" spans="1:7" x14ac:dyDescent="0.25">
      <c r="A24779">
        <v>77594</v>
      </c>
      <c r="B24779" s="2">
        <v>44332.64009521775</v>
      </c>
      <c r="C24779">
        <v>159774</v>
      </c>
      <c r="D24779">
        <v>348814</v>
      </c>
      <c r="E24779" t="str">
        <f>VLOOKUP(C24779,Подписчики!A:C,2,0)</f>
        <v>UTC+1</v>
      </c>
      <c r="F24779">
        <f t="shared" si="776"/>
        <v>1</v>
      </c>
      <c r="G24779">
        <f t="shared" si="777"/>
        <v>15</v>
      </c>
    </row>
    <row r="24780" spans="1:7" x14ac:dyDescent="0.25">
      <c r="A24780">
        <v>77599</v>
      </c>
      <c r="B24780" s="2">
        <v>44332.640964401297</v>
      </c>
      <c r="C24780">
        <v>47668</v>
      </c>
      <c r="D24780">
        <v>104958</v>
      </c>
      <c r="E24780" t="str">
        <f>VLOOKUP(C24780,Подписчики!A:C,2,0)</f>
        <v>UTC+0</v>
      </c>
      <c r="F24780">
        <f t="shared" si="776"/>
        <v>1</v>
      </c>
      <c r="G24780">
        <f t="shared" si="777"/>
        <v>15</v>
      </c>
    </row>
    <row r="24781" spans="1:7" x14ac:dyDescent="0.25">
      <c r="A24781">
        <v>77604</v>
      </c>
      <c r="B24781" s="2">
        <v>44332.64136893204</v>
      </c>
      <c r="C24781">
        <v>238906</v>
      </c>
      <c r="D24781">
        <v>411922</v>
      </c>
      <c r="E24781" t="str">
        <f>VLOOKUP(C24781,Подписчики!A:C,2,0)</f>
        <v>UTC+1</v>
      </c>
      <c r="F24781">
        <f t="shared" si="776"/>
        <v>1</v>
      </c>
      <c r="G24781">
        <f t="shared" si="777"/>
        <v>15</v>
      </c>
    </row>
    <row r="24782" spans="1:7" x14ac:dyDescent="0.25">
      <c r="A24782">
        <v>77609</v>
      </c>
      <c r="B24782" s="2">
        <v>44332.641773462783</v>
      </c>
      <c r="C24782">
        <v>165095</v>
      </c>
      <c r="D24782">
        <v>115335</v>
      </c>
      <c r="E24782" t="str">
        <f>VLOOKUP(C24782,Подписчики!A:C,2,0)</f>
        <v>UTC+6</v>
      </c>
      <c r="F24782">
        <f t="shared" si="776"/>
        <v>1</v>
      </c>
      <c r="G24782">
        <f t="shared" si="777"/>
        <v>15</v>
      </c>
    </row>
    <row r="24783" spans="1:7" x14ac:dyDescent="0.25">
      <c r="A24783">
        <v>77614</v>
      </c>
      <c r="B24783" s="2">
        <v>44332.642</v>
      </c>
      <c r="C24783">
        <v>250494</v>
      </c>
      <c r="D24783">
        <v>411922</v>
      </c>
      <c r="E24783" t="str">
        <f>VLOOKUP(C24783,Подписчики!A:C,2,0)</f>
        <v>UTC+3</v>
      </c>
      <c r="F24783">
        <f t="shared" si="776"/>
        <v>1</v>
      </c>
      <c r="G24783">
        <f t="shared" si="777"/>
        <v>15</v>
      </c>
    </row>
    <row r="24784" spans="1:7" x14ac:dyDescent="0.25">
      <c r="A24784">
        <v>77615</v>
      </c>
      <c r="B24784" s="2">
        <v>44332.643665883355</v>
      </c>
      <c r="C24784">
        <v>316141</v>
      </c>
      <c r="D24784">
        <v>227775</v>
      </c>
      <c r="E24784" t="str">
        <f>VLOOKUP(C24784,Подписчики!A:C,2,0)</f>
        <v>UTC+1</v>
      </c>
      <c r="F24784">
        <f t="shared" si="776"/>
        <v>1</v>
      </c>
      <c r="G24784">
        <f t="shared" si="777"/>
        <v>15</v>
      </c>
    </row>
    <row r="24785" spans="1:7" x14ac:dyDescent="0.25">
      <c r="A24785">
        <v>77618</v>
      </c>
      <c r="B24785" s="2">
        <v>44332.643796116507</v>
      </c>
      <c r="C24785">
        <v>144097</v>
      </c>
      <c r="D24785">
        <v>318588</v>
      </c>
      <c r="E24785" t="str">
        <f>VLOOKUP(C24785,Подписчики!A:C,2,0)</f>
        <v>UTC+3</v>
      </c>
      <c r="F24785">
        <f t="shared" si="776"/>
        <v>1</v>
      </c>
      <c r="G24785">
        <f t="shared" si="777"/>
        <v>15</v>
      </c>
    </row>
    <row r="24786" spans="1:7" x14ac:dyDescent="0.25">
      <c r="A24786">
        <v>77620</v>
      </c>
      <c r="B24786" s="2">
        <v>44332.64397106845</v>
      </c>
      <c r="C24786">
        <v>28876</v>
      </c>
      <c r="D24786">
        <v>227775</v>
      </c>
      <c r="E24786" t="str">
        <f>VLOOKUP(C24786,Подписчики!A:C,2,0)</f>
        <v>UTC+3</v>
      </c>
      <c r="F24786">
        <f t="shared" si="776"/>
        <v>1</v>
      </c>
      <c r="G24786">
        <f t="shared" si="777"/>
        <v>15</v>
      </c>
    </row>
    <row r="24787" spans="1:7" x14ac:dyDescent="0.25">
      <c r="A24787">
        <v>77624</v>
      </c>
      <c r="B24787" s="2">
        <v>44332.645344401382</v>
      </c>
      <c r="C24787">
        <v>11352</v>
      </c>
      <c r="D24787">
        <v>433508</v>
      </c>
      <c r="E24787" t="str">
        <f>VLOOKUP(C24787,Подписчики!A:C,2,0)</f>
        <v>UTC+3</v>
      </c>
      <c r="F24787">
        <f t="shared" si="776"/>
        <v>1</v>
      </c>
      <c r="G24787">
        <f t="shared" si="777"/>
        <v>15</v>
      </c>
    </row>
    <row r="24788" spans="1:7" x14ac:dyDescent="0.25">
      <c r="A24788">
        <v>77628</v>
      </c>
      <c r="B24788" s="2">
        <v>44332.64541423948</v>
      </c>
      <c r="C24788">
        <v>54833</v>
      </c>
      <c r="D24788">
        <v>158978</v>
      </c>
      <c r="E24788" t="str">
        <f>VLOOKUP(C24788,Подписчики!A:C,2,0)</f>
        <v>UTC+3</v>
      </c>
      <c r="F24788">
        <f t="shared" si="776"/>
        <v>1</v>
      </c>
      <c r="G24788">
        <f t="shared" si="777"/>
        <v>15</v>
      </c>
    </row>
    <row r="24789" spans="1:7" x14ac:dyDescent="0.25">
      <c r="A24789">
        <v>77633</v>
      </c>
      <c r="B24789" s="2">
        <v>44332.64581877023</v>
      </c>
      <c r="C24789">
        <v>148820</v>
      </c>
      <c r="D24789">
        <v>392434</v>
      </c>
      <c r="E24789" t="str">
        <f>VLOOKUP(C24789,Подписчики!A:C,2,0)</f>
        <v>UTC+0</v>
      </c>
      <c r="F24789">
        <f t="shared" si="776"/>
        <v>1</v>
      </c>
      <c r="G24789">
        <f t="shared" si="777"/>
        <v>15</v>
      </c>
    </row>
    <row r="24790" spans="1:7" x14ac:dyDescent="0.25">
      <c r="A24790">
        <v>77634</v>
      </c>
      <c r="B24790" s="2">
        <v>44332.646000000001</v>
      </c>
      <c r="C24790">
        <v>22213</v>
      </c>
      <c r="D24790">
        <v>21760</v>
      </c>
      <c r="E24790" t="str">
        <f>VLOOKUP(C24790,Подписчики!A:C,2,0)</f>
        <v>UTC+3</v>
      </c>
      <c r="F24790">
        <f t="shared" si="776"/>
        <v>1</v>
      </c>
      <c r="G24790">
        <f t="shared" si="777"/>
        <v>15</v>
      </c>
    </row>
    <row r="24791" spans="1:7" x14ac:dyDescent="0.25">
      <c r="A24791">
        <v>77635</v>
      </c>
      <c r="B24791" s="2">
        <v>44332.646627831709</v>
      </c>
      <c r="C24791">
        <v>289706</v>
      </c>
      <c r="D24791">
        <v>128523</v>
      </c>
      <c r="E24791" t="str">
        <f>VLOOKUP(C24791,Подписчики!A:C,2,0)</f>
        <v>UTC+2</v>
      </c>
      <c r="F24791">
        <f t="shared" si="776"/>
        <v>1</v>
      </c>
      <c r="G24791">
        <f t="shared" si="777"/>
        <v>15</v>
      </c>
    </row>
    <row r="24792" spans="1:7" x14ac:dyDescent="0.25">
      <c r="A24792">
        <v>77640</v>
      </c>
      <c r="B24792" s="2">
        <v>44332.64703236246</v>
      </c>
      <c r="C24792">
        <v>272359</v>
      </c>
      <c r="D24792">
        <v>419739</v>
      </c>
      <c r="E24792" t="str">
        <f>VLOOKUP(C24792,Подписчики!A:C,2,0)</f>
        <v>UTC+3</v>
      </c>
      <c r="F24792">
        <f t="shared" si="776"/>
        <v>1</v>
      </c>
      <c r="G24792">
        <f t="shared" si="777"/>
        <v>15</v>
      </c>
    </row>
    <row r="24793" spans="1:7" x14ac:dyDescent="0.25">
      <c r="A24793">
        <v>77644</v>
      </c>
      <c r="B24793" s="2">
        <v>44332.647841423954</v>
      </c>
      <c r="C24793">
        <v>207923</v>
      </c>
      <c r="D24793">
        <v>88863</v>
      </c>
      <c r="E24793" t="str">
        <f>VLOOKUP(C24793,Подписчики!A:C,2,0)</f>
        <v>UTC+1</v>
      </c>
      <c r="F24793">
        <f t="shared" si="776"/>
        <v>1</v>
      </c>
      <c r="G24793">
        <f t="shared" si="777"/>
        <v>15</v>
      </c>
    </row>
    <row r="24794" spans="1:7" x14ac:dyDescent="0.25">
      <c r="A24794">
        <v>77646</v>
      </c>
      <c r="B24794" s="2">
        <v>44332.648304696799</v>
      </c>
      <c r="C24794">
        <v>217906</v>
      </c>
      <c r="D24794">
        <v>87897</v>
      </c>
      <c r="E24794" t="str">
        <f>VLOOKUP(C24794,Подписчики!A:C,2,0)</f>
        <v>UTC+1</v>
      </c>
      <c r="F24794">
        <f t="shared" si="776"/>
        <v>1</v>
      </c>
      <c r="G24794">
        <f t="shared" si="777"/>
        <v>15</v>
      </c>
    </row>
    <row r="24795" spans="1:7" x14ac:dyDescent="0.25">
      <c r="A24795">
        <v>77651</v>
      </c>
      <c r="B24795" s="2">
        <v>44332.649333333335</v>
      </c>
      <c r="C24795">
        <v>12098</v>
      </c>
      <c r="D24795">
        <v>118549</v>
      </c>
      <c r="E24795" t="str">
        <f>VLOOKUP(C24795,Подписчики!A:C,2,0)</f>
        <v>UTC+1</v>
      </c>
      <c r="F24795">
        <f t="shared" si="776"/>
        <v>1</v>
      </c>
      <c r="G24795">
        <f t="shared" si="777"/>
        <v>15</v>
      </c>
    </row>
    <row r="24796" spans="1:7" x14ac:dyDescent="0.25">
      <c r="A24796">
        <v>77652</v>
      </c>
      <c r="B24796" s="2">
        <v>44332.649678029724</v>
      </c>
      <c r="C24796">
        <v>128715</v>
      </c>
      <c r="D24796">
        <v>60239</v>
      </c>
      <c r="E24796" t="str">
        <f>VLOOKUP(C24796,Подписчики!A:C,2,0)</f>
        <v>UTC+2</v>
      </c>
      <c r="F24796">
        <f t="shared" si="776"/>
        <v>1</v>
      </c>
      <c r="G24796">
        <f t="shared" si="777"/>
        <v>15</v>
      </c>
    </row>
    <row r="24797" spans="1:7" x14ac:dyDescent="0.25">
      <c r="A24797">
        <v>77656</v>
      </c>
      <c r="B24797" s="2">
        <v>44332.64986407767</v>
      </c>
      <c r="C24797">
        <v>308501</v>
      </c>
      <c r="D24797">
        <v>250679</v>
      </c>
      <c r="E24797" t="str">
        <f>VLOOKUP(C24797,Подписчики!A:C,2,0)</f>
        <v>UTC+2</v>
      </c>
      <c r="F24797">
        <f t="shared" si="776"/>
        <v>1</v>
      </c>
      <c r="G24797">
        <f t="shared" si="777"/>
        <v>15</v>
      </c>
    </row>
    <row r="24798" spans="1:7" x14ac:dyDescent="0.25">
      <c r="A24798">
        <v>77661</v>
      </c>
      <c r="B24798" s="2">
        <v>44332.650268608413</v>
      </c>
      <c r="C24798">
        <v>264009</v>
      </c>
      <c r="D24798">
        <v>411922</v>
      </c>
      <c r="E24798" t="str">
        <f>VLOOKUP(C24798,Подписчики!A:C,2,0)</f>
        <v>UTC+3</v>
      </c>
      <c r="F24798">
        <f t="shared" si="776"/>
        <v>1</v>
      </c>
      <c r="G24798">
        <f t="shared" si="777"/>
        <v>15</v>
      </c>
    </row>
    <row r="24799" spans="1:7" x14ac:dyDescent="0.25">
      <c r="A24799">
        <v>77665</v>
      </c>
      <c r="B24799" s="2">
        <v>44332.650673139156</v>
      </c>
      <c r="C24799">
        <v>336905</v>
      </c>
      <c r="D24799">
        <v>439094</v>
      </c>
      <c r="E24799" t="str">
        <f>VLOOKUP(C24799,Подписчики!A:C,2,0)</f>
        <v>UTC+0</v>
      </c>
      <c r="F24799">
        <f t="shared" si="776"/>
        <v>1</v>
      </c>
      <c r="G24799">
        <f t="shared" si="777"/>
        <v>15</v>
      </c>
    </row>
    <row r="24800" spans="1:7" x14ac:dyDescent="0.25">
      <c r="A24800">
        <v>77669</v>
      </c>
      <c r="B24800" s="2">
        <v>44332.651077669907</v>
      </c>
      <c r="C24800">
        <v>201538</v>
      </c>
      <c r="D24800">
        <v>331902</v>
      </c>
      <c r="E24800" t="str">
        <f>VLOOKUP(C24800,Подписчики!A:C,2,0)</f>
        <v>UTC+1</v>
      </c>
      <c r="F24800">
        <f t="shared" si="776"/>
        <v>1</v>
      </c>
      <c r="G24800">
        <f t="shared" si="777"/>
        <v>15</v>
      </c>
    </row>
    <row r="24801" spans="1:7" x14ac:dyDescent="0.25">
      <c r="A24801">
        <v>77672</v>
      </c>
      <c r="B24801" s="2">
        <v>44332.651077669907</v>
      </c>
      <c r="C24801">
        <v>238658</v>
      </c>
      <c r="D24801">
        <v>68899</v>
      </c>
      <c r="E24801" t="str">
        <f>VLOOKUP(C24801,Подписчики!A:C,2,0)</f>
        <v>UTC+1</v>
      </c>
      <c r="F24801">
        <f t="shared" si="776"/>
        <v>1</v>
      </c>
      <c r="G24801">
        <f t="shared" si="777"/>
        <v>15</v>
      </c>
    </row>
    <row r="24802" spans="1:7" x14ac:dyDescent="0.25">
      <c r="A24802">
        <v>77675</v>
      </c>
      <c r="B24802" s="2">
        <v>44332.651387066253</v>
      </c>
      <c r="C24802">
        <v>337301</v>
      </c>
      <c r="D24802">
        <v>62570</v>
      </c>
      <c r="E24802" t="str">
        <f>VLOOKUP(C24802,Подписчики!A:C,2,0)</f>
        <v>UTC+0</v>
      </c>
      <c r="F24802">
        <f t="shared" si="776"/>
        <v>1</v>
      </c>
      <c r="G24802">
        <f t="shared" si="777"/>
        <v>15</v>
      </c>
    </row>
    <row r="24803" spans="1:7" x14ac:dyDescent="0.25">
      <c r="A24803">
        <v>77677</v>
      </c>
      <c r="B24803" s="2">
        <v>44332.65269579288</v>
      </c>
      <c r="C24803">
        <v>316957</v>
      </c>
      <c r="D24803">
        <v>158978</v>
      </c>
      <c r="E24803" t="str">
        <f>VLOOKUP(C24803,Подписчики!A:C,2,0)</f>
        <v>UTC+1</v>
      </c>
      <c r="F24803">
        <f t="shared" si="776"/>
        <v>1</v>
      </c>
      <c r="G24803">
        <f t="shared" si="777"/>
        <v>15</v>
      </c>
    </row>
    <row r="24804" spans="1:7" x14ac:dyDescent="0.25">
      <c r="A24804">
        <v>77679</v>
      </c>
      <c r="B24804" s="2">
        <v>44332.65390938511</v>
      </c>
      <c r="C24804">
        <v>89285</v>
      </c>
      <c r="D24804">
        <v>411922</v>
      </c>
      <c r="E24804" t="str">
        <f>VLOOKUP(C24804,Подписчики!A:C,2,0)</f>
        <v>UTC+0</v>
      </c>
      <c r="F24804">
        <f t="shared" si="776"/>
        <v>1</v>
      </c>
      <c r="G24804">
        <f t="shared" si="777"/>
        <v>15</v>
      </c>
    </row>
    <row r="24805" spans="1:7" x14ac:dyDescent="0.25">
      <c r="A24805">
        <v>77683</v>
      </c>
      <c r="B24805" s="2">
        <v>44332.655932038841</v>
      </c>
      <c r="C24805">
        <v>220846</v>
      </c>
      <c r="D24805">
        <v>182984</v>
      </c>
      <c r="E24805" t="str">
        <f>VLOOKUP(C24805,Подписчики!A:C,2,0)</f>
        <v>UTC+1</v>
      </c>
      <c r="F24805">
        <f t="shared" si="776"/>
        <v>1</v>
      </c>
      <c r="G24805">
        <f t="shared" si="777"/>
        <v>15</v>
      </c>
    </row>
    <row r="24806" spans="1:7" x14ac:dyDescent="0.25">
      <c r="A24806">
        <v>77688</v>
      </c>
      <c r="B24806" s="2">
        <v>44332.656336569577</v>
      </c>
      <c r="C24806">
        <v>271313</v>
      </c>
      <c r="D24806">
        <v>82850</v>
      </c>
      <c r="E24806" t="str">
        <f>VLOOKUP(C24806,Подписчики!A:C,2,0)</f>
        <v>UTC+2</v>
      </c>
      <c r="F24806">
        <f t="shared" si="776"/>
        <v>1</v>
      </c>
      <c r="G24806">
        <f t="shared" si="777"/>
        <v>15</v>
      </c>
    </row>
    <row r="24807" spans="1:7" x14ac:dyDescent="0.25">
      <c r="A24807">
        <v>77690</v>
      </c>
      <c r="B24807" s="2">
        <v>44332.657550161814</v>
      </c>
      <c r="C24807">
        <v>33299</v>
      </c>
      <c r="D24807">
        <v>182984</v>
      </c>
      <c r="E24807" t="str">
        <f>VLOOKUP(C24807,Подписчики!A:C,2,0)</f>
        <v>UTC+1</v>
      </c>
      <c r="F24807">
        <f t="shared" si="776"/>
        <v>1</v>
      </c>
      <c r="G24807">
        <f t="shared" si="777"/>
        <v>15</v>
      </c>
    </row>
    <row r="24808" spans="1:7" x14ac:dyDescent="0.25">
      <c r="A24808">
        <v>77693</v>
      </c>
      <c r="B24808" s="2">
        <v>44332.657954692557</v>
      </c>
      <c r="C24808">
        <v>24410</v>
      </c>
      <c r="D24808">
        <v>413014</v>
      </c>
      <c r="E24808" t="str">
        <f>VLOOKUP(C24808,Подписчики!A:C,2,0)</f>
        <v>UTC+2</v>
      </c>
      <c r="F24808">
        <f t="shared" si="776"/>
        <v>1</v>
      </c>
      <c r="G24808">
        <f t="shared" si="777"/>
        <v>15</v>
      </c>
    </row>
    <row r="24809" spans="1:7" x14ac:dyDescent="0.25">
      <c r="A24809">
        <v>77696</v>
      </c>
      <c r="B24809" s="2">
        <v>44332.659572815537</v>
      </c>
      <c r="C24809">
        <v>161327</v>
      </c>
      <c r="D24809">
        <v>115403</v>
      </c>
      <c r="E24809" t="str">
        <f>VLOOKUP(C24809,Подписчики!A:C,2,0)</f>
        <v>UTC+6</v>
      </c>
      <c r="F24809">
        <f t="shared" si="776"/>
        <v>1</v>
      </c>
      <c r="G24809">
        <f t="shared" si="777"/>
        <v>15</v>
      </c>
    </row>
    <row r="24810" spans="1:7" x14ac:dyDescent="0.25">
      <c r="A24810">
        <v>77699</v>
      </c>
      <c r="B24810" s="2">
        <v>44332.66</v>
      </c>
      <c r="C24810">
        <v>348404</v>
      </c>
      <c r="D24810">
        <v>158978</v>
      </c>
      <c r="E24810" t="str">
        <f>VLOOKUP(C24810,Подписчики!A:C,2,0)</f>
        <v>UTC+3</v>
      </c>
      <c r="F24810">
        <f t="shared" si="776"/>
        <v>1</v>
      </c>
      <c r="G24810">
        <f t="shared" si="777"/>
        <v>15</v>
      </c>
    </row>
    <row r="24811" spans="1:7" x14ac:dyDescent="0.25">
      <c r="A24811">
        <v>77704</v>
      </c>
      <c r="B24811" s="2">
        <v>44332.660145878472</v>
      </c>
      <c r="C24811">
        <v>234788</v>
      </c>
      <c r="D24811">
        <v>98436</v>
      </c>
      <c r="E24811" t="str">
        <f>VLOOKUP(C24811,Подписчики!A:C,2,0)</f>
        <v>UTC+1</v>
      </c>
      <c r="F24811">
        <f t="shared" si="776"/>
        <v>1</v>
      </c>
      <c r="G24811">
        <f t="shared" si="777"/>
        <v>15</v>
      </c>
    </row>
    <row r="24812" spans="1:7" x14ac:dyDescent="0.25">
      <c r="A24812">
        <v>77706</v>
      </c>
      <c r="B24812" s="2">
        <v>44332.660786407767</v>
      </c>
      <c r="C24812">
        <v>128838</v>
      </c>
      <c r="D24812">
        <v>230507</v>
      </c>
      <c r="E24812" t="str">
        <f>VLOOKUP(C24812,Подписчики!A:C,2,0)</f>
        <v>UTC+1</v>
      </c>
      <c r="F24812">
        <f t="shared" si="776"/>
        <v>1</v>
      </c>
      <c r="G24812">
        <f t="shared" si="777"/>
        <v>15</v>
      </c>
    </row>
    <row r="24813" spans="1:7" x14ac:dyDescent="0.25">
      <c r="A24813">
        <v>77711</v>
      </c>
      <c r="B24813" s="2">
        <v>44332.661</v>
      </c>
      <c r="C24813">
        <v>336573</v>
      </c>
      <c r="D24813">
        <v>118549</v>
      </c>
      <c r="E24813" t="str">
        <f>VLOOKUP(C24813,Подписчики!A:C,2,0)</f>
        <v>UTC+0</v>
      </c>
      <c r="F24813">
        <f t="shared" si="776"/>
        <v>1</v>
      </c>
      <c r="G24813">
        <f t="shared" si="777"/>
        <v>15</v>
      </c>
    </row>
    <row r="24814" spans="1:7" x14ac:dyDescent="0.25">
      <c r="A24814">
        <v>77715</v>
      </c>
      <c r="B24814" s="2">
        <v>44332.66119093851</v>
      </c>
      <c r="C24814">
        <v>292913</v>
      </c>
      <c r="D24814">
        <v>27877</v>
      </c>
      <c r="E24814" t="str">
        <f>VLOOKUP(C24814,Подписчики!A:C,2,0)</f>
        <v>UTC+2</v>
      </c>
      <c r="F24814">
        <f t="shared" si="776"/>
        <v>1</v>
      </c>
      <c r="G24814">
        <f t="shared" si="777"/>
        <v>15</v>
      </c>
    </row>
    <row r="24815" spans="1:7" x14ac:dyDescent="0.25">
      <c r="A24815">
        <v>77716</v>
      </c>
      <c r="B24815" s="2">
        <v>44332.661427655876</v>
      </c>
      <c r="C24815">
        <v>210528</v>
      </c>
      <c r="D24815">
        <v>250679</v>
      </c>
      <c r="E24815" t="str">
        <f>VLOOKUP(C24815,Подписчики!A:C,2,0)</f>
        <v>UTC+1</v>
      </c>
      <c r="F24815">
        <f t="shared" si="776"/>
        <v>1</v>
      </c>
      <c r="G24815">
        <f t="shared" si="777"/>
        <v>15</v>
      </c>
    </row>
    <row r="24816" spans="1:7" x14ac:dyDescent="0.25">
      <c r="A24816">
        <v>77717</v>
      </c>
      <c r="B24816" s="2">
        <v>44332.661549729914</v>
      </c>
      <c r="C24816">
        <v>286855</v>
      </c>
      <c r="D24816">
        <v>230369</v>
      </c>
      <c r="E24816" t="str">
        <f>VLOOKUP(C24816,Подписчики!A:C,2,0)</f>
        <v>UTC+2</v>
      </c>
      <c r="F24816">
        <f t="shared" si="776"/>
        <v>1</v>
      </c>
      <c r="G24816">
        <f t="shared" si="777"/>
        <v>15</v>
      </c>
    </row>
    <row r="24817" spans="1:7" x14ac:dyDescent="0.25">
      <c r="A24817">
        <v>77718</v>
      </c>
      <c r="B24817" s="2">
        <v>44332.661595469253</v>
      </c>
      <c r="C24817">
        <v>249348</v>
      </c>
      <c r="D24817">
        <v>158978</v>
      </c>
      <c r="E24817" t="str">
        <f>VLOOKUP(C24817,Подписчики!A:C,2,0)</f>
        <v>UTC+3</v>
      </c>
      <c r="F24817">
        <f t="shared" si="776"/>
        <v>1</v>
      </c>
      <c r="G24817">
        <f t="shared" si="777"/>
        <v>15</v>
      </c>
    </row>
    <row r="24818" spans="1:7" x14ac:dyDescent="0.25">
      <c r="A24818">
        <v>77720</v>
      </c>
      <c r="B24818" s="2">
        <v>44332.661999999997</v>
      </c>
      <c r="C24818">
        <v>297217</v>
      </c>
      <c r="D24818">
        <v>244574</v>
      </c>
      <c r="E24818" t="str">
        <f>VLOOKUP(C24818,Подписчики!A:C,2,0)</f>
        <v>UTC+0</v>
      </c>
      <c r="F24818">
        <f t="shared" si="776"/>
        <v>1</v>
      </c>
      <c r="G24818">
        <f t="shared" si="777"/>
        <v>15</v>
      </c>
    </row>
    <row r="24819" spans="1:7" x14ac:dyDescent="0.25">
      <c r="A24819">
        <v>77724</v>
      </c>
      <c r="B24819" s="2">
        <v>44332.662404530747</v>
      </c>
      <c r="C24819">
        <v>20172</v>
      </c>
      <c r="D24819">
        <v>439981</v>
      </c>
      <c r="E24819" t="str">
        <f>VLOOKUP(C24819,Подписчики!A:C,2,0)</f>
        <v>UTC+1</v>
      </c>
      <c r="F24819">
        <f t="shared" si="776"/>
        <v>1</v>
      </c>
      <c r="G24819">
        <f t="shared" si="777"/>
        <v>15</v>
      </c>
    </row>
    <row r="24820" spans="1:7" x14ac:dyDescent="0.25">
      <c r="A24820">
        <v>77725</v>
      </c>
      <c r="B24820" s="2">
        <v>44332.662809061483</v>
      </c>
      <c r="C24820">
        <v>197957</v>
      </c>
      <c r="D24820">
        <v>204394</v>
      </c>
      <c r="E24820" t="str">
        <f>VLOOKUP(C24820,Подписчики!A:C,2,0)</f>
        <v>UTC+2</v>
      </c>
      <c r="F24820">
        <f t="shared" si="776"/>
        <v>1</v>
      </c>
      <c r="G24820">
        <f t="shared" si="777"/>
        <v>15</v>
      </c>
    </row>
    <row r="24821" spans="1:7" x14ac:dyDescent="0.25">
      <c r="A24821">
        <v>77727</v>
      </c>
      <c r="B24821" s="2">
        <v>44332.663213592234</v>
      </c>
      <c r="C24821">
        <v>133530</v>
      </c>
      <c r="D24821">
        <v>401945</v>
      </c>
      <c r="E24821" t="str">
        <f>VLOOKUP(C24821,Подписчики!A:C,2,0)</f>
        <v>UTC+3</v>
      </c>
      <c r="F24821">
        <f t="shared" si="776"/>
        <v>1</v>
      </c>
      <c r="G24821">
        <f t="shared" si="777"/>
        <v>15</v>
      </c>
    </row>
    <row r="24822" spans="1:7" x14ac:dyDescent="0.25">
      <c r="A24822">
        <v>77730</v>
      </c>
      <c r="B24822" s="2">
        <v>44332.663747062594</v>
      </c>
      <c r="C24822">
        <v>110703</v>
      </c>
      <c r="D24822">
        <v>250679</v>
      </c>
      <c r="E24822" t="str">
        <f>VLOOKUP(C24822,Подписчики!A:C,2,0)</f>
        <v>UTC-4</v>
      </c>
      <c r="F24822">
        <f t="shared" si="776"/>
        <v>1</v>
      </c>
      <c r="G24822">
        <f t="shared" si="777"/>
        <v>15</v>
      </c>
    </row>
    <row r="24823" spans="1:7" x14ac:dyDescent="0.25">
      <c r="A24823">
        <v>77733</v>
      </c>
      <c r="B24823" s="2">
        <v>44332.664022653727</v>
      </c>
      <c r="C24823">
        <v>268292</v>
      </c>
      <c r="D24823">
        <v>333889</v>
      </c>
      <c r="E24823" t="str">
        <f>VLOOKUP(C24823,Подписчики!A:C,2,0)</f>
        <v>UTC+1</v>
      </c>
      <c r="F24823">
        <f t="shared" si="776"/>
        <v>1</v>
      </c>
      <c r="G24823">
        <f t="shared" si="777"/>
        <v>15</v>
      </c>
    </row>
    <row r="24824" spans="1:7" x14ac:dyDescent="0.25">
      <c r="A24824">
        <v>77737</v>
      </c>
      <c r="B24824" s="2">
        <v>44332.6650593585</v>
      </c>
      <c r="C24824">
        <v>188590</v>
      </c>
      <c r="D24824">
        <v>157871</v>
      </c>
      <c r="E24824" t="str">
        <f>VLOOKUP(C24824,Подписчики!A:C,2,0)</f>
        <v>UTC+0</v>
      </c>
      <c r="F24824">
        <f t="shared" si="776"/>
        <v>1</v>
      </c>
      <c r="G24824">
        <f t="shared" si="777"/>
        <v>15</v>
      </c>
    </row>
    <row r="24825" spans="1:7" x14ac:dyDescent="0.25">
      <c r="A24825">
        <v>77738</v>
      </c>
      <c r="B24825" s="2">
        <v>44332.666045307444</v>
      </c>
      <c r="C24825">
        <v>73341</v>
      </c>
      <c r="D24825">
        <v>111368</v>
      </c>
      <c r="E24825" t="str">
        <f>VLOOKUP(C24825,Подписчики!A:C,2,0)</f>
        <v>UTC+2</v>
      </c>
      <c r="F24825">
        <f t="shared" si="776"/>
        <v>1</v>
      </c>
      <c r="G24825">
        <f t="shared" si="777"/>
        <v>15</v>
      </c>
    </row>
    <row r="24826" spans="1:7" x14ac:dyDescent="0.25">
      <c r="A24826">
        <v>77743</v>
      </c>
      <c r="B24826" s="2">
        <v>44332.666045307444</v>
      </c>
      <c r="C24826">
        <v>177318</v>
      </c>
      <c r="D24826">
        <v>80850</v>
      </c>
      <c r="E24826" t="str">
        <f>VLOOKUP(C24826,Подписчики!A:C,2,0)</f>
        <v>UTC+2</v>
      </c>
      <c r="F24826">
        <f t="shared" si="776"/>
        <v>1</v>
      </c>
      <c r="G24826">
        <f t="shared" si="777"/>
        <v>15</v>
      </c>
    </row>
    <row r="24827" spans="1:7" x14ac:dyDescent="0.25">
      <c r="A24827">
        <v>77745</v>
      </c>
      <c r="B24827" s="2">
        <v>44332.666951506086</v>
      </c>
      <c r="C24827">
        <v>205358</v>
      </c>
      <c r="D24827">
        <v>137327</v>
      </c>
      <c r="E24827" t="str">
        <f>VLOOKUP(C24827,Подписчики!A:C,2,0)</f>
        <v>UTC+3</v>
      </c>
      <c r="F24827">
        <f t="shared" si="776"/>
        <v>1</v>
      </c>
      <c r="G24827">
        <f t="shared" si="777"/>
        <v>16</v>
      </c>
    </row>
    <row r="24828" spans="1:7" x14ac:dyDescent="0.25">
      <c r="A24828">
        <v>77748</v>
      </c>
      <c r="B24828" s="2">
        <v>44332.66820276498</v>
      </c>
      <c r="C24828">
        <v>246071</v>
      </c>
      <c r="D24828">
        <v>351192</v>
      </c>
      <c r="E24828" t="str">
        <f>VLOOKUP(C24828,Подписчики!A:C,2,0)</f>
        <v>UTC-4</v>
      </c>
      <c r="F24828">
        <f t="shared" si="776"/>
        <v>1</v>
      </c>
      <c r="G24828">
        <f t="shared" si="777"/>
        <v>16</v>
      </c>
    </row>
    <row r="24829" spans="1:7" x14ac:dyDescent="0.25">
      <c r="A24829">
        <v>77751</v>
      </c>
      <c r="B24829" s="2">
        <v>44332.668877022654</v>
      </c>
      <c r="C24829">
        <v>92922</v>
      </c>
      <c r="D24829">
        <v>347008</v>
      </c>
      <c r="E24829" t="str">
        <f>VLOOKUP(C24829,Подписчики!A:C,2,0)</f>
        <v>UTC+1</v>
      </c>
      <c r="F24829">
        <f t="shared" si="776"/>
        <v>1</v>
      </c>
      <c r="G24829">
        <f t="shared" si="777"/>
        <v>16</v>
      </c>
    </row>
    <row r="24830" spans="1:7" x14ac:dyDescent="0.25">
      <c r="A24830">
        <v>77753</v>
      </c>
      <c r="B24830" s="2">
        <v>44332.668877022654</v>
      </c>
      <c r="C24830">
        <v>297384</v>
      </c>
      <c r="D24830">
        <v>143750</v>
      </c>
      <c r="E24830" t="str">
        <f>VLOOKUP(C24830,Подписчики!A:C,2,0)</f>
        <v>UTC+1</v>
      </c>
      <c r="F24830">
        <f t="shared" si="776"/>
        <v>1</v>
      </c>
      <c r="G24830">
        <f t="shared" si="777"/>
        <v>16</v>
      </c>
    </row>
    <row r="24831" spans="1:7" x14ac:dyDescent="0.25">
      <c r="A24831">
        <v>77758</v>
      </c>
      <c r="B24831" s="2">
        <v>44332.669281553397</v>
      </c>
      <c r="C24831">
        <v>2372</v>
      </c>
      <c r="D24831">
        <v>476070</v>
      </c>
      <c r="E24831" t="str">
        <f>VLOOKUP(C24831,Подписчики!A:C,2,0)</f>
        <v>UTC+2</v>
      </c>
      <c r="F24831">
        <f t="shared" si="776"/>
        <v>1</v>
      </c>
      <c r="G24831">
        <f t="shared" si="777"/>
        <v>16</v>
      </c>
    </row>
    <row r="24832" spans="1:7" x14ac:dyDescent="0.25">
      <c r="A24832">
        <v>77762</v>
      </c>
      <c r="B24832" s="2">
        <v>44332.669281553397</v>
      </c>
      <c r="C24832">
        <v>116632</v>
      </c>
      <c r="D24832">
        <v>397390</v>
      </c>
      <c r="E24832" t="str">
        <f>VLOOKUP(C24832,Подписчики!A:C,2,0)</f>
        <v>UTC+2</v>
      </c>
      <c r="F24832">
        <f t="shared" si="776"/>
        <v>1</v>
      </c>
      <c r="G24832">
        <f t="shared" si="777"/>
        <v>16</v>
      </c>
    </row>
    <row r="24833" spans="1:7" x14ac:dyDescent="0.25">
      <c r="A24833">
        <v>77764</v>
      </c>
      <c r="B24833" s="2">
        <v>44332.670090614891</v>
      </c>
      <c r="C24833">
        <v>20441</v>
      </c>
      <c r="D24833">
        <v>178118</v>
      </c>
      <c r="E24833" t="str">
        <f>VLOOKUP(C24833,Подписчики!A:C,2,0)</f>
        <v>UTC+4</v>
      </c>
      <c r="F24833">
        <f t="shared" si="776"/>
        <v>1</v>
      </c>
      <c r="G24833">
        <f t="shared" si="777"/>
        <v>16</v>
      </c>
    </row>
    <row r="24834" spans="1:7" x14ac:dyDescent="0.25">
      <c r="A24834">
        <v>77769</v>
      </c>
      <c r="B24834" s="2">
        <v>44332.670495145634</v>
      </c>
      <c r="C24834">
        <v>171732</v>
      </c>
      <c r="D24834">
        <v>198050</v>
      </c>
      <c r="E24834" t="str">
        <f>VLOOKUP(C24834,Подписчики!A:C,2,0)</f>
        <v>UTC+1</v>
      </c>
      <c r="F24834">
        <f t="shared" si="776"/>
        <v>1</v>
      </c>
      <c r="G24834">
        <f t="shared" si="777"/>
        <v>16</v>
      </c>
    </row>
    <row r="24835" spans="1:7" x14ac:dyDescent="0.25">
      <c r="A24835">
        <v>77771</v>
      </c>
      <c r="B24835" s="2">
        <v>44332.670766319774</v>
      </c>
      <c r="C24835">
        <v>344267</v>
      </c>
      <c r="D24835">
        <v>251574</v>
      </c>
      <c r="E24835" t="str">
        <f>VLOOKUP(C24835,Подписчики!A:C,2,0)</f>
        <v>UTC+3</v>
      </c>
      <c r="F24835">
        <f t="shared" ref="F24835:F24898" si="778">WEEKDAY(B24835)</f>
        <v>1</v>
      </c>
      <c r="G24835">
        <f t="shared" ref="G24835:G24898" si="779">HOUR(B24835)</f>
        <v>16</v>
      </c>
    </row>
    <row r="24836" spans="1:7" x14ac:dyDescent="0.25">
      <c r="A24836">
        <v>77775</v>
      </c>
      <c r="B24836" s="2">
        <v>44332.671708737864</v>
      </c>
      <c r="C24836">
        <v>184575</v>
      </c>
      <c r="D24836">
        <v>1106</v>
      </c>
      <c r="E24836" t="str">
        <f>VLOOKUP(C24836,Подписчики!A:C,2,0)</f>
        <v>UTC+0</v>
      </c>
      <c r="F24836">
        <f t="shared" si="778"/>
        <v>1</v>
      </c>
      <c r="G24836">
        <f t="shared" si="779"/>
        <v>16</v>
      </c>
    </row>
    <row r="24837" spans="1:7" x14ac:dyDescent="0.25">
      <c r="A24837">
        <v>77777</v>
      </c>
      <c r="B24837" s="2">
        <v>44332.672113268614</v>
      </c>
      <c r="C24837">
        <v>126957</v>
      </c>
      <c r="D24837">
        <v>313862</v>
      </c>
      <c r="E24837" t="str">
        <f>VLOOKUP(C24837,Подписчики!A:C,2,0)</f>
        <v>UTC+1</v>
      </c>
      <c r="F24837">
        <f t="shared" si="778"/>
        <v>1</v>
      </c>
      <c r="G24837">
        <f t="shared" si="779"/>
        <v>16</v>
      </c>
    </row>
    <row r="24838" spans="1:7" x14ac:dyDescent="0.25">
      <c r="A24838">
        <v>77782</v>
      </c>
      <c r="B24838" s="2">
        <v>44332.672113268614</v>
      </c>
      <c r="C24838">
        <v>183588</v>
      </c>
      <c r="D24838">
        <v>411922</v>
      </c>
      <c r="E24838" t="str">
        <f>VLOOKUP(C24838,Подписчики!A:C,2,0)</f>
        <v>UTC+1</v>
      </c>
      <c r="F24838">
        <f t="shared" si="778"/>
        <v>1</v>
      </c>
      <c r="G24838">
        <f t="shared" si="779"/>
        <v>16</v>
      </c>
    </row>
    <row r="24839" spans="1:7" x14ac:dyDescent="0.25">
      <c r="A24839">
        <v>77784</v>
      </c>
      <c r="B24839" s="2">
        <v>44332.673731391587</v>
      </c>
      <c r="C24839">
        <v>281009</v>
      </c>
      <c r="D24839">
        <v>293021</v>
      </c>
      <c r="E24839" t="str">
        <f>VLOOKUP(C24839,Подписчики!A:C,2,0)</f>
        <v>UTC+1</v>
      </c>
      <c r="F24839">
        <f t="shared" si="778"/>
        <v>1</v>
      </c>
      <c r="G24839">
        <f t="shared" si="779"/>
        <v>16</v>
      </c>
    </row>
    <row r="24840" spans="1:7" x14ac:dyDescent="0.25">
      <c r="A24840">
        <v>77787</v>
      </c>
      <c r="B24840" s="2">
        <v>44332.674944983817</v>
      </c>
      <c r="C24840">
        <v>264491</v>
      </c>
      <c r="D24840">
        <v>287493</v>
      </c>
      <c r="E24840" t="str">
        <f>VLOOKUP(C24840,Подписчики!A:C,2,0)</f>
        <v>UTC+0</v>
      </c>
      <c r="F24840">
        <f t="shared" si="778"/>
        <v>1</v>
      </c>
      <c r="G24840">
        <f t="shared" si="779"/>
        <v>16</v>
      </c>
    </row>
    <row r="24841" spans="1:7" x14ac:dyDescent="0.25">
      <c r="A24841">
        <v>77790</v>
      </c>
      <c r="B24841" s="2">
        <v>44332.676967637541</v>
      </c>
      <c r="C24841">
        <v>311829</v>
      </c>
      <c r="D24841">
        <v>396686</v>
      </c>
      <c r="E24841" t="str">
        <f>VLOOKUP(C24841,Подписчики!A:C,2,0)</f>
        <v>UTC+1</v>
      </c>
      <c r="F24841">
        <f t="shared" si="778"/>
        <v>1</v>
      </c>
      <c r="G24841">
        <f t="shared" si="779"/>
        <v>16</v>
      </c>
    </row>
    <row r="24842" spans="1:7" x14ac:dyDescent="0.25">
      <c r="A24842">
        <v>77795</v>
      </c>
      <c r="B24842" s="2">
        <v>44332.677372168284</v>
      </c>
      <c r="C24842">
        <v>74954</v>
      </c>
      <c r="D24842">
        <v>316958</v>
      </c>
      <c r="E24842" t="str">
        <f>VLOOKUP(C24842,Подписчики!A:C,2,0)</f>
        <v>UTC+2</v>
      </c>
      <c r="F24842">
        <f t="shared" si="778"/>
        <v>1</v>
      </c>
      <c r="G24842">
        <f t="shared" si="779"/>
        <v>16</v>
      </c>
    </row>
    <row r="24843" spans="1:7" x14ac:dyDescent="0.25">
      <c r="A24843">
        <v>77800</v>
      </c>
      <c r="B24843" s="2">
        <v>44332.677776699027</v>
      </c>
      <c r="C24843">
        <v>255324</v>
      </c>
      <c r="D24843">
        <v>250679</v>
      </c>
      <c r="E24843" t="str">
        <f>VLOOKUP(C24843,Подписчики!A:C,2,0)</f>
        <v>UTC+3</v>
      </c>
      <c r="F24843">
        <f t="shared" si="778"/>
        <v>1</v>
      </c>
      <c r="G24843">
        <f t="shared" si="779"/>
        <v>16</v>
      </c>
    </row>
    <row r="24844" spans="1:7" x14ac:dyDescent="0.25">
      <c r="A24844">
        <v>77803</v>
      </c>
      <c r="B24844" s="2">
        <v>44332.67818122977</v>
      </c>
      <c r="C24844">
        <v>333136</v>
      </c>
      <c r="D24844">
        <v>471403</v>
      </c>
      <c r="E24844" t="str">
        <f>VLOOKUP(C24844,Подписчики!A:C,2,0)</f>
        <v>UTC+0</v>
      </c>
      <c r="F24844">
        <f t="shared" si="778"/>
        <v>1</v>
      </c>
      <c r="G24844">
        <f t="shared" si="779"/>
        <v>16</v>
      </c>
    </row>
    <row r="24845" spans="1:7" x14ac:dyDescent="0.25">
      <c r="A24845">
        <v>77804</v>
      </c>
      <c r="B24845" s="2">
        <v>44332.678181229778</v>
      </c>
      <c r="C24845">
        <v>217579</v>
      </c>
      <c r="D24845">
        <v>230507</v>
      </c>
      <c r="E24845" t="str">
        <f>VLOOKUP(C24845,Подписчики!A:C,2,0)</f>
        <v>UTC+4</v>
      </c>
      <c r="F24845">
        <f t="shared" si="778"/>
        <v>1</v>
      </c>
      <c r="G24845">
        <f t="shared" si="779"/>
        <v>16</v>
      </c>
    </row>
    <row r="24846" spans="1:7" x14ac:dyDescent="0.25">
      <c r="A24846">
        <v>77809</v>
      </c>
      <c r="B24846" s="2">
        <v>44332.678990291257</v>
      </c>
      <c r="C24846">
        <v>243959</v>
      </c>
      <c r="D24846">
        <v>60239</v>
      </c>
      <c r="E24846" t="str">
        <f>VLOOKUP(C24846,Подписчики!A:C,2,0)</f>
        <v>UTC+2</v>
      </c>
      <c r="F24846">
        <f t="shared" si="778"/>
        <v>1</v>
      </c>
      <c r="G24846">
        <f t="shared" si="779"/>
        <v>16</v>
      </c>
    </row>
    <row r="24847" spans="1:7" x14ac:dyDescent="0.25">
      <c r="A24847">
        <v>77811</v>
      </c>
      <c r="B24847" s="2">
        <v>44332.679799352751</v>
      </c>
      <c r="C24847">
        <v>52518</v>
      </c>
      <c r="D24847">
        <v>251574</v>
      </c>
      <c r="E24847" t="str">
        <f>VLOOKUP(C24847,Подписчики!A:C,2,0)</f>
        <v>UTC+0</v>
      </c>
      <c r="F24847">
        <f t="shared" si="778"/>
        <v>1</v>
      </c>
      <c r="G24847">
        <f t="shared" si="779"/>
        <v>16</v>
      </c>
    </row>
    <row r="24848" spans="1:7" x14ac:dyDescent="0.25">
      <c r="A24848">
        <v>77814</v>
      </c>
      <c r="B24848" s="2">
        <v>44332.680203883494</v>
      </c>
      <c r="C24848">
        <v>19843</v>
      </c>
      <c r="D24848">
        <v>254768</v>
      </c>
      <c r="E24848" t="str">
        <f>VLOOKUP(C24848,Подписчики!A:C,2,0)</f>
        <v>UTC+1</v>
      </c>
      <c r="F24848">
        <f t="shared" si="778"/>
        <v>1</v>
      </c>
      <c r="G24848">
        <f t="shared" si="779"/>
        <v>16</v>
      </c>
    </row>
    <row r="24849" spans="1:7" x14ac:dyDescent="0.25">
      <c r="A24849">
        <v>77815</v>
      </c>
      <c r="B24849" s="2">
        <v>44332.680203883494</v>
      </c>
      <c r="C24849">
        <v>30007</v>
      </c>
      <c r="D24849">
        <v>370651</v>
      </c>
      <c r="E24849" t="str">
        <f>VLOOKUP(C24849,Подписчики!A:C,2,0)</f>
        <v>UTC+1</v>
      </c>
      <c r="F24849">
        <f t="shared" si="778"/>
        <v>1</v>
      </c>
      <c r="G24849">
        <f t="shared" si="779"/>
        <v>16</v>
      </c>
    </row>
    <row r="24850" spans="1:7" x14ac:dyDescent="0.25">
      <c r="A24850">
        <v>77819</v>
      </c>
      <c r="B24850" s="2">
        <v>44332.680203883494</v>
      </c>
      <c r="C24850">
        <v>50951</v>
      </c>
      <c r="D24850">
        <v>114745</v>
      </c>
      <c r="E24850" t="str">
        <f>VLOOKUP(C24850,Подписчики!A:C,2,0)</f>
        <v>UTC+1</v>
      </c>
      <c r="F24850">
        <f t="shared" si="778"/>
        <v>1</v>
      </c>
      <c r="G24850">
        <f t="shared" si="779"/>
        <v>16</v>
      </c>
    </row>
    <row r="24851" spans="1:7" x14ac:dyDescent="0.25">
      <c r="A24851">
        <v>77822</v>
      </c>
      <c r="B24851" s="2">
        <v>44332.680203883494</v>
      </c>
      <c r="C24851">
        <v>180856</v>
      </c>
      <c r="D24851">
        <v>8501</v>
      </c>
      <c r="E24851" t="str">
        <f>VLOOKUP(C24851,Подписчики!A:C,2,0)</f>
        <v>UTC+1</v>
      </c>
      <c r="F24851">
        <f t="shared" si="778"/>
        <v>1</v>
      </c>
      <c r="G24851">
        <f t="shared" si="779"/>
        <v>16</v>
      </c>
    </row>
    <row r="24852" spans="1:7" x14ac:dyDescent="0.25">
      <c r="A24852">
        <v>77826</v>
      </c>
      <c r="B24852" s="2">
        <v>44332.68101294498</v>
      </c>
      <c r="C24852">
        <v>308496</v>
      </c>
      <c r="D24852">
        <v>17862</v>
      </c>
      <c r="E24852" t="str">
        <f>VLOOKUP(C24852,Подписчики!A:C,2,0)</f>
        <v>UTC+3</v>
      </c>
      <c r="F24852">
        <f t="shared" si="778"/>
        <v>1</v>
      </c>
      <c r="G24852">
        <f t="shared" si="779"/>
        <v>16</v>
      </c>
    </row>
    <row r="24853" spans="1:7" x14ac:dyDescent="0.25">
      <c r="A24853">
        <v>77830</v>
      </c>
      <c r="B24853" s="2">
        <v>44332.68101294498</v>
      </c>
      <c r="C24853">
        <v>311002</v>
      </c>
      <c r="D24853">
        <v>172251</v>
      </c>
      <c r="E24853" t="str">
        <f>VLOOKUP(C24853,Подписчики!A:C,2,0)</f>
        <v>UTC+3</v>
      </c>
      <c r="F24853">
        <f t="shared" si="778"/>
        <v>1</v>
      </c>
      <c r="G24853">
        <f t="shared" si="779"/>
        <v>16</v>
      </c>
    </row>
    <row r="24854" spans="1:7" x14ac:dyDescent="0.25">
      <c r="A24854">
        <v>77831</v>
      </c>
      <c r="B24854" s="2">
        <v>44332.681012944988</v>
      </c>
      <c r="C24854">
        <v>225078</v>
      </c>
      <c r="D24854">
        <v>141090</v>
      </c>
      <c r="E24854" t="str">
        <f>VLOOKUP(C24854,Подписчики!A:C,2,0)</f>
        <v>UTC+7</v>
      </c>
      <c r="F24854">
        <f t="shared" si="778"/>
        <v>1</v>
      </c>
      <c r="G24854">
        <f t="shared" si="779"/>
        <v>16</v>
      </c>
    </row>
    <row r="24855" spans="1:7" x14ac:dyDescent="0.25">
      <c r="A24855">
        <v>77833</v>
      </c>
      <c r="B24855" s="2">
        <v>44332.681417475731</v>
      </c>
      <c r="C24855">
        <v>323625</v>
      </c>
      <c r="D24855">
        <v>411922</v>
      </c>
      <c r="E24855" t="str">
        <f>VLOOKUP(C24855,Подписчики!A:C,2,0)</f>
        <v>UTC+4</v>
      </c>
      <c r="F24855">
        <f t="shared" si="778"/>
        <v>1</v>
      </c>
      <c r="G24855">
        <f t="shared" si="779"/>
        <v>16</v>
      </c>
    </row>
    <row r="24856" spans="1:7" x14ac:dyDescent="0.25">
      <c r="A24856">
        <v>77834</v>
      </c>
      <c r="B24856" s="2">
        <v>44332.681822006474</v>
      </c>
      <c r="C24856">
        <v>280731</v>
      </c>
      <c r="D24856">
        <v>16861</v>
      </c>
      <c r="E24856" t="str">
        <f>VLOOKUP(C24856,Подписчики!A:C,2,0)</f>
        <v>UTC+1</v>
      </c>
      <c r="F24856">
        <f t="shared" si="778"/>
        <v>1</v>
      </c>
      <c r="G24856">
        <f t="shared" si="779"/>
        <v>16</v>
      </c>
    </row>
    <row r="24857" spans="1:7" x14ac:dyDescent="0.25">
      <c r="A24857">
        <v>77835</v>
      </c>
      <c r="B24857" s="2">
        <v>44332.681997131258</v>
      </c>
      <c r="C24857">
        <v>208567</v>
      </c>
      <c r="D24857">
        <v>411922</v>
      </c>
      <c r="E24857" t="str">
        <f>VLOOKUP(C24857,Подписчики!A:C,2,0)</f>
        <v>UTC+1</v>
      </c>
      <c r="F24857">
        <f t="shared" si="778"/>
        <v>1</v>
      </c>
      <c r="G24857">
        <f t="shared" si="779"/>
        <v>16</v>
      </c>
    </row>
    <row r="24858" spans="1:7" x14ac:dyDescent="0.25">
      <c r="A24858">
        <v>77837</v>
      </c>
      <c r="B24858" s="2">
        <v>44332.682226537218</v>
      </c>
      <c r="C24858">
        <v>309839</v>
      </c>
      <c r="D24858">
        <v>228405</v>
      </c>
      <c r="E24858" t="str">
        <f>VLOOKUP(C24858,Подписчики!A:C,2,0)</f>
        <v>UTC+2</v>
      </c>
      <c r="F24858">
        <f t="shared" si="778"/>
        <v>1</v>
      </c>
      <c r="G24858">
        <f t="shared" si="779"/>
        <v>16</v>
      </c>
    </row>
    <row r="24859" spans="1:7" x14ac:dyDescent="0.25">
      <c r="A24859">
        <v>77842</v>
      </c>
      <c r="B24859" s="2">
        <v>44332.682271797843</v>
      </c>
      <c r="C24859">
        <v>184623</v>
      </c>
      <c r="D24859">
        <v>133619</v>
      </c>
      <c r="E24859" t="str">
        <f>VLOOKUP(C24859,Подписчики!A:C,2,0)</f>
        <v>UTC+1</v>
      </c>
      <c r="F24859">
        <f t="shared" si="778"/>
        <v>1</v>
      </c>
      <c r="G24859">
        <f t="shared" si="779"/>
        <v>16</v>
      </c>
    </row>
    <row r="24860" spans="1:7" x14ac:dyDescent="0.25">
      <c r="A24860">
        <v>77847</v>
      </c>
      <c r="B24860" s="2">
        <v>44332.683035598704</v>
      </c>
      <c r="C24860">
        <v>40653</v>
      </c>
      <c r="D24860">
        <v>114865</v>
      </c>
      <c r="E24860" t="str">
        <f>VLOOKUP(C24860,Подписчики!A:C,2,0)</f>
        <v>UTC+0</v>
      </c>
      <c r="F24860">
        <f t="shared" si="778"/>
        <v>1</v>
      </c>
      <c r="G24860">
        <f t="shared" si="779"/>
        <v>16</v>
      </c>
    </row>
    <row r="24861" spans="1:7" x14ac:dyDescent="0.25">
      <c r="A24861">
        <v>77848</v>
      </c>
      <c r="B24861" s="2">
        <v>44332.683035598704</v>
      </c>
      <c r="C24861">
        <v>83128</v>
      </c>
      <c r="D24861">
        <v>152631</v>
      </c>
      <c r="E24861" t="str">
        <f>VLOOKUP(C24861,Подписчики!A:C,2,0)</f>
        <v>UTC+0</v>
      </c>
      <c r="F24861">
        <f t="shared" si="778"/>
        <v>1</v>
      </c>
      <c r="G24861">
        <f t="shared" si="779"/>
        <v>16</v>
      </c>
    </row>
    <row r="24862" spans="1:7" x14ac:dyDescent="0.25">
      <c r="A24862">
        <v>77853</v>
      </c>
      <c r="B24862" s="2">
        <v>44332.683035598704</v>
      </c>
      <c r="C24862">
        <v>133047</v>
      </c>
      <c r="D24862">
        <v>442025</v>
      </c>
      <c r="E24862" t="str">
        <f>VLOOKUP(C24862,Подписчики!A:C,2,0)</f>
        <v>UTC+0</v>
      </c>
      <c r="F24862">
        <f t="shared" si="778"/>
        <v>1</v>
      </c>
      <c r="G24862">
        <f t="shared" si="779"/>
        <v>16</v>
      </c>
    </row>
    <row r="24863" spans="1:7" x14ac:dyDescent="0.25">
      <c r="A24863">
        <v>77857</v>
      </c>
      <c r="B24863" s="2">
        <v>44332.683035598704</v>
      </c>
      <c r="C24863">
        <v>266436</v>
      </c>
      <c r="D24863">
        <v>122902</v>
      </c>
      <c r="E24863" t="str">
        <f>VLOOKUP(C24863,Подписчики!A:C,2,0)</f>
        <v>UTC+0</v>
      </c>
      <c r="F24863">
        <f t="shared" si="778"/>
        <v>1</v>
      </c>
      <c r="G24863">
        <f t="shared" si="779"/>
        <v>16</v>
      </c>
    </row>
    <row r="24864" spans="1:7" x14ac:dyDescent="0.25">
      <c r="A24864">
        <v>77862</v>
      </c>
      <c r="B24864" s="2">
        <v>44332.683440129455</v>
      </c>
      <c r="C24864">
        <v>163710</v>
      </c>
      <c r="D24864">
        <v>411922</v>
      </c>
      <c r="E24864" t="str">
        <f>VLOOKUP(C24864,Подписчики!A:C,2,0)</f>
        <v>UTC+1</v>
      </c>
      <c r="F24864">
        <f t="shared" si="778"/>
        <v>1</v>
      </c>
      <c r="G24864">
        <f t="shared" si="779"/>
        <v>16</v>
      </c>
    </row>
    <row r="24865" spans="1:7" x14ac:dyDescent="0.25">
      <c r="A24865">
        <v>77864</v>
      </c>
      <c r="B24865" s="2">
        <v>44332.683440129455</v>
      </c>
      <c r="C24865">
        <v>327887</v>
      </c>
      <c r="D24865">
        <v>154256</v>
      </c>
      <c r="E24865" t="str">
        <f>VLOOKUP(C24865,Подписчики!A:C,2,0)</f>
        <v>UTC+1</v>
      </c>
      <c r="F24865">
        <f t="shared" si="778"/>
        <v>1</v>
      </c>
      <c r="G24865">
        <f t="shared" si="779"/>
        <v>16</v>
      </c>
    </row>
    <row r="24866" spans="1:7" x14ac:dyDescent="0.25">
      <c r="A24866">
        <v>77865</v>
      </c>
      <c r="B24866" s="2">
        <v>44332.683440129455</v>
      </c>
      <c r="C24866">
        <v>333251</v>
      </c>
      <c r="D24866">
        <v>331056</v>
      </c>
      <c r="E24866" t="str">
        <f>VLOOKUP(C24866,Подписчики!A:C,2,0)</f>
        <v>UTC+1</v>
      </c>
      <c r="F24866">
        <f t="shared" si="778"/>
        <v>1</v>
      </c>
      <c r="G24866">
        <f t="shared" si="779"/>
        <v>16</v>
      </c>
    </row>
    <row r="24867" spans="1:7" x14ac:dyDescent="0.25">
      <c r="A24867">
        <v>77870</v>
      </c>
      <c r="B24867" s="2">
        <v>44332.683584093749</v>
      </c>
      <c r="C24867">
        <v>222499</v>
      </c>
      <c r="D24867">
        <v>301748</v>
      </c>
      <c r="E24867" t="str">
        <f>VLOOKUP(C24867,Подписчики!A:C,2,0)</f>
        <v>UTC+0</v>
      </c>
      <c r="F24867">
        <f t="shared" si="778"/>
        <v>1</v>
      </c>
      <c r="G24867">
        <f t="shared" si="779"/>
        <v>16</v>
      </c>
    </row>
    <row r="24868" spans="1:7" x14ac:dyDescent="0.25">
      <c r="A24868">
        <v>77873</v>
      </c>
      <c r="B24868" s="2">
        <v>44332.684249190941</v>
      </c>
      <c r="C24868">
        <v>270576</v>
      </c>
      <c r="D24868">
        <v>339123</v>
      </c>
      <c r="E24868" t="str">
        <f>VLOOKUP(C24868,Подписчики!A:C,2,0)</f>
        <v>UTC+7</v>
      </c>
      <c r="F24868">
        <f t="shared" si="778"/>
        <v>1</v>
      </c>
      <c r="G24868">
        <f t="shared" si="779"/>
        <v>16</v>
      </c>
    </row>
    <row r="24869" spans="1:7" x14ac:dyDescent="0.25">
      <c r="A24869">
        <v>77876</v>
      </c>
      <c r="B24869" s="2">
        <v>44332.684653721684</v>
      </c>
      <c r="C24869">
        <v>60723</v>
      </c>
      <c r="D24869">
        <v>394154</v>
      </c>
      <c r="E24869" t="str">
        <f>VLOOKUP(C24869,Подписчики!A:C,2,0)</f>
        <v>UTC+0</v>
      </c>
      <c r="F24869">
        <f t="shared" si="778"/>
        <v>1</v>
      </c>
      <c r="G24869">
        <f t="shared" si="779"/>
        <v>16</v>
      </c>
    </row>
    <row r="24870" spans="1:7" x14ac:dyDescent="0.25">
      <c r="A24870">
        <v>77877</v>
      </c>
      <c r="B24870" s="2">
        <v>44332.684653721684</v>
      </c>
      <c r="C24870">
        <v>181288</v>
      </c>
      <c r="D24870">
        <v>325852</v>
      </c>
      <c r="E24870" t="str">
        <f>VLOOKUP(C24870,Подписчики!A:C,2,0)</f>
        <v>UTC+4</v>
      </c>
      <c r="F24870">
        <f t="shared" si="778"/>
        <v>1</v>
      </c>
      <c r="G24870">
        <f t="shared" si="779"/>
        <v>16</v>
      </c>
    </row>
    <row r="24871" spans="1:7" x14ac:dyDescent="0.25">
      <c r="A24871">
        <v>77879</v>
      </c>
      <c r="B24871" s="2">
        <v>44332.685058252428</v>
      </c>
      <c r="C24871">
        <v>94995</v>
      </c>
      <c r="D24871">
        <v>250679</v>
      </c>
      <c r="E24871" t="str">
        <f>VLOOKUP(C24871,Подписчики!A:C,2,0)</f>
        <v>UTC+1</v>
      </c>
      <c r="F24871">
        <f t="shared" si="778"/>
        <v>1</v>
      </c>
      <c r="G24871">
        <f t="shared" si="779"/>
        <v>16</v>
      </c>
    </row>
    <row r="24872" spans="1:7" x14ac:dyDescent="0.25">
      <c r="A24872">
        <v>77880</v>
      </c>
      <c r="B24872" s="2">
        <v>44332.685462783171</v>
      </c>
      <c r="C24872">
        <v>313491</v>
      </c>
      <c r="D24872">
        <v>213133</v>
      </c>
      <c r="E24872" t="str">
        <f>VLOOKUP(C24872,Подписчики!A:C,2,0)</f>
        <v>UTC+2</v>
      </c>
      <c r="F24872">
        <f t="shared" si="778"/>
        <v>1</v>
      </c>
      <c r="G24872">
        <f t="shared" si="779"/>
        <v>16</v>
      </c>
    </row>
    <row r="24873" spans="1:7" x14ac:dyDescent="0.25">
      <c r="A24873">
        <v>77884</v>
      </c>
      <c r="B24873" s="2">
        <v>44332.685867313921</v>
      </c>
      <c r="C24873">
        <v>287942</v>
      </c>
      <c r="D24873">
        <v>21760</v>
      </c>
      <c r="E24873" t="str">
        <f>VLOOKUP(C24873,Подписчики!A:C,2,0)</f>
        <v>UTC+7</v>
      </c>
      <c r="F24873">
        <f t="shared" si="778"/>
        <v>1</v>
      </c>
      <c r="G24873">
        <f t="shared" si="779"/>
        <v>16</v>
      </c>
    </row>
    <row r="24874" spans="1:7" x14ac:dyDescent="0.25">
      <c r="A24874">
        <v>77887</v>
      </c>
      <c r="B24874" s="2">
        <v>44332.68614764855</v>
      </c>
      <c r="C24874">
        <v>327592</v>
      </c>
      <c r="D24874">
        <v>472330</v>
      </c>
      <c r="E24874" t="str">
        <f>VLOOKUP(C24874,Подписчики!A:C,2,0)</f>
        <v>UTC+2</v>
      </c>
      <c r="F24874">
        <f t="shared" si="778"/>
        <v>1</v>
      </c>
      <c r="G24874">
        <f t="shared" si="779"/>
        <v>16</v>
      </c>
    </row>
    <row r="24875" spans="1:7" x14ac:dyDescent="0.25">
      <c r="A24875">
        <v>77888</v>
      </c>
      <c r="B24875" s="2">
        <v>44332.686676375408</v>
      </c>
      <c r="C24875">
        <v>267568</v>
      </c>
      <c r="D24875">
        <v>455878</v>
      </c>
      <c r="E24875" t="str">
        <f>VLOOKUP(C24875,Подписчики!A:C,2,0)</f>
        <v>UTC+1</v>
      </c>
      <c r="F24875">
        <f t="shared" si="778"/>
        <v>1</v>
      </c>
      <c r="G24875">
        <f t="shared" si="779"/>
        <v>16</v>
      </c>
    </row>
    <row r="24876" spans="1:7" x14ac:dyDescent="0.25">
      <c r="A24876">
        <v>77893</v>
      </c>
      <c r="B24876" s="2">
        <v>44332.687889967638</v>
      </c>
      <c r="C24876">
        <v>50638</v>
      </c>
      <c r="D24876">
        <v>297015</v>
      </c>
      <c r="E24876" t="str">
        <f>VLOOKUP(C24876,Подписчики!A:C,2,0)</f>
        <v>UTC+0</v>
      </c>
      <c r="F24876">
        <f t="shared" si="778"/>
        <v>1</v>
      </c>
      <c r="G24876">
        <f t="shared" si="779"/>
        <v>16</v>
      </c>
    </row>
    <row r="24877" spans="1:7" x14ac:dyDescent="0.25">
      <c r="A24877">
        <v>77895</v>
      </c>
      <c r="B24877" s="2">
        <v>44332.688294498381</v>
      </c>
      <c r="C24877">
        <v>4240</v>
      </c>
      <c r="D24877">
        <v>154256</v>
      </c>
      <c r="E24877" t="str">
        <f>VLOOKUP(C24877,Подписчики!A:C,2,0)</f>
        <v>UTC+1</v>
      </c>
      <c r="F24877">
        <f t="shared" si="778"/>
        <v>1</v>
      </c>
      <c r="G24877">
        <f t="shared" si="779"/>
        <v>16</v>
      </c>
    </row>
    <row r="24878" spans="1:7" x14ac:dyDescent="0.25">
      <c r="A24878">
        <v>77900</v>
      </c>
      <c r="B24878" s="2">
        <v>44332.688294498381</v>
      </c>
      <c r="C24878">
        <v>83457</v>
      </c>
      <c r="D24878">
        <v>72374</v>
      </c>
      <c r="E24878" t="str">
        <f>VLOOKUP(C24878,Подписчики!A:C,2,0)</f>
        <v>UTC+1</v>
      </c>
      <c r="F24878">
        <f t="shared" si="778"/>
        <v>1</v>
      </c>
      <c r="G24878">
        <f t="shared" si="779"/>
        <v>16</v>
      </c>
    </row>
    <row r="24879" spans="1:7" x14ac:dyDescent="0.25">
      <c r="A24879">
        <v>77904</v>
      </c>
      <c r="B24879" s="2">
        <v>44332.688294498381</v>
      </c>
      <c r="C24879">
        <v>330514</v>
      </c>
      <c r="D24879">
        <v>439981</v>
      </c>
      <c r="E24879" t="str">
        <f>VLOOKUP(C24879,Подписчики!A:C,2,0)</f>
        <v>UTC+1</v>
      </c>
      <c r="F24879">
        <f t="shared" si="778"/>
        <v>1</v>
      </c>
      <c r="G24879">
        <f t="shared" si="779"/>
        <v>16</v>
      </c>
    </row>
    <row r="24880" spans="1:7" x14ac:dyDescent="0.25">
      <c r="A24880">
        <v>77906</v>
      </c>
      <c r="B24880" s="2">
        <v>44332.688699029124</v>
      </c>
      <c r="C24880">
        <v>238569</v>
      </c>
      <c r="D24880">
        <v>230507</v>
      </c>
      <c r="E24880" t="str">
        <f>VLOOKUP(C24880,Подписчики!A:C,2,0)</f>
        <v>UTC+6</v>
      </c>
      <c r="F24880">
        <f t="shared" si="778"/>
        <v>1</v>
      </c>
      <c r="G24880">
        <f t="shared" si="779"/>
        <v>16</v>
      </c>
    </row>
    <row r="24881" spans="1:7" x14ac:dyDescent="0.25">
      <c r="A24881">
        <v>77910</v>
      </c>
      <c r="B24881" s="2">
        <v>44332.688999999998</v>
      </c>
      <c r="C24881">
        <v>109920</v>
      </c>
      <c r="D24881">
        <v>111368</v>
      </c>
      <c r="E24881" t="str">
        <f>VLOOKUP(C24881,Подписчики!A:C,2,0)</f>
        <v>UTC+3</v>
      </c>
      <c r="F24881">
        <f t="shared" si="778"/>
        <v>1</v>
      </c>
      <c r="G24881">
        <f t="shared" si="779"/>
        <v>16</v>
      </c>
    </row>
    <row r="24882" spans="1:7" x14ac:dyDescent="0.25">
      <c r="A24882">
        <v>77911</v>
      </c>
      <c r="B24882" s="2">
        <v>44332.689508090618</v>
      </c>
      <c r="C24882">
        <v>331965</v>
      </c>
      <c r="D24882">
        <v>347393</v>
      </c>
      <c r="E24882" t="str">
        <f>VLOOKUP(C24882,Подписчики!A:C,2,0)</f>
        <v>UTC+0</v>
      </c>
      <c r="F24882">
        <f t="shared" si="778"/>
        <v>1</v>
      </c>
      <c r="G24882">
        <f t="shared" si="779"/>
        <v>16</v>
      </c>
    </row>
    <row r="24883" spans="1:7" x14ac:dyDescent="0.25">
      <c r="A24883">
        <v>77912</v>
      </c>
      <c r="B24883" s="2">
        <v>44332.689912621361</v>
      </c>
      <c r="C24883">
        <v>97945</v>
      </c>
      <c r="D24883">
        <v>182984</v>
      </c>
      <c r="E24883" t="str">
        <f>VLOOKUP(C24883,Подписчики!A:C,2,0)</f>
        <v>UTC+1</v>
      </c>
      <c r="F24883">
        <f t="shared" si="778"/>
        <v>1</v>
      </c>
      <c r="G24883">
        <f t="shared" si="779"/>
        <v>16</v>
      </c>
    </row>
    <row r="24884" spans="1:7" x14ac:dyDescent="0.25">
      <c r="A24884">
        <v>77916</v>
      </c>
      <c r="B24884" s="2">
        <v>44332.690317152104</v>
      </c>
      <c r="C24884">
        <v>72062</v>
      </c>
      <c r="D24884">
        <v>346746</v>
      </c>
      <c r="E24884" t="str">
        <f>VLOOKUP(C24884,Подписчики!A:C,2,0)</f>
        <v>UTC+2</v>
      </c>
      <c r="F24884">
        <f t="shared" si="778"/>
        <v>1</v>
      </c>
      <c r="G24884">
        <f t="shared" si="779"/>
        <v>16</v>
      </c>
    </row>
    <row r="24885" spans="1:7" x14ac:dyDescent="0.25">
      <c r="A24885">
        <v>77918</v>
      </c>
      <c r="B24885" s="2">
        <v>44332.690317152104</v>
      </c>
      <c r="C24885">
        <v>285779</v>
      </c>
      <c r="D24885">
        <v>202865</v>
      </c>
      <c r="E24885" t="str">
        <f>VLOOKUP(C24885,Подписчики!A:C,2,0)</f>
        <v>UTC+2</v>
      </c>
      <c r="F24885">
        <f t="shared" si="778"/>
        <v>1</v>
      </c>
      <c r="G24885">
        <f t="shared" si="779"/>
        <v>16</v>
      </c>
    </row>
    <row r="24886" spans="1:7" x14ac:dyDescent="0.25">
      <c r="A24886">
        <v>77920</v>
      </c>
      <c r="B24886" s="2">
        <v>44332.691126213591</v>
      </c>
      <c r="C24886">
        <v>184462</v>
      </c>
      <c r="D24886">
        <v>100218</v>
      </c>
      <c r="E24886" t="str">
        <f>VLOOKUP(C24886,Подписчики!A:C,2,0)</f>
        <v>UTC+0</v>
      </c>
      <c r="F24886">
        <f t="shared" si="778"/>
        <v>1</v>
      </c>
      <c r="G24886">
        <f t="shared" si="779"/>
        <v>16</v>
      </c>
    </row>
    <row r="24887" spans="1:7" x14ac:dyDescent="0.25">
      <c r="A24887">
        <v>77923</v>
      </c>
      <c r="B24887" s="2">
        <v>44332.691530744341</v>
      </c>
      <c r="C24887">
        <v>82456</v>
      </c>
      <c r="D24887">
        <v>219046</v>
      </c>
      <c r="E24887" t="str">
        <f>VLOOKUP(C24887,Подписчики!A:C,2,0)</f>
        <v>UTC+1</v>
      </c>
      <c r="F24887">
        <f t="shared" si="778"/>
        <v>1</v>
      </c>
      <c r="G24887">
        <f t="shared" si="779"/>
        <v>16</v>
      </c>
    </row>
    <row r="24888" spans="1:7" x14ac:dyDescent="0.25">
      <c r="A24888">
        <v>77924</v>
      </c>
      <c r="B24888" s="2">
        <v>44332.691530744341</v>
      </c>
      <c r="C24888">
        <v>185595</v>
      </c>
      <c r="D24888">
        <v>111368</v>
      </c>
      <c r="E24888" t="str">
        <f>VLOOKUP(C24888,Подписчики!A:C,2,0)</f>
        <v>UTC+1</v>
      </c>
      <c r="F24888">
        <f t="shared" si="778"/>
        <v>1</v>
      </c>
      <c r="G24888">
        <f t="shared" si="779"/>
        <v>16</v>
      </c>
    </row>
    <row r="24889" spans="1:7" x14ac:dyDescent="0.25">
      <c r="A24889">
        <v>77927</v>
      </c>
      <c r="B24889" s="2">
        <v>44332.691530744341</v>
      </c>
      <c r="C24889">
        <v>277848</v>
      </c>
      <c r="D24889">
        <v>347393</v>
      </c>
      <c r="E24889" t="str">
        <f>VLOOKUP(C24889,Подписчики!A:C,2,0)</f>
        <v>UTC+1</v>
      </c>
      <c r="F24889">
        <f t="shared" si="778"/>
        <v>1</v>
      </c>
      <c r="G24889">
        <f t="shared" si="779"/>
        <v>16</v>
      </c>
    </row>
    <row r="24890" spans="1:7" x14ac:dyDescent="0.25">
      <c r="A24890">
        <v>77929</v>
      </c>
      <c r="B24890" s="2">
        <v>44332.691935275077</v>
      </c>
      <c r="C24890">
        <v>290172</v>
      </c>
      <c r="D24890">
        <v>409083</v>
      </c>
      <c r="E24890" t="str">
        <f>VLOOKUP(C24890,Подписчики!A:C,2,0)</f>
        <v>UTC+2</v>
      </c>
      <c r="F24890">
        <f t="shared" si="778"/>
        <v>1</v>
      </c>
      <c r="G24890">
        <f t="shared" si="779"/>
        <v>16</v>
      </c>
    </row>
    <row r="24891" spans="1:7" x14ac:dyDescent="0.25">
      <c r="A24891">
        <v>77930</v>
      </c>
      <c r="B24891" s="2">
        <v>44332.692339805828</v>
      </c>
      <c r="C24891">
        <v>25813</v>
      </c>
      <c r="D24891">
        <v>347393</v>
      </c>
      <c r="E24891" t="str">
        <f>VLOOKUP(C24891,Подписчики!A:C,2,0)</f>
        <v>UTC+3</v>
      </c>
      <c r="F24891">
        <f t="shared" si="778"/>
        <v>1</v>
      </c>
      <c r="G24891">
        <f t="shared" si="779"/>
        <v>16</v>
      </c>
    </row>
    <row r="24892" spans="1:7" x14ac:dyDescent="0.25">
      <c r="A24892">
        <v>77934</v>
      </c>
      <c r="B24892" s="2">
        <v>44332.692339805828</v>
      </c>
      <c r="C24892">
        <v>38887</v>
      </c>
      <c r="D24892">
        <v>351192</v>
      </c>
      <c r="E24892" t="str">
        <f>VLOOKUP(C24892,Подписчики!A:C,2,0)</f>
        <v>UTC+3</v>
      </c>
      <c r="F24892">
        <f t="shared" si="778"/>
        <v>1</v>
      </c>
      <c r="G24892">
        <f t="shared" si="779"/>
        <v>16</v>
      </c>
    </row>
    <row r="24893" spans="1:7" x14ac:dyDescent="0.25">
      <c r="A24893">
        <v>77938</v>
      </c>
      <c r="B24893" s="2">
        <v>44332.692339805828</v>
      </c>
      <c r="C24893">
        <v>251166</v>
      </c>
      <c r="D24893">
        <v>198146</v>
      </c>
      <c r="E24893" t="str">
        <f>VLOOKUP(C24893,Подписчики!A:C,2,0)</f>
        <v>UTC+3</v>
      </c>
      <c r="F24893">
        <f t="shared" si="778"/>
        <v>1</v>
      </c>
      <c r="G24893">
        <f t="shared" si="779"/>
        <v>16</v>
      </c>
    </row>
    <row r="24894" spans="1:7" x14ac:dyDescent="0.25">
      <c r="A24894">
        <v>77941</v>
      </c>
      <c r="B24894" s="2">
        <v>44332.692495498522</v>
      </c>
      <c r="C24894">
        <v>117653</v>
      </c>
      <c r="D24894">
        <v>380527</v>
      </c>
      <c r="E24894" t="str">
        <f>VLOOKUP(C24894,Подписчики!A:C,2,0)</f>
        <v>UTC+6</v>
      </c>
      <c r="F24894">
        <f t="shared" si="778"/>
        <v>1</v>
      </c>
      <c r="G24894">
        <f t="shared" si="779"/>
        <v>16</v>
      </c>
    </row>
    <row r="24895" spans="1:7" x14ac:dyDescent="0.25">
      <c r="A24895">
        <v>77942</v>
      </c>
      <c r="B24895" s="2">
        <v>44332.69316690573</v>
      </c>
      <c r="C24895">
        <v>302969</v>
      </c>
      <c r="D24895">
        <v>250115</v>
      </c>
      <c r="E24895" t="str">
        <f>VLOOKUP(C24895,Подписчики!A:C,2,0)</f>
        <v>UTC+1</v>
      </c>
      <c r="F24895">
        <f t="shared" si="778"/>
        <v>1</v>
      </c>
      <c r="G24895">
        <f t="shared" si="779"/>
        <v>16</v>
      </c>
    </row>
    <row r="24896" spans="1:7" x14ac:dyDescent="0.25">
      <c r="A24896">
        <v>77945</v>
      </c>
      <c r="B24896" s="2">
        <v>44332.694766990295</v>
      </c>
      <c r="C24896">
        <v>334179</v>
      </c>
      <c r="D24896">
        <v>318314</v>
      </c>
      <c r="E24896" t="str">
        <f>VLOOKUP(C24896,Подписчики!A:C,2,0)</f>
        <v>UTC+1</v>
      </c>
      <c r="F24896">
        <f t="shared" si="778"/>
        <v>1</v>
      </c>
      <c r="G24896">
        <f t="shared" si="779"/>
        <v>16</v>
      </c>
    </row>
    <row r="24897" spans="1:7" x14ac:dyDescent="0.25">
      <c r="A24897">
        <v>77950</v>
      </c>
      <c r="B24897" s="2">
        <v>44332.695</v>
      </c>
      <c r="C24897">
        <v>89155</v>
      </c>
      <c r="D24897">
        <v>158978</v>
      </c>
      <c r="E24897" t="str">
        <f>VLOOKUP(C24897,Подписчики!A:C,2,0)</f>
        <v>UTC+3</v>
      </c>
      <c r="F24897">
        <f t="shared" si="778"/>
        <v>1</v>
      </c>
      <c r="G24897">
        <f t="shared" si="779"/>
        <v>16</v>
      </c>
    </row>
    <row r="24898" spans="1:7" x14ac:dyDescent="0.25">
      <c r="A24898">
        <v>77955</v>
      </c>
      <c r="B24898" s="2">
        <v>44332.695171521031</v>
      </c>
      <c r="C24898">
        <v>271482</v>
      </c>
      <c r="D24898">
        <v>208723</v>
      </c>
      <c r="E24898" t="str">
        <f>VLOOKUP(C24898,Подписчики!A:C,2,0)</f>
        <v>UTC+2</v>
      </c>
      <c r="F24898">
        <f t="shared" si="778"/>
        <v>1</v>
      </c>
      <c r="G24898">
        <f t="shared" si="779"/>
        <v>16</v>
      </c>
    </row>
    <row r="24899" spans="1:7" x14ac:dyDescent="0.25">
      <c r="A24899">
        <v>77958</v>
      </c>
      <c r="B24899" s="2">
        <v>44332.695171521031</v>
      </c>
      <c r="C24899">
        <v>338338</v>
      </c>
      <c r="D24899">
        <v>279105</v>
      </c>
      <c r="E24899" t="str">
        <f>VLOOKUP(C24899,Подписчики!A:C,2,0)</f>
        <v>UTC+2</v>
      </c>
      <c r="F24899">
        <f t="shared" ref="F24899:F24962" si="780">WEEKDAY(B24899)</f>
        <v>1</v>
      </c>
      <c r="G24899">
        <f t="shared" ref="G24899:G24962" si="781">HOUR(B24899)</f>
        <v>16</v>
      </c>
    </row>
    <row r="24900" spans="1:7" x14ac:dyDescent="0.25">
      <c r="A24900">
        <v>77961</v>
      </c>
      <c r="B24900" s="2">
        <v>44332.695980582524</v>
      </c>
      <c r="C24900">
        <v>216684</v>
      </c>
      <c r="D24900">
        <v>347393</v>
      </c>
      <c r="E24900" t="str">
        <f>VLOOKUP(C24900,Подписчики!A:C,2,0)</f>
        <v>UTC+4</v>
      </c>
      <c r="F24900">
        <f t="shared" si="780"/>
        <v>1</v>
      </c>
      <c r="G24900">
        <f t="shared" si="781"/>
        <v>16</v>
      </c>
    </row>
    <row r="24901" spans="1:7" x14ac:dyDescent="0.25">
      <c r="A24901">
        <v>77963</v>
      </c>
      <c r="B24901" s="2">
        <v>44332.695980582524</v>
      </c>
      <c r="C24901">
        <v>234771</v>
      </c>
      <c r="D24901">
        <v>267502</v>
      </c>
      <c r="E24901" t="str">
        <f>VLOOKUP(C24901,Подписчики!A:C,2,0)</f>
        <v>UTC+4</v>
      </c>
      <c r="F24901">
        <f t="shared" si="780"/>
        <v>1</v>
      </c>
      <c r="G24901">
        <f t="shared" si="781"/>
        <v>16</v>
      </c>
    </row>
    <row r="24902" spans="1:7" x14ac:dyDescent="0.25">
      <c r="A24902">
        <v>77966</v>
      </c>
      <c r="B24902" s="2">
        <v>44332.696096682637</v>
      </c>
      <c r="C24902">
        <v>347819</v>
      </c>
      <c r="D24902">
        <v>200862</v>
      </c>
      <c r="E24902" t="str">
        <f>VLOOKUP(C24902,Подписчики!A:C,2,0)</f>
        <v>UTC+2</v>
      </c>
      <c r="F24902">
        <f t="shared" si="780"/>
        <v>1</v>
      </c>
      <c r="G24902">
        <f t="shared" si="781"/>
        <v>16</v>
      </c>
    </row>
    <row r="24903" spans="1:7" x14ac:dyDescent="0.25">
      <c r="A24903">
        <v>77969</v>
      </c>
      <c r="B24903" s="2">
        <v>44332.696385113268</v>
      </c>
      <c r="C24903">
        <v>122622</v>
      </c>
      <c r="D24903">
        <v>182191</v>
      </c>
      <c r="E24903" t="str">
        <f>VLOOKUP(C24903,Подписчики!A:C,2,0)</f>
        <v>UTC+1</v>
      </c>
      <c r="F24903">
        <f t="shared" si="780"/>
        <v>1</v>
      </c>
      <c r="G24903">
        <f t="shared" si="781"/>
        <v>16</v>
      </c>
    </row>
    <row r="24904" spans="1:7" x14ac:dyDescent="0.25">
      <c r="A24904">
        <v>77973</v>
      </c>
      <c r="B24904" s="2">
        <v>44332.696385113268</v>
      </c>
      <c r="C24904">
        <v>262034</v>
      </c>
      <c r="D24904">
        <v>189009</v>
      </c>
      <c r="E24904" t="str">
        <f>VLOOKUP(C24904,Подписчики!A:C,2,0)</f>
        <v>UTC+1</v>
      </c>
      <c r="F24904">
        <f t="shared" si="780"/>
        <v>1</v>
      </c>
      <c r="G24904">
        <f t="shared" si="781"/>
        <v>16</v>
      </c>
    </row>
    <row r="24905" spans="1:7" x14ac:dyDescent="0.25">
      <c r="A24905">
        <v>77977</v>
      </c>
      <c r="B24905" s="2">
        <v>44332.696789644011</v>
      </c>
      <c r="C24905">
        <v>230474</v>
      </c>
      <c r="D24905">
        <v>170007</v>
      </c>
      <c r="E24905" t="str">
        <f>VLOOKUP(C24905,Подписчики!A:C,2,0)</f>
        <v>UTC+2</v>
      </c>
      <c r="F24905">
        <f t="shared" si="780"/>
        <v>1</v>
      </c>
      <c r="G24905">
        <f t="shared" si="781"/>
        <v>16</v>
      </c>
    </row>
    <row r="24906" spans="1:7" x14ac:dyDescent="0.25">
      <c r="A24906">
        <v>77978</v>
      </c>
      <c r="B24906" s="2">
        <v>44332.696829126864</v>
      </c>
      <c r="C24906">
        <v>270782</v>
      </c>
      <c r="D24906">
        <v>349274</v>
      </c>
      <c r="E24906" t="str">
        <f>VLOOKUP(C24906,Подписчики!A:C,2,0)</f>
        <v>UTC+0</v>
      </c>
      <c r="F24906">
        <f t="shared" si="780"/>
        <v>1</v>
      </c>
      <c r="G24906">
        <f t="shared" si="781"/>
        <v>16</v>
      </c>
    </row>
    <row r="24907" spans="1:7" x14ac:dyDescent="0.25">
      <c r="A24907">
        <v>77981</v>
      </c>
      <c r="B24907" s="2">
        <v>44332.698003236248</v>
      </c>
      <c r="C24907">
        <v>106216</v>
      </c>
      <c r="D24907">
        <v>182191</v>
      </c>
      <c r="E24907" t="str">
        <f>VLOOKUP(C24907,Подписчики!A:C,2,0)</f>
        <v>UTC+1</v>
      </c>
      <c r="F24907">
        <f t="shared" si="780"/>
        <v>1</v>
      </c>
      <c r="G24907">
        <f t="shared" si="781"/>
        <v>16</v>
      </c>
    </row>
    <row r="24908" spans="1:7" x14ac:dyDescent="0.25">
      <c r="A24908">
        <v>77984</v>
      </c>
      <c r="B24908" s="2">
        <v>44332.698812297735</v>
      </c>
      <c r="C24908">
        <v>217582</v>
      </c>
      <c r="D24908">
        <v>79957</v>
      </c>
      <c r="E24908" t="str">
        <f>VLOOKUP(C24908,Подписчики!A:C,2,0)</f>
        <v>UTC+3</v>
      </c>
      <c r="F24908">
        <f t="shared" si="780"/>
        <v>1</v>
      </c>
      <c r="G24908">
        <f t="shared" si="781"/>
        <v>16</v>
      </c>
    </row>
    <row r="24909" spans="1:7" x14ac:dyDescent="0.25">
      <c r="A24909">
        <v>77988</v>
      </c>
      <c r="B24909" s="2">
        <v>44332.699216828478</v>
      </c>
      <c r="C24909">
        <v>280938</v>
      </c>
      <c r="D24909">
        <v>87812</v>
      </c>
      <c r="E24909" t="str">
        <f>VLOOKUP(C24909,Подписчики!A:C,2,0)</f>
        <v>UTC+0</v>
      </c>
      <c r="F24909">
        <f t="shared" si="780"/>
        <v>1</v>
      </c>
      <c r="G24909">
        <f t="shared" si="781"/>
        <v>16</v>
      </c>
    </row>
    <row r="24910" spans="1:7" x14ac:dyDescent="0.25">
      <c r="A24910">
        <v>77990</v>
      </c>
      <c r="B24910" s="2">
        <v>44332.699216828478</v>
      </c>
      <c r="C24910">
        <v>289197</v>
      </c>
      <c r="D24910">
        <v>153893</v>
      </c>
      <c r="E24910" t="str">
        <f>VLOOKUP(C24910,Подписчики!A:C,2,0)</f>
        <v>UTC+0</v>
      </c>
      <c r="F24910">
        <f t="shared" si="780"/>
        <v>1</v>
      </c>
      <c r="G24910">
        <f t="shared" si="781"/>
        <v>16</v>
      </c>
    </row>
    <row r="24911" spans="1:7" x14ac:dyDescent="0.25">
      <c r="A24911">
        <v>77992</v>
      </c>
      <c r="B24911" s="2">
        <v>44332.699621359228</v>
      </c>
      <c r="C24911">
        <v>25105</v>
      </c>
      <c r="D24911">
        <v>106813</v>
      </c>
      <c r="E24911" t="str">
        <f>VLOOKUP(C24911,Подписчики!A:C,2,0)</f>
        <v>UTC+1</v>
      </c>
      <c r="F24911">
        <f t="shared" si="780"/>
        <v>1</v>
      </c>
      <c r="G24911">
        <f t="shared" si="781"/>
        <v>16</v>
      </c>
    </row>
    <row r="24912" spans="1:7" x14ac:dyDescent="0.25">
      <c r="A24912">
        <v>77995</v>
      </c>
      <c r="B24912" s="2">
        <v>44332.699621359228</v>
      </c>
      <c r="C24912">
        <v>148270</v>
      </c>
      <c r="D24912">
        <v>158978</v>
      </c>
      <c r="E24912" t="str">
        <f>VLOOKUP(C24912,Подписчики!A:C,2,0)</f>
        <v>UTC+1</v>
      </c>
      <c r="F24912">
        <f t="shared" si="780"/>
        <v>1</v>
      </c>
      <c r="G24912">
        <f t="shared" si="781"/>
        <v>16</v>
      </c>
    </row>
    <row r="24913" spans="1:7" x14ac:dyDescent="0.25">
      <c r="A24913">
        <v>77997</v>
      </c>
      <c r="B24913" s="2">
        <v>44332.700025889964</v>
      </c>
      <c r="C24913">
        <v>173068</v>
      </c>
      <c r="D24913">
        <v>230507</v>
      </c>
      <c r="E24913" t="str">
        <f>VLOOKUP(C24913,Подписчики!A:C,2,0)</f>
        <v>UTC+2</v>
      </c>
      <c r="F24913">
        <f t="shared" si="780"/>
        <v>1</v>
      </c>
      <c r="G24913">
        <f t="shared" si="781"/>
        <v>16</v>
      </c>
    </row>
    <row r="24914" spans="1:7" x14ac:dyDescent="0.25">
      <c r="A24914">
        <v>77998</v>
      </c>
      <c r="B24914" s="2">
        <v>44332.700025889964</v>
      </c>
      <c r="C24914">
        <v>287230</v>
      </c>
      <c r="D24914">
        <v>153893</v>
      </c>
      <c r="E24914" t="str">
        <f>VLOOKUP(C24914,Подписчики!A:C,2,0)</f>
        <v>UTC+2</v>
      </c>
      <c r="F24914">
        <f t="shared" si="780"/>
        <v>1</v>
      </c>
      <c r="G24914">
        <f t="shared" si="781"/>
        <v>16</v>
      </c>
    </row>
    <row r="24915" spans="1:7" x14ac:dyDescent="0.25">
      <c r="A24915">
        <v>78003</v>
      </c>
      <c r="B24915" s="2">
        <v>44332.700333333334</v>
      </c>
      <c r="C24915">
        <v>69056</v>
      </c>
      <c r="D24915">
        <v>250679</v>
      </c>
      <c r="E24915" t="str">
        <f>VLOOKUP(C24915,Подписчики!A:C,2,0)</f>
        <v>UTC+1</v>
      </c>
      <c r="F24915">
        <f t="shared" si="780"/>
        <v>1</v>
      </c>
      <c r="G24915">
        <f t="shared" si="781"/>
        <v>16</v>
      </c>
    </row>
    <row r="24916" spans="1:7" x14ac:dyDescent="0.25">
      <c r="A24916">
        <v>78006</v>
      </c>
      <c r="B24916" s="2">
        <v>44332.700430420715</v>
      </c>
      <c r="C24916">
        <v>171685</v>
      </c>
      <c r="D24916">
        <v>70286</v>
      </c>
      <c r="E24916" t="str">
        <f>VLOOKUP(C24916,Подписчики!A:C,2,0)</f>
        <v>UTC+3</v>
      </c>
      <c r="F24916">
        <f t="shared" si="780"/>
        <v>1</v>
      </c>
      <c r="G24916">
        <f t="shared" si="781"/>
        <v>16</v>
      </c>
    </row>
    <row r="24917" spans="1:7" x14ac:dyDescent="0.25">
      <c r="A24917">
        <v>78010</v>
      </c>
      <c r="B24917" s="2">
        <v>44332.700430420715</v>
      </c>
      <c r="C24917">
        <v>321503</v>
      </c>
      <c r="D24917">
        <v>286694</v>
      </c>
      <c r="E24917" t="str">
        <f>VLOOKUP(C24917,Подписчики!A:C,2,0)</f>
        <v>UTC+3</v>
      </c>
      <c r="F24917">
        <f t="shared" si="780"/>
        <v>1</v>
      </c>
      <c r="G24917">
        <f t="shared" si="781"/>
        <v>16</v>
      </c>
    </row>
    <row r="24918" spans="1:7" x14ac:dyDescent="0.25">
      <c r="A24918">
        <v>78014</v>
      </c>
      <c r="B24918" s="2">
        <v>44332.700834951458</v>
      </c>
      <c r="C24918">
        <v>142962</v>
      </c>
      <c r="D24918">
        <v>13764</v>
      </c>
      <c r="E24918" t="str">
        <f>VLOOKUP(C24918,Подписчики!A:C,2,0)</f>
        <v>UTC+4</v>
      </c>
      <c r="F24918">
        <f t="shared" si="780"/>
        <v>1</v>
      </c>
      <c r="G24918">
        <f t="shared" si="781"/>
        <v>16</v>
      </c>
    </row>
    <row r="24919" spans="1:7" x14ac:dyDescent="0.25">
      <c r="A24919">
        <v>78015</v>
      </c>
      <c r="B24919" s="2">
        <v>44332.701239482201</v>
      </c>
      <c r="C24919">
        <v>9010</v>
      </c>
      <c r="D24919">
        <v>180863</v>
      </c>
      <c r="E24919" t="str">
        <f>VLOOKUP(C24919,Подписчики!A:C,2,0)</f>
        <v>UTC+1</v>
      </c>
      <c r="F24919">
        <f t="shared" si="780"/>
        <v>1</v>
      </c>
      <c r="G24919">
        <f t="shared" si="781"/>
        <v>16</v>
      </c>
    </row>
    <row r="24920" spans="1:7" x14ac:dyDescent="0.25">
      <c r="A24920">
        <v>78018</v>
      </c>
      <c r="B24920" s="2">
        <v>44332.701239482201</v>
      </c>
      <c r="C24920">
        <v>14878</v>
      </c>
      <c r="D24920">
        <v>304722</v>
      </c>
      <c r="E24920" t="str">
        <f>VLOOKUP(C24920,Подписчики!A:C,2,0)</f>
        <v>UTC+1</v>
      </c>
      <c r="F24920">
        <f t="shared" si="780"/>
        <v>1</v>
      </c>
      <c r="G24920">
        <f t="shared" si="781"/>
        <v>16</v>
      </c>
    </row>
    <row r="24921" spans="1:7" x14ac:dyDescent="0.25">
      <c r="A24921">
        <v>78023</v>
      </c>
      <c r="B24921" s="2">
        <v>44332.701644012945</v>
      </c>
      <c r="C24921">
        <v>47527</v>
      </c>
      <c r="D24921">
        <v>88863</v>
      </c>
      <c r="E24921" t="str">
        <f>VLOOKUP(C24921,Подписчики!A:C,2,0)</f>
        <v>UTC+2</v>
      </c>
      <c r="F24921">
        <f t="shared" si="780"/>
        <v>1</v>
      </c>
      <c r="G24921">
        <f t="shared" si="781"/>
        <v>16</v>
      </c>
    </row>
    <row r="24922" spans="1:7" x14ac:dyDescent="0.25">
      <c r="A24922">
        <v>78024</v>
      </c>
      <c r="B24922" s="2">
        <v>44332.701644012945</v>
      </c>
      <c r="C24922">
        <v>264773</v>
      </c>
      <c r="D24922">
        <v>158978</v>
      </c>
      <c r="E24922" t="str">
        <f>VLOOKUP(C24922,Подписчики!A:C,2,0)</f>
        <v>UTC+2</v>
      </c>
      <c r="F24922">
        <f t="shared" si="780"/>
        <v>1</v>
      </c>
      <c r="G24922">
        <f t="shared" si="781"/>
        <v>16</v>
      </c>
    </row>
    <row r="24923" spans="1:7" x14ac:dyDescent="0.25">
      <c r="A24923">
        <v>78025</v>
      </c>
      <c r="B24923" s="2">
        <v>44332.703262135918</v>
      </c>
      <c r="C24923">
        <v>100880</v>
      </c>
      <c r="D24923">
        <v>315199</v>
      </c>
      <c r="E24923" t="str">
        <f>VLOOKUP(C24923,Подписчики!A:C,2,0)</f>
        <v>UTC+2</v>
      </c>
      <c r="F24923">
        <f t="shared" si="780"/>
        <v>1</v>
      </c>
      <c r="G24923">
        <f t="shared" si="781"/>
        <v>16</v>
      </c>
    </row>
    <row r="24924" spans="1:7" x14ac:dyDescent="0.25">
      <c r="A24924">
        <v>78029</v>
      </c>
      <c r="B24924" s="2">
        <v>44332.703262135918</v>
      </c>
      <c r="C24924">
        <v>180857</v>
      </c>
      <c r="D24924">
        <v>473323</v>
      </c>
      <c r="E24924" t="str">
        <f>VLOOKUP(C24924,Подписчики!A:C,2,0)</f>
        <v>UTC+2</v>
      </c>
      <c r="F24924">
        <f t="shared" si="780"/>
        <v>1</v>
      </c>
      <c r="G24924">
        <f t="shared" si="781"/>
        <v>16</v>
      </c>
    </row>
    <row r="24925" spans="1:7" x14ac:dyDescent="0.25">
      <c r="A24925">
        <v>78034</v>
      </c>
      <c r="B24925" s="2">
        <v>44332.703262135918</v>
      </c>
      <c r="C24925">
        <v>300633</v>
      </c>
      <c r="D24925">
        <v>472712</v>
      </c>
      <c r="E24925" t="str">
        <f>VLOOKUP(C24925,Подписчики!A:C,2,0)</f>
        <v>UTC+2</v>
      </c>
      <c r="F24925">
        <f t="shared" si="780"/>
        <v>1</v>
      </c>
      <c r="G24925">
        <f t="shared" si="781"/>
        <v>16</v>
      </c>
    </row>
    <row r="24926" spans="1:7" x14ac:dyDescent="0.25">
      <c r="A24926">
        <v>78035</v>
      </c>
      <c r="B24926" s="2">
        <v>44332.703262135925</v>
      </c>
      <c r="C24926">
        <v>320701</v>
      </c>
      <c r="D24926">
        <v>180863</v>
      </c>
      <c r="E24926" t="str">
        <f>VLOOKUP(C24926,Подписчики!A:C,2,0)</f>
        <v>UTC+6</v>
      </c>
      <c r="F24926">
        <f t="shared" si="780"/>
        <v>1</v>
      </c>
      <c r="G24926">
        <f t="shared" si="781"/>
        <v>16</v>
      </c>
    </row>
    <row r="24927" spans="1:7" x14ac:dyDescent="0.25">
      <c r="A24927">
        <v>78038</v>
      </c>
      <c r="B24927" s="2">
        <v>44332.703390606403</v>
      </c>
      <c r="C24927">
        <v>345251</v>
      </c>
      <c r="D24927">
        <v>5151</v>
      </c>
      <c r="E24927" t="str">
        <f>VLOOKUP(C24927,Подписчики!A:C,2,0)</f>
        <v>UTC+6</v>
      </c>
      <c r="F24927">
        <f t="shared" si="780"/>
        <v>1</v>
      </c>
      <c r="G24927">
        <f t="shared" si="781"/>
        <v>16</v>
      </c>
    </row>
    <row r="24928" spans="1:7" x14ac:dyDescent="0.25">
      <c r="A24928">
        <v>78043</v>
      </c>
      <c r="B24928" s="2">
        <v>44332.703666666668</v>
      </c>
      <c r="C24928">
        <v>183441</v>
      </c>
      <c r="D24928">
        <v>285253</v>
      </c>
      <c r="E24928" t="str">
        <f>VLOOKUP(C24928,Подписчики!A:C,2,0)</f>
        <v>UTC+3</v>
      </c>
      <c r="F24928">
        <f t="shared" si="780"/>
        <v>1</v>
      </c>
      <c r="G24928">
        <f t="shared" si="781"/>
        <v>16</v>
      </c>
    </row>
    <row r="24929" spans="1:7" x14ac:dyDescent="0.25">
      <c r="A24929">
        <v>78045</v>
      </c>
      <c r="B24929" s="2">
        <v>44332.704071197411</v>
      </c>
      <c r="C24929">
        <v>292535</v>
      </c>
      <c r="D24929">
        <v>143750</v>
      </c>
      <c r="E24929" t="str">
        <f>VLOOKUP(C24929,Подписчики!A:C,2,0)</f>
        <v>UTC+0</v>
      </c>
      <c r="F24929">
        <f t="shared" si="780"/>
        <v>1</v>
      </c>
      <c r="G24929">
        <f t="shared" si="781"/>
        <v>16</v>
      </c>
    </row>
    <row r="24930" spans="1:7" x14ac:dyDescent="0.25">
      <c r="A24930">
        <v>78046</v>
      </c>
      <c r="B24930" s="2">
        <v>44332.704153569139</v>
      </c>
      <c r="C24930">
        <v>280447</v>
      </c>
      <c r="D24930">
        <v>118549</v>
      </c>
      <c r="E24930" t="str">
        <f>VLOOKUP(C24930,Подписчики!A:C,2,0)</f>
        <v>UTC+1</v>
      </c>
      <c r="F24930">
        <f t="shared" si="780"/>
        <v>1</v>
      </c>
      <c r="G24930">
        <f t="shared" si="781"/>
        <v>16</v>
      </c>
    </row>
    <row r="24931" spans="1:7" x14ac:dyDescent="0.25">
      <c r="A24931">
        <v>78047</v>
      </c>
      <c r="B24931" s="2">
        <v>44332.704475728155</v>
      </c>
      <c r="C24931">
        <v>53187</v>
      </c>
      <c r="D24931">
        <v>470762</v>
      </c>
      <c r="E24931" t="str">
        <f>VLOOKUP(C24931,Подписчики!A:C,2,0)</f>
        <v>UTC+1</v>
      </c>
      <c r="F24931">
        <f t="shared" si="780"/>
        <v>1</v>
      </c>
      <c r="G24931">
        <f t="shared" si="781"/>
        <v>16</v>
      </c>
    </row>
    <row r="24932" spans="1:7" x14ac:dyDescent="0.25">
      <c r="A24932">
        <v>78049</v>
      </c>
      <c r="B24932" s="2">
        <v>44332.704475728155</v>
      </c>
      <c r="C24932">
        <v>241912</v>
      </c>
      <c r="D24932">
        <v>242428</v>
      </c>
      <c r="E24932" t="str">
        <f>VLOOKUP(C24932,Подписчики!A:C,2,0)</f>
        <v>UTC+1</v>
      </c>
      <c r="F24932">
        <f t="shared" si="780"/>
        <v>1</v>
      </c>
      <c r="G24932">
        <f t="shared" si="781"/>
        <v>16</v>
      </c>
    </row>
    <row r="24933" spans="1:7" x14ac:dyDescent="0.25">
      <c r="A24933">
        <v>78053</v>
      </c>
      <c r="B24933" s="2">
        <v>44332.705284789641</v>
      </c>
      <c r="C24933">
        <v>237229</v>
      </c>
      <c r="D24933">
        <v>230507</v>
      </c>
      <c r="E24933" t="str">
        <f>VLOOKUP(C24933,Подписчики!A:C,2,0)</f>
        <v>UTC+3</v>
      </c>
      <c r="F24933">
        <f t="shared" si="780"/>
        <v>1</v>
      </c>
      <c r="G24933">
        <f t="shared" si="781"/>
        <v>16</v>
      </c>
    </row>
    <row r="24934" spans="1:7" x14ac:dyDescent="0.25">
      <c r="A24934">
        <v>78055</v>
      </c>
      <c r="B24934" s="2">
        <v>44332.705333333339</v>
      </c>
      <c r="C24934">
        <v>4277</v>
      </c>
      <c r="D24934">
        <v>158978</v>
      </c>
      <c r="E24934" t="str">
        <f>VLOOKUP(C24934,Подписчики!A:C,2,0)</f>
        <v>UTC+1</v>
      </c>
      <c r="F24934">
        <f t="shared" si="780"/>
        <v>1</v>
      </c>
      <c r="G24934">
        <f t="shared" si="781"/>
        <v>16</v>
      </c>
    </row>
    <row r="24935" spans="1:7" x14ac:dyDescent="0.25">
      <c r="A24935">
        <v>78059</v>
      </c>
      <c r="B24935" s="2">
        <v>44332.705404828026</v>
      </c>
      <c r="C24935">
        <v>21145</v>
      </c>
      <c r="D24935">
        <v>272503</v>
      </c>
      <c r="E24935" t="str">
        <f>VLOOKUP(C24935,Подписчики!A:C,2,0)</f>
        <v>UTC+2</v>
      </c>
      <c r="F24935">
        <f t="shared" si="780"/>
        <v>1</v>
      </c>
      <c r="G24935">
        <f t="shared" si="781"/>
        <v>16</v>
      </c>
    </row>
    <row r="24936" spans="1:7" x14ac:dyDescent="0.25">
      <c r="A24936">
        <v>78062</v>
      </c>
      <c r="B24936" s="2">
        <v>44332.705689320392</v>
      </c>
      <c r="C24936">
        <v>297246</v>
      </c>
      <c r="D24936">
        <v>134245</v>
      </c>
      <c r="E24936" t="str">
        <f>VLOOKUP(C24936,Подписчики!A:C,2,0)</f>
        <v>UTC+0</v>
      </c>
      <c r="F24936">
        <f t="shared" si="780"/>
        <v>1</v>
      </c>
      <c r="G24936">
        <f t="shared" si="781"/>
        <v>16</v>
      </c>
    </row>
    <row r="24937" spans="1:7" x14ac:dyDescent="0.25">
      <c r="A24937">
        <v>78064</v>
      </c>
      <c r="B24937" s="2">
        <v>44332.706093851135</v>
      </c>
      <c r="C24937">
        <v>113810</v>
      </c>
      <c r="D24937">
        <v>111368</v>
      </c>
      <c r="E24937" t="str">
        <f>VLOOKUP(C24937,Подписчики!A:C,2,0)</f>
        <v>UTC+1</v>
      </c>
      <c r="F24937">
        <f t="shared" si="780"/>
        <v>1</v>
      </c>
      <c r="G24937">
        <f t="shared" si="781"/>
        <v>16</v>
      </c>
    </row>
    <row r="24938" spans="1:7" x14ac:dyDescent="0.25">
      <c r="A24938">
        <v>78069</v>
      </c>
      <c r="B24938" s="2">
        <v>44332.706093851135</v>
      </c>
      <c r="C24938">
        <v>196056</v>
      </c>
      <c r="D24938">
        <v>63666</v>
      </c>
      <c r="E24938" t="str">
        <f>VLOOKUP(C24938,Подписчики!A:C,2,0)</f>
        <v>UTC+1</v>
      </c>
      <c r="F24938">
        <f t="shared" si="780"/>
        <v>1</v>
      </c>
      <c r="G24938">
        <f t="shared" si="781"/>
        <v>16</v>
      </c>
    </row>
    <row r="24939" spans="1:7" x14ac:dyDescent="0.25">
      <c r="A24939">
        <v>78070</v>
      </c>
      <c r="B24939" s="2">
        <v>44332.706498381878</v>
      </c>
      <c r="C24939">
        <v>12363</v>
      </c>
      <c r="D24939">
        <v>118549</v>
      </c>
      <c r="E24939" t="str">
        <f>VLOOKUP(C24939,Подписчики!A:C,2,0)</f>
        <v>UTC+2</v>
      </c>
      <c r="F24939">
        <f t="shared" si="780"/>
        <v>1</v>
      </c>
      <c r="G24939">
        <f t="shared" si="781"/>
        <v>16</v>
      </c>
    </row>
    <row r="24940" spans="1:7" x14ac:dyDescent="0.25">
      <c r="A24940">
        <v>78075</v>
      </c>
      <c r="B24940" s="2">
        <v>44332.706498381878</v>
      </c>
      <c r="C24940">
        <v>338823</v>
      </c>
      <c r="D24940">
        <v>242428</v>
      </c>
      <c r="E24940" t="str">
        <f>VLOOKUP(C24940,Подписчики!A:C,2,0)</f>
        <v>UTC+2</v>
      </c>
      <c r="F24940">
        <f t="shared" si="780"/>
        <v>1</v>
      </c>
      <c r="G24940">
        <f t="shared" si="781"/>
        <v>16</v>
      </c>
    </row>
    <row r="24941" spans="1:7" x14ac:dyDescent="0.25">
      <c r="A24941">
        <v>78079</v>
      </c>
      <c r="B24941" s="2">
        <v>44332.706595049895</v>
      </c>
      <c r="C24941">
        <v>168748</v>
      </c>
      <c r="D24941">
        <v>82901</v>
      </c>
      <c r="E24941" t="str">
        <f>VLOOKUP(C24941,Подписчики!A:C,2,0)</f>
        <v>UTC+1</v>
      </c>
      <c r="F24941">
        <f t="shared" si="780"/>
        <v>1</v>
      </c>
      <c r="G24941">
        <f t="shared" si="781"/>
        <v>16</v>
      </c>
    </row>
    <row r="24942" spans="1:7" x14ac:dyDescent="0.25">
      <c r="A24942">
        <v>78081</v>
      </c>
      <c r="B24942" s="2">
        <v>44332.707296975619</v>
      </c>
      <c r="C24942">
        <v>323831</v>
      </c>
      <c r="D24942">
        <v>472712</v>
      </c>
      <c r="E24942" t="str">
        <f>VLOOKUP(C24942,Подписчики!A:C,2,0)</f>
        <v>UTC+0</v>
      </c>
      <c r="F24942">
        <f t="shared" si="780"/>
        <v>1</v>
      </c>
      <c r="G24942">
        <f t="shared" si="781"/>
        <v>16</v>
      </c>
    </row>
    <row r="24943" spans="1:7" x14ac:dyDescent="0.25">
      <c r="A24943">
        <v>78086</v>
      </c>
      <c r="B24943" s="2">
        <v>44332.707307443365</v>
      </c>
      <c r="C24943">
        <v>90421</v>
      </c>
      <c r="D24943">
        <v>351192</v>
      </c>
      <c r="E24943" t="str">
        <f>VLOOKUP(C24943,Подписчики!A:C,2,0)</f>
        <v>UTC+0</v>
      </c>
      <c r="F24943">
        <f t="shared" si="780"/>
        <v>1</v>
      </c>
      <c r="G24943">
        <f t="shared" si="781"/>
        <v>16</v>
      </c>
    </row>
    <row r="24944" spans="1:7" x14ac:dyDescent="0.25">
      <c r="A24944">
        <v>78090</v>
      </c>
      <c r="B24944" s="2">
        <v>44332.707711974115</v>
      </c>
      <c r="C24944">
        <v>298700</v>
      </c>
      <c r="D24944">
        <v>250679</v>
      </c>
      <c r="E24944" t="str">
        <f>VLOOKUP(C24944,Подписчики!A:C,2,0)</f>
        <v>UTC+1</v>
      </c>
      <c r="F24944">
        <f t="shared" si="780"/>
        <v>1</v>
      </c>
      <c r="G24944">
        <f t="shared" si="781"/>
        <v>16</v>
      </c>
    </row>
    <row r="24945" spans="1:7" x14ac:dyDescent="0.25">
      <c r="A24945">
        <v>78095</v>
      </c>
      <c r="B24945" s="2">
        <v>44332.707711974115</v>
      </c>
      <c r="C24945">
        <v>308277</v>
      </c>
      <c r="D24945">
        <v>327633</v>
      </c>
      <c r="E24945" t="str">
        <f>VLOOKUP(C24945,Подписчики!A:C,2,0)</f>
        <v>UTC+1</v>
      </c>
      <c r="F24945">
        <f t="shared" si="780"/>
        <v>1</v>
      </c>
      <c r="G24945">
        <f t="shared" si="781"/>
        <v>16</v>
      </c>
    </row>
    <row r="24946" spans="1:7" x14ac:dyDescent="0.25">
      <c r="A24946">
        <v>78099</v>
      </c>
      <c r="B24946" s="2">
        <v>44332.708116504851</v>
      </c>
      <c r="C24946">
        <v>148841</v>
      </c>
      <c r="D24946">
        <v>112334</v>
      </c>
      <c r="E24946" t="str">
        <f>VLOOKUP(C24946,Подписчики!A:C,2,0)</f>
        <v>UTC+2</v>
      </c>
      <c r="F24946">
        <f t="shared" si="780"/>
        <v>1</v>
      </c>
      <c r="G24946">
        <f t="shared" si="781"/>
        <v>16</v>
      </c>
    </row>
    <row r="24947" spans="1:7" x14ac:dyDescent="0.25">
      <c r="A24947">
        <v>78102</v>
      </c>
      <c r="B24947" s="2">
        <v>44332.708521035602</v>
      </c>
      <c r="C24947">
        <v>134193</v>
      </c>
      <c r="D24947">
        <v>455346</v>
      </c>
      <c r="E24947" t="str">
        <f>VLOOKUP(C24947,Подписчики!A:C,2,0)</f>
        <v>UTC+7</v>
      </c>
      <c r="F24947">
        <f t="shared" si="780"/>
        <v>1</v>
      </c>
      <c r="G24947">
        <f t="shared" si="781"/>
        <v>17</v>
      </c>
    </row>
    <row r="24948" spans="1:7" x14ac:dyDescent="0.25">
      <c r="A24948">
        <v>78103</v>
      </c>
      <c r="B24948" s="2">
        <v>44332.709330097088</v>
      </c>
      <c r="C24948">
        <v>68142</v>
      </c>
      <c r="D24948">
        <v>165885</v>
      </c>
      <c r="E24948" t="str">
        <f>VLOOKUP(C24948,Подписчики!A:C,2,0)</f>
        <v>UTC+1</v>
      </c>
      <c r="F24948">
        <f t="shared" si="780"/>
        <v>1</v>
      </c>
      <c r="G24948">
        <f t="shared" si="781"/>
        <v>17</v>
      </c>
    </row>
    <row r="24949" spans="1:7" x14ac:dyDescent="0.25">
      <c r="A24949">
        <v>78105</v>
      </c>
      <c r="B24949" s="2">
        <v>44332.709734627831</v>
      </c>
      <c r="C24949">
        <v>318008</v>
      </c>
      <c r="D24949">
        <v>264283</v>
      </c>
      <c r="E24949" t="str">
        <f>VLOOKUP(C24949,Подписчики!A:C,2,0)</f>
        <v>UTC+2</v>
      </c>
      <c r="F24949">
        <f t="shared" si="780"/>
        <v>1</v>
      </c>
      <c r="G24949">
        <f t="shared" si="781"/>
        <v>17</v>
      </c>
    </row>
    <row r="24950" spans="1:7" x14ac:dyDescent="0.25">
      <c r="A24950">
        <v>78108</v>
      </c>
      <c r="B24950" s="2">
        <v>44332.710139158575</v>
      </c>
      <c r="C24950">
        <v>121286</v>
      </c>
      <c r="D24950">
        <v>351192</v>
      </c>
      <c r="E24950" t="str">
        <f>VLOOKUP(C24950,Подписчики!A:C,2,0)</f>
        <v>UTC+3</v>
      </c>
      <c r="F24950">
        <f t="shared" si="780"/>
        <v>1</v>
      </c>
      <c r="G24950">
        <f t="shared" si="781"/>
        <v>17</v>
      </c>
    </row>
    <row r="24951" spans="1:7" x14ac:dyDescent="0.25">
      <c r="A24951">
        <v>78113</v>
      </c>
      <c r="B24951" s="2">
        <v>44332.710139158575</v>
      </c>
      <c r="C24951">
        <v>203828</v>
      </c>
      <c r="D24951">
        <v>351192</v>
      </c>
      <c r="E24951" t="str">
        <f>VLOOKUP(C24951,Подписчики!A:C,2,0)</f>
        <v>UTC+3</v>
      </c>
      <c r="F24951">
        <f t="shared" si="780"/>
        <v>1</v>
      </c>
      <c r="G24951">
        <f t="shared" si="781"/>
        <v>17</v>
      </c>
    </row>
    <row r="24952" spans="1:7" x14ac:dyDescent="0.25">
      <c r="A24952">
        <v>78115</v>
      </c>
      <c r="B24952" s="2">
        <v>44332.710543689318</v>
      </c>
      <c r="C24952">
        <v>260827</v>
      </c>
      <c r="D24952">
        <v>411922</v>
      </c>
      <c r="E24952" t="str">
        <f>VLOOKUP(C24952,Подписчики!A:C,2,0)</f>
        <v>UTC+0</v>
      </c>
      <c r="F24952">
        <f t="shared" si="780"/>
        <v>1</v>
      </c>
      <c r="G24952">
        <f t="shared" si="781"/>
        <v>17</v>
      </c>
    </row>
    <row r="24953" spans="1:7" x14ac:dyDescent="0.25">
      <c r="A24953">
        <v>78120</v>
      </c>
      <c r="B24953" s="2">
        <v>44332.711757281555</v>
      </c>
      <c r="C24953">
        <v>84438</v>
      </c>
      <c r="D24953">
        <v>351192</v>
      </c>
      <c r="E24953" t="str">
        <f>VLOOKUP(C24953,Подписчики!A:C,2,0)</f>
        <v>UTC+3</v>
      </c>
      <c r="F24953">
        <f t="shared" si="780"/>
        <v>1</v>
      </c>
      <c r="G24953">
        <f t="shared" si="781"/>
        <v>17</v>
      </c>
    </row>
    <row r="24954" spans="1:7" x14ac:dyDescent="0.25">
      <c r="A24954">
        <v>78123</v>
      </c>
      <c r="B24954" s="2">
        <v>44332.712566343042</v>
      </c>
      <c r="C24954">
        <v>49051</v>
      </c>
      <c r="D24954">
        <v>24763</v>
      </c>
      <c r="E24954" t="str">
        <f>VLOOKUP(C24954,Подписчики!A:C,2,0)</f>
        <v>UTC+1</v>
      </c>
      <c r="F24954">
        <f t="shared" si="780"/>
        <v>1</v>
      </c>
      <c r="G24954">
        <f t="shared" si="781"/>
        <v>17</v>
      </c>
    </row>
    <row r="24955" spans="1:7" x14ac:dyDescent="0.25">
      <c r="A24955">
        <v>78124</v>
      </c>
      <c r="B24955" s="2">
        <v>44332.712698751791</v>
      </c>
      <c r="C24955">
        <v>243567</v>
      </c>
      <c r="D24955">
        <v>346164</v>
      </c>
      <c r="E24955" t="str">
        <f>VLOOKUP(C24955,Подписчики!A:C,2,0)</f>
        <v>UTC+3</v>
      </c>
      <c r="F24955">
        <f t="shared" si="780"/>
        <v>1</v>
      </c>
      <c r="G24955">
        <f t="shared" si="781"/>
        <v>17</v>
      </c>
    </row>
    <row r="24956" spans="1:7" x14ac:dyDescent="0.25">
      <c r="A24956">
        <v>78129</v>
      </c>
      <c r="B24956" s="2">
        <v>44332.71275978881</v>
      </c>
      <c r="C24956">
        <v>9373</v>
      </c>
      <c r="D24956">
        <v>158978</v>
      </c>
      <c r="E24956" t="str">
        <f>VLOOKUP(C24956,Подписчики!A:C,2,0)</f>
        <v>UTC+1</v>
      </c>
      <c r="F24956">
        <f t="shared" si="780"/>
        <v>1</v>
      </c>
      <c r="G24956">
        <f t="shared" si="781"/>
        <v>17</v>
      </c>
    </row>
    <row r="24957" spans="1:7" x14ac:dyDescent="0.25">
      <c r="A24957">
        <v>78133</v>
      </c>
      <c r="B24957" s="2">
        <v>44332.712970873785</v>
      </c>
      <c r="C24957">
        <v>178420</v>
      </c>
      <c r="D24957">
        <v>470525</v>
      </c>
      <c r="E24957" t="str">
        <f>VLOOKUP(C24957,Подписчики!A:C,2,0)</f>
        <v>UTC+2</v>
      </c>
      <c r="F24957">
        <f t="shared" si="780"/>
        <v>1</v>
      </c>
      <c r="G24957">
        <f t="shared" si="781"/>
        <v>17</v>
      </c>
    </row>
    <row r="24958" spans="1:7" x14ac:dyDescent="0.25">
      <c r="A24958">
        <v>78137</v>
      </c>
      <c r="B24958" s="2">
        <v>44332.713375404528</v>
      </c>
      <c r="C24958">
        <v>122679</v>
      </c>
      <c r="D24958">
        <v>241713</v>
      </c>
      <c r="E24958" t="str">
        <f>VLOOKUP(C24958,Подписчики!A:C,2,0)</f>
        <v>UTC+3</v>
      </c>
      <c r="F24958">
        <f t="shared" si="780"/>
        <v>1</v>
      </c>
      <c r="G24958">
        <f t="shared" si="781"/>
        <v>17</v>
      </c>
    </row>
    <row r="24959" spans="1:7" x14ac:dyDescent="0.25">
      <c r="A24959">
        <v>78142</v>
      </c>
      <c r="B24959" s="2">
        <v>44332.713375404528</v>
      </c>
      <c r="C24959">
        <v>220688</v>
      </c>
      <c r="D24959">
        <v>244574</v>
      </c>
      <c r="E24959" t="str">
        <f>VLOOKUP(C24959,Подписчики!A:C,2,0)</f>
        <v>UTC+3</v>
      </c>
      <c r="F24959">
        <f t="shared" si="780"/>
        <v>1</v>
      </c>
      <c r="G24959">
        <f t="shared" si="781"/>
        <v>17</v>
      </c>
    </row>
    <row r="24960" spans="1:7" x14ac:dyDescent="0.25">
      <c r="A24960">
        <v>78145</v>
      </c>
      <c r="B24960" s="2">
        <v>44332.714184466022</v>
      </c>
      <c r="C24960">
        <v>57180</v>
      </c>
      <c r="D24960">
        <v>388328</v>
      </c>
      <c r="E24960" t="str">
        <f>VLOOKUP(C24960,Подписчики!A:C,2,0)</f>
        <v>UTC+1</v>
      </c>
      <c r="F24960">
        <f t="shared" si="780"/>
        <v>1</v>
      </c>
      <c r="G24960">
        <f t="shared" si="781"/>
        <v>17</v>
      </c>
    </row>
    <row r="24961" spans="1:7" x14ac:dyDescent="0.25">
      <c r="A24961">
        <v>78149</v>
      </c>
      <c r="B24961" s="2">
        <v>44332.714184466022</v>
      </c>
      <c r="C24961">
        <v>59104</v>
      </c>
      <c r="D24961">
        <v>86587</v>
      </c>
      <c r="E24961" t="str">
        <f>VLOOKUP(C24961,Подписчики!A:C,2,0)</f>
        <v>UTC+1</v>
      </c>
      <c r="F24961">
        <f t="shared" si="780"/>
        <v>1</v>
      </c>
      <c r="G24961">
        <f t="shared" si="781"/>
        <v>17</v>
      </c>
    </row>
    <row r="24962" spans="1:7" x14ac:dyDescent="0.25">
      <c r="A24962">
        <v>78151</v>
      </c>
      <c r="B24962" s="2">
        <v>44332.714184466022</v>
      </c>
      <c r="C24962">
        <v>144809</v>
      </c>
      <c r="D24962">
        <v>140573</v>
      </c>
      <c r="E24962" t="str">
        <f>VLOOKUP(C24962,Подписчики!A:C,2,0)</f>
        <v>UTC+1</v>
      </c>
      <c r="F24962">
        <f t="shared" si="780"/>
        <v>1</v>
      </c>
      <c r="G24962">
        <f t="shared" si="781"/>
        <v>17</v>
      </c>
    </row>
    <row r="24963" spans="1:7" x14ac:dyDescent="0.25">
      <c r="A24963">
        <v>78154</v>
      </c>
      <c r="B24963" s="2">
        <v>44332.714184466022</v>
      </c>
      <c r="C24963">
        <v>330091</v>
      </c>
      <c r="D24963">
        <v>301284</v>
      </c>
      <c r="E24963" t="str">
        <f>VLOOKUP(C24963,Подписчики!A:C,2,0)</f>
        <v>UTC+1</v>
      </c>
      <c r="F24963">
        <f t="shared" ref="F24963:F25026" si="782">WEEKDAY(B24963)</f>
        <v>1</v>
      </c>
      <c r="G24963">
        <f t="shared" ref="G24963:G25026" si="783">HOUR(B24963)</f>
        <v>17</v>
      </c>
    </row>
    <row r="24964" spans="1:7" x14ac:dyDescent="0.25">
      <c r="A24964">
        <v>78157</v>
      </c>
      <c r="B24964" s="2">
        <v>44332.714588996758</v>
      </c>
      <c r="C24964">
        <v>24993</v>
      </c>
      <c r="D24964">
        <v>111368</v>
      </c>
      <c r="E24964" t="str">
        <f>VLOOKUP(C24964,Подписчики!A:C,2,0)</f>
        <v>UTC+2</v>
      </c>
      <c r="F24964">
        <f t="shared" si="782"/>
        <v>1</v>
      </c>
      <c r="G24964">
        <f t="shared" si="783"/>
        <v>17</v>
      </c>
    </row>
    <row r="24965" spans="1:7" x14ac:dyDescent="0.25">
      <c r="A24965">
        <v>78160</v>
      </c>
      <c r="B24965" s="2">
        <v>44332.714588996758</v>
      </c>
      <c r="C24965">
        <v>96942</v>
      </c>
      <c r="D24965">
        <v>153893</v>
      </c>
      <c r="E24965" t="str">
        <f>VLOOKUP(C24965,Подписчики!A:C,2,0)</f>
        <v>UTC+2</v>
      </c>
      <c r="F24965">
        <f t="shared" si="782"/>
        <v>1</v>
      </c>
      <c r="G24965">
        <f t="shared" si="783"/>
        <v>17</v>
      </c>
    </row>
    <row r="24966" spans="1:7" x14ac:dyDescent="0.25">
      <c r="A24966">
        <v>78162</v>
      </c>
      <c r="B24966" s="2">
        <v>44332.714588996758</v>
      </c>
      <c r="C24966">
        <v>303219</v>
      </c>
      <c r="D24966">
        <v>250679</v>
      </c>
      <c r="E24966" t="str">
        <f>VLOOKUP(C24966,Подписчики!A:C,2,0)</f>
        <v>UTC+2</v>
      </c>
      <c r="F24966">
        <f t="shared" si="782"/>
        <v>1</v>
      </c>
      <c r="G24966">
        <f t="shared" si="783"/>
        <v>17</v>
      </c>
    </row>
    <row r="24967" spans="1:7" x14ac:dyDescent="0.25">
      <c r="A24967">
        <v>78163</v>
      </c>
      <c r="B24967" s="2">
        <v>44332.714588996758</v>
      </c>
      <c r="C24967">
        <v>319039</v>
      </c>
      <c r="D24967">
        <v>153893</v>
      </c>
      <c r="E24967" t="str">
        <f>VLOOKUP(C24967,Подписчики!A:C,2,0)</f>
        <v>UTC+2</v>
      </c>
      <c r="F24967">
        <f t="shared" si="782"/>
        <v>1</v>
      </c>
      <c r="G24967">
        <f t="shared" si="783"/>
        <v>17</v>
      </c>
    </row>
    <row r="24968" spans="1:7" x14ac:dyDescent="0.25">
      <c r="A24968">
        <v>78167</v>
      </c>
      <c r="B24968" s="2">
        <v>44332.714993527508</v>
      </c>
      <c r="C24968">
        <v>18834</v>
      </c>
      <c r="D24968">
        <v>123413</v>
      </c>
      <c r="E24968" t="str">
        <f>VLOOKUP(C24968,Подписчики!A:C,2,0)</f>
        <v>UTC+3</v>
      </c>
      <c r="F24968">
        <f t="shared" si="782"/>
        <v>1</v>
      </c>
      <c r="G24968">
        <f t="shared" si="783"/>
        <v>17</v>
      </c>
    </row>
    <row r="24969" spans="1:7" x14ac:dyDescent="0.25">
      <c r="A24969">
        <v>78171</v>
      </c>
      <c r="B24969" s="2">
        <v>44332.714993527508</v>
      </c>
      <c r="C24969">
        <v>239287</v>
      </c>
      <c r="D24969">
        <v>452568</v>
      </c>
      <c r="E24969" t="str">
        <f>VLOOKUP(C24969,Подписчики!A:C,2,0)</f>
        <v>UTC+3</v>
      </c>
      <c r="F24969">
        <f t="shared" si="782"/>
        <v>1</v>
      </c>
      <c r="G24969">
        <f t="shared" si="783"/>
        <v>17</v>
      </c>
    </row>
    <row r="24970" spans="1:7" x14ac:dyDescent="0.25">
      <c r="A24970">
        <v>78174</v>
      </c>
      <c r="B24970" s="2">
        <v>44332.714999999997</v>
      </c>
      <c r="C24970">
        <v>47940</v>
      </c>
      <c r="D24970">
        <v>142023</v>
      </c>
      <c r="E24970" t="str">
        <f>VLOOKUP(C24970,Подписчики!A:C,2,0)</f>
        <v>UTC+3</v>
      </c>
      <c r="F24970">
        <f t="shared" si="782"/>
        <v>1</v>
      </c>
      <c r="G24970">
        <f t="shared" si="783"/>
        <v>17</v>
      </c>
    </row>
    <row r="24971" spans="1:7" x14ac:dyDescent="0.25">
      <c r="A24971">
        <v>78178</v>
      </c>
      <c r="B24971" s="2">
        <v>44332.715802589002</v>
      </c>
      <c r="C24971">
        <v>82152</v>
      </c>
      <c r="D24971">
        <v>96007</v>
      </c>
      <c r="E24971" t="str">
        <f>VLOOKUP(C24971,Подписчики!A:C,2,0)</f>
        <v>UTC+1</v>
      </c>
      <c r="F24971">
        <f t="shared" si="782"/>
        <v>1</v>
      </c>
      <c r="G24971">
        <f t="shared" si="783"/>
        <v>17</v>
      </c>
    </row>
    <row r="24972" spans="1:7" x14ac:dyDescent="0.25">
      <c r="A24972">
        <v>78180</v>
      </c>
      <c r="B24972" s="2">
        <v>44332.715802589002</v>
      </c>
      <c r="C24972">
        <v>170928</v>
      </c>
      <c r="D24972">
        <v>250679</v>
      </c>
      <c r="E24972" t="str">
        <f>VLOOKUP(C24972,Подписчики!A:C,2,0)</f>
        <v>UTC+1</v>
      </c>
      <c r="F24972">
        <f t="shared" si="782"/>
        <v>1</v>
      </c>
      <c r="G24972">
        <f t="shared" si="783"/>
        <v>17</v>
      </c>
    </row>
    <row r="24973" spans="1:7" x14ac:dyDescent="0.25">
      <c r="A24973">
        <v>78185</v>
      </c>
      <c r="B24973" s="2">
        <v>44332.715802589002</v>
      </c>
      <c r="C24973">
        <v>263947</v>
      </c>
      <c r="D24973">
        <v>460633</v>
      </c>
      <c r="E24973" t="str">
        <f>VLOOKUP(C24973,Подписчики!A:C,2,0)</f>
        <v>UTC+1</v>
      </c>
      <c r="F24973">
        <f t="shared" si="782"/>
        <v>1</v>
      </c>
      <c r="G24973">
        <f t="shared" si="783"/>
        <v>17</v>
      </c>
    </row>
    <row r="24974" spans="1:7" x14ac:dyDescent="0.25">
      <c r="A24974">
        <v>78189</v>
      </c>
      <c r="B24974" s="2">
        <v>44332.715903195291</v>
      </c>
      <c r="C24974">
        <v>1577</v>
      </c>
      <c r="D24974">
        <v>424461</v>
      </c>
      <c r="E24974" t="str">
        <f>VLOOKUP(C24974,Подписчики!A:C,2,0)</f>
        <v>UTC+1</v>
      </c>
      <c r="F24974">
        <f t="shared" si="782"/>
        <v>1</v>
      </c>
      <c r="G24974">
        <f t="shared" si="783"/>
        <v>17</v>
      </c>
    </row>
    <row r="24975" spans="1:7" x14ac:dyDescent="0.25">
      <c r="A24975">
        <v>78193</v>
      </c>
      <c r="B24975" s="2">
        <v>44332.716207119738</v>
      </c>
      <c r="C24975">
        <v>77322</v>
      </c>
      <c r="D24975">
        <v>180863</v>
      </c>
      <c r="E24975" t="str">
        <f>VLOOKUP(C24975,Подписчики!A:C,2,0)</f>
        <v>UTC+2</v>
      </c>
      <c r="F24975">
        <f t="shared" si="782"/>
        <v>1</v>
      </c>
      <c r="G24975">
        <f t="shared" si="783"/>
        <v>17</v>
      </c>
    </row>
    <row r="24976" spans="1:7" x14ac:dyDescent="0.25">
      <c r="A24976">
        <v>78195</v>
      </c>
      <c r="B24976" s="2">
        <v>44332.717154454178</v>
      </c>
      <c r="C24976">
        <v>11189</v>
      </c>
      <c r="D24976">
        <v>472908</v>
      </c>
      <c r="E24976" t="str">
        <f>VLOOKUP(C24976,Подписчики!A:C,2,0)</f>
        <v>UTC+1</v>
      </c>
      <c r="F24976">
        <f t="shared" si="782"/>
        <v>1</v>
      </c>
      <c r="G24976">
        <f t="shared" si="783"/>
        <v>17</v>
      </c>
    </row>
    <row r="24977" spans="1:7" x14ac:dyDescent="0.25">
      <c r="A24977">
        <v>78197</v>
      </c>
      <c r="B24977" s="2">
        <v>44332.717420711975</v>
      </c>
      <c r="C24977">
        <v>110094</v>
      </c>
      <c r="D24977">
        <v>327633</v>
      </c>
      <c r="E24977" t="str">
        <f>VLOOKUP(C24977,Подписчики!A:C,2,0)</f>
        <v>UTC+1</v>
      </c>
      <c r="F24977">
        <f t="shared" si="782"/>
        <v>1</v>
      </c>
      <c r="G24977">
        <f t="shared" si="783"/>
        <v>17</v>
      </c>
    </row>
    <row r="24978" spans="1:7" x14ac:dyDescent="0.25">
      <c r="A24978">
        <v>78199</v>
      </c>
      <c r="B24978" s="2">
        <v>44332.717825242718</v>
      </c>
      <c r="C24978">
        <v>51184</v>
      </c>
      <c r="D24978">
        <v>72841</v>
      </c>
      <c r="E24978" t="str">
        <f>VLOOKUP(C24978,Подписчики!A:C,2,0)</f>
        <v>UTC+2</v>
      </c>
      <c r="F24978">
        <f t="shared" si="782"/>
        <v>1</v>
      </c>
      <c r="G24978">
        <f t="shared" si="783"/>
        <v>17</v>
      </c>
    </row>
    <row r="24979" spans="1:7" x14ac:dyDescent="0.25">
      <c r="A24979">
        <v>78201</v>
      </c>
      <c r="B24979" s="2">
        <v>44332.717825242718</v>
      </c>
      <c r="C24979">
        <v>214389</v>
      </c>
      <c r="D24979">
        <v>347060</v>
      </c>
      <c r="E24979" t="str">
        <f>VLOOKUP(C24979,Подписчики!A:C,2,0)</f>
        <v>UTC+2</v>
      </c>
      <c r="F24979">
        <f t="shared" si="782"/>
        <v>1</v>
      </c>
      <c r="G24979">
        <f t="shared" si="783"/>
        <v>17</v>
      </c>
    </row>
    <row r="24980" spans="1:7" x14ac:dyDescent="0.25">
      <c r="A24980">
        <v>78205</v>
      </c>
      <c r="B24980" s="2">
        <v>44332.717825242718</v>
      </c>
      <c r="C24980">
        <v>344724</v>
      </c>
      <c r="D24980">
        <v>411922</v>
      </c>
      <c r="E24980" t="str">
        <f>VLOOKUP(C24980,Подписчики!A:C,2,0)</f>
        <v>UTC+2</v>
      </c>
      <c r="F24980">
        <f t="shared" si="782"/>
        <v>1</v>
      </c>
      <c r="G24980">
        <f t="shared" si="783"/>
        <v>17</v>
      </c>
    </row>
    <row r="24981" spans="1:7" x14ac:dyDescent="0.25">
      <c r="A24981">
        <v>78207</v>
      </c>
      <c r="B24981" s="2">
        <v>44332.719443365691</v>
      </c>
      <c r="C24981">
        <v>268435</v>
      </c>
      <c r="D24981">
        <v>182984</v>
      </c>
      <c r="E24981" t="str">
        <f>VLOOKUP(C24981,Подписчики!A:C,2,0)</f>
        <v>UTC+2</v>
      </c>
      <c r="F24981">
        <f t="shared" si="782"/>
        <v>1</v>
      </c>
      <c r="G24981">
        <f t="shared" si="783"/>
        <v>17</v>
      </c>
    </row>
    <row r="24982" spans="1:7" x14ac:dyDescent="0.25">
      <c r="A24982">
        <v>78209</v>
      </c>
      <c r="B24982" s="2">
        <v>44332.720084231085</v>
      </c>
      <c r="C24982">
        <v>63754</v>
      </c>
      <c r="D24982">
        <v>117830</v>
      </c>
      <c r="E24982" t="str">
        <f>VLOOKUP(C24982,Подписчики!A:C,2,0)</f>
        <v>UTC+0</v>
      </c>
      <c r="F24982">
        <f t="shared" si="782"/>
        <v>1</v>
      </c>
      <c r="G24982">
        <f t="shared" si="783"/>
        <v>17</v>
      </c>
    </row>
    <row r="24983" spans="1:7" x14ac:dyDescent="0.25">
      <c r="A24983">
        <v>78210</v>
      </c>
      <c r="B24983" s="2">
        <v>44332.720333333338</v>
      </c>
      <c r="C24983">
        <v>188746</v>
      </c>
      <c r="D24983">
        <v>123413</v>
      </c>
      <c r="E24983" t="str">
        <f>VLOOKUP(C24983,Подписчики!A:C,2,0)</f>
        <v>UTC+1</v>
      </c>
      <c r="F24983">
        <f t="shared" si="782"/>
        <v>1</v>
      </c>
      <c r="G24983">
        <f t="shared" si="783"/>
        <v>17</v>
      </c>
    </row>
    <row r="24984" spans="1:7" x14ac:dyDescent="0.25">
      <c r="A24984">
        <v>78215</v>
      </c>
      <c r="B24984" s="2">
        <v>44332.720656957928</v>
      </c>
      <c r="C24984">
        <v>310108</v>
      </c>
      <c r="D24984">
        <v>351192</v>
      </c>
      <c r="E24984" t="str">
        <f>VLOOKUP(C24984,Подписчики!A:C,2,0)</f>
        <v>UTC+1</v>
      </c>
      <c r="F24984">
        <f t="shared" si="782"/>
        <v>1</v>
      </c>
      <c r="G24984">
        <f t="shared" si="783"/>
        <v>17</v>
      </c>
    </row>
    <row r="24985" spans="1:7" x14ac:dyDescent="0.25">
      <c r="A24985">
        <v>78218</v>
      </c>
      <c r="B24985" s="2">
        <v>44332.720725119783</v>
      </c>
      <c r="C24985">
        <v>279359</v>
      </c>
      <c r="D24985">
        <v>153893</v>
      </c>
      <c r="E24985" t="str">
        <f>VLOOKUP(C24985,Подписчики!A:C,2,0)</f>
        <v>UTC+0</v>
      </c>
      <c r="F24985">
        <f t="shared" si="782"/>
        <v>1</v>
      </c>
      <c r="G24985">
        <f t="shared" si="783"/>
        <v>17</v>
      </c>
    </row>
    <row r="24986" spans="1:7" x14ac:dyDescent="0.25">
      <c r="A24986">
        <v>78223</v>
      </c>
      <c r="B24986" s="2">
        <v>44332.721061488672</v>
      </c>
      <c r="C24986">
        <v>197370</v>
      </c>
      <c r="D24986">
        <v>118549</v>
      </c>
      <c r="E24986" t="str">
        <f>VLOOKUP(C24986,Подписчики!A:C,2,0)</f>
        <v>UTC+2</v>
      </c>
      <c r="F24986">
        <f t="shared" si="782"/>
        <v>1</v>
      </c>
      <c r="G24986">
        <f t="shared" si="783"/>
        <v>17</v>
      </c>
    </row>
    <row r="24987" spans="1:7" x14ac:dyDescent="0.25">
      <c r="A24987">
        <v>78228</v>
      </c>
      <c r="B24987" s="2">
        <v>44332.721466019415</v>
      </c>
      <c r="C24987">
        <v>225783</v>
      </c>
      <c r="D24987">
        <v>470762</v>
      </c>
      <c r="E24987" t="str">
        <f>VLOOKUP(C24987,Подписчики!A:C,2,0)</f>
        <v>UTC+3</v>
      </c>
      <c r="F24987">
        <f t="shared" si="782"/>
        <v>1</v>
      </c>
      <c r="G24987">
        <f t="shared" si="783"/>
        <v>17</v>
      </c>
    </row>
    <row r="24988" spans="1:7" x14ac:dyDescent="0.25">
      <c r="A24988">
        <v>78230</v>
      </c>
      <c r="B24988" s="2">
        <v>44332.721466019415</v>
      </c>
      <c r="C24988">
        <v>262511</v>
      </c>
      <c r="D24988">
        <v>246657</v>
      </c>
      <c r="E24988" t="str">
        <f>VLOOKUP(C24988,Подписчики!A:C,2,0)</f>
        <v>UTC+3</v>
      </c>
      <c r="F24988">
        <f t="shared" si="782"/>
        <v>1</v>
      </c>
      <c r="G24988">
        <f t="shared" si="783"/>
        <v>17</v>
      </c>
    </row>
    <row r="24989" spans="1:7" x14ac:dyDescent="0.25">
      <c r="A24989">
        <v>78232</v>
      </c>
      <c r="B24989" s="2">
        <v>44332.721870550158</v>
      </c>
      <c r="C24989">
        <v>320979</v>
      </c>
      <c r="D24989">
        <v>21760</v>
      </c>
      <c r="E24989" t="str">
        <f>VLOOKUP(C24989,Подписчики!A:C,2,0)</f>
        <v>UTC+0</v>
      </c>
      <c r="F24989">
        <f t="shared" si="782"/>
        <v>1</v>
      </c>
      <c r="G24989">
        <f t="shared" si="783"/>
        <v>17</v>
      </c>
    </row>
    <row r="24990" spans="1:7" x14ac:dyDescent="0.25">
      <c r="A24990">
        <v>78237</v>
      </c>
      <c r="B24990" s="2">
        <v>44332.722000000002</v>
      </c>
      <c r="C24990">
        <v>201684</v>
      </c>
      <c r="D24990">
        <v>397</v>
      </c>
      <c r="E24990" t="str">
        <f>VLOOKUP(C24990,Подписчики!A:C,2,0)</f>
        <v>UTC+3</v>
      </c>
      <c r="F24990">
        <f t="shared" si="782"/>
        <v>1</v>
      </c>
      <c r="G24990">
        <f t="shared" si="783"/>
        <v>17</v>
      </c>
    </row>
    <row r="24991" spans="1:7" x14ac:dyDescent="0.25">
      <c r="A24991">
        <v>78241</v>
      </c>
      <c r="B24991" s="2">
        <v>44332.722275080909</v>
      </c>
      <c r="C24991">
        <v>3582</v>
      </c>
      <c r="D24991">
        <v>391555</v>
      </c>
      <c r="E24991" t="str">
        <f>VLOOKUP(C24991,Подписчики!A:C,2,0)</f>
        <v>UTC+1</v>
      </c>
      <c r="F24991">
        <f t="shared" si="782"/>
        <v>1</v>
      </c>
      <c r="G24991">
        <f t="shared" si="783"/>
        <v>17</v>
      </c>
    </row>
    <row r="24992" spans="1:7" x14ac:dyDescent="0.25">
      <c r="A24992">
        <v>78245</v>
      </c>
      <c r="B24992" s="2">
        <v>44332.722275080909</v>
      </c>
      <c r="C24992">
        <v>326623</v>
      </c>
      <c r="D24992">
        <v>318314</v>
      </c>
      <c r="E24992" t="str">
        <f>VLOOKUP(C24992,Подписчики!A:C,2,0)</f>
        <v>UTC+1</v>
      </c>
      <c r="F24992">
        <f t="shared" si="782"/>
        <v>1</v>
      </c>
      <c r="G24992">
        <f t="shared" si="783"/>
        <v>17</v>
      </c>
    </row>
    <row r="24993" spans="1:7" x14ac:dyDescent="0.25">
      <c r="A24993">
        <v>78248</v>
      </c>
      <c r="B24993" s="2">
        <v>44332.722679611645</v>
      </c>
      <c r="C24993">
        <v>33198</v>
      </c>
      <c r="D24993">
        <v>351192</v>
      </c>
      <c r="E24993" t="str">
        <f>VLOOKUP(C24993,Подписчики!A:C,2,0)</f>
        <v>UTC+2</v>
      </c>
      <c r="F24993">
        <f t="shared" si="782"/>
        <v>1</v>
      </c>
      <c r="G24993">
        <f t="shared" si="783"/>
        <v>17</v>
      </c>
    </row>
    <row r="24994" spans="1:7" x14ac:dyDescent="0.25">
      <c r="A24994">
        <v>78251</v>
      </c>
      <c r="B24994" s="2">
        <v>44332.723488673138</v>
      </c>
      <c r="C24994">
        <v>322571</v>
      </c>
      <c r="D24994">
        <v>367148</v>
      </c>
      <c r="E24994" t="str">
        <f>VLOOKUP(C24994,Подписчики!A:C,2,0)</f>
        <v>UTC+0</v>
      </c>
      <c r="F24994">
        <f t="shared" si="782"/>
        <v>1</v>
      </c>
      <c r="G24994">
        <f t="shared" si="783"/>
        <v>17</v>
      </c>
    </row>
    <row r="24995" spans="1:7" x14ac:dyDescent="0.25">
      <c r="A24995">
        <v>78256</v>
      </c>
      <c r="B24995" s="2">
        <v>44332.724702265376</v>
      </c>
      <c r="C24995">
        <v>313217</v>
      </c>
      <c r="D24995">
        <v>153893</v>
      </c>
      <c r="E24995" t="str">
        <f>VLOOKUP(C24995,Подписчики!A:C,2,0)</f>
        <v>UTC+3</v>
      </c>
      <c r="F24995">
        <f t="shared" si="782"/>
        <v>1</v>
      </c>
      <c r="G24995">
        <f t="shared" si="783"/>
        <v>17</v>
      </c>
    </row>
    <row r="24996" spans="1:7" x14ac:dyDescent="0.25">
      <c r="A24996">
        <v>78261</v>
      </c>
      <c r="B24996" s="2">
        <v>44332.725511326862</v>
      </c>
      <c r="C24996">
        <v>181809</v>
      </c>
      <c r="D24996">
        <v>470762</v>
      </c>
      <c r="E24996" t="str">
        <f>VLOOKUP(C24996,Подписчики!A:C,2,0)</f>
        <v>UTC+1</v>
      </c>
      <c r="F24996">
        <f t="shared" si="782"/>
        <v>1</v>
      </c>
      <c r="G24996">
        <f t="shared" si="783"/>
        <v>17</v>
      </c>
    </row>
    <row r="24997" spans="1:7" x14ac:dyDescent="0.25">
      <c r="A24997">
        <v>78266</v>
      </c>
      <c r="B24997" s="2">
        <v>44332.725666666665</v>
      </c>
      <c r="C24997">
        <v>194775</v>
      </c>
      <c r="D24997">
        <v>301535</v>
      </c>
      <c r="E24997" t="str">
        <f>VLOOKUP(C24997,Подписчики!A:C,2,0)</f>
        <v>UTC+2</v>
      </c>
      <c r="F24997">
        <f t="shared" si="782"/>
        <v>1</v>
      </c>
      <c r="G24997">
        <f t="shared" si="783"/>
        <v>17</v>
      </c>
    </row>
    <row r="24998" spans="1:7" x14ac:dyDescent="0.25">
      <c r="A24998">
        <v>78268</v>
      </c>
      <c r="B24998" s="2">
        <v>44332.726187932982</v>
      </c>
      <c r="C24998">
        <v>196445</v>
      </c>
      <c r="D24998">
        <v>397390</v>
      </c>
      <c r="E24998" t="str">
        <f>VLOOKUP(C24998,Подписчики!A:C,2,0)</f>
        <v>UTC+1</v>
      </c>
      <c r="F24998">
        <f t="shared" si="782"/>
        <v>1</v>
      </c>
      <c r="G24998">
        <f t="shared" si="783"/>
        <v>17</v>
      </c>
    </row>
    <row r="24999" spans="1:7" x14ac:dyDescent="0.25">
      <c r="A24999">
        <v>78270</v>
      </c>
      <c r="B24999" s="2">
        <v>44332.726724919092</v>
      </c>
      <c r="C24999">
        <v>170961</v>
      </c>
      <c r="D24999">
        <v>351192</v>
      </c>
      <c r="E24999" t="str">
        <f>VLOOKUP(C24999,Подписчики!A:C,2,0)</f>
        <v>UTC+0</v>
      </c>
      <c r="F24999">
        <f t="shared" si="782"/>
        <v>1</v>
      </c>
      <c r="G24999">
        <f t="shared" si="783"/>
        <v>17</v>
      </c>
    </row>
    <row r="25000" spans="1:7" x14ac:dyDescent="0.25">
      <c r="A25000">
        <v>78273</v>
      </c>
      <c r="B25000" s="2">
        <v>44332.727129449842</v>
      </c>
      <c r="C25000">
        <v>138632</v>
      </c>
      <c r="D25000">
        <v>325852</v>
      </c>
      <c r="E25000" t="str">
        <f>VLOOKUP(C25000,Подписчики!A:C,2,0)</f>
        <v>UTC+1</v>
      </c>
      <c r="F25000">
        <f t="shared" si="782"/>
        <v>1</v>
      </c>
      <c r="G25000">
        <f t="shared" si="783"/>
        <v>17</v>
      </c>
    </row>
    <row r="25001" spans="1:7" x14ac:dyDescent="0.25">
      <c r="A25001">
        <v>78276</v>
      </c>
      <c r="B25001" s="2">
        <v>44332.727533980578</v>
      </c>
      <c r="C25001">
        <v>246024</v>
      </c>
      <c r="D25001">
        <v>244574</v>
      </c>
      <c r="E25001" t="str">
        <f>VLOOKUP(C25001,Подписчики!A:C,2,0)</f>
        <v>UTC+2</v>
      </c>
      <c r="F25001">
        <f t="shared" si="782"/>
        <v>1</v>
      </c>
      <c r="G25001">
        <f t="shared" si="783"/>
        <v>17</v>
      </c>
    </row>
    <row r="25002" spans="1:7" x14ac:dyDescent="0.25">
      <c r="A25002">
        <v>78281</v>
      </c>
      <c r="B25002" s="2">
        <v>44332.728202154605</v>
      </c>
      <c r="C25002">
        <v>8791</v>
      </c>
      <c r="D25002">
        <v>154256</v>
      </c>
      <c r="E25002" t="str">
        <f>VLOOKUP(C25002,Подписчики!A:C,2,0)</f>
        <v>UTC+5</v>
      </c>
      <c r="F25002">
        <f t="shared" si="782"/>
        <v>1</v>
      </c>
      <c r="G25002">
        <f t="shared" si="783"/>
        <v>17</v>
      </c>
    </row>
    <row r="25003" spans="1:7" x14ac:dyDescent="0.25">
      <c r="A25003">
        <v>78282</v>
      </c>
      <c r="B25003" s="2">
        <v>44332.728343042072</v>
      </c>
      <c r="C25003">
        <v>333479</v>
      </c>
      <c r="D25003">
        <v>347008</v>
      </c>
      <c r="E25003" t="str">
        <f>VLOOKUP(C25003,Подписчики!A:C,2,0)</f>
        <v>UTC+0</v>
      </c>
      <c r="F25003">
        <f t="shared" si="782"/>
        <v>1</v>
      </c>
      <c r="G25003">
        <f t="shared" si="783"/>
        <v>17</v>
      </c>
    </row>
    <row r="25004" spans="1:7" x14ac:dyDescent="0.25">
      <c r="A25004">
        <v>78287</v>
      </c>
      <c r="B25004" s="2">
        <v>44332.728747572815</v>
      </c>
      <c r="C25004">
        <v>343852</v>
      </c>
      <c r="D25004">
        <v>471403</v>
      </c>
      <c r="E25004" t="str">
        <f>VLOOKUP(C25004,Подписчики!A:C,2,0)</f>
        <v>UTC+1</v>
      </c>
      <c r="F25004">
        <f t="shared" si="782"/>
        <v>1</v>
      </c>
      <c r="G25004">
        <f t="shared" si="783"/>
        <v>17</v>
      </c>
    </row>
    <row r="25005" spans="1:7" x14ac:dyDescent="0.25">
      <c r="A25005">
        <v>78291</v>
      </c>
      <c r="B25005" s="2">
        <v>44332.730365695796</v>
      </c>
      <c r="C25005">
        <v>136685</v>
      </c>
      <c r="D25005">
        <v>470762</v>
      </c>
      <c r="E25005" t="str">
        <f>VLOOKUP(C25005,Подписчики!A:C,2,0)</f>
        <v>UTC+1</v>
      </c>
      <c r="F25005">
        <f t="shared" si="782"/>
        <v>1</v>
      </c>
      <c r="G25005">
        <f t="shared" si="783"/>
        <v>17</v>
      </c>
    </row>
    <row r="25006" spans="1:7" x14ac:dyDescent="0.25">
      <c r="A25006">
        <v>78296</v>
      </c>
      <c r="B25006" s="2">
        <v>44332.730365695796</v>
      </c>
      <c r="C25006">
        <v>157119</v>
      </c>
      <c r="D25006">
        <v>388561</v>
      </c>
      <c r="E25006" t="str">
        <f>VLOOKUP(C25006,Подписчики!A:C,2,0)</f>
        <v>UTC+1</v>
      </c>
      <c r="F25006">
        <f t="shared" si="782"/>
        <v>1</v>
      </c>
      <c r="G25006">
        <f t="shared" si="783"/>
        <v>17</v>
      </c>
    </row>
    <row r="25007" spans="1:7" x14ac:dyDescent="0.25">
      <c r="A25007">
        <v>78297</v>
      </c>
      <c r="B25007" s="2">
        <v>44332.730491042821</v>
      </c>
      <c r="C25007">
        <v>83968</v>
      </c>
      <c r="D25007">
        <v>310209</v>
      </c>
      <c r="E25007" t="str">
        <f>VLOOKUP(C25007,Подписчики!A:C,2,0)</f>
        <v>UTC+0</v>
      </c>
      <c r="F25007">
        <f t="shared" si="782"/>
        <v>1</v>
      </c>
      <c r="G25007">
        <f t="shared" si="783"/>
        <v>17</v>
      </c>
    </row>
    <row r="25008" spans="1:7" x14ac:dyDescent="0.25">
      <c r="A25008">
        <v>78299</v>
      </c>
      <c r="B25008" s="2">
        <v>44332.731174757282</v>
      </c>
      <c r="C25008">
        <v>218225</v>
      </c>
      <c r="D25008">
        <v>112334</v>
      </c>
      <c r="E25008" t="str">
        <f>VLOOKUP(C25008,Подписчики!A:C,2,0)</f>
        <v>UTC+3</v>
      </c>
      <c r="F25008">
        <f t="shared" si="782"/>
        <v>1</v>
      </c>
      <c r="G25008">
        <f t="shared" si="783"/>
        <v>17</v>
      </c>
    </row>
    <row r="25009" spans="1:7" x14ac:dyDescent="0.25">
      <c r="A25009">
        <v>78304</v>
      </c>
      <c r="B25009" s="2">
        <v>44332.731579288025</v>
      </c>
      <c r="C25009">
        <v>287496</v>
      </c>
      <c r="D25009">
        <v>230507</v>
      </c>
      <c r="E25009" t="str">
        <f>VLOOKUP(C25009,Подписчики!A:C,2,0)</f>
        <v>UTC+0</v>
      </c>
      <c r="F25009">
        <f t="shared" si="782"/>
        <v>1</v>
      </c>
      <c r="G25009">
        <f t="shared" si="783"/>
        <v>17</v>
      </c>
    </row>
    <row r="25010" spans="1:7" x14ac:dyDescent="0.25">
      <c r="A25010">
        <v>78305</v>
      </c>
      <c r="B25010" s="2">
        <v>44332.732688375501</v>
      </c>
      <c r="C25010">
        <v>239494</v>
      </c>
      <c r="D25010">
        <v>405774</v>
      </c>
      <c r="E25010" t="str">
        <f>VLOOKUP(C25010,Подписчики!A:C,2,0)</f>
        <v>UTC+3</v>
      </c>
      <c r="F25010">
        <f t="shared" si="782"/>
        <v>1</v>
      </c>
      <c r="G25010">
        <f t="shared" si="783"/>
        <v>17</v>
      </c>
    </row>
    <row r="25011" spans="1:7" x14ac:dyDescent="0.25">
      <c r="A25011">
        <v>78308</v>
      </c>
      <c r="B25011" s="2">
        <v>44332.733197411006</v>
      </c>
      <c r="C25011">
        <v>45443</v>
      </c>
      <c r="D25011">
        <v>5151</v>
      </c>
      <c r="E25011" t="str">
        <f>VLOOKUP(C25011,Подписчики!A:C,2,0)</f>
        <v>UTC+0</v>
      </c>
      <c r="F25011">
        <f t="shared" si="782"/>
        <v>1</v>
      </c>
      <c r="G25011">
        <f t="shared" si="783"/>
        <v>17</v>
      </c>
    </row>
    <row r="25012" spans="1:7" x14ac:dyDescent="0.25">
      <c r="A25012">
        <v>78312</v>
      </c>
      <c r="B25012" s="2">
        <v>44332.734411003235</v>
      </c>
      <c r="C25012">
        <v>261296</v>
      </c>
      <c r="D25012">
        <v>118549</v>
      </c>
      <c r="E25012" t="str">
        <f>VLOOKUP(C25012,Подписчики!A:C,2,0)</f>
        <v>UTC+3</v>
      </c>
      <c r="F25012">
        <f t="shared" si="782"/>
        <v>1</v>
      </c>
      <c r="G25012">
        <f t="shared" si="783"/>
        <v>17</v>
      </c>
    </row>
    <row r="25013" spans="1:7" x14ac:dyDescent="0.25">
      <c r="A25013">
        <v>78316</v>
      </c>
      <c r="B25013" s="2">
        <v>44332.734815533979</v>
      </c>
      <c r="C25013">
        <v>301006</v>
      </c>
      <c r="D25013">
        <v>21760</v>
      </c>
      <c r="E25013" t="str">
        <f>VLOOKUP(C25013,Подписчики!A:C,2,0)</f>
        <v>UTC+0</v>
      </c>
      <c r="F25013">
        <f t="shared" si="782"/>
        <v>1</v>
      </c>
      <c r="G25013">
        <f t="shared" si="783"/>
        <v>17</v>
      </c>
    </row>
    <row r="25014" spans="1:7" x14ac:dyDescent="0.25">
      <c r="A25014">
        <v>78317</v>
      </c>
      <c r="B25014" s="2">
        <v>44332.735220064729</v>
      </c>
      <c r="C25014">
        <v>15862</v>
      </c>
      <c r="D25014">
        <v>123413</v>
      </c>
      <c r="E25014" t="str">
        <f>VLOOKUP(C25014,Подписчики!A:C,2,0)</f>
        <v>UTC+1</v>
      </c>
      <c r="F25014">
        <f t="shared" si="782"/>
        <v>1</v>
      </c>
      <c r="G25014">
        <f t="shared" si="783"/>
        <v>17</v>
      </c>
    </row>
    <row r="25015" spans="1:7" x14ac:dyDescent="0.25">
      <c r="A25015">
        <v>78318</v>
      </c>
      <c r="B25015" s="2">
        <v>44332.735220064729</v>
      </c>
      <c r="C25015">
        <v>187872</v>
      </c>
      <c r="D25015">
        <v>74456</v>
      </c>
      <c r="E25015" t="str">
        <f>VLOOKUP(C25015,Подписчики!A:C,2,0)</f>
        <v>UTC+1</v>
      </c>
      <c r="F25015">
        <f t="shared" si="782"/>
        <v>1</v>
      </c>
      <c r="G25015">
        <f t="shared" si="783"/>
        <v>17</v>
      </c>
    </row>
    <row r="25016" spans="1:7" x14ac:dyDescent="0.25">
      <c r="A25016">
        <v>78320</v>
      </c>
      <c r="B25016" s="2">
        <v>44332.735953856012</v>
      </c>
      <c r="C25016">
        <v>38738</v>
      </c>
      <c r="D25016">
        <v>158978</v>
      </c>
      <c r="E25016" t="str">
        <f>VLOOKUP(C25016,Подписчики!A:C,2,0)</f>
        <v>UTC+1</v>
      </c>
      <c r="F25016">
        <f t="shared" si="782"/>
        <v>1</v>
      </c>
      <c r="G25016">
        <f t="shared" si="783"/>
        <v>17</v>
      </c>
    </row>
    <row r="25017" spans="1:7" x14ac:dyDescent="0.25">
      <c r="A25017">
        <v>78321</v>
      </c>
      <c r="B25017" s="2">
        <v>44332.737998596145</v>
      </c>
      <c r="C25017">
        <v>140002</v>
      </c>
      <c r="D25017">
        <v>273920</v>
      </c>
      <c r="E25017" t="str">
        <f>VLOOKUP(C25017,Подписчики!A:C,2,0)</f>
        <v>UTC+1</v>
      </c>
      <c r="F25017">
        <f t="shared" si="782"/>
        <v>1</v>
      </c>
      <c r="G25017">
        <f t="shared" si="783"/>
        <v>17</v>
      </c>
    </row>
    <row r="25018" spans="1:7" x14ac:dyDescent="0.25">
      <c r="A25018">
        <v>78322</v>
      </c>
      <c r="B25018" s="2">
        <v>44332.740074433663</v>
      </c>
      <c r="C25018">
        <v>225119</v>
      </c>
      <c r="D25018">
        <v>392636</v>
      </c>
      <c r="E25018" t="str">
        <f>VLOOKUP(C25018,Подписчики!A:C,2,0)</f>
        <v>UTC+1</v>
      </c>
      <c r="F25018">
        <f t="shared" si="782"/>
        <v>1</v>
      </c>
      <c r="G25018">
        <f t="shared" si="783"/>
        <v>17</v>
      </c>
    </row>
    <row r="25019" spans="1:7" x14ac:dyDescent="0.25">
      <c r="A25019">
        <v>78327</v>
      </c>
      <c r="B25019" s="2">
        <v>44332.740478964399</v>
      </c>
      <c r="C25019">
        <v>168250</v>
      </c>
      <c r="D25019">
        <v>189009</v>
      </c>
      <c r="E25019" t="str">
        <f>VLOOKUP(C25019,Подписчики!A:C,2,0)</f>
        <v>UTC+2</v>
      </c>
      <c r="F25019">
        <f t="shared" si="782"/>
        <v>1</v>
      </c>
      <c r="G25019">
        <f t="shared" si="783"/>
        <v>17</v>
      </c>
    </row>
    <row r="25020" spans="1:7" x14ac:dyDescent="0.25">
      <c r="A25020">
        <v>78328</v>
      </c>
      <c r="B25020" s="2">
        <v>44332.740478964399</v>
      </c>
      <c r="C25020">
        <v>213263</v>
      </c>
      <c r="D25020">
        <v>118549</v>
      </c>
      <c r="E25020" t="str">
        <f>VLOOKUP(C25020,Подписчики!A:C,2,0)</f>
        <v>UTC+6</v>
      </c>
      <c r="F25020">
        <f t="shared" si="782"/>
        <v>1</v>
      </c>
      <c r="G25020">
        <f t="shared" si="783"/>
        <v>17</v>
      </c>
    </row>
    <row r="25021" spans="1:7" x14ac:dyDescent="0.25">
      <c r="A25021">
        <v>78329</v>
      </c>
      <c r="B25021" s="2">
        <v>44332.740478964399</v>
      </c>
      <c r="C25021">
        <v>217096</v>
      </c>
      <c r="D25021">
        <v>118549</v>
      </c>
      <c r="E25021" t="str">
        <f>VLOOKUP(C25021,Подписчики!A:C,2,0)</f>
        <v>UTC+2</v>
      </c>
      <c r="F25021">
        <f t="shared" si="782"/>
        <v>1</v>
      </c>
      <c r="G25021">
        <f t="shared" si="783"/>
        <v>17</v>
      </c>
    </row>
    <row r="25022" spans="1:7" x14ac:dyDescent="0.25">
      <c r="A25022">
        <v>78334</v>
      </c>
      <c r="B25022" s="2">
        <v>44332.740478964399</v>
      </c>
      <c r="C25022">
        <v>239068</v>
      </c>
      <c r="D25022">
        <v>242428</v>
      </c>
      <c r="E25022" t="str">
        <f>VLOOKUP(C25022,Подписчики!A:C,2,0)</f>
        <v>UTC+2</v>
      </c>
      <c r="F25022">
        <f t="shared" si="782"/>
        <v>1</v>
      </c>
      <c r="G25022">
        <f t="shared" si="783"/>
        <v>17</v>
      </c>
    </row>
    <row r="25023" spans="1:7" x14ac:dyDescent="0.25">
      <c r="A25023">
        <v>78339</v>
      </c>
      <c r="B25023" s="2">
        <v>44332.740883495142</v>
      </c>
      <c r="C25023">
        <v>253787</v>
      </c>
      <c r="D25023">
        <v>273920</v>
      </c>
      <c r="E25023" t="str">
        <f>VLOOKUP(C25023,Подписчики!A:C,2,0)</f>
        <v>UTC+3</v>
      </c>
      <c r="F25023">
        <f t="shared" si="782"/>
        <v>1</v>
      </c>
      <c r="G25023">
        <f t="shared" si="783"/>
        <v>17</v>
      </c>
    </row>
    <row r="25024" spans="1:7" x14ac:dyDescent="0.25">
      <c r="A25024">
        <v>78340</v>
      </c>
      <c r="B25024" s="2">
        <v>44332.741000000002</v>
      </c>
      <c r="C25024">
        <v>145302</v>
      </c>
      <c r="D25024">
        <v>351192</v>
      </c>
      <c r="E25024" t="str">
        <f>VLOOKUP(C25024,Подписчики!A:C,2,0)</f>
        <v>UTC+6</v>
      </c>
      <c r="F25024">
        <f t="shared" si="782"/>
        <v>1</v>
      </c>
      <c r="G25024">
        <f t="shared" si="783"/>
        <v>17</v>
      </c>
    </row>
    <row r="25025" spans="1:7" x14ac:dyDescent="0.25">
      <c r="A25025">
        <v>78345</v>
      </c>
      <c r="B25025" s="2">
        <v>44332.741692556636</v>
      </c>
      <c r="C25025">
        <v>185470</v>
      </c>
      <c r="D25025">
        <v>227775</v>
      </c>
      <c r="E25025" t="str">
        <f>VLOOKUP(C25025,Подписчики!A:C,2,0)</f>
        <v>UTC+1</v>
      </c>
      <c r="F25025">
        <f t="shared" si="782"/>
        <v>1</v>
      </c>
      <c r="G25025">
        <f t="shared" si="783"/>
        <v>17</v>
      </c>
    </row>
    <row r="25026" spans="1:7" x14ac:dyDescent="0.25">
      <c r="A25026">
        <v>78348</v>
      </c>
      <c r="B25026" s="2">
        <v>44332.742666666665</v>
      </c>
      <c r="C25026">
        <v>57974</v>
      </c>
      <c r="D25026">
        <v>293576</v>
      </c>
      <c r="E25026" t="str">
        <f>VLOOKUP(C25026,Подписчики!A:C,2,0)</f>
        <v>UTC+2</v>
      </c>
      <c r="F25026">
        <f t="shared" si="782"/>
        <v>1</v>
      </c>
      <c r="G25026">
        <f t="shared" si="783"/>
        <v>17</v>
      </c>
    </row>
    <row r="25027" spans="1:7" x14ac:dyDescent="0.25">
      <c r="A25027">
        <v>78352</v>
      </c>
      <c r="B25027" s="2">
        <v>44332.743583483381</v>
      </c>
      <c r="C25027">
        <v>57356</v>
      </c>
      <c r="D25027">
        <v>411922</v>
      </c>
      <c r="E25027" t="str">
        <f>VLOOKUP(C25027,Подписчики!A:C,2,0)</f>
        <v>UTC+2</v>
      </c>
      <c r="F25027">
        <f t="shared" ref="F25027:F25090" si="784">WEEKDAY(B25027)</f>
        <v>1</v>
      </c>
      <c r="G25027">
        <f t="shared" ref="G25027:G25090" si="785">HOUR(B25027)</f>
        <v>17</v>
      </c>
    </row>
    <row r="25028" spans="1:7" x14ac:dyDescent="0.25">
      <c r="A25028">
        <v>78353</v>
      </c>
      <c r="B25028" s="2">
        <v>44332.743715210352</v>
      </c>
      <c r="C25028">
        <v>95551</v>
      </c>
      <c r="D25028">
        <v>343712</v>
      </c>
      <c r="E25028" t="str">
        <f>VLOOKUP(C25028,Подписчики!A:C,2,0)</f>
        <v>UTC+2</v>
      </c>
      <c r="F25028">
        <f t="shared" si="784"/>
        <v>1</v>
      </c>
      <c r="G25028">
        <f t="shared" si="785"/>
        <v>17</v>
      </c>
    </row>
    <row r="25029" spans="1:7" x14ac:dyDescent="0.25">
      <c r="A25029">
        <v>78354</v>
      </c>
      <c r="B25029" s="2">
        <v>44332.744119741103</v>
      </c>
      <c r="C25029">
        <v>214997</v>
      </c>
      <c r="D25029">
        <v>226626</v>
      </c>
      <c r="E25029" t="str">
        <f>VLOOKUP(C25029,Подписчики!A:C,2,0)</f>
        <v>UTC+3</v>
      </c>
      <c r="F25029">
        <f t="shared" si="784"/>
        <v>1</v>
      </c>
      <c r="G25029">
        <f t="shared" si="785"/>
        <v>17</v>
      </c>
    </row>
    <row r="25030" spans="1:7" x14ac:dyDescent="0.25">
      <c r="A25030">
        <v>78357</v>
      </c>
      <c r="B25030" s="2">
        <v>44332.744499038665</v>
      </c>
      <c r="C25030">
        <v>230497</v>
      </c>
      <c r="D25030">
        <v>394819</v>
      </c>
      <c r="E25030" t="str">
        <f>VLOOKUP(C25030,Подписчики!A:C,2,0)</f>
        <v>UTC+2</v>
      </c>
      <c r="F25030">
        <f t="shared" si="784"/>
        <v>1</v>
      </c>
      <c r="G25030">
        <f t="shared" si="785"/>
        <v>17</v>
      </c>
    </row>
    <row r="25031" spans="1:7" x14ac:dyDescent="0.25">
      <c r="A25031">
        <v>78358</v>
      </c>
      <c r="B25031" s="2">
        <v>44332.744524271846</v>
      </c>
      <c r="C25031">
        <v>175318</v>
      </c>
      <c r="D25031">
        <v>81220</v>
      </c>
      <c r="E25031" t="str">
        <f>VLOOKUP(C25031,Подписчики!A:C,2,0)</f>
        <v>UTC+0</v>
      </c>
      <c r="F25031">
        <f t="shared" si="784"/>
        <v>1</v>
      </c>
      <c r="G25031">
        <f t="shared" si="785"/>
        <v>17</v>
      </c>
    </row>
    <row r="25032" spans="1:7" x14ac:dyDescent="0.25">
      <c r="A25032">
        <v>78359</v>
      </c>
      <c r="B25032" s="2">
        <v>44332.74529251991</v>
      </c>
      <c r="C25032">
        <v>81123</v>
      </c>
      <c r="D25032">
        <v>96278</v>
      </c>
      <c r="E25032" t="str">
        <f>VLOOKUP(C25032,Подписчики!A:C,2,0)</f>
        <v>UTC+3</v>
      </c>
      <c r="F25032">
        <f t="shared" si="784"/>
        <v>1</v>
      </c>
      <c r="G25032">
        <f t="shared" si="785"/>
        <v>17</v>
      </c>
    </row>
    <row r="25033" spans="1:7" x14ac:dyDescent="0.25">
      <c r="A25033">
        <v>78364</v>
      </c>
      <c r="B25033" s="2">
        <v>44332.745333333332</v>
      </c>
      <c r="C25033">
        <v>203702</v>
      </c>
      <c r="D25033">
        <v>21760</v>
      </c>
      <c r="E25033" t="str">
        <f>VLOOKUP(C25033,Подписчики!A:C,2,0)</f>
        <v>UTC+2</v>
      </c>
      <c r="F25033">
        <f t="shared" si="784"/>
        <v>1</v>
      </c>
      <c r="G25033">
        <f t="shared" si="785"/>
        <v>17</v>
      </c>
    </row>
    <row r="25034" spans="1:7" x14ac:dyDescent="0.25">
      <c r="A25034">
        <v>78365</v>
      </c>
      <c r="B25034" s="2">
        <v>44332.745666666662</v>
      </c>
      <c r="C25034">
        <v>121171</v>
      </c>
      <c r="D25034">
        <v>95024</v>
      </c>
      <c r="E25034" t="str">
        <f>VLOOKUP(C25034,Подписчики!A:C,2,0)</f>
        <v>UTC+2</v>
      </c>
      <c r="F25034">
        <f t="shared" si="784"/>
        <v>1</v>
      </c>
      <c r="G25034">
        <f t="shared" si="785"/>
        <v>17</v>
      </c>
    </row>
    <row r="25035" spans="1:7" x14ac:dyDescent="0.25">
      <c r="A25035">
        <v>78370</v>
      </c>
      <c r="B25035" s="2">
        <v>44332.745902890099</v>
      </c>
      <c r="C25035">
        <v>102776</v>
      </c>
      <c r="D25035">
        <v>141139</v>
      </c>
      <c r="E25035" t="str">
        <f>VLOOKUP(C25035,Подписчики!A:C,2,0)</f>
        <v>UTC-4</v>
      </c>
      <c r="F25035">
        <f t="shared" si="784"/>
        <v>1</v>
      </c>
      <c r="G25035">
        <f t="shared" si="785"/>
        <v>17</v>
      </c>
    </row>
    <row r="25036" spans="1:7" x14ac:dyDescent="0.25">
      <c r="A25036">
        <v>78371</v>
      </c>
      <c r="B25036" s="2">
        <v>44332.746142394819</v>
      </c>
      <c r="C25036">
        <v>17288</v>
      </c>
      <c r="D25036">
        <v>142001</v>
      </c>
      <c r="E25036" t="str">
        <f>VLOOKUP(C25036,Подписчики!A:C,2,0)</f>
        <v>UTC+0</v>
      </c>
      <c r="F25036">
        <f t="shared" si="784"/>
        <v>1</v>
      </c>
      <c r="G25036">
        <f t="shared" si="785"/>
        <v>17</v>
      </c>
    </row>
    <row r="25037" spans="1:7" x14ac:dyDescent="0.25">
      <c r="A25037">
        <v>78373</v>
      </c>
      <c r="B25037" s="2">
        <v>44332.746142394819</v>
      </c>
      <c r="C25037">
        <v>39329</v>
      </c>
      <c r="D25037">
        <v>21760</v>
      </c>
      <c r="E25037" t="str">
        <f>VLOOKUP(C25037,Подписчики!A:C,2,0)</f>
        <v>UTC+0</v>
      </c>
      <c r="F25037">
        <f t="shared" si="784"/>
        <v>1</v>
      </c>
      <c r="G25037">
        <f t="shared" si="785"/>
        <v>17</v>
      </c>
    </row>
    <row r="25038" spans="1:7" x14ac:dyDescent="0.25">
      <c r="A25038">
        <v>78376</v>
      </c>
      <c r="B25038" s="2">
        <v>44332.747245704522</v>
      </c>
      <c r="C25038">
        <v>37526</v>
      </c>
      <c r="D25038">
        <v>64078</v>
      </c>
      <c r="E25038" t="str">
        <f>VLOOKUP(C25038,Подписчики!A:C,2,0)</f>
        <v>UTC+1</v>
      </c>
      <c r="F25038">
        <f t="shared" si="784"/>
        <v>1</v>
      </c>
      <c r="G25038">
        <f t="shared" si="785"/>
        <v>17</v>
      </c>
    </row>
    <row r="25039" spans="1:7" x14ac:dyDescent="0.25">
      <c r="A25039">
        <v>78381</v>
      </c>
      <c r="B25039" s="2">
        <v>44332.747355987056</v>
      </c>
      <c r="C25039">
        <v>131820</v>
      </c>
      <c r="D25039">
        <v>158978</v>
      </c>
      <c r="E25039" t="str">
        <f>VLOOKUP(C25039,Подписчики!A:C,2,0)</f>
        <v>UTC+3</v>
      </c>
      <c r="F25039">
        <f t="shared" si="784"/>
        <v>1</v>
      </c>
      <c r="G25039">
        <f t="shared" si="785"/>
        <v>17</v>
      </c>
    </row>
    <row r="25040" spans="1:7" x14ac:dyDescent="0.25">
      <c r="A25040">
        <v>78382</v>
      </c>
      <c r="B25040" s="2">
        <v>44332.747642445145</v>
      </c>
      <c r="C25040">
        <v>290804</v>
      </c>
      <c r="D25040">
        <v>411922</v>
      </c>
      <c r="E25040" t="str">
        <f>VLOOKUP(C25040,Подписчики!A:C,2,0)</f>
        <v>UTC+3</v>
      </c>
      <c r="F25040">
        <f t="shared" si="784"/>
        <v>1</v>
      </c>
      <c r="G25040">
        <f t="shared" si="785"/>
        <v>17</v>
      </c>
    </row>
    <row r="25041" spans="1:7" x14ac:dyDescent="0.25">
      <c r="A25041">
        <v>78386</v>
      </c>
      <c r="B25041" s="2">
        <v>44332.748527481919</v>
      </c>
      <c r="C25041">
        <v>335161</v>
      </c>
      <c r="D25041">
        <v>396686</v>
      </c>
      <c r="E25041" t="str">
        <f>VLOOKUP(C25041,Подписчики!A:C,2,0)</f>
        <v>UTC+7</v>
      </c>
      <c r="F25041">
        <f t="shared" si="784"/>
        <v>1</v>
      </c>
      <c r="G25041">
        <f t="shared" si="785"/>
        <v>17</v>
      </c>
    </row>
    <row r="25042" spans="1:7" x14ac:dyDescent="0.25">
      <c r="A25042">
        <v>78388</v>
      </c>
      <c r="B25042" s="2">
        <v>44332.748569579286</v>
      </c>
      <c r="C25042">
        <v>168927</v>
      </c>
      <c r="D25042">
        <v>42035</v>
      </c>
      <c r="E25042" t="str">
        <f>VLOOKUP(C25042,Подписчики!A:C,2,0)</f>
        <v>UTC+2</v>
      </c>
      <c r="F25042">
        <f t="shared" si="784"/>
        <v>1</v>
      </c>
      <c r="G25042">
        <f t="shared" si="785"/>
        <v>17</v>
      </c>
    </row>
    <row r="25043" spans="1:7" x14ac:dyDescent="0.25">
      <c r="A25043">
        <v>78389</v>
      </c>
      <c r="B25043" s="2">
        <v>44332.749783171523</v>
      </c>
      <c r="C25043">
        <v>149264</v>
      </c>
      <c r="D25043">
        <v>230507</v>
      </c>
      <c r="E25043" t="str">
        <f>VLOOKUP(C25043,Подписчики!A:C,2,0)</f>
        <v>UTC+1</v>
      </c>
      <c r="F25043">
        <f t="shared" si="784"/>
        <v>1</v>
      </c>
      <c r="G25043">
        <f t="shared" si="785"/>
        <v>17</v>
      </c>
    </row>
    <row r="25044" spans="1:7" x14ac:dyDescent="0.25">
      <c r="A25044">
        <v>78391</v>
      </c>
      <c r="B25044" s="2">
        <v>44332.750187702266</v>
      </c>
      <c r="C25044">
        <v>208896</v>
      </c>
      <c r="D25044">
        <v>250679</v>
      </c>
      <c r="E25044" t="str">
        <f>VLOOKUP(C25044,Подписчики!A:C,2,0)</f>
        <v>UTC+2</v>
      </c>
      <c r="F25044">
        <f t="shared" si="784"/>
        <v>1</v>
      </c>
      <c r="G25044">
        <f t="shared" si="785"/>
        <v>18</v>
      </c>
    </row>
    <row r="25045" spans="1:7" x14ac:dyDescent="0.25">
      <c r="A25045">
        <v>78393</v>
      </c>
      <c r="B25045" s="2">
        <v>44332.750592233009</v>
      </c>
      <c r="C25045">
        <v>140984</v>
      </c>
      <c r="D25045">
        <v>394819</v>
      </c>
      <c r="E25045" t="str">
        <f>VLOOKUP(C25045,Подписчики!A:C,2,0)</f>
        <v>UTC+7</v>
      </c>
      <c r="F25045">
        <f t="shared" si="784"/>
        <v>1</v>
      </c>
      <c r="G25045">
        <f t="shared" si="785"/>
        <v>18</v>
      </c>
    </row>
    <row r="25046" spans="1:7" x14ac:dyDescent="0.25">
      <c r="A25046">
        <v>78398</v>
      </c>
      <c r="B25046" s="2">
        <v>44332.751401294503</v>
      </c>
      <c r="C25046">
        <v>320664</v>
      </c>
      <c r="D25046">
        <v>21527</v>
      </c>
      <c r="E25046" t="str">
        <f>VLOOKUP(C25046,Подписчики!A:C,2,0)</f>
        <v>UTC+1</v>
      </c>
      <c r="F25046">
        <f t="shared" si="784"/>
        <v>1</v>
      </c>
      <c r="G25046">
        <f t="shared" si="785"/>
        <v>18</v>
      </c>
    </row>
    <row r="25047" spans="1:7" x14ac:dyDescent="0.25">
      <c r="A25047">
        <v>78401</v>
      </c>
      <c r="B25047" s="2">
        <v>44332.751805825239</v>
      </c>
      <c r="C25047">
        <v>184757</v>
      </c>
      <c r="D25047">
        <v>158978</v>
      </c>
      <c r="E25047" t="str">
        <f>VLOOKUP(C25047,Подписчики!A:C,2,0)</f>
        <v>UTC+2</v>
      </c>
      <c r="F25047">
        <f t="shared" si="784"/>
        <v>1</v>
      </c>
      <c r="G25047">
        <f t="shared" si="785"/>
        <v>18</v>
      </c>
    </row>
    <row r="25048" spans="1:7" x14ac:dyDescent="0.25">
      <c r="A25048">
        <v>78402</v>
      </c>
      <c r="B25048" s="2">
        <v>44332.753019417476</v>
      </c>
      <c r="C25048">
        <v>271130</v>
      </c>
      <c r="D25048">
        <v>250679</v>
      </c>
      <c r="E25048" t="str">
        <f>VLOOKUP(C25048,Подписчики!A:C,2,0)</f>
        <v>UTC+1</v>
      </c>
      <c r="F25048">
        <f t="shared" si="784"/>
        <v>1</v>
      </c>
      <c r="G25048">
        <f t="shared" si="785"/>
        <v>18</v>
      </c>
    </row>
    <row r="25049" spans="1:7" x14ac:dyDescent="0.25">
      <c r="A25049">
        <v>78404</v>
      </c>
      <c r="B25049" s="2">
        <v>44332.753423948219</v>
      </c>
      <c r="C25049">
        <v>154292</v>
      </c>
      <c r="D25049">
        <v>102876</v>
      </c>
      <c r="E25049" t="str">
        <f>VLOOKUP(C25049,Подписчики!A:C,2,0)</f>
        <v>UTC+2</v>
      </c>
      <c r="F25049">
        <f t="shared" si="784"/>
        <v>1</v>
      </c>
      <c r="G25049">
        <f t="shared" si="785"/>
        <v>18</v>
      </c>
    </row>
    <row r="25050" spans="1:7" x14ac:dyDescent="0.25">
      <c r="A25050">
        <v>78407</v>
      </c>
      <c r="B25050" s="2">
        <v>44332.753828478963</v>
      </c>
      <c r="C25050">
        <v>56068</v>
      </c>
      <c r="D25050">
        <v>433247</v>
      </c>
      <c r="E25050" t="str">
        <f>VLOOKUP(C25050,Подписчики!A:C,2,0)</f>
        <v>UTC+3</v>
      </c>
      <c r="F25050">
        <f t="shared" si="784"/>
        <v>1</v>
      </c>
      <c r="G25050">
        <f t="shared" si="785"/>
        <v>18</v>
      </c>
    </row>
    <row r="25051" spans="1:7" x14ac:dyDescent="0.25">
      <c r="A25051">
        <v>78412</v>
      </c>
      <c r="B25051" s="2">
        <v>44332.754637540456</v>
      </c>
      <c r="C25051">
        <v>140050</v>
      </c>
      <c r="D25051">
        <v>411922</v>
      </c>
      <c r="E25051" t="str">
        <f>VLOOKUP(C25051,Подписчики!A:C,2,0)</f>
        <v>UTC+1</v>
      </c>
      <c r="F25051">
        <f t="shared" si="784"/>
        <v>1</v>
      </c>
      <c r="G25051">
        <f t="shared" si="785"/>
        <v>18</v>
      </c>
    </row>
    <row r="25052" spans="1:7" x14ac:dyDescent="0.25">
      <c r="A25052">
        <v>78413</v>
      </c>
      <c r="B25052" s="2">
        <v>44332.755042071192</v>
      </c>
      <c r="C25052">
        <v>35539</v>
      </c>
      <c r="D25052">
        <v>451185</v>
      </c>
      <c r="E25052" t="str">
        <f>VLOOKUP(C25052,Подписчики!A:C,2,0)</f>
        <v>UTC+2</v>
      </c>
      <c r="F25052">
        <f t="shared" si="784"/>
        <v>1</v>
      </c>
      <c r="G25052">
        <f t="shared" si="785"/>
        <v>18</v>
      </c>
    </row>
    <row r="25053" spans="1:7" x14ac:dyDescent="0.25">
      <c r="A25053">
        <v>78417</v>
      </c>
      <c r="B25053" s="2">
        <v>44332.755042071192</v>
      </c>
      <c r="C25053">
        <v>302313</v>
      </c>
      <c r="D25053">
        <v>429790</v>
      </c>
      <c r="E25053" t="str">
        <f>VLOOKUP(C25053,Подписчики!A:C,2,0)</f>
        <v>UTC+2</v>
      </c>
      <c r="F25053">
        <f t="shared" si="784"/>
        <v>1</v>
      </c>
      <c r="G25053">
        <f t="shared" si="785"/>
        <v>18</v>
      </c>
    </row>
    <row r="25054" spans="1:7" x14ac:dyDescent="0.25">
      <c r="A25054">
        <v>78422</v>
      </c>
      <c r="B25054" s="2">
        <v>44332.755446601943</v>
      </c>
      <c r="C25054">
        <v>59218</v>
      </c>
      <c r="D25054">
        <v>411922</v>
      </c>
      <c r="E25054" t="str">
        <f>VLOOKUP(C25054,Подписчики!A:C,2,0)</f>
        <v>UTC+3</v>
      </c>
      <c r="F25054">
        <f t="shared" si="784"/>
        <v>1</v>
      </c>
      <c r="G25054">
        <f t="shared" si="785"/>
        <v>18</v>
      </c>
    </row>
    <row r="25055" spans="1:7" x14ac:dyDescent="0.25">
      <c r="A25055">
        <v>78427</v>
      </c>
      <c r="B25055" s="2">
        <v>44332.755851132686</v>
      </c>
      <c r="C25055">
        <v>46676</v>
      </c>
      <c r="D25055">
        <v>381626</v>
      </c>
      <c r="E25055" t="str">
        <f>VLOOKUP(C25055,Подписчики!A:C,2,0)</f>
        <v>UTC+0</v>
      </c>
      <c r="F25055">
        <f t="shared" si="784"/>
        <v>1</v>
      </c>
      <c r="G25055">
        <f t="shared" si="785"/>
        <v>18</v>
      </c>
    </row>
    <row r="25056" spans="1:7" x14ac:dyDescent="0.25">
      <c r="A25056">
        <v>78432</v>
      </c>
      <c r="B25056" s="2">
        <v>44332.756828516496</v>
      </c>
      <c r="C25056">
        <v>1774</v>
      </c>
      <c r="D25056">
        <v>473327</v>
      </c>
      <c r="E25056" t="str">
        <f>VLOOKUP(C25056,Подписчики!A:C,2,0)</f>
        <v>UTC+0</v>
      </c>
      <c r="F25056">
        <f t="shared" si="784"/>
        <v>1</v>
      </c>
      <c r="G25056">
        <f t="shared" si="785"/>
        <v>18</v>
      </c>
    </row>
    <row r="25057" spans="1:7" x14ac:dyDescent="0.25">
      <c r="A25057">
        <v>78437</v>
      </c>
      <c r="B25057" s="2">
        <v>44332.758000000002</v>
      </c>
      <c r="C25057">
        <v>101540</v>
      </c>
      <c r="D25057">
        <v>122902</v>
      </c>
      <c r="E25057" t="str">
        <f>VLOOKUP(C25057,Подписчики!A:C,2,0)</f>
        <v>UTC+0</v>
      </c>
      <c r="F25057">
        <f t="shared" si="784"/>
        <v>1</v>
      </c>
      <c r="G25057">
        <f t="shared" si="785"/>
        <v>18</v>
      </c>
    </row>
    <row r="25058" spans="1:7" x14ac:dyDescent="0.25">
      <c r="A25058">
        <v>78440</v>
      </c>
      <c r="B25058" s="2">
        <v>44332.758629108554</v>
      </c>
      <c r="C25058">
        <v>210141</v>
      </c>
      <c r="D25058">
        <v>182191</v>
      </c>
      <c r="E25058" t="str">
        <f>VLOOKUP(C25058,Подписчики!A:C,2,0)</f>
        <v>UTC+0</v>
      </c>
      <c r="F25058">
        <f t="shared" si="784"/>
        <v>1</v>
      </c>
      <c r="G25058">
        <f t="shared" si="785"/>
        <v>18</v>
      </c>
    </row>
    <row r="25059" spans="1:7" x14ac:dyDescent="0.25">
      <c r="A25059">
        <v>78444</v>
      </c>
      <c r="B25059" s="2">
        <v>44332.75949190939</v>
      </c>
      <c r="C25059">
        <v>133209</v>
      </c>
      <c r="D25059">
        <v>43842</v>
      </c>
      <c r="E25059" t="str">
        <f>VLOOKUP(C25059,Подписчики!A:C,2,0)</f>
        <v>UTC+1</v>
      </c>
      <c r="F25059">
        <f t="shared" si="784"/>
        <v>1</v>
      </c>
      <c r="G25059">
        <f t="shared" si="785"/>
        <v>18</v>
      </c>
    </row>
    <row r="25060" spans="1:7" x14ac:dyDescent="0.25">
      <c r="A25060">
        <v>78449</v>
      </c>
      <c r="B25060" s="2">
        <v>44332.75949190939</v>
      </c>
      <c r="C25060">
        <v>228384</v>
      </c>
      <c r="D25060">
        <v>172207</v>
      </c>
      <c r="E25060" t="str">
        <f>VLOOKUP(C25060,Подписчики!A:C,2,0)</f>
        <v>UTC+1</v>
      </c>
      <c r="F25060">
        <f t="shared" si="784"/>
        <v>1</v>
      </c>
      <c r="G25060">
        <f t="shared" si="785"/>
        <v>18</v>
      </c>
    </row>
    <row r="25061" spans="1:7" x14ac:dyDescent="0.25">
      <c r="A25061">
        <v>78450</v>
      </c>
      <c r="B25061" s="2">
        <v>44332.759727774894</v>
      </c>
      <c r="C25061">
        <v>42481</v>
      </c>
      <c r="D25061">
        <v>361821</v>
      </c>
      <c r="E25061" t="str">
        <f>VLOOKUP(C25061,Подписчики!A:C,2,0)</f>
        <v>UTC+1</v>
      </c>
      <c r="F25061">
        <f t="shared" si="784"/>
        <v>1</v>
      </c>
      <c r="G25061">
        <f t="shared" si="785"/>
        <v>18</v>
      </c>
    </row>
    <row r="25062" spans="1:7" x14ac:dyDescent="0.25">
      <c r="A25062">
        <v>78454</v>
      </c>
      <c r="B25062" s="2">
        <v>44332.759896440126</v>
      </c>
      <c r="C25062">
        <v>117109</v>
      </c>
      <c r="D25062">
        <v>100603</v>
      </c>
      <c r="E25062" t="str">
        <f>VLOOKUP(C25062,Подписчики!A:C,2,0)</f>
        <v>UTC+2</v>
      </c>
      <c r="F25062">
        <f t="shared" si="784"/>
        <v>1</v>
      </c>
      <c r="G25062">
        <f t="shared" si="785"/>
        <v>18</v>
      </c>
    </row>
    <row r="25063" spans="1:7" x14ac:dyDescent="0.25">
      <c r="A25063">
        <v>78457</v>
      </c>
      <c r="B25063" s="2">
        <v>44332.760300970876</v>
      </c>
      <c r="C25063">
        <v>230417</v>
      </c>
      <c r="D25063">
        <v>354754</v>
      </c>
      <c r="E25063" t="str">
        <f>VLOOKUP(C25063,Подписчики!A:C,2,0)</f>
        <v>UTC+3</v>
      </c>
      <c r="F25063">
        <f t="shared" si="784"/>
        <v>1</v>
      </c>
      <c r="G25063">
        <f t="shared" si="785"/>
        <v>18</v>
      </c>
    </row>
    <row r="25064" spans="1:7" x14ac:dyDescent="0.25">
      <c r="A25064">
        <v>78461</v>
      </c>
      <c r="B25064" s="2">
        <v>44332.760300970876</v>
      </c>
      <c r="C25064">
        <v>339250</v>
      </c>
      <c r="D25064">
        <v>449379</v>
      </c>
      <c r="E25064" t="str">
        <f>VLOOKUP(C25064,Подписчики!A:C,2,0)</f>
        <v>UTC+3</v>
      </c>
      <c r="F25064">
        <f t="shared" si="784"/>
        <v>1</v>
      </c>
      <c r="G25064">
        <f t="shared" si="785"/>
        <v>18</v>
      </c>
    </row>
    <row r="25065" spans="1:7" x14ac:dyDescent="0.25">
      <c r="A25065">
        <v>78466</v>
      </c>
      <c r="B25065" s="2">
        <v>44332.76049073763</v>
      </c>
      <c r="C25065">
        <v>209799</v>
      </c>
      <c r="D25065">
        <v>411922</v>
      </c>
      <c r="E25065" t="str">
        <f>VLOOKUP(C25065,Подписчики!A:C,2,0)</f>
        <v>UTC+1</v>
      </c>
      <c r="F25065">
        <f t="shared" si="784"/>
        <v>1</v>
      </c>
      <c r="G25065">
        <f t="shared" si="785"/>
        <v>18</v>
      </c>
    </row>
    <row r="25066" spans="1:7" x14ac:dyDescent="0.25">
      <c r="A25066">
        <v>78469</v>
      </c>
      <c r="B25066" s="2">
        <v>44332.76070550162</v>
      </c>
      <c r="C25066">
        <v>53385</v>
      </c>
      <c r="D25066">
        <v>367358</v>
      </c>
      <c r="E25066" t="str">
        <f>VLOOKUP(C25066,Подписчики!A:C,2,0)</f>
        <v>UTC+0</v>
      </c>
      <c r="F25066">
        <f t="shared" si="784"/>
        <v>1</v>
      </c>
      <c r="G25066">
        <f t="shared" si="785"/>
        <v>18</v>
      </c>
    </row>
    <row r="25067" spans="1:7" x14ac:dyDescent="0.25">
      <c r="A25067">
        <v>78471</v>
      </c>
      <c r="B25067" s="2">
        <v>44332.761110032363</v>
      </c>
      <c r="C25067">
        <v>104323</v>
      </c>
      <c r="D25067">
        <v>470762</v>
      </c>
      <c r="E25067" t="str">
        <f>VLOOKUP(C25067,Подписчики!A:C,2,0)</f>
        <v>UTC+1</v>
      </c>
      <c r="F25067">
        <f t="shared" si="784"/>
        <v>1</v>
      </c>
      <c r="G25067">
        <f t="shared" si="785"/>
        <v>18</v>
      </c>
    </row>
    <row r="25068" spans="1:7" x14ac:dyDescent="0.25">
      <c r="A25068">
        <v>78474</v>
      </c>
      <c r="B25068" s="2">
        <v>44332.762728155336</v>
      </c>
      <c r="C25068">
        <v>39589</v>
      </c>
      <c r="D25068">
        <v>394154</v>
      </c>
      <c r="E25068" t="str">
        <f>VLOOKUP(C25068,Подписчики!A:C,2,0)</f>
        <v>UTC+5</v>
      </c>
      <c r="F25068">
        <f t="shared" si="784"/>
        <v>1</v>
      </c>
      <c r="G25068">
        <f t="shared" si="785"/>
        <v>18</v>
      </c>
    </row>
    <row r="25069" spans="1:7" x14ac:dyDescent="0.25">
      <c r="A25069">
        <v>78476</v>
      </c>
      <c r="B25069" s="2">
        <v>44332.762779625846</v>
      </c>
      <c r="C25069">
        <v>275974</v>
      </c>
      <c r="D25069">
        <v>12149</v>
      </c>
      <c r="E25069" t="str">
        <f>VLOOKUP(C25069,Подписчики!A:C,2,0)</f>
        <v>UTC+3</v>
      </c>
      <c r="F25069">
        <f t="shared" si="784"/>
        <v>1</v>
      </c>
      <c r="G25069">
        <f t="shared" si="785"/>
        <v>18</v>
      </c>
    </row>
    <row r="25070" spans="1:7" x14ac:dyDescent="0.25">
      <c r="A25070">
        <v>78478</v>
      </c>
      <c r="B25070" s="2">
        <v>44332.763132686079</v>
      </c>
      <c r="C25070">
        <v>97950</v>
      </c>
      <c r="D25070">
        <v>411922</v>
      </c>
      <c r="E25070" t="str">
        <f>VLOOKUP(C25070,Подписчики!A:C,2,0)</f>
        <v>UTC+2</v>
      </c>
      <c r="F25070">
        <f t="shared" si="784"/>
        <v>1</v>
      </c>
      <c r="G25070">
        <f t="shared" si="785"/>
        <v>18</v>
      </c>
    </row>
    <row r="25071" spans="1:7" x14ac:dyDescent="0.25">
      <c r="A25071">
        <v>78480</v>
      </c>
      <c r="B25071" s="2">
        <v>44332.76353721683</v>
      </c>
      <c r="C25071">
        <v>30410</v>
      </c>
      <c r="D25071">
        <v>330333</v>
      </c>
      <c r="E25071" t="str">
        <f>VLOOKUP(C25071,Подписчики!A:C,2,0)</f>
        <v>UTC+3</v>
      </c>
      <c r="F25071">
        <f t="shared" si="784"/>
        <v>1</v>
      </c>
      <c r="G25071">
        <f t="shared" si="785"/>
        <v>18</v>
      </c>
    </row>
    <row r="25072" spans="1:7" x14ac:dyDescent="0.25">
      <c r="A25072">
        <v>78483</v>
      </c>
      <c r="B25072" s="2">
        <v>44332.763941747573</v>
      </c>
      <c r="C25072">
        <v>309338</v>
      </c>
      <c r="D25072">
        <v>464962</v>
      </c>
      <c r="E25072" t="str">
        <f>VLOOKUP(C25072,Подписчики!A:C,2,0)</f>
        <v>UTC+0</v>
      </c>
      <c r="F25072">
        <f t="shared" si="784"/>
        <v>1</v>
      </c>
      <c r="G25072">
        <f t="shared" si="785"/>
        <v>18</v>
      </c>
    </row>
    <row r="25073" spans="1:7" x14ac:dyDescent="0.25">
      <c r="A25073">
        <v>78487</v>
      </c>
      <c r="B25073" s="2">
        <v>44332.764346278316</v>
      </c>
      <c r="C25073">
        <v>94676</v>
      </c>
      <c r="D25073">
        <v>122902</v>
      </c>
      <c r="E25073" t="str">
        <f>VLOOKUP(C25073,Подписчики!A:C,2,0)</f>
        <v>UTC+1</v>
      </c>
      <c r="F25073">
        <f t="shared" si="784"/>
        <v>1</v>
      </c>
      <c r="G25073">
        <f t="shared" si="785"/>
        <v>18</v>
      </c>
    </row>
    <row r="25074" spans="1:7" x14ac:dyDescent="0.25">
      <c r="A25074">
        <v>78492</v>
      </c>
      <c r="B25074" s="2">
        <v>44332.764750809059</v>
      </c>
      <c r="C25074">
        <v>82402</v>
      </c>
      <c r="D25074">
        <v>209122</v>
      </c>
      <c r="E25074" t="str">
        <f>VLOOKUP(C25074,Подписчики!A:C,2,0)</f>
        <v>UTC+2</v>
      </c>
      <c r="F25074">
        <f t="shared" si="784"/>
        <v>1</v>
      </c>
      <c r="G25074">
        <f t="shared" si="785"/>
        <v>18</v>
      </c>
    </row>
    <row r="25075" spans="1:7" x14ac:dyDescent="0.25">
      <c r="A25075">
        <v>78495</v>
      </c>
      <c r="B25075" s="2">
        <v>44332.764750809059</v>
      </c>
      <c r="C25075">
        <v>159780</v>
      </c>
      <c r="D25075">
        <v>411922</v>
      </c>
      <c r="E25075" t="str">
        <f>VLOOKUP(C25075,Подписчики!A:C,2,0)</f>
        <v>UTC+2</v>
      </c>
      <c r="F25075">
        <f t="shared" si="784"/>
        <v>1</v>
      </c>
      <c r="G25075">
        <f t="shared" si="785"/>
        <v>18</v>
      </c>
    </row>
    <row r="25076" spans="1:7" x14ac:dyDescent="0.25">
      <c r="A25076">
        <v>78498</v>
      </c>
      <c r="B25076" s="2">
        <v>44332.764750809059</v>
      </c>
      <c r="C25076">
        <v>244222</v>
      </c>
      <c r="D25076">
        <v>191706</v>
      </c>
      <c r="E25076" t="str">
        <f>VLOOKUP(C25076,Подписчики!A:C,2,0)</f>
        <v>UTC+2</v>
      </c>
      <c r="F25076">
        <f t="shared" si="784"/>
        <v>1</v>
      </c>
      <c r="G25076">
        <f t="shared" si="785"/>
        <v>18</v>
      </c>
    </row>
    <row r="25077" spans="1:7" x14ac:dyDescent="0.25">
      <c r="A25077">
        <v>78501</v>
      </c>
      <c r="B25077" s="2">
        <v>44332.76528214362</v>
      </c>
      <c r="C25077">
        <v>338780</v>
      </c>
      <c r="D25077">
        <v>250679</v>
      </c>
      <c r="E25077" t="str">
        <f>VLOOKUP(C25077,Подписчики!A:C,2,0)</f>
        <v>UTC+0</v>
      </c>
      <c r="F25077">
        <f t="shared" si="784"/>
        <v>1</v>
      </c>
      <c r="G25077">
        <f t="shared" si="785"/>
        <v>18</v>
      </c>
    </row>
    <row r="25078" spans="1:7" x14ac:dyDescent="0.25">
      <c r="A25078">
        <v>78504</v>
      </c>
      <c r="B25078" s="2">
        <v>44332.765964401297</v>
      </c>
      <c r="C25078">
        <v>110335</v>
      </c>
      <c r="D25078">
        <v>250771</v>
      </c>
      <c r="E25078" t="str">
        <f>VLOOKUP(C25078,Подписчики!A:C,2,0)</f>
        <v>UTC+1</v>
      </c>
      <c r="F25078">
        <f t="shared" si="784"/>
        <v>1</v>
      </c>
      <c r="G25078">
        <f t="shared" si="785"/>
        <v>18</v>
      </c>
    </row>
    <row r="25079" spans="1:7" x14ac:dyDescent="0.25">
      <c r="A25079">
        <v>78508</v>
      </c>
      <c r="B25079" s="2">
        <v>44332.767177993534</v>
      </c>
      <c r="C25079">
        <v>273630</v>
      </c>
      <c r="D25079">
        <v>50898</v>
      </c>
      <c r="E25079" t="str">
        <f>VLOOKUP(C25079,Подписчики!A:C,2,0)</f>
        <v>UTC+4</v>
      </c>
      <c r="F25079">
        <f t="shared" si="784"/>
        <v>1</v>
      </c>
      <c r="G25079">
        <f t="shared" si="785"/>
        <v>18</v>
      </c>
    </row>
    <row r="25080" spans="1:7" x14ac:dyDescent="0.25">
      <c r="A25080">
        <v>78513</v>
      </c>
      <c r="B25080" s="2">
        <v>44332.767582524277</v>
      </c>
      <c r="C25080">
        <v>85548</v>
      </c>
      <c r="D25080">
        <v>241927</v>
      </c>
      <c r="E25080" t="str">
        <f>VLOOKUP(C25080,Подписчики!A:C,2,0)</f>
        <v>UTC+1</v>
      </c>
      <c r="F25080">
        <f t="shared" si="784"/>
        <v>1</v>
      </c>
      <c r="G25080">
        <f t="shared" si="785"/>
        <v>18</v>
      </c>
    </row>
    <row r="25081" spans="1:7" x14ac:dyDescent="0.25">
      <c r="A25081">
        <v>78515</v>
      </c>
      <c r="B25081" s="2">
        <v>44332.767987055013</v>
      </c>
      <c r="C25081">
        <v>172754</v>
      </c>
      <c r="D25081">
        <v>19714</v>
      </c>
      <c r="E25081" t="str">
        <f>VLOOKUP(C25081,Подписчики!A:C,2,0)</f>
        <v>UTC+2</v>
      </c>
      <c r="F25081">
        <f t="shared" si="784"/>
        <v>1</v>
      </c>
      <c r="G25081">
        <f t="shared" si="785"/>
        <v>18</v>
      </c>
    </row>
    <row r="25082" spans="1:7" x14ac:dyDescent="0.25">
      <c r="A25082">
        <v>78517</v>
      </c>
      <c r="B25082" s="2">
        <v>44332.768333333333</v>
      </c>
      <c r="C25082">
        <v>203916</v>
      </c>
      <c r="D25082">
        <v>402459</v>
      </c>
      <c r="E25082" t="str">
        <f>VLOOKUP(C25082,Подписчики!A:C,2,0)</f>
        <v>UTC+1</v>
      </c>
      <c r="F25082">
        <f t="shared" si="784"/>
        <v>1</v>
      </c>
      <c r="G25082">
        <f t="shared" si="785"/>
        <v>18</v>
      </c>
    </row>
    <row r="25083" spans="1:7" x14ac:dyDescent="0.25">
      <c r="A25083">
        <v>78519</v>
      </c>
      <c r="B25083" s="2">
        <v>44332.769605177993</v>
      </c>
      <c r="C25083">
        <v>284782</v>
      </c>
      <c r="D25083">
        <v>198326</v>
      </c>
      <c r="E25083" t="str">
        <f>VLOOKUP(C25083,Подписчики!A:C,2,0)</f>
        <v>UTC+2</v>
      </c>
      <c r="F25083">
        <f t="shared" si="784"/>
        <v>1</v>
      </c>
      <c r="G25083">
        <f t="shared" si="785"/>
        <v>18</v>
      </c>
    </row>
    <row r="25084" spans="1:7" x14ac:dyDescent="0.25">
      <c r="A25084">
        <v>78521</v>
      </c>
      <c r="B25084" s="2">
        <v>44332.770009708736</v>
      </c>
      <c r="C25084">
        <v>152543</v>
      </c>
      <c r="D25084">
        <v>399866</v>
      </c>
      <c r="E25084" t="str">
        <f>VLOOKUP(C25084,Подписчики!A:C,2,0)</f>
        <v>UTC+3</v>
      </c>
      <c r="F25084">
        <f t="shared" si="784"/>
        <v>1</v>
      </c>
      <c r="G25084">
        <f t="shared" si="785"/>
        <v>18</v>
      </c>
    </row>
    <row r="25085" spans="1:7" x14ac:dyDescent="0.25">
      <c r="A25085">
        <v>78522</v>
      </c>
      <c r="B25085" s="2">
        <v>44332.77041423948</v>
      </c>
      <c r="C25085">
        <v>261084</v>
      </c>
      <c r="D25085">
        <v>118549</v>
      </c>
      <c r="E25085" t="str">
        <f>VLOOKUP(C25085,Подписчики!A:C,2,0)</f>
        <v>UTC+0</v>
      </c>
      <c r="F25085">
        <f t="shared" si="784"/>
        <v>1</v>
      </c>
      <c r="G25085">
        <f t="shared" si="785"/>
        <v>18</v>
      </c>
    </row>
    <row r="25086" spans="1:7" x14ac:dyDescent="0.25">
      <c r="A25086">
        <v>78526</v>
      </c>
      <c r="B25086" s="2">
        <v>44332.77041423948</v>
      </c>
      <c r="C25086">
        <v>270227</v>
      </c>
      <c r="D25086">
        <v>17577</v>
      </c>
      <c r="E25086" t="str">
        <f>VLOOKUP(C25086,Подписчики!A:C,2,0)</f>
        <v>UTC+0</v>
      </c>
      <c r="F25086">
        <f t="shared" si="784"/>
        <v>1</v>
      </c>
      <c r="G25086">
        <f t="shared" si="785"/>
        <v>18</v>
      </c>
    </row>
    <row r="25087" spans="1:7" x14ac:dyDescent="0.25">
      <c r="A25087">
        <v>78530</v>
      </c>
      <c r="B25087" s="2">
        <v>44332.77081877023</v>
      </c>
      <c r="C25087">
        <v>284376</v>
      </c>
      <c r="D25087">
        <v>262099</v>
      </c>
      <c r="E25087" t="str">
        <f>VLOOKUP(C25087,Подписчики!A:C,2,0)</f>
        <v>UTC+1</v>
      </c>
      <c r="F25087">
        <f t="shared" si="784"/>
        <v>1</v>
      </c>
      <c r="G25087">
        <f t="shared" si="785"/>
        <v>18</v>
      </c>
    </row>
    <row r="25088" spans="1:7" x14ac:dyDescent="0.25">
      <c r="A25088">
        <v>78531</v>
      </c>
      <c r="B25088" s="2">
        <v>44332.771223300966</v>
      </c>
      <c r="C25088">
        <v>116017</v>
      </c>
      <c r="D25088">
        <v>411922</v>
      </c>
      <c r="E25088" t="str">
        <f>VLOOKUP(C25088,Подписчики!A:C,2,0)</f>
        <v>UTC+2</v>
      </c>
      <c r="F25088">
        <f t="shared" si="784"/>
        <v>1</v>
      </c>
      <c r="G25088">
        <f t="shared" si="785"/>
        <v>18</v>
      </c>
    </row>
    <row r="25089" spans="1:7" x14ac:dyDescent="0.25">
      <c r="A25089">
        <v>78533</v>
      </c>
      <c r="B25089" s="2">
        <v>44332.77203236246</v>
      </c>
      <c r="C25089">
        <v>67392</v>
      </c>
      <c r="D25089">
        <v>411922</v>
      </c>
      <c r="E25089" t="str">
        <f>VLOOKUP(C25089,Подписчики!A:C,2,0)</f>
        <v>UTC+0</v>
      </c>
      <c r="F25089">
        <f t="shared" si="784"/>
        <v>1</v>
      </c>
      <c r="G25089">
        <f t="shared" si="785"/>
        <v>18</v>
      </c>
    </row>
    <row r="25090" spans="1:7" x14ac:dyDescent="0.25">
      <c r="A25090">
        <v>78537</v>
      </c>
      <c r="B25090" s="2">
        <v>44332.77203236246</v>
      </c>
      <c r="C25090">
        <v>327116</v>
      </c>
      <c r="D25090">
        <v>432277</v>
      </c>
      <c r="E25090" t="str">
        <f>VLOOKUP(C25090,Подписчики!A:C,2,0)</f>
        <v>UTC+0</v>
      </c>
      <c r="F25090">
        <f t="shared" si="784"/>
        <v>1</v>
      </c>
      <c r="G25090">
        <f t="shared" si="785"/>
        <v>18</v>
      </c>
    </row>
    <row r="25091" spans="1:7" x14ac:dyDescent="0.25">
      <c r="A25091">
        <v>78541</v>
      </c>
      <c r="B25091" s="2">
        <v>44332.772436893203</v>
      </c>
      <c r="C25091">
        <v>206667</v>
      </c>
      <c r="D25091">
        <v>204</v>
      </c>
      <c r="E25091" t="str">
        <f>VLOOKUP(C25091,Подписчики!A:C,2,0)</f>
        <v>UTC+1</v>
      </c>
      <c r="F25091">
        <f t="shared" ref="F25091:F25154" si="786">WEEKDAY(B25091)</f>
        <v>1</v>
      </c>
      <c r="G25091">
        <f t="shared" ref="G25091:G25154" si="787">HOUR(B25091)</f>
        <v>18</v>
      </c>
    </row>
    <row r="25092" spans="1:7" x14ac:dyDescent="0.25">
      <c r="A25092">
        <v>78543</v>
      </c>
      <c r="B25092" s="2">
        <v>44332.772841423946</v>
      </c>
      <c r="C25092">
        <v>313717</v>
      </c>
      <c r="D25092">
        <v>154256</v>
      </c>
      <c r="E25092" t="str">
        <f>VLOOKUP(C25092,Подписчики!A:C,2,0)</f>
        <v>UTC+2</v>
      </c>
      <c r="F25092">
        <f t="shared" si="786"/>
        <v>1</v>
      </c>
      <c r="G25092">
        <f t="shared" si="787"/>
        <v>18</v>
      </c>
    </row>
    <row r="25093" spans="1:7" x14ac:dyDescent="0.25">
      <c r="A25093">
        <v>78548</v>
      </c>
      <c r="B25093" s="2">
        <v>44332.77365048544</v>
      </c>
      <c r="C25093">
        <v>163834</v>
      </c>
      <c r="D25093">
        <v>397531</v>
      </c>
      <c r="E25093" t="str">
        <f>VLOOKUP(C25093,Подписчики!A:C,2,0)</f>
        <v>UTC+0</v>
      </c>
      <c r="F25093">
        <f t="shared" si="786"/>
        <v>1</v>
      </c>
      <c r="G25093">
        <f t="shared" si="787"/>
        <v>18</v>
      </c>
    </row>
    <row r="25094" spans="1:7" x14ac:dyDescent="0.25">
      <c r="A25094">
        <v>78549</v>
      </c>
      <c r="B25094" s="2">
        <v>44332.77486407767</v>
      </c>
      <c r="C25094">
        <v>160374</v>
      </c>
      <c r="D25094">
        <v>100603</v>
      </c>
      <c r="E25094" t="str">
        <f>VLOOKUP(C25094,Подписчики!A:C,2,0)</f>
        <v>UTC+3</v>
      </c>
      <c r="F25094">
        <f t="shared" si="786"/>
        <v>1</v>
      </c>
      <c r="G25094">
        <f t="shared" si="787"/>
        <v>18</v>
      </c>
    </row>
    <row r="25095" spans="1:7" x14ac:dyDescent="0.25">
      <c r="A25095">
        <v>78554</v>
      </c>
      <c r="B25095" s="2">
        <v>44332.775268608413</v>
      </c>
      <c r="C25095">
        <v>129654</v>
      </c>
      <c r="D25095">
        <v>258219</v>
      </c>
      <c r="E25095" t="str">
        <f>VLOOKUP(C25095,Подписчики!A:C,2,0)</f>
        <v>UTC+4</v>
      </c>
      <c r="F25095">
        <f t="shared" si="786"/>
        <v>1</v>
      </c>
      <c r="G25095">
        <f t="shared" si="787"/>
        <v>18</v>
      </c>
    </row>
    <row r="25096" spans="1:7" x14ac:dyDescent="0.25">
      <c r="A25096">
        <v>78557</v>
      </c>
      <c r="B25096" s="2">
        <v>44332.775268608413</v>
      </c>
      <c r="C25096">
        <v>314975</v>
      </c>
      <c r="D25096">
        <v>250679</v>
      </c>
      <c r="E25096" t="str">
        <f>VLOOKUP(C25096,Подписчики!A:C,2,0)</f>
        <v>UTC+4</v>
      </c>
      <c r="F25096">
        <f t="shared" si="786"/>
        <v>1</v>
      </c>
      <c r="G25096">
        <f t="shared" si="787"/>
        <v>18</v>
      </c>
    </row>
    <row r="25097" spans="1:7" x14ac:dyDescent="0.25">
      <c r="A25097">
        <v>78560</v>
      </c>
      <c r="B25097" s="2">
        <v>44332.775673139164</v>
      </c>
      <c r="C25097">
        <v>316957</v>
      </c>
      <c r="D25097">
        <v>347393</v>
      </c>
      <c r="E25097" t="str">
        <f>VLOOKUP(C25097,Подписчики!A:C,2,0)</f>
        <v>UTC+1</v>
      </c>
      <c r="F25097">
        <f t="shared" si="786"/>
        <v>1</v>
      </c>
      <c r="G25097">
        <f t="shared" si="787"/>
        <v>18</v>
      </c>
    </row>
    <row r="25098" spans="1:7" x14ac:dyDescent="0.25">
      <c r="A25098">
        <v>78564</v>
      </c>
      <c r="B25098" s="2">
        <v>44332.776886731393</v>
      </c>
      <c r="C25098">
        <v>100759</v>
      </c>
      <c r="D25098">
        <v>405774</v>
      </c>
      <c r="E25098" t="str">
        <f>VLOOKUP(C25098,Подписчики!A:C,2,0)</f>
        <v>UTC+0</v>
      </c>
      <c r="F25098">
        <f t="shared" si="786"/>
        <v>1</v>
      </c>
      <c r="G25098">
        <f t="shared" si="787"/>
        <v>18</v>
      </c>
    </row>
    <row r="25099" spans="1:7" x14ac:dyDescent="0.25">
      <c r="A25099">
        <v>78566</v>
      </c>
      <c r="B25099" s="2">
        <v>44332.77769579288</v>
      </c>
      <c r="C25099">
        <v>179346</v>
      </c>
      <c r="D25099">
        <v>411922</v>
      </c>
      <c r="E25099" t="str">
        <f>VLOOKUP(C25099,Подписчики!A:C,2,0)</f>
        <v>UTC+2</v>
      </c>
      <c r="F25099">
        <f t="shared" si="786"/>
        <v>1</v>
      </c>
      <c r="G25099">
        <f t="shared" si="787"/>
        <v>18</v>
      </c>
    </row>
    <row r="25100" spans="1:7" x14ac:dyDescent="0.25">
      <c r="A25100">
        <v>78571</v>
      </c>
      <c r="B25100" s="2">
        <v>44332.777764213999</v>
      </c>
      <c r="C25100">
        <v>276652</v>
      </c>
      <c r="D25100">
        <v>254768</v>
      </c>
      <c r="E25100" t="str">
        <f>VLOOKUP(C25100,Подписчики!A:C,2,0)</f>
        <v>UTC+0</v>
      </c>
      <c r="F25100">
        <f t="shared" si="786"/>
        <v>1</v>
      </c>
      <c r="G25100">
        <f t="shared" si="787"/>
        <v>18</v>
      </c>
    </row>
    <row r="25101" spans="1:7" x14ac:dyDescent="0.25">
      <c r="A25101">
        <v>78573</v>
      </c>
      <c r="B25101" s="2">
        <v>44332.77890938511</v>
      </c>
      <c r="C25101">
        <v>9298</v>
      </c>
      <c r="D25101">
        <v>198146</v>
      </c>
      <c r="E25101" t="str">
        <f>VLOOKUP(C25101,Подписчики!A:C,2,0)</f>
        <v>UTC-7</v>
      </c>
      <c r="F25101">
        <f t="shared" si="786"/>
        <v>1</v>
      </c>
      <c r="G25101">
        <f t="shared" si="787"/>
        <v>18</v>
      </c>
    </row>
    <row r="25102" spans="1:7" x14ac:dyDescent="0.25">
      <c r="A25102">
        <v>78576</v>
      </c>
      <c r="B25102" s="2">
        <v>44332.778909385117</v>
      </c>
      <c r="C25102">
        <v>111983</v>
      </c>
      <c r="D25102">
        <v>123584</v>
      </c>
      <c r="E25102" t="str">
        <f>VLOOKUP(C25102,Подписчики!A:C,2,0)</f>
        <v>UTC+1</v>
      </c>
      <c r="F25102">
        <f t="shared" si="786"/>
        <v>1</v>
      </c>
      <c r="G25102">
        <f t="shared" si="787"/>
        <v>18</v>
      </c>
    </row>
    <row r="25103" spans="1:7" x14ac:dyDescent="0.25">
      <c r="A25103">
        <v>78581</v>
      </c>
      <c r="B25103" s="2">
        <v>44332.779000000002</v>
      </c>
      <c r="C25103">
        <v>7335</v>
      </c>
      <c r="D25103">
        <v>439981</v>
      </c>
      <c r="E25103" t="str">
        <f>VLOOKUP(C25103,Подписчики!A:C,2,0)</f>
        <v>UTC+0</v>
      </c>
      <c r="F25103">
        <f t="shared" si="786"/>
        <v>1</v>
      </c>
      <c r="G25103">
        <f t="shared" si="787"/>
        <v>18</v>
      </c>
    </row>
    <row r="25104" spans="1:7" x14ac:dyDescent="0.25">
      <c r="A25104">
        <v>78586</v>
      </c>
      <c r="B25104" s="2">
        <v>44332.779045991396</v>
      </c>
      <c r="C25104">
        <v>233420</v>
      </c>
      <c r="D25104">
        <v>369021</v>
      </c>
      <c r="E25104" t="str">
        <f>VLOOKUP(C25104,Подписчики!A:C,2,0)</f>
        <v>UTC+5</v>
      </c>
      <c r="F25104">
        <f t="shared" si="786"/>
        <v>1</v>
      </c>
      <c r="G25104">
        <f t="shared" si="787"/>
        <v>18</v>
      </c>
    </row>
    <row r="25105" spans="1:7" x14ac:dyDescent="0.25">
      <c r="A25105">
        <v>78589</v>
      </c>
      <c r="B25105" s="2">
        <v>44332.780122977347</v>
      </c>
      <c r="C25105">
        <v>146002</v>
      </c>
      <c r="D25105">
        <v>158978</v>
      </c>
      <c r="E25105" t="str">
        <f>VLOOKUP(C25105,Подписчики!A:C,2,0)</f>
        <v>UTC+0</v>
      </c>
      <c r="F25105">
        <f t="shared" si="786"/>
        <v>1</v>
      </c>
      <c r="G25105">
        <f t="shared" si="787"/>
        <v>18</v>
      </c>
    </row>
    <row r="25106" spans="1:7" x14ac:dyDescent="0.25">
      <c r="A25106">
        <v>78591</v>
      </c>
      <c r="B25106" s="2">
        <v>44332.780122977347</v>
      </c>
      <c r="C25106">
        <v>192484</v>
      </c>
      <c r="D25106">
        <v>178403</v>
      </c>
      <c r="E25106" t="str">
        <f>VLOOKUP(C25106,Подписчики!A:C,2,0)</f>
        <v>UTC+0</v>
      </c>
      <c r="F25106">
        <f t="shared" si="786"/>
        <v>1</v>
      </c>
      <c r="G25106">
        <f t="shared" si="787"/>
        <v>18</v>
      </c>
    </row>
    <row r="25107" spans="1:7" x14ac:dyDescent="0.25">
      <c r="A25107">
        <v>78596</v>
      </c>
      <c r="B25107" s="2">
        <v>44332.780122977347</v>
      </c>
      <c r="C25107">
        <v>321329</v>
      </c>
      <c r="D25107">
        <v>392434</v>
      </c>
      <c r="E25107" t="str">
        <f>VLOOKUP(C25107,Подписчики!A:C,2,0)</f>
        <v>UTC+0</v>
      </c>
      <c r="F25107">
        <f t="shared" si="786"/>
        <v>1</v>
      </c>
      <c r="G25107">
        <f t="shared" si="787"/>
        <v>18</v>
      </c>
    </row>
    <row r="25108" spans="1:7" x14ac:dyDescent="0.25">
      <c r="A25108">
        <v>78598</v>
      </c>
      <c r="B25108" s="2">
        <v>44332.78052750809</v>
      </c>
      <c r="C25108">
        <v>114687</v>
      </c>
      <c r="D25108">
        <v>458567</v>
      </c>
      <c r="E25108" t="str">
        <f>VLOOKUP(C25108,Подписчики!A:C,2,0)</f>
        <v>UTC+1</v>
      </c>
      <c r="F25108">
        <f t="shared" si="786"/>
        <v>1</v>
      </c>
      <c r="G25108">
        <f t="shared" si="787"/>
        <v>18</v>
      </c>
    </row>
    <row r="25109" spans="1:7" x14ac:dyDescent="0.25">
      <c r="A25109">
        <v>78599</v>
      </c>
      <c r="B25109" s="2">
        <v>44332.78052750809</v>
      </c>
      <c r="C25109">
        <v>307487</v>
      </c>
      <c r="D25109">
        <v>259637</v>
      </c>
      <c r="E25109" t="str">
        <f>VLOOKUP(C25109,Подписчики!A:C,2,0)</f>
        <v>UTC+1</v>
      </c>
      <c r="F25109">
        <f t="shared" si="786"/>
        <v>1</v>
      </c>
      <c r="G25109">
        <f t="shared" si="787"/>
        <v>18</v>
      </c>
    </row>
    <row r="25110" spans="1:7" x14ac:dyDescent="0.25">
      <c r="A25110">
        <v>78601</v>
      </c>
      <c r="B25110" s="2">
        <v>44332.780663472397</v>
      </c>
      <c r="C25110">
        <v>141604</v>
      </c>
      <c r="D25110">
        <v>347393</v>
      </c>
      <c r="E25110" t="str">
        <f>VLOOKUP(C25110,Подписчики!A:C,2,0)</f>
        <v>UTC+1</v>
      </c>
      <c r="F25110">
        <f t="shared" si="786"/>
        <v>1</v>
      </c>
      <c r="G25110">
        <f t="shared" si="787"/>
        <v>18</v>
      </c>
    </row>
    <row r="25111" spans="1:7" x14ac:dyDescent="0.25">
      <c r="A25111">
        <v>78605</v>
      </c>
      <c r="B25111" s="2">
        <v>44332.781741100327</v>
      </c>
      <c r="C25111">
        <v>298012</v>
      </c>
      <c r="D25111">
        <v>394819</v>
      </c>
      <c r="E25111" t="str">
        <f>VLOOKUP(C25111,Подписчики!A:C,2,0)</f>
        <v>UTC+4</v>
      </c>
      <c r="F25111">
        <f t="shared" si="786"/>
        <v>1</v>
      </c>
      <c r="G25111">
        <f t="shared" si="787"/>
        <v>18</v>
      </c>
    </row>
    <row r="25112" spans="1:7" x14ac:dyDescent="0.25">
      <c r="A25112">
        <v>78607</v>
      </c>
      <c r="B25112" s="2">
        <v>44332.781762138737</v>
      </c>
      <c r="C25112">
        <v>259096</v>
      </c>
      <c r="D25112">
        <v>347008</v>
      </c>
      <c r="E25112" t="str">
        <f>VLOOKUP(C25112,Подписчики!A:C,2,0)</f>
        <v>UTC+1</v>
      </c>
      <c r="F25112">
        <f t="shared" si="786"/>
        <v>1</v>
      </c>
      <c r="G25112">
        <f t="shared" si="787"/>
        <v>18</v>
      </c>
    </row>
    <row r="25113" spans="1:7" x14ac:dyDescent="0.25">
      <c r="A25113">
        <v>78608</v>
      </c>
      <c r="B25113" s="2">
        <v>44332.782550161806</v>
      </c>
      <c r="C25113">
        <v>323868</v>
      </c>
      <c r="D25113">
        <v>463342</v>
      </c>
      <c r="E25113" t="str">
        <f>VLOOKUP(C25113,Подписчики!A:C,2,0)</f>
        <v>UTC+2</v>
      </c>
      <c r="F25113">
        <f t="shared" si="786"/>
        <v>1</v>
      </c>
      <c r="G25113">
        <f t="shared" si="787"/>
        <v>18</v>
      </c>
    </row>
    <row r="25114" spans="1:7" x14ac:dyDescent="0.25">
      <c r="A25114">
        <v>78612</v>
      </c>
      <c r="B25114" s="2">
        <v>44332.783763754051</v>
      </c>
      <c r="C25114">
        <v>251178</v>
      </c>
      <c r="D25114">
        <v>404226</v>
      </c>
      <c r="E25114" t="str">
        <f>VLOOKUP(C25114,Подписчики!A:C,2,0)</f>
        <v>UTC+1</v>
      </c>
      <c r="F25114">
        <f t="shared" si="786"/>
        <v>1</v>
      </c>
      <c r="G25114">
        <f t="shared" si="787"/>
        <v>18</v>
      </c>
    </row>
    <row r="25115" spans="1:7" x14ac:dyDescent="0.25">
      <c r="A25115">
        <v>78614</v>
      </c>
      <c r="B25115" s="2">
        <v>44332.784572815537</v>
      </c>
      <c r="C25115">
        <v>113590</v>
      </c>
      <c r="D25115">
        <v>74456</v>
      </c>
      <c r="E25115" t="str">
        <f>VLOOKUP(C25115,Подписчики!A:C,2,0)</f>
        <v>UTC+3</v>
      </c>
      <c r="F25115">
        <f t="shared" si="786"/>
        <v>1</v>
      </c>
      <c r="G25115">
        <f t="shared" si="787"/>
        <v>18</v>
      </c>
    </row>
    <row r="25116" spans="1:7" x14ac:dyDescent="0.25">
      <c r="A25116">
        <v>78617</v>
      </c>
      <c r="B25116" s="2">
        <v>44332.785333333333</v>
      </c>
      <c r="C25116">
        <v>60220</v>
      </c>
      <c r="D25116">
        <v>180068</v>
      </c>
      <c r="E25116" t="str">
        <f>VLOOKUP(C25116,Подписчики!A:C,2,0)</f>
        <v>UTC+1</v>
      </c>
      <c r="F25116">
        <f t="shared" si="786"/>
        <v>1</v>
      </c>
      <c r="G25116">
        <f t="shared" si="787"/>
        <v>18</v>
      </c>
    </row>
    <row r="25117" spans="1:7" x14ac:dyDescent="0.25">
      <c r="A25117">
        <v>78621</v>
      </c>
      <c r="B25117" s="2">
        <v>44332.788262581256</v>
      </c>
      <c r="C25117">
        <v>243115</v>
      </c>
      <c r="D25117">
        <v>250679</v>
      </c>
      <c r="E25117" t="str">
        <f>VLOOKUP(C25117,Подписчики!A:C,2,0)</f>
        <v>UTC+1</v>
      </c>
      <c r="F25117">
        <f t="shared" si="786"/>
        <v>1</v>
      </c>
      <c r="G25117">
        <f t="shared" si="787"/>
        <v>18</v>
      </c>
    </row>
    <row r="25118" spans="1:7" x14ac:dyDescent="0.25">
      <c r="A25118">
        <v>78622</v>
      </c>
      <c r="B25118" s="2">
        <v>44332.788618122977</v>
      </c>
      <c r="C25118">
        <v>220877</v>
      </c>
      <c r="D25118">
        <v>243858</v>
      </c>
      <c r="E25118" t="str">
        <f>VLOOKUP(C25118,Подписчики!A:C,2,0)</f>
        <v>UTC+1</v>
      </c>
      <c r="F25118">
        <f t="shared" si="786"/>
        <v>1</v>
      </c>
      <c r="G25118">
        <f t="shared" si="787"/>
        <v>18</v>
      </c>
    </row>
    <row r="25119" spans="1:7" x14ac:dyDescent="0.25">
      <c r="A25119">
        <v>78625</v>
      </c>
      <c r="B25119" s="2">
        <v>44332.788618122977</v>
      </c>
      <c r="C25119">
        <v>239008</v>
      </c>
      <c r="D25119">
        <v>3215</v>
      </c>
      <c r="E25119" t="str">
        <f>VLOOKUP(C25119,Подписчики!A:C,2,0)</f>
        <v>UTC+5</v>
      </c>
      <c r="F25119">
        <f t="shared" si="786"/>
        <v>1</v>
      </c>
      <c r="G25119">
        <f t="shared" si="787"/>
        <v>18</v>
      </c>
    </row>
    <row r="25120" spans="1:7" x14ac:dyDescent="0.25">
      <c r="A25120">
        <v>78629</v>
      </c>
      <c r="B25120" s="2">
        <v>44332.790236245957</v>
      </c>
      <c r="C25120">
        <v>228229</v>
      </c>
      <c r="D25120">
        <v>122982</v>
      </c>
      <c r="E25120" t="str">
        <f>VLOOKUP(C25120,Подписчики!A:C,2,0)</f>
        <v>UTC+1</v>
      </c>
      <c r="F25120">
        <f t="shared" si="786"/>
        <v>1</v>
      </c>
      <c r="G25120">
        <f t="shared" si="787"/>
        <v>18</v>
      </c>
    </row>
    <row r="25121" spans="1:7" x14ac:dyDescent="0.25">
      <c r="A25121">
        <v>78634</v>
      </c>
      <c r="B25121" s="2">
        <v>44332.790236245957</v>
      </c>
      <c r="C25121">
        <v>318080</v>
      </c>
      <c r="D25121">
        <v>411922</v>
      </c>
      <c r="E25121" t="str">
        <f>VLOOKUP(C25121,Подписчики!A:C,2,0)</f>
        <v>UTC+1</v>
      </c>
      <c r="F25121">
        <f t="shared" si="786"/>
        <v>1</v>
      </c>
      <c r="G25121">
        <f t="shared" si="787"/>
        <v>18</v>
      </c>
    </row>
    <row r="25122" spans="1:7" x14ac:dyDescent="0.25">
      <c r="A25122">
        <v>78635</v>
      </c>
      <c r="B25122" s="2">
        <v>44332.790551469465</v>
      </c>
      <c r="C25122">
        <v>91094</v>
      </c>
      <c r="D25122">
        <v>190601</v>
      </c>
      <c r="E25122" t="str">
        <f>VLOOKUP(C25122,Подписчики!A:C,2,0)</f>
        <v>UTC+5</v>
      </c>
      <c r="F25122">
        <f t="shared" si="786"/>
        <v>1</v>
      </c>
      <c r="G25122">
        <f t="shared" si="787"/>
        <v>18</v>
      </c>
    </row>
    <row r="25123" spans="1:7" x14ac:dyDescent="0.25">
      <c r="A25123">
        <v>78639</v>
      </c>
      <c r="B25123" s="2">
        <v>44332.790640776693</v>
      </c>
      <c r="C25123">
        <v>1446</v>
      </c>
      <c r="D25123">
        <v>380039</v>
      </c>
      <c r="E25123" t="str">
        <f>VLOOKUP(C25123,Подписчики!A:C,2,0)</f>
        <v>UTC+2</v>
      </c>
      <c r="F25123">
        <f t="shared" si="786"/>
        <v>1</v>
      </c>
      <c r="G25123">
        <f t="shared" si="787"/>
        <v>18</v>
      </c>
    </row>
    <row r="25124" spans="1:7" x14ac:dyDescent="0.25">
      <c r="A25124">
        <v>78644</v>
      </c>
      <c r="B25124" s="2">
        <v>44332.790640776693</v>
      </c>
      <c r="C25124">
        <v>280860</v>
      </c>
      <c r="D25124">
        <v>472908</v>
      </c>
      <c r="E25124" t="str">
        <f>VLOOKUP(C25124,Подписчики!A:C,2,0)</f>
        <v>UTC+2</v>
      </c>
      <c r="F25124">
        <f t="shared" si="786"/>
        <v>1</v>
      </c>
      <c r="G25124">
        <f t="shared" si="787"/>
        <v>18</v>
      </c>
    </row>
    <row r="25125" spans="1:7" x14ac:dyDescent="0.25">
      <c r="A25125">
        <v>78649</v>
      </c>
      <c r="B25125" s="2">
        <v>44332.791449838187</v>
      </c>
      <c r="C25125">
        <v>131723</v>
      </c>
      <c r="D25125">
        <v>283642</v>
      </c>
      <c r="E25125" t="str">
        <f>VLOOKUP(C25125,Подписчики!A:C,2,0)</f>
        <v>UTC+4</v>
      </c>
      <c r="F25125">
        <f t="shared" si="786"/>
        <v>1</v>
      </c>
      <c r="G25125">
        <f t="shared" si="787"/>
        <v>18</v>
      </c>
    </row>
    <row r="25126" spans="1:7" x14ac:dyDescent="0.25">
      <c r="A25126">
        <v>78650</v>
      </c>
      <c r="B25126" s="2">
        <v>44332.791854368937</v>
      </c>
      <c r="C25126">
        <v>237991</v>
      </c>
      <c r="D25126">
        <v>351192</v>
      </c>
      <c r="E25126" t="str">
        <f>VLOOKUP(C25126,Подписчики!A:C,2,0)</f>
        <v>UTC+1</v>
      </c>
      <c r="F25126">
        <f t="shared" si="786"/>
        <v>1</v>
      </c>
      <c r="G25126">
        <f t="shared" si="787"/>
        <v>19</v>
      </c>
    </row>
    <row r="25127" spans="1:7" x14ac:dyDescent="0.25">
      <c r="A25127">
        <v>78652</v>
      </c>
      <c r="B25127" s="2">
        <v>44332.793067961167</v>
      </c>
      <c r="C25127">
        <v>338604</v>
      </c>
      <c r="D25127">
        <v>182191</v>
      </c>
      <c r="E25127" t="str">
        <f>VLOOKUP(C25127,Подписчики!A:C,2,0)</f>
        <v>UTC+0</v>
      </c>
      <c r="F25127">
        <f t="shared" si="786"/>
        <v>1</v>
      </c>
      <c r="G25127">
        <f t="shared" si="787"/>
        <v>19</v>
      </c>
    </row>
    <row r="25128" spans="1:7" x14ac:dyDescent="0.25">
      <c r="A25128">
        <v>78654</v>
      </c>
      <c r="B25128" s="2">
        <v>44332.793472491911</v>
      </c>
      <c r="C25128">
        <v>126247</v>
      </c>
      <c r="D25128">
        <v>3876</v>
      </c>
      <c r="E25128" t="str">
        <f>VLOOKUP(C25128,Подписчики!A:C,2,0)</f>
        <v>UTC+1</v>
      </c>
      <c r="F25128">
        <f t="shared" si="786"/>
        <v>1</v>
      </c>
      <c r="G25128">
        <f t="shared" si="787"/>
        <v>19</v>
      </c>
    </row>
    <row r="25129" spans="1:7" x14ac:dyDescent="0.25">
      <c r="A25129">
        <v>78656</v>
      </c>
      <c r="B25129" s="2">
        <v>44332.795090614891</v>
      </c>
      <c r="C25129">
        <v>35916</v>
      </c>
      <c r="D25129">
        <v>165114</v>
      </c>
      <c r="E25129" t="str">
        <f>VLOOKUP(C25129,Подписчики!A:C,2,0)</f>
        <v>UTC+1</v>
      </c>
      <c r="F25129">
        <f t="shared" si="786"/>
        <v>1</v>
      </c>
      <c r="G25129">
        <f t="shared" si="787"/>
        <v>19</v>
      </c>
    </row>
    <row r="25130" spans="1:7" x14ac:dyDescent="0.25">
      <c r="A25130">
        <v>78660</v>
      </c>
      <c r="B25130" s="2">
        <v>44332.795090614891</v>
      </c>
      <c r="C25130">
        <v>310805</v>
      </c>
      <c r="D25130">
        <v>364695</v>
      </c>
      <c r="E25130" t="str">
        <f>VLOOKUP(C25130,Подписчики!A:C,2,0)</f>
        <v>UTC+1</v>
      </c>
      <c r="F25130">
        <f t="shared" si="786"/>
        <v>1</v>
      </c>
      <c r="G25130">
        <f t="shared" si="787"/>
        <v>19</v>
      </c>
    </row>
    <row r="25131" spans="1:7" x14ac:dyDescent="0.25">
      <c r="A25131">
        <v>78663</v>
      </c>
      <c r="B25131" s="2">
        <v>44332.795495145627</v>
      </c>
      <c r="C25131">
        <v>241126</v>
      </c>
      <c r="D25131">
        <v>37644</v>
      </c>
      <c r="E25131" t="str">
        <f>VLOOKUP(C25131,Подписчики!A:C,2,0)</f>
        <v>UTC+2</v>
      </c>
      <c r="F25131">
        <f t="shared" si="786"/>
        <v>1</v>
      </c>
      <c r="G25131">
        <f t="shared" si="787"/>
        <v>19</v>
      </c>
    </row>
    <row r="25132" spans="1:7" x14ac:dyDescent="0.25">
      <c r="A25132">
        <v>78667</v>
      </c>
      <c r="B25132" s="2">
        <v>44332.796708737864</v>
      </c>
      <c r="C25132">
        <v>1536</v>
      </c>
      <c r="D25132">
        <v>347008</v>
      </c>
      <c r="E25132" t="str">
        <f>VLOOKUP(C25132,Подписчики!A:C,2,0)</f>
        <v>UTC+1</v>
      </c>
      <c r="F25132">
        <f t="shared" si="786"/>
        <v>1</v>
      </c>
      <c r="G25132">
        <f t="shared" si="787"/>
        <v>19</v>
      </c>
    </row>
    <row r="25133" spans="1:7" x14ac:dyDescent="0.25">
      <c r="A25133">
        <v>78668</v>
      </c>
      <c r="B25133" s="2">
        <v>44332.797113268607</v>
      </c>
      <c r="C25133">
        <v>116962</v>
      </c>
      <c r="D25133">
        <v>388561</v>
      </c>
      <c r="E25133" t="str">
        <f>VLOOKUP(C25133,Подписчики!A:C,2,0)</f>
        <v>UTC+2</v>
      </c>
      <c r="F25133">
        <f t="shared" si="786"/>
        <v>1</v>
      </c>
      <c r="G25133">
        <f t="shared" si="787"/>
        <v>19</v>
      </c>
    </row>
    <row r="25134" spans="1:7" x14ac:dyDescent="0.25">
      <c r="A25134">
        <v>78672</v>
      </c>
      <c r="B25134" s="2">
        <v>44332.798326860844</v>
      </c>
      <c r="C25134">
        <v>277040</v>
      </c>
      <c r="D25134">
        <v>42705</v>
      </c>
      <c r="E25134" t="str">
        <f>VLOOKUP(C25134,Подписчики!A:C,2,0)</f>
        <v>UTC+1</v>
      </c>
      <c r="F25134">
        <f t="shared" si="786"/>
        <v>1</v>
      </c>
      <c r="G25134">
        <f t="shared" si="787"/>
        <v>19</v>
      </c>
    </row>
    <row r="25135" spans="1:7" x14ac:dyDescent="0.25">
      <c r="A25135">
        <v>78675</v>
      </c>
      <c r="B25135" s="2">
        <v>44332.799666666666</v>
      </c>
      <c r="C25135">
        <v>256765</v>
      </c>
      <c r="D25135">
        <v>411922</v>
      </c>
      <c r="E25135" t="str">
        <f>VLOOKUP(C25135,Подписчики!A:C,2,0)</f>
        <v>UTC+2</v>
      </c>
      <c r="F25135">
        <f t="shared" si="786"/>
        <v>1</v>
      </c>
      <c r="G25135">
        <f t="shared" si="787"/>
        <v>19</v>
      </c>
    </row>
    <row r="25136" spans="1:7" x14ac:dyDescent="0.25">
      <c r="A25136">
        <v>78679</v>
      </c>
      <c r="B25136" s="2">
        <v>44332.799944983824</v>
      </c>
      <c r="C25136">
        <v>138469</v>
      </c>
      <c r="D25136">
        <v>318314</v>
      </c>
      <c r="E25136" t="str">
        <f>VLOOKUP(C25136,Подписчики!A:C,2,0)</f>
        <v>UTC+1</v>
      </c>
      <c r="F25136">
        <f t="shared" si="786"/>
        <v>1</v>
      </c>
      <c r="G25136">
        <f t="shared" si="787"/>
        <v>19</v>
      </c>
    </row>
    <row r="25137" spans="1:7" x14ac:dyDescent="0.25">
      <c r="A25137">
        <v>78682</v>
      </c>
      <c r="B25137" s="2">
        <v>44332.800754045311</v>
      </c>
      <c r="C25137">
        <v>69754</v>
      </c>
      <c r="D25137">
        <v>242428</v>
      </c>
      <c r="E25137" t="str">
        <f>VLOOKUP(C25137,Подписчики!A:C,2,0)</f>
        <v>UTC+3</v>
      </c>
      <c r="F25137">
        <f t="shared" si="786"/>
        <v>1</v>
      </c>
      <c r="G25137">
        <f t="shared" si="787"/>
        <v>19</v>
      </c>
    </row>
    <row r="25138" spans="1:7" x14ac:dyDescent="0.25">
      <c r="A25138">
        <v>78685</v>
      </c>
      <c r="B25138" s="2">
        <v>44332.804589983825</v>
      </c>
      <c r="C25138">
        <v>275865</v>
      </c>
      <c r="D25138">
        <v>349014</v>
      </c>
      <c r="E25138" t="str">
        <f>VLOOKUP(C25138,Подписчики!A:C,2,0)</f>
        <v>UTC+5</v>
      </c>
      <c r="F25138">
        <f t="shared" si="786"/>
        <v>1</v>
      </c>
      <c r="G25138">
        <f t="shared" si="787"/>
        <v>19</v>
      </c>
    </row>
    <row r="25139" spans="1:7" x14ac:dyDescent="0.25">
      <c r="A25139">
        <v>78687</v>
      </c>
      <c r="B25139" s="2">
        <v>44332.804799352751</v>
      </c>
      <c r="C25139">
        <v>310691</v>
      </c>
      <c r="D25139">
        <v>8501</v>
      </c>
      <c r="E25139" t="str">
        <f>VLOOKUP(C25139,Подписчики!A:C,2,0)</f>
        <v>UTC+1</v>
      </c>
      <c r="F25139">
        <f t="shared" si="786"/>
        <v>1</v>
      </c>
      <c r="G25139">
        <f t="shared" si="787"/>
        <v>19</v>
      </c>
    </row>
    <row r="25140" spans="1:7" x14ac:dyDescent="0.25">
      <c r="A25140">
        <v>78688</v>
      </c>
      <c r="B25140" s="2">
        <v>44332.805203883494</v>
      </c>
      <c r="C25140">
        <v>53678</v>
      </c>
      <c r="D25140">
        <v>374994</v>
      </c>
      <c r="E25140" t="str">
        <f>VLOOKUP(C25140,Подписчики!A:C,2,0)</f>
        <v>UTC+2</v>
      </c>
      <c r="F25140">
        <f t="shared" si="786"/>
        <v>1</v>
      </c>
      <c r="G25140">
        <f t="shared" si="787"/>
        <v>19</v>
      </c>
    </row>
    <row r="25141" spans="1:7" x14ac:dyDescent="0.25">
      <c r="A25141">
        <v>78693</v>
      </c>
      <c r="B25141" s="2">
        <v>44332.80601294498</v>
      </c>
      <c r="C25141">
        <v>148458</v>
      </c>
      <c r="D25141">
        <v>379466</v>
      </c>
      <c r="E25141" t="str">
        <f>VLOOKUP(C25141,Подписчики!A:C,2,0)</f>
        <v>UTC+0</v>
      </c>
      <c r="F25141">
        <f t="shared" si="786"/>
        <v>1</v>
      </c>
      <c r="G25141">
        <f t="shared" si="787"/>
        <v>19</v>
      </c>
    </row>
    <row r="25142" spans="1:7" x14ac:dyDescent="0.25">
      <c r="A25142">
        <v>78695</v>
      </c>
      <c r="B25142" s="2">
        <v>44332.807733390298</v>
      </c>
      <c r="C25142">
        <v>252908</v>
      </c>
      <c r="D25142">
        <v>129210</v>
      </c>
      <c r="E25142" t="str">
        <f>VLOOKUP(C25142,Подписчики!A:C,2,0)</f>
        <v>UTC-4</v>
      </c>
      <c r="F25142">
        <f t="shared" si="786"/>
        <v>1</v>
      </c>
      <c r="G25142">
        <f t="shared" si="787"/>
        <v>19</v>
      </c>
    </row>
    <row r="25143" spans="1:7" x14ac:dyDescent="0.25">
      <c r="A25143">
        <v>78700</v>
      </c>
      <c r="B25143" s="2">
        <v>44332.808035598711</v>
      </c>
      <c r="C25143">
        <v>211493</v>
      </c>
      <c r="D25143">
        <v>88863</v>
      </c>
      <c r="E25143" t="str">
        <f>VLOOKUP(C25143,Подписчики!A:C,2,0)</f>
        <v>UTC+1</v>
      </c>
      <c r="F25143">
        <f t="shared" si="786"/>
        <v>1</v>
      </c>
      <c r="G25143">
        <f t="shared" si="787"/>
        <v>19</v>
      </c>
    </row>
    <row r="25144" spans="1:7" x14ac:dyDescent="0.25">
      <c r="A25144">
        <v>78704</v>
      </c>
      <c r="B25144" s="2">
        <v>44332.808771019627</v>
      </c>
      <c r="C25144">
        <v>139960</v>
      </c>
      <c r="D25144">
        <v>43842</v>
      </c>
      <c r="E25144" t="str">
        <f>VLOOKUP(C25144,Подписчики!A:C,2,0)</f>
        <v>UTC+3</v>
      </c>
      <c r="F25144">
        <f t="shared" si="786"/>
        <v>1</v>
      </c>
      <c r="G25144">
        <f t="shared" si="787"/>
        <v>19</v>
      </c>
    </row>
    <row r="25145" spans="1:7" x14ac:dyDescent="0.25">
      <c r="A25145">
        <v>78709</v>
      </c>
      <c r="B25145" s="2">
        <v>44332.809442426835</v>
      </c>
      <c r="C25145">
        <v>65819</v>
      </c>
      <c r="D25145">
        <v>154256</v>
      </c>
      <c r="E25145" t="str">
        <f>VLOOKUP(C25145,Подписчики!A:C,2,0)</f>
        <v>UTC+1</v>
      </c>
      <c r="F25145">
        <f t="shared" si="786"/>
        <v>1</v>
      </c>
      <c r="G25145">
        <f t="shared" si="787"/>
        <v>19</v>
      </c>
    </row>
    <row r="25146" spans="1:7" x14ac:dyDescent="0.25">
      <c r="A25146">
        <v>78713</v>
      </c>
      <c r="B25146" s="2">
        <v>44332.809991760005</v>
      </c>
      <c r="C25146">
        <v>159022</v>
      </c>
      <c r="D25146">
        <v>66215</v>
      </c>
      <c r="E25146" t="str">
        <f>VLOOKUP(C25146,Подписчики!A:C,2,0)</f>
        <v>UTC+2</v>
      </c>
      <c r="F25146">
        <f t="shared" si="786"/>
        <v>1</v>
      </c>
      <c r="G25146">
        <f t="shared" si="787"/>
        <v>19</v>
      </c>
    </row>
    <row r="25147" spans="1:7" x14ac:dyDescent="0.25">
      <c r="A25147">
        <v>78715</v>
      </c>
      <c r="B25147" s="2">
        <v>44332.810058252428</v>
      </c>
      <c r="C25147">
        <v>109182</v>
      </c>
      <c r="D25147">
        <v>105352</v>
      </c>
      <c r="E25147" t="str">
        <f>VLOOKUP(C25147,Подписчики!A:C,2,0)</f>
        <v>UTC+2</v>
      </c>
      <c r="F25147">
        <f t="shared" si="786"/>
        <v>1</v>
      </c>
      <c r="G25147">
        <f t="shared" si="787"/>
        <v>19</v>
      </c>
    </row>
    <row r="25148" spans="1:7" x14ac:dyDescent="0.25">
      <c r="A25148">
        <v>78720</v>
      </c>
      <c r="B25148" s="2">
        <v>44332.810867313914</v>
      </c>
      <c r="C25148">
        <v>339538</v>
      </c>
      <c r="D25148">
        <v>472712</v>
      </c>
      <c r="E25148" t="str">
        <f>VLOOKUP(C25148,Подписчики!A:C,2,0)</f>
        <v>UTC+0</v>
      </c>
      <c r="F25148">
        <f t="shared" si="786"/>
        <v>1</v>
      </c>
      <c r="G25148">
        <f t="shared" si="787"/>
        <v>19</v>
      </c>
    </row>
    <row r="25149" spans="1:7" x14ac:dyDescent="0.25">
      <c r="A25149">
        <v>78725</v>
      </c>
      <c r="B25149" s="2">
        <v>44332.811271844665</v>
      </c>
      <c r="C25149">
        <v>1403</v>
      </c>
      <c r="D25149">
        <v>230507</v>
      </c>
      <c r="E25149" t="str">
        <f>VLOOKUP(C25149,Подписчики!A:C,2,0)</f>
        <v>UTC+1</v>
      </c>
      <c r="F25149">
        <f t="shared" si="786"/>
        <v>1</v>
      </c>
      <c r="G25149">
        <f t="shared" si="787"/>
        <v>19</v>
      </c>
    </row>
    <row r="25150" spans="1:7" x14ac:dyDescent="0.25">
      <c r="A25150">
        <v>78728</v>
      </c>
      <c r="B25150" s="2">
        <v>44332.811271844665</v>
      </c>
      <c r="C25150">
        <v>64706</v>
      </c>
      <c r="D25150">
        <v>420674</v>
      </c>
      <c r="E25150" t="str">
        <f>VLOOKUP(C25150,Подписчики!A:C,2,0)</f>
        <v>UTC+1</v>
      </c>
      <c r="F25150">
        <f t="shared" si="786"/>
        <v>1</v>
      </c>
      <c r="G25150">
        <f t="shared" si="787"/>
        <v>19</v>
      </c>
    </row>
    <row r="25151" spans="1:7" x14ac:dyDescent="0.25">
      <c r="A25151">
        <v>78730</v>
      </c>
      <c r="B25151" s="2">
        <v>44332.811271844665</v>
      </c>
      <c r="C25151">
        <v>159374</v>
      </c>
      <c r="D25151">
        <v>112334</v>
      </c>
      <c r="E25151" t="str">
        <f>VLOOKUP(C25151,Подписчики!A:C,2,0)</f>
        <v>UTC+1</v>
      </c>
      <c r="F25151">
        <f t="shared" si="786"/>
        <v>1</v>
      </c>
      <c r="G25151">
        <f t="shared" si="787"/>
        <v>19</v>
      </c>
    </row>
    <row r="25152" spans="1:7" x14ac:dyDescent="0.25">
      <c r="A25152">
        <v>78733</v>
      </c>
      <c r="B25152" s="2">
        <v>44332.812485436894</v>
      </c>
      <c r="C25152">
        <v>170976</v>
      </c>
      <c r="D25152">
        <v>64601</v>
      </c>
      <c r="E25152" t="str">
        <f>VLOOKUP(C25152,Подписчики!A:C,2,0)</f>
        <v>UTC+0</v>
      </c>
      <c r="F25152">
        <f t="shared" si="786"/>
        <v>1</v>
      </c>
      <c r="G25152">
        <f t="shared" si="787"/>
        <v>19</v>
      </c>
    </row>
    <row r="25153" spans="1:7" x14ac:dyDescent="0.25">
      <c r="A25153">
        <v>78734</v>
      </c>
      <c r="B25153" s="2">
        <v>44332.812829981383</v>
      </c>
      <c r="C25153">
        <v>150390</v>
      </c>
      <c r="D25153">
        <v>411922</v>
      </c>
      <c r="E25153" t="str">
        <f>VLOOKUP(C25153,Подписчики!A:C,2,0)</f>
        <v>UTC+1</v>
      </c>
      <c r="F25153">
        <f t="shared" si="786"/>
        <v>1</v>
      </c>
      <c r="G25153">
        <f t="shared" si="787"/>
        <v>19</v>
      </c>
    </row>
    <row r="25154" spans="1:7" x14ac:dyDescent="0.25">
      <c r="A25154">
        <v>78735</v>
      </c>
      <c r="B25154" s="2">
        <v>44332.812889967638</v>
      </c>
      <c r="C25154">
        <v>57380</v>
      </c>
      <c r="D25154">
        <v>118549</v>
      </c>
      <c r="E25154" t="str">
        <f>VLOOKUP(C25154,Подписчики!A:C,2,0)</f>
        <v>UTC+1</v>
      </c>
      <c r="F25154">
        <f t="shared" si="786"/>
        <v>1</v>
      </c>
      <c r="G25154">
        <f t="shared" si="787"/>
        <v>19</v>
      </c>
    </row>
    <row r="25155" spans="1:7" x14ac:dyDescent="0.25">
      <c r="A25155">
        <v>78737</v>
      </c>
      <c r="B25155" s="2">
        <v>44332.812889967638</v>
      </c>
      <c r="C25155">
        <v>257119</v>
      </c>
      <c r="D25155">
        <v>154228</v>
      </c>
      <c r="E25155" t="str">
        <f>VLOOKUP(C25155,Подписчики!A:C,2,0)</f>
        <v>UTC+1</v>
      </c>
      <c r="F25155">
        <f t="shared" ref="F25155:F25218" si="788">WEEKDAY(B25155)</f>
        <v>1</v>
      </c>
      <c r="G25155">
        <f t="shared" ref="G25155:G25218" si="789">HOUR(B25155)</f>
        <v>19</v>
      </c>
    </row>
    <row r="25156" spans="1:7" x14ac:dyDescent="0.25">
      <c r="A25156">
        <v>78739</v>
      </c>
      <c r="B25156" s="2">
        <v>44332.812889967638</v>
      </c>
      <c r="C25156">
        <v>334692</v>
      </c>
      <c r="D25156">
        <v>230507</v>
      </c>
      <c r="E25156" t="str">
        <f>VLOOKUP(C25156,Подписчики!A:C,2,0)</f>
        <v>UTC-3</v>
      </c>
      <c r="F25156">
        <f t="shared" si="788"/>
        <v>1</v>
      </c>
      <c r="G25156">
        <f t="shared" si="789"/>
        <v>19</v>
      </c>
    </row>
    <row r="25157" spans="1:7" x14ac:dyDescent="0.25">
      <c r="A25157">
        <v>78740</v>
      </c>
      <c r="B25157" s="2">
        <v>44332.812891018402</v>
      </c>
      <c r="C25157">
        <v>80357</v>
      </c>
      <c r="D25157">
        <v>230507</v>
      </c>
      <c r="E25157" t="str">
        <f>VLOOKUP(C25157,Подписчики!A:C,2,0)</f>
        <v>UTC+0</v>
      </c>
      <c r="F25157">
        <f t="shared" si="788"/>
        <v>1</v>
      </c>
      <c r="G25157">
        <f t="shared" si="789"/>
        <v>19</v>
      </c>
    </row>
    <row r="25158" spans="1:7" x14ac:dyDescent="0.25">
      <c r="A25158">
        <v>78745</v>
      </c>
      <c r="B25158" s="2">
        <v>44332.812982573931</v>
      </c>
      <c r="C25158">
        <v>197564</v>
      </c>
      <c r="D25158">
        <v>471403</v>
      </c>
      <c r="E25158" t="str">
        <f>VLOOKUP(C25158,Подписчики!A:C,2,0)</f>
        <v>UTC+0</v>
      </c>
      <c r="F25158">
        <f t="shared" si="788"/>
        <v>1</v>
      </c>
      <c r="G25158">
        <f t="shared" si="789"/>
        <v>19</v>
      </c>
    </row>
    <row r="25159" spans="1:7" x14ac:dyDescent="0.25">
      <c r="A25159">
        <v>78748</v>
      </c>
      <c r="B25159" s="2">
        <v>44332.813294498381</v>
      </c>
      <c r="C25159">
        <v>216957</v>
      </c>
      <c r="D25159">
        <v>455878</v>
      </c>
      <c r="E25159" t="str">
        <f>VLOOKUP(C25159,Подписчики!A:C,2,0)</f>
        <v>UTC+2</v>
      </c>
      <c r="F25159">
        <f t="shared" si="788"/>
        <v>1</v>
      </c>
      <c r="G25159">
        <f t="shared" si="789"/>
        <v>19</v>
      </c>
    </row>
    <row r="25160" spans="1:7" x14ac:dyDescent="0.25">
      <c r="A25160">
        <v>78753</v>
      </c>
      <c r="B25160" s="2">
        <v>44332.814103559867</v>
      </c>
      <c r="C25160">
        <v>15650</v>
      </c>
      <c r="D25160">
        <v>94400</v>
      </c>
      <c r="E25160" t="str">
        <f>VLOOKUP(C25160,Подписчики!A:C,2,0)</f>
        <v>UTC+0</v>
      </c>
      <c r="F25160">
        <f t="shared" si="788"/>
        <v>1</v>
      </c>
      <c r="G25160">
        <f t="shared" si="789"/>
        <v>19</v>
      </c>
    </row>
    <row r="25161" spans="1:7" x14ac:dyDescent="0.25">
      <c r="A25161">
        <v>78754</v>
      </c>
      <c r="B25161" s="2">
        <v>44332.815721682848</v>
      </c>
      <c r="C25161">
        <v>306993</v>
      </c>
      <c r="D25161">
        <v>21760</v>
      </c>
      <c r="E25161" t="str">
        <f>VLOOKUP(C25161,Подписчики!A:C,2,0)</f>
        <v>UTC+0</v>
      </c>
      <c r="F25161">
        <f t="shared" si="788"/>
        <v>1</v>
      </c>
      <c r="G25161">
        <f t="shared" si="789"/>
        <v>19</v>
      </c>
    </row>
    <row r="25162" spans="1:7" x14ac:dyDescent="0.25">
      <c r="A25162">
        <v>78756</v>
      </c>
      <c r="B25162" s="2">
        <v>44332.815721682848</v>
      </c>
      <c r="C25162">
        <v>323350</v>
      </c>
      <c r="D25162">
        <v>21760</v>
      </c>
      <c r="E25162" t="str">
        <f>VLOOKUP(C25162,Подписчики!A:C,2,0)</f>
        <v>UTC+0</v>
      </c>
      <c r="F25162">
        <f t="shared" si="788"/>
        <v>1</v>
      </c>
      <c r="G25162">
        <f t="shared" si="789"/>
        <v>19</v>
      </c>
    </row>
    <row r="25163" spans="1:7" x14ac:dyDescent="0.25">
      <c r="A25163">
        <v>78759</v>
      </c>
      <c r="B25163" s="2">
        <v>44332.816126213598</v>
      </c>
      <c r="C25163">
        <v>325381</v>
      </c>
      <c r="D25163">
        <v>304722</v>
      </c>
      <c r="E25163" t="str">
        <f>VLOOKUP(C25163,Подписчики!A:C,2,0)</f>
        <v>UTC+1</v>
      </c>
      <c r="F25163">
        <f t="shared" si="788"/>
        <v>1</v>
      </c>
      <c r="G25163">
        <f t="shared" si="789"/>
        <v>19</v>
      </c>
    </row>
    <row r="25164" spans="1:7" x14ac:dyDescent="0.25">
      <c r="A25164">
        <v>78763</v>
      </c>
      <c r="B25164" s="2">
        <v>44332.816530744334</v>
      </c>
      <c r="C25164">
        <v>30142</v>
      </c>
      <c r="D25164">
        <v>82319</v>
      </c>
      <c r="E25164" t="str">
        <f>VLOOKUP(C25164,Подписчики!A:C,2,0)</f>
        <v>UTC+2</v>
      </c>
      <c r="F25164">
        <f t="shared" si="788"/>
        <v>1</v>
      </c>
      <c r="G25164">
        <f t="shared" si="789"/>
        <v>19</v>
      </c>
    </row>
    <row r="25165" spans="1:7" x14ac:dyDescent="0.25">
      <c r="A25165">
        <v>78767</v>
      </c>
      <c r="B25165" s="2">
        <v>44332.816935275077</v>
      </c>
      <c r="C25165">
        <v>318</v>
      </c>
      <c r="D25165">
        <v>351192</v>
      </c>
      <c r="E25165" t="str">
        <f>VLOOKUP(C25165,Подписчики!A:C,2,0)</f>
        <v>UTC+3</v>
      </c>
      <c r="F25165">
        <f t="shared" si="788"/>
        <v>1</v>
      </c>
      <c r="G25165">
        <f t="shared" si="789"/>
        <v>19</v>
      </c>
    </row>
    <row r="25166" spans="1:7" x14ac:dyDescent="0.25">
      <c r="A25166">
        <v>78770</v>
      </c>
      <c r="B25166" s="2">
        <v>44332.817000000003</v>
      </c>
      <c r="C25166">
        <v>89842</v>
      </c>
      <c r="D25166">
        <v>345179</v>
      </c>
      <c r="E25166" t="str">
        <f>VLOOKUP(C25166,Подписчики!A:C,2,0)</f>
        <v>UTC+0</v>
      </c>
      <c r="F25166">
        <f t="shared" si="788"/>
        <v>1</v>
      </c>
      <c r="G25166">
        <f t="shared" si="789"/>
        <v>19</v>
      </c>
    </row>
    <row r="25167" spans="1:7" x14ac:dyDescent="0.25">
      <c r="A25167">
        <v>78771</v>
      </c>
      <c r="B25167" s="2">
        <v>44332.817102572713</v>
      </c>
      <c r="C25167">
        <v>144362</v>
      </c>
      <c r="D25167">
        <v>106813</v>
      </c>
      <c r="E25167" t="str">
        <f>VLOOKUP(C25167,Подписчики!A:C,2,0)</f>
        <v>UTC+1</v>
      </c>
      <c r="F25167">
        <f t="shared" si="788"/>
        <v>1</v>
      </c>
      <c r="G25167">
        <f t="shared" si="789"/>
        <v>19</v>
      </c>
    </row>
    <row r="25168" spans="1:7" x14ac:dyDescent="0.25">
      <c r="A25168">
        <v>78774</v>
      </c>
      <c r="B25168" s="2">
        <v>44332.817339805828</v>
      </c>
      <c r="C25168">
        <v>127978</v>
      </c>
      <c r="D25168">
        <v>129074</v>
      </c>
      <c r="E25168" t="str">
        <f>VLOOKUP(C25168,Подписчики!A:C,2,0)</f>
        <v>UTC+0</v>
      </c>
      <c r="F25168">
        <f t="shared" si="788"/>
        <v>1</v>
      </c>
      <c r="G25168">
        <f t="shared" si="789"/>
        <v>19</v>
      </c>
    </row>
    <row r="25169" spans="1:7" x14ac:dyDescent="0.25">
      <c r="A25169">
        <v>78778</v>
      </c>
      <c r="B25169" s="2">
        <v>44332.818148867314</v>
      </c>
      <c r="C25169">
        <v>16266</v>
      </c>
      <c r="D25169">
        <v>86587</v>
      </c>
      <c r="E25169" t="str">
        <f>VLOOKUP(C25169,Подписчики!A:C,2,0)</f>
        <v>UTC+2</v>
      </c>
      <c r="F25169">
        <f t="shared" si="788"/>
        <v>1</v>
      </c>
      <c r="G25169">
        <f t="shared" si="789"/>
        <v>19</v>
      </c>
    </row>
    <row r="25170" spans="1:7" x14ac:dyDescent="0.25">
      <c r="A25170">
        <v>78780</v>
      </c>
      <c r="B25170" s="2">
        <v>44332.818553398058</v>
      </c>
      <c r="C25170">
        <v>138882</v>
      </c>
      <c r="D25170">
        <v>325984</v>
      </c>
      <c r="E25170" t="str">
        <f>VLOOKUP(C25170,Подписчики!A:C,2,0)</f>
        <v>UTC+3</v>
      </c>
      <c r="F25170">
        <f t="shared" si="788"/>
        <v>1</v>
      </c>
      <c r="G25170">
        <f t="shared" si="789"/>
        <v>19</v>
      </c>
    </row>
    <row r="25171" spans="1:7" x14ac:dyDescent="0.25">
      <c r="A25171">
        <v>78785</v>
      </c>
      <c r="B25171" s="2">
        <v>44332.819147312846</v>
      </c>
      <c r="C25171">
        <v>277592</v>
      </c>
      <c r="D25171">
        <v>230507</v>
      </c>
      <c r="E25171" t="str">
        <f>VLOOKUP(C25171,Подписчики!A:C,2,0)</f>
        <v>UTC+1</v>
      </c>
      <c r="F25171">
        <f t="shared" si="788"/>
        <v>1</v>
      </c>
      <c r="G25171">
        <f t="shared" si="789"/>
        <v>19</v>
      </c>
    </row>
    <row r="25172" spans="1:7" x14ac:dyDescent="0.25">
      <c r="A25172">
        <v>78789</v>
      </c>
      <c r="B25172" s="2">
        <v>44332.819362459551</v>
      </c>
      <c r="C25172">
        <v>241912</v>
      </c>
      <c r="D25172">
        <v>409506</v>
      </c>
      <c r="E25172" t="str">
        <f>VLOOKUP(C25172,Подписчики!A:C,2,0)</f>
        <v>UTC+1</v>
      </c>
      <c r="F25172">
        <f t="shared" si="788"/>
        <v>1</v>
      </c>
      <c r="G25172">
        <f t="shared" si="789"/>
        <v>19</v>
      </c>
    </row>
    <row r="25173" spans="1:7" x14ac:dyDescent="0.25">
      <c r="A25173">
        <v>78794</v>
      </c>
      <c r="B25173" s="2">
        <v>44332.81951353496</v>
      </c>
      <c r="C25173">
        <v>146400</v>
      </c>
      <c r="D25173">
        <v>118549</v>
      </c>
      <c r="E25173" t="str">
        <f>VLOOKUP(C25173,Подписчики!A:C,2,0)</f>
        <v>UTC+3</v>
      </c>
      <c r="F25173">
        <f t="shared" si="788"/>
        <v>1</v>
      </c>
      <c r="G25173">
        <f t="shared" si="789"/>
        <v>19</v>
      </c>
    </row>
    <row r="25174" spans="1:7" x14ac:dyDescent="0.25">
      <c r="A25174">
        <v>78796</v>
      </c>
      <c r="B25174" s="2">
        <v>44332.821192052979</v>
      </c>
      <c r="C25174">
        <v>181965</v>
      </c>
      <c r="D25174">
        <v>118549</v>
      </c>
      <c r="E25174" t="str">
        <f>VLOOKUP(C25174,Подписчики!A:C,2,0)</f>
        <v>UTC+2</v>
      </c>
      <c r="F25174">
        <f t="shared" si="788"/>
        <v>1</v>
      </c>
      <c r="G25174">
        <f t="shared" si="789"/>
        <v>19</v>
      </c>
    </row>
    <row r="25175" spans="1:7" x14ac:dyDescent="0.25">
      <c r="A25175">
        <v>78799</v>
      </c>
      <c r="B25175" s="2">
        <v>44332.821314127017</v>
      </c>
      <c r="C25175">
        <v>225282</v>
      </c>
      <c r="D25175">
        <v>467346</v>
      </c>
      <c r="E25175" t="str">
        <f>VLOOKUP(C25175,Подписчики!A:C,2,0)</f>
        <v>UTC+1</v>
      </c>
      <c r="F25175">
        <f t="shared" si="788"/>
        <v>1</v>
      </c>
      <c r="G25175">
        <f t="shared" si="789"/>
        <v>19</v>
      </c>
    </row>
    <row r="25176" spans="1:7" x14ac:dyDescent="0.25">
      <c r="A25176">
        <v>78800</v>
      </c>
      <c r="B25176" s="2">
        <v>44332.822443311867</v>
      </c>
      <c r="C25176">
        <v>59027</v>
      </c>
      <c r="D25176">
        <v>238552</v>
      </c>
      <c r="E25176" t="str">
        <f>VLOOKUP(C25176,Подписчики!A:C,2,0)</f>
        <v>UTC+2</v>
      </c>
      <c r="F25176">
        <f t="shared" si="788"/>
        <v>1</v>
      </c>
      <c r="G25176">
        <f t="shared" si="789"/>
        <v>19</v>
      </c>
    </row>
    <row r="25177" spans="1:7" x14ac:dyDescent="0.25">
      <c r="A25177">
        <v>78805</v>
      </c>
      <c r="B25177" s="2">
        <v>44332.823003236241</v>
      </c>
      <c r="C25177">
        <v>138995</v>
      </c>
      <c r="D25177">
        <v>96007</v>
      </c>
      <c r="E25177" t="str">
        <f>VLOOKUP(C25177,Подписчики!A:C,2,0)</f>
        <v>UTC+2</v>
      </c>
      <c r="F25177">
        <f t="shared" si="788"/>
        <v>1</v>
      </c>
      <c r="G25177">
        <f t="shared" si="789"/>
        <v>19</v>
      </c>
    </row>
    <row r="25178" spans="1:7" x14ac:dyDescent="0.25">
      <c r="A25178">
        <v>78806</v>
      </c>
      <c r="B25178" s="2">
        <v>44332.823812297735</v>
      </c>
      <c r="C25178">
        <v>58865</v>
      </c>
      <c r="D25178">
        <v>88863</v>
      </c>
      <c r="E25178" t="str">
        <f>VLOOKUP(C25178,Подписчики!A:C,2,0)</f>
        <v>UTC-4</v>
      </c>
      <c r="F25178">
        <f t="shared" si="788"/>
        <v>1</v>
      </c>
      <c r="G25178">
        <f t="shared" si="789"/>
        <v>19</v>
      </c>
    </row>
    <row r="25179" spans="1:7" x14ac:dyDescent="0.25">
      <c r="A25179">
        <v>78809</v>
      </c>
      <c r="B25179" s="2">
        <v>44332.824060792867</v>
      </c>
      <c r="C25179">
        <v>270782</v>
      </c>
      <c r="D25179">
        <v>118549</v>
      </c>
      <c r="E25179" t="str">
        <f>VLOOKUP(C25179,Подписчики!A:C,2,0)</f>
        <v>UTC+0</v>
      </c>
      <c r="F25179">
        <f t="shared" si="788"/>
        <v>1</v>
      </c>
      <c r="G25179">
        <f t="shared" si="789"/>
        <v>19</v>
      </c>
    </row>
    <row r="25180" spans="1:7" x14ac:dyDescent="0.25">
      <c r="A25180">
        <v>78811</v>
      </c>
      <c r="B25180" s="2">
        <v>44332.824216828478</v>
      </c>
      <c r="C25180">
        <v>132191</v>
      </c>
      <c r="D25180">
        <v>274147</v>
      </c>
      <c r="E25180" t="str">
        <f>VLOOKUP(C25180,Подписчики!A:C,2,0)</f>
        <v>UTC+1</v>
      </c>
      <c r="F25180">
        <f t="shared" si="788"/>
        <v>1</v>
      </c>
      <c r="G25180">
        <f t="shared" si="789"/>
        <v>19</v>
      </c>
    </row>
    <row r="25181" spans="1:7" x14ac:dyDescent="0.25">
      <c r="A25181">
        <v>78816</v>
      </c>
      <c r="B25181" s="2">
        <v>44332.824621359221</v>
      </c>
      <c r="C25181">
        <v>210104</v>
      </c>
      <c r="D25181">
        <v>361821</v>
      </c>
      <c r="E25181" t="str">
        <f>VLOOKUP(C25181,Подписчики!A:C,2,0)</f>
        <v>UTC+2</v>
      </c>
      <c r="F25181">
        <f t="shared" si="788"/>
        <v>1</v>
      </c>
      <c r="G25181">
        <f t="shared" si="789"/>
        <v>19</v>
      </c>
    </row>
    <row r="25182" spans="1:7" x14ac:dyDescent="0.25">
      <c r="A25182">
        <v>78820</v>
      </c>
      <c r="B25182" s="2">
        <v>44332.825430420708</v>
      </c>
      <c r="C25182">
        <v>117008</v>
      </c>
      <c r="D25182">
        <v>394278</v>
      </c>
      <c r="E25182" t="str">
        <f>VLOOKUP(C25182,Подписчики!A:C,2,0)</f>
        <v>UTC-4</v>
      </c>
      <c r="F25182">
        <f t="shared" si="788"/>
        <v>1</v>
      </c>
      <c r="G25182">
        <f t="shared" si="789"/>
        <v>19</v>
      </c>
    </row>
    <row r="25183" spans="1:7" x14ac:dyDescent="0.25">
      <c r="A25183">
        <v>78822</v>
      </c>
      <c r="B25183" s="2">
        <v>44332.826197088536</v>
      </c>
      <c r="C25183">
        <v>292072</v>
      </c>
      <c r="D25183">
        <v>16029</v>
      </c>
      <c r="E25183" t="str">
        <f>VLOOKUP(C25183,Подписчики!A:C,2,0)</f>
        <v>UTC+3</v>
      </c>
      <c r="F25183">
        <f t="shared" si="788"/>
        <v>1</v>
      </c>
      <c r="G25183">
        <f t="shared" si="789"/>
        <v>19</v>
      </c>
    </row>
    <row r="25184" spans="1:7" x14ac:dyDescent="0.25">
      <c r="A25184">
        <v>78823</v>
      </c>
      <c r="B25184" s="2">
        <v>44332.826239482201</v>
      </c>
      <c r="C25184">
        <v>116632</v>
      </c>
      <c r="D25184">
        <v>326368</v>
      </c>
      <c r="E25184" t="str">
        <f>VLOOKUP(C25184,Подписчики!A:C,2,0)</f>
        <v>UTC+2</v>
      </c>
      <c r="F25184">
        <f t="shared" si="788"/>
        <v>1</v>
      </c>
      <c r="G25184">
        <f t="shared" si="789"/>
        <v>19</v>
      </c>
    </row>
    <row r="25185" spans="1:7" x14ac:dyDescent="0.25">
      <c r="A25185">
        <v>78827</v>
      </c>
      <c r="B25185" s="2">
        <v>44332.826239482201</v>
      </c>
      <c r="C25185">
        <v>331948</v>
      </c>
      <c r="D25185">
        <v>370276</v>
      </c>
      <c r="E25185" t="str">
        <f>VLOOKUP(C25185,Подписчики!A:C,2,0)</f>
        <v>UTC+2</v>
      </c>
      <c r="F25185">
        <f t="shared" si="788"/>
        <v>1</v>
      </c>
      <c r="G25185">
        <f t="shared" si="789"/>
        <v>19</v>
      </c>
    </row>
    <row r="25186" spans="1:7" x14ac:dyDescent="0.25">
      <c r="A25186">
        <v>78832</v>
      </c>
      <c r="B25186" s="2">
        <v>44332.827048543688</v>
      </c>
      <c r="C25186">
        <v>200104</v>
      </c>
      <c r="D25186">
        <v>244574</v>
      </c>
      <c r="E25186" t="str">
        <f>VLOOKUP(C25186,Подписчики!A:C,2,0)</f>
        <v>UTC+0</v>
      </c>
      <c r="F25186">
        <f t="shared" si="788"/>
        <v>1</v>
      </c>
      <c r="G25186">
        <f t="shared" si="789"/>
        <v>19</v>
      </c>
    </row>
    <row r="25187" spans="1:7" x14ac:dyDescent="0.25">
      <c r="A25187">
        <v>78837</v>
      </c>
      <c r="B25187" s="2">
        <v>44332.828262135925</v>
      </c>
      <c r="C25187">
        <v>284690</v>
      </c>
      <c r="D25187">
        <v>341333</v>
      </c>
      <c r="E25187" t="str">
        <f>VLOOKUP(C25187,Подписчики!A:C,2,0)</f>
        <v>UTC+3</v>
      </c>
      <c r="F25187">
        <f t="shared" si="788"/>
        <v>1</v>
      </c>
      <c r="G25187">
        <f t="shared" si="789"/>
        <v>19</v>
      </c>
    </row>
    <row r="25188" spans="1:7" x14ac:dyDescent="0.25">
      <c r="A25188">
        <v>78842</v>
      </c>
      <c r="B25188" s="2">
        <v>44332.829071197411</v>
      </c>
      <c r="C25188">
        <v>178812</v>
      </c>
      <c r="D25188">
        <v>347393</v>
      </c>
      <c r="E25188" t="str">
        <f>VLOOKUP(C25188,Подписчики!A:C,2,0)</f>
        <v>UTC+1</v>
      </c>
      <c r="F25188">
        <f t="shared" si="788"/>
        <v>1</v>
      </c>
      <c r="G25188">
        <f t="shared" si="789"/>
        <v>19</v>
      </c>
    </row>
    <row r="25189" spans="1:7" x14ac:dyDescent="0.25">
      <c r="A25189">
        <v>78845</v>
      </c>
      <c r="B25189" s="2">
        <v>44332.829071197411</v>
      </c>
      <c r="C25189">
        <v>293064</v>
      </c>
      <c r="D25189">
        <v>470762</v>
      </c>
      <c r="E25189" t="str">
        <f>VLOOKUP(C25189,Подписчики!A:C,2,0)</f>
        <v>UTC+1</v>
      </c>
      <c r="F25189">
        <f t="shared" si="788"/>
        <v>1</v>
      </c>
      <c r="G25189">
        <f t="shared" si="789"/>
        <v>19</v>
      </c>
    </row>
    <row r="25190" spans="1:7" x14ac:dyDescent="0.25">
      <c r="A25190">
        <v>78846</v>
      </c>
      <c r="B25190" s="2">
        <v>44332.829880258898</v>
      </c>
      <c r="C25190">
        <v>176723</v>
      </c>
      <c r="D25190">
        <v>118549</v>
      </c>
      <c r="E25190" t="str">
        <f>VLOOKUP(C25190,Подписчики!A:C,2,0)</f>
        <v>UTC+3</v>
      </c>
      <c r="F25190">
        <f t="shared" si="788"/>
        <v>1</v>
      </c>
      <c r="G25190">
        <f t="shared" si="789"/>
        <v>19</v>
      </c>
    </row>
    <row r="25191" spans="1:7" x14ac:dyDescent="0.25">
      <c r="A25191">
        <v>78848</v>
      </c>
      <c r="B25191" s="2">
        <v>44332.829880258898</v>
      </c>
      <c r="C25191">
        <v>342900</v>
      </c>
      <c r="D25191">
        <v>411922</v>
      </c>
      <c r="E25191" t="str">
        <f>VLOOKUP(C25191,Подписчики!A:C,2,0)</f>
        <v>UTC+3</v>
      </c>
      <c r="F25191">
        <f t="shared" si="788"/>
        <v>1</v>
      </c>
      <c r="G25191">
        <f t="shared" si="789"/>
        <v>19</v>
      </c>
    </row>
    <row r="25192" spans="1:7" x14ac:dyDescent="0.25">
      <c r="A25192">
        <v>78852</v>
      </c>
      <c r="B25192" s="2">
        <v>44332.830689320392</v>
      </c>
      <c r="C25192">
        <v>43206</v>
      </c>
      <c r="D25192">
        <v>21760</v>
      </c>
      <c r="E25192" t="str">
        <f>VLOOKUP(C25192,Подписчики!A:C,2,0)</f>
        <v>UTC+1</v>
      </c>
      <c r="F25192">
        <f t="shared" si="788"/>
        <v>1</v>
      </c>
      <c r="G25192">
        <f t="shared" si="789"/>
        <v>19</v>
      </c>
    </row>
    <row r="25193" spans="1:7" x14ac:dyDescent="0.25">
      <c r="A25193">
        <v>78854</v>
      </c>
      <c r="B25193" s="2">
        <v>44332.830689320392</v>
      </c>
      <c r="C25193">
        <v>115992</v>
      </c>
      <c r="D25193">
        <v>158978</v>
      </c>
      <c r="E25193" t="str">
        <f>VLOOKUP(C25193,Подписчики!A:C,2,0)</f>
        <v>UTC+1</v>
      </c>
      <c r="F25193">
        <f t="shared" si="788"/>
        <v>1</v>
      </c>
      <c r="G25193">
        <f t="shared" si="789"/>
        <v>19</v>
      </c>
    </row>
    <row r="25194" spans="1:7" x14ac:dyDescent="0.25">
      <c r="A25194">
        <v>78856</v>
      </c>
      <c r="B25194" s="2">
        <v>44332.830689320392</v>
      </c>
      <c r="C25194">
        <v>235583</v>
      </c>
      <c r="D25194">
        <v>305025</v>
      </c>
      <c r="E25194" t="str">
        <f>VLOOKUP(C25194,Подписчики!A:C,2,0)</f>
        <v>UTC+1</v>
      </c>
      <c r="F25194">
        <f t="shared" si="788"/>
        <v>1</v>
      </c>
      <c r="G25194">
        <f t="shared" si="789"/>
        <v>19</v>
      </c>
    </row>
    <row r="25195" spans="1:7" x14ac:dyDescent="0.25">
      <c r="A25195">
        <v>78861</v>
      </c>
      <c r="B25195" s="2">
        <v>44332.831093851128</v>
      </c>
      <c r="C25195">
        <v>58723</v>
      </c>
      <c r="D25195">
        <v>351192</v>
      </c>
      <c r="E25195" t="str">
        <f>VLOOKUP(C25195,Подписчики!A:C,2,0)</f>
        <v>UTC+2</v>
      </c>
      <c r="F25195">
        <f t="shared" si="788"/>
        <v>1</v>
      </c>
      <c r="G25195">
        <f t="shared" si="789"/>
        <v>19</v>
      </c>
    </row>
    <row r="25196" spans="1:7" x14ac:dyDescent="0.25">
      <c r="A25196">
        <v>78864</v>
      </c>
      <c r="B25196" s="2">
        <v>44332.831093851128</v>
      </c>
      <c r="C25196">
        <v>242276</v>
      </c>
      <c r="D25196">
        <v>202914</v>
      </c>
      <c r="E25196" t="str">
        <f>VLOOKUP(C25196,Подписчики!A:C,2,0)</f>
        <v>UTC+2</v>
      </c>
      <c r="F25196">
        <f t="shared" si="788"/>
        <v>1</v>
      </c>
      <c r="G25196">
        <f t="shared" si="789"/>
        <v>19</v>
      </c>
    </row>
    <row r="25197" spans="1:7" x14ac:dyDescent="0.25">
      <c r="A25197">
        <v>78865</v>
      </c>
      <c r="B25197" s="2">
        <v>44332.831902912621</v>
      </c>
      <c r="C25197">
        <v>100288</v>
      </c>
      <c r="D25197">
        <v>394819</v>
      </c>
      <c r="E25197" t="str">
        <f>VLOOKUP(C25197,Подписчики!A:C,2,0)</f>
        <v>UTC+0</v>
      </c>
      <c r="F25197">
        <f t="shared" si="788"/>
        <v>1</v>
      </c>
      <c r="G25197">
        <f t="shared" si="789"/>
        <v>19</v>
      </c>
    </row>
    <row r="25198" spans="1:7" x14ac:dyDescent="0.25">
      <c r="A25198">
        <v>78866</v>
      </c>
      <c r="B25198" s="2">
        <v>44332.832000000002</v>
      </c>
      <c r="C25198">
        <v>312277</v>
      </c>
      <c r="D25198">
        <v>98398</v>
      </c>
      <c r="E25198" t="str">
        <f>VLOOKUP(C25198,Подписчики!A:C,2,0)</f>
        <v>UTC+0</v>
      </c>
      <c r="F25198">
        <f t="shared" si="788"/>
        <v>1</v>
      </c>
      <c r="G25198">
        <f t="shared" si="789"/>
        <v>19</v>
      </c>
    </row>
    <row r="25199" spans="1:7" x14ac:dyDescent="0.25">
      <c r="A25199">
        <v>78867</v>
      </c>
      <c r="B25199" s="2">
        <v>44332.832331308942</v>
      </c>
      <c r="C25199">
        <v>60084</v>
      </c>
      <c r="D25199">
        <v>412882</v>
      </c>
      <c r="E25199" t="str">
        <f>VLOOKUP(C25199,Подписчики!A:C,2,0)</f>
        <v>UTC+1</v>
      </c>
      <c r="F25199">
        <f t="shared" si="788"/>
        <v>1</v>
      </c>
      <c r="G25199">
        <f t="shared" si="789"/>
        <v>19</v>
      </c>
    </row>
    <row r="25200" spans="1:7" x14ac:dyDescent="0.25">
      <c r="A25200">
        <v>78870</v>
      </c>
      <c r="B25200" s="2">
        <v>44332.833116504851</v>
      </c>
      <c r="C25200">
        <v>128561</v>
      </c>
      <c r="D25200">
        <v>394154</v>
      </c>
      <c r="E25200" t="str">
        <f>VLOOKUP(C25200,Подписчики!A:C,2,0)</f>
        <v>UTC+3</v>
      </c>
      <c r="F25200">
        <f t="shared" si="788"/>
        <v>1</v>
      </c>
      <c r="G25200">
        <f t="shared" si="789"/>
        <v>19</v>
      </c>
    </row>
    <row r="25201" spans="1:7" x14ac:dyDescent="0.25">
      <c r="A25201">
        <v>78871</v>
      </c>
      <c r="B25201" s="2">
        <v>44332.833521035602</v>
      </c>
      <c r="C25201">
        <v>279053</v>
      </c>
      <c r="D25201">
        <v>376706</v>
      </c>
      <c r="E25201" t="str">
        <f>VLOOKUP(C25201,Подписчики!A:C,2,0)</f>
        <v>UTC+4</v>
      </c>
      <c r="F25201">
        <f t="shared" si="788"/>
        <v>1</v>
      </c>
      <c r="G25201">
        <f t="shared" si="789"/>
        <v>20</v>
      </c>
    </row>
    <row r="25202" spans="1:7" x14ac:dyDescent="0.25">
      <c r="A25202">
        <v>78874</v>
      </c>
      <c r="B25202" s="2">
        <v>44332.834330097088</v>
      </c>
      <c r="C25202">
        <v>139768</v>
      </c>
      <c r="D25202">
        <v>250679</v>
      </c>
      <c r="E25202" t="str">
        <f>VLOOKUP(C25202,Подписчики!A:C,2,0)</f>
        <v>UTC+2</v>
      </c>
      <c r="F25202">
        <f t="shared" si="788"/>
        <v>1</v>
      </c>
      <c r="G25202">
        <f t="shared" si="789"/>
        <v>20</v>
      </c>
    </row>
    <row r="25203" spans="1:7" x14ac:dyDescent="0.25">
      <c r="A25203">
        <v>78879</v>
      </c>
      <c r="B25203" s="2">
        <v>44332.835139158575</v>
      </c>
      <c r="C25203">
        <v>102553</v>
      </c>
      <c r="D25203">
        <v>439981</v>
      </c>
      <c r="E25203" t="str">
        <f>VLOOKUP(C25203,Подписчики!A:C,2,0)</f>
        <v>UTC+0</v>
      </c>
      <c r="F25203">
        <f t="shared" si="788"/>
        <v>1</v>
      </c>
      <c r="G25203">
        <f t="shared" si="789"/>
        <v>20</v>
      </c>
    </row>
    <row r="25204" spans="1:7" x14ac:dyDescent="0.25">
      <c r="A25204">
        <v>78884</v>
      </c>
      <c r="B25204" s="2">
        <v>44332.836757281555</v>
      </c>
      <c r="C25204">
        <v>144457</v>
      </c>
      <c r="D25204">
        <v>446676</v>
      </c>
      <c r="E25204" t="str">
        <f>VLOOKUP(C25204,Подписчики!A:C,2,0)</f>
        <v>UTC+0</v>
      </c>
      <c r="F25204">
        <f t="shared" si="788"/>
        <v>1</v>
      </c>
      <c r="G25204">
        <f t="shared" si="789"/>
        <v>20</v>
      </c>
    </row>
    <row r="25205" spans="1:7" x14ac:dyDescent="0.25">
      <c r="A25205">
        <v>78885</v>
      </c>
      <c r="B25205" s="2">
        <v>44332.837161812298</v>
      </c>
      <c r="C25205">
        <v>25071</v>
      </c>
      <c r="D25205">
        <v>54784</v>
      </c>
      <c r="E25205" t="str">
        <f>VLOOKUP(C25205,Подписчики!A:C,2,0)</f>
        <v>UTC+5</v>
      </c>
      <c r="F25205">
        <f t="shared" si="788"/>
        <v>1</v>
      </c>
      <c r="G25205">
        <f t="shared" si="789"/>
        <v>20</v>
      </c>
    </row>
    <row r="25206" spans="1:7" x14ac:dyDescent="0.25">
      <c r="A25206">
        <v>78886</v>
      </c>
      <c r="B25206" s="2">
        <v>44332.837161812298</v>
      </c>
      <c r="C25206">
        <v>40707</v>
      </c>
      <c r="D25206">
        <v>118549</v>
      </c>
      <c r="E25206" t="str">
        <f>VLOOKUP(C25206,Подписчики!A:C,2,0)</f>
        <v>UTC+1</v>
      </c>
      <c r="F25206">
        <f t="shared" si="788"/>
        <v>1</v>
      </c>
      <c r="G25206">
        <f t="shared" si="789"/>
        <v>20</v>
      </c>
    </row>
    <row r="25207" spans="1:7" x14ac:dyDescent="0.25">
      <c r="A25207">
        <v>78891</v>
      </c>
      <c r="B25207" s="2">
        <v>44332.837161812298</v>
      </c>
      <c r="C25207">
        <v>305402</v>
      </c>
      <c r="D25207">
        <v>250679</v>
      </c>
      <c r="E25207" t="str">
        <f>VLOOKUP(C25207,Подписчики!A:C,2,0)</f>
        <v>UTC+1</v>
      </c>
      <c r="F25207">
        <f t="shared" si="788"/>
        <v>1</v>
      </c>
      <c r="G25207">
        <f t="shared" si="789"/>
        <v>20</v>
      </c>
    </row>
    <row r="25208" spans="1:7" x14ac:dyDescent="0.25">
      <c r="A25208">
        <v>78895</v>
      </c>
      <c r="B25208" s="2">
        <v>44332.837566343042</v>
      </c>
      <c r="C25208">
        <v>182208</v>
      </c>
      <c r="D25208">
        <v>228405</v>
      </c>
      <c r="E25208" t="str">
        <f>VLOOKUP(C25208,Подписчики!A:C,2,0)</f>
        <v>UTC+2</v>
      </c>
      <c r="F25208">
        <f t="shared" si="788"/>
        <v>1</v>
      </c>
      <c r="G25208">
        <f t="shared" si="789"/>
        <v>20</v>
      </c>
    </row>
    <row r="25209" spans="1:7" x14ac:dyDescent="0.25">
      <c r="A25209">
        <v>78896</v>
      </c>
      <c r="B25209" s="2">
        <v>44332.838666666663</v>
      </c>
      <c r="C25209">
        <v>120504</v>
      </c>
      <c r="D25209">
        <v>317833</v>
      </c>
      <c r="E25209" t="str">
        <f>VLOOKUP(C25209,Подписчики!A:C,2,0)</f>
        <v>UTC+2</v>
      </c>
      <c r="F25209">
        <f t="shared" si="788"/>
        <v>1</v>
      </c>
      <c r="G25209">
        <f t="shared" si="789"/>
        <v>20</v>
      </c>
    </row>
    <row r="25210" spans="1:7" x14ac:dyDescent="0.25">
      <c r="A25210">
        <v>78898</v>
      </c>
      <c r="B25210" s="2">
        <v>44332.839184466015</v>
      </c>
      <c r="C25210">
        <v>237746</v>
      </c>
      <c r="D25210">
        <v>12039</v>
      </c>
      <c r="E25210" t="str">
        <f>VLOOKUP(C25210,Подписчики!A:C,2,0)</f>
        <v>UTC+2</v>
      </c>
      <c r="F25210">
        <f t="shared" si="788"/>
        <v>1</v>
      </c>
      <c r="G25210">
        <f t="shared" si="789"/>
        <v>20</v>
      </c>
    </row>
    <row r="25211" spans="1:7" x14ac:dyDescent="0.25">
      <c r="A25211">
        <v>78900</v>
      </c>
      <c r="B25211" s="2">
        <v>44332.839588996765</v>
      </c>
      <c r="C25211">
        <v>343536</v>
      </c>
      <c r="D25211">
        <v>242719</v>
      </c>
      <c r="E25211" t="str">
        <f>VLOOKUP(C25211,Подписчики!A:C,2,0)</f>
        <v>UTC+3</v>
      </c>
      <c r="F25211">
        <f t="shared" si="788"/>
        <v>1</v>
      </c>
      <c r="G25211">
        <f t="shared" si="789"/>
        <v>20</v>
      </c>
    </row>
    <row r="25212" spans="1:7" x14ac:dyDescent="0.25">
      <c r="A25212">
        <v>78902</v>
      </c>
      <c r="B25212" s="2">
        <v>44332.84</v>
      </c>
      <c r="C25212">
        <v>133743</v>
      </c>
      <c r="D25212">
        <v>423730</v>
      </c>
      <c r="E25212" t="str">
        <f>VLOOKUP(C25212,Подписчики!A:C,2,0)</f>
        <v>UTC+0</v>
      </c>
      <c r="F25212">
        <f t="shared" si="788"/>
        <v>1</v>
      </c>
      <c r="G25212">
        <f t="shared" si="789"/>
        <v>20</v>
      </c>
    </row>
    <row r="25213" spans="1:7" x14ac:dyDescent="0.25">
      <c r="A25213">
        <v>78905</v>
      </c>
      <c r="B25213" s="2">
        <v>44332.840802588995</v>
      </c>
      <c r="C25213">
        <v>303219</v>
      </c>
      <c r="D25213">
        <v>96007</v>
      </c>
      <c r="E25213" t="str">
        <f>VLOOKUP(C25213,Подписчики!A:C,2,0)</f>
        <v>UTC+2</v>
      </c>
      <c r="F25213">
        <f t="shared" si="788"/>
        <v>1</v>
      </c>
      <c r="G25213">
        <f t="shared" si="789"/>
        <v>20</v>
      </c>
    </row>
    <row r="25214" spans="1:7" x14ac:dyDescent="0.25">
      <c r="A25214">
        <v>78908</v>
      </c>
      <c r="B25214" s="2">
        <v>44332.841</v>
      </c>
      <c r="C25214">
        <v>25349</v>
      </c>
      <c r="D25214">
        <v>217784</v>
      </c>
      <c r="E25214" t="str">
        <f>VLOOKUP(C25214,Подписчики!A:C,2,0)</f>
        <v>UTC+0</v>
      </c>
      <c r="F25214">
        <f t="shared" si="788"/>
        <v>1</v>
      </c>
      <c r="G25214">
        <f t="shared" si="789"/>
        <v>20</v>
      </c>
    </row>
    <row r="25215" spans="1:7" x14ac:dyDescent="0.25">
      <c r="A25215">
        <v>78910</v>
      </c>
      <c r="B25215" s="2">
        <v>44332.841207119738</v>
      </c>
      <c r="C25215">
        <v>34815</v>
      </c>
      <c r="D25215">
        <v>112334</v>
      </c>
      <c r="E25215" t="str">
        <f>VLOOKUP(C25215,Подписчики!A:C,2,0)</f>
        <v>UTC+3</v>
      </c>
      <c r="F25215">
        <f t="shared" si="788"/>
        <v>1</v>
      </c>
      <c r="G25215">
        <f t="shared" si="789"/>
        <v>20</v>
      </c>
    </row>
    <row r="25216" spans="1:7" x14ac:dyDescent="0.25">
      <c r="A25216">
        <v>78915</v>
      </c>
      <c r="B25216" s="2">
        <v>44332.841334269237</v>
      </c>
      <c r="C25216">
        <v>113254</v>
      </c>
      <c r="D25216">
        <v>252661</v>
      </c>
      <c r="E25216" t="str">
        <f>VLOOKUP(C25216,Подписчики!A:C,2,0)</f>
        <v>UTC+3</v>
      </c>
      <c r="F25216">
        <f t="shared" si="788"/>
        <v>1</v>
      </c>
      <c r="G25216">
        <f t="shared" si="789"/>
        <v>20</v>
      </c>
    </row>
    <row r="25217" spans="1:7" x14ac:dyDescent="0.25">
      <c r="A25217">
        <v>78917</v>
      </c>
      <c r="B25217" s="2">
        <v>44332.842016181232</v>
      </c>
      <c r="C25217">
        <v>87171</v>
      </c>
      <c r="D25217">
        <v>113137</v>
      </c>
      <c r="E25217" t="str">
        <f>VLOOKUP(C25217,Подписчики!A:C,2,0)</f>
        <v>UTC-3</v>
      </c>
      <c r="F25217">
        <f t="shared" si="788"/>
        <v>1</v>
      </c>
      <c r="G25217">
        <f t="shared" si="789"/>
        <v>20</v>
      </c>
    </row>
    <row r="25218" spans="1:7" x14ac:dyDescent="0.25">
      <c r="A25218">
        <v>78919</v>
      </c>
      <c r="B25218" s="2">
        <v>44332.84337900937</v>
      </c>
      <c r="C25218">
        <v>248706</v>
      </c>
      <c r="D25218">
        <v>412882</v>
      </c>
      <c r="E25218" t="str">
        <f>VLOOKUP(C25218,Подписчики!A:C,2,0)</f>
        <v>UTC+3</v>
      </c>
      <c r="F25218">
        <f t="shared" si="788"/>
        <v>1</v>
      </c>
      <c r="G25218">
        <f t="shared" si="789"/>
        <v>20</v>
      </c>
    </row>
    <row r="25219" spans="1:7" x14ac:dyDescent="0.25">
      <c r="A25219">
        <v>78924</v>
      </c>
      <c r="B25219" s="2">
        <v>44332.843999999997</v>
      </c>
      <c r="C25219">
        <v>331965</v>
      </c>
      <c r="D25219">
        <v>230507</v>
      </c>
      <c r="E25219" t="str">
        <f>VLOOKUP(C25219,Подписчики!A:C,2,0)</f>
        <v>UTC+0</v>
      </c>
      <c r="F25219">
        <f t="shared" ref="F25219:F25282" si="790">WEEKDAY(B25219)</f>
        <v>1</v>
      </c>
      <c r="G25219">
        <f t="shared" ref="G25219:G25282" si="791">HOUR(B25219)</f>
        <v>20</v>
      </c>
    </row>
    <row r="25220" spans="1:7" x14ac:dyDescent="0.25">
      <c r="A25220">
        <v>78929</v>
      </c>
      <c r="B25220" s="2">
        <v>44332.845088045899</v>
      </c>
      <c r="C25220">
        <v>58357</v>
      </c>
      <c r="D25220">
        <v>217497</v>
      </c>
      <c r="E25220" t="str">
        <f>VLOOKUP(C25220,Подписчики!A:C,2,0)</f>
        <v>UTC+1</v>
      </c>
      <c r="F25220">
        <f t="shared" si="790"/>
        <v>1</v>
      </c>
      <c r="G25220">
        <f t="shared" si="791"/>
        <v>20</v>
      </c>
    </row>
    <row r="25221" spans="1:7" x14ac:dyDescent="0.25">
      <c r="A25221">
        <v>78933</v>
      </c>
      <c r="B25221" s="2">
        <v>44332.845252427185</v>
      </c>
      <c r="C25221">
        <v>24916</v>
      </c>
      <c r="D25221">
        <v>470762</v>
      </c>
      <c r="E25221" t="str">
        <f>VLOOKUP(C25221,Подписчики!A:C,2,0)</f>
        <v>UTC+1</v>
      </c>
      <c r="F25221">
        <f t="shared" si="790"/>
        <v>1</v>
      </c>
      <c r="G25221">
        <f t="shared" si="791"/>
        <v>20</v>
      </c>
    </row>
    <row r="25222" spans="1:7" x14ac:dyDescent="0.25">
      <c r="A25222">
        <v>78937</v>
      </c>
      <c r="B25222" s="2">
        <v>44332.845252427185</v>
      </c>
      <c r="C25222">
        <v>37391</v>
      </c>
      <c r="D25222">
        <v>230507</v>
      </c>
      <c r="E25222" t="str">
        <f>VLOOKUP(C25222,Подписчики!A:C,2,0)</f>
        <v>UTC+1</v>
      </c>
      <c r="F25222">
        <f t="shared" si="790"/>
        <v>1</v>
      </c>
      <c r="G25222">
        <f t="shared" si="791"/>
        <v>20</v>
      </c>
    </row>
    <row r="25223" spans="1:7" x14ac:dyDescent="0.25">
      <c r="A25223">
        <v>78941</v>
      </c>
      <c r="B25223" s="2">
        <v>44332.845252427185</v>
      </c>
      <c r="C25223">
        <v>252561</v>
      </c>
      <c r="D25223">
        <v>21760</v>
      </c>
      <c r="E25223" t="str">
        <f>VLOOKUP(C25223,Подписчики!A:C,2,0)</f>
        <v>UTC+1</v>
      </c>
      <c r="F25223">
        <f t="shared" si="790"/>
        <v>1</v>
      </c>
      <c r="G25223">
        <f t="shared" si="791"/>
        <v>20</v>
      </c>
    </row>
    <row r="25224" spans="1:7" x14ac:dyDescent="0.25">
      <c r="A25224">
        <v>78945</v>
      </c>
      <c r="B25224" s="2">
        <v>44332.845252427185</v>
      </c>
      <c r="C25224">
        <v>281667</v>
      </c>
      <c r="D25224">
        <v>184941</v>
      </c>
      <c r="E25224" t="str">
        <f>VLOOKUP(C25224,Подписчики!A:C,2,0)</f>
        <v>UTC+1</v>
      </c>
      <c r="F25224">
        <f t="shared" si="790"/>
        <v>1</v>
      </c>
      <c r="G25224">
        <f t="shared" si="791"/>
        <v>20</v>
      </c>
    </row>
    <row r="25225" spans="1:7" x14ac:dyDescent="0.25">
      <c r="A25225">
        <v>78948</v>
      </c>
      <c r="B25225" s="2">
        <v>44332.846870550165</v>
      </c>
      <c r="C25225">
        <v>92922</v>
      </c>
      <c r="D25225">
        <v>83136</v>
      </c>
      <c r="E25225" t="str">
        <f>VLOOKUP(C25225,Подписчики!A:C,2,0)</f>
        <v>UTC+1</v>
      </c>
      <c r="F25225">
        <f t="shared" si="790"/>
        <v>1</v>
      </c>
      <c r="G25225">
        <f t="shared" si="791"/>
        <v>20</v>
      </c>
    </row>
    <row r="25226" spans="1:7" x14ac:dyDescent="0.25">
      <c r="A25226">
        <v>78951</v>
      </c>
      <c r="B25226" s="2">
        <v>44332.846870550165</v>
      </c>
      <c r="C25226">
        <v>195420</v>
      </c>
      <c r="D25226">
        <v>97787</v>
      </c>
      <c r="E25226" t="str">
        <f>VLOOKUP(C25226,Подписчики!A:C,2,0)</f>
        <v>UTC+1</v>
      </c>
      <c r="F25226">
        <f t="shared" si="790"/>
        <v>1</v>
      </c>
      <c r="G25226">
        <f t="shared" si="791"/>
        <v>20</v>
      </c>
    </row>
    <row r="25227" spans="1:7" x14ac:dyDescent="0.25">
      <c r="A25227">
        <v>78952</v>
      </c>
      <c r="B25227" s="2">
        <v>44332.847621082183</v>
      </c>
      <c r="C25227">
        <v>90042</v>
      </c>
      <c r="D25227">
        <v>45595</v>
      </c>
      <c r="E25227" t="str">
        <f>VLOOKUP(C25227,Подписчики!A:C,2,0)</f>
        <v>UTC+1</v>
      </c>
      <c r="F25227">
        <f t="shared" si="790"/>
        <v>1</v>
      </c>
      <c r="G25227">
        <f t="shared" si="791"/>
        <v>20</v>
      </c>
    </row>
    <row r="25228" spans="1:7" x14ac:dyDescent="0.25">
      <c r="A25228">
        <v>78956</v>
      </c>
      <c r="B25228" s="2">
        <v>44332.847679611652</v>
      </c>
      <c r="C25228">
        <v>261225</v>
      </c>
      <c r="D25228">
        <v>325984</v>
      </c>
      <c r="E25228" t="str">
        <f>VLOOKUP(C25228,Подписчики!A:C,2,0)</f>
        <v>UTC+3</v>
      </c>
      <c r="F25228">
        <f t="shared" si="790"/>
        <v>1</v>
      </c>
      <c r="G25228">
        <f t="shared" si="791"/>
        <v>20</v>
      </c>
    </row>
    <row r="25229" spans="1:7" x14ac:dyDescent="0.25">
      <c r="A25229">
        <v>78958</v>
      </c>
      <c r="B25229" s="2">
        <v>44332.849297734632</v>
      </c>
      <c r="C25229">
        <v>186315</v>
      </c>
      <c r="D25229">
        <v>182191</v>
      </c>
      <c r="E25229" t="str">
        <f>VLOOKUP(C25229,Подписчики!A:C,2,0)</f>
        <v>UTC+7</v>
      </c>
      <c r="F25229">
        <f t="shared" si="790"/>
        <v>1</v>
      </c>
      <c r="G25229">
        <f t="shared" si="791"/>
        <v>20</v>
      </c>
    </row>
    <row r="25230" spans="1:7" x14ac:dyDescent="0.25">
      <c r="A25230">
        <v>78959</v>
      </c>
      <c r="B25230" s="2">
        <v>44332.849702265376</v>
      </c>
      <c r="C25230">
        <v>90327</v>
      </c>
      <c r="D25230">
        <v>82901</v>
      </c>
      <c r="E25230" t="str">
        <f>VLOOKUP(C25230,Подписчики!A:C,2,0)</f>
        <v>UTC+4</v>
      </c>
      <c r="F25230">
        <f t="shared" si="790"/>
        <v>1</v>
      </c>
      <c r="G25230">
        <f t="shared" si="791"/>
        <v>20</v>
      </c>
    </row>
    <row r="25231" spans="1:7" x14ac:dyDescent="0.25">
      <c r="A25231">
        <v>78960</v>
      </c>
      <c r="B25231" s="2">
        <v>44332.849702265376</v>
      </c>
      <c r="C25231">
        <v>202372</v>
      </c>
      <c r="D25231">
        <v>250679</v>
      </c>
      <c r="E25231" t="str">
        <f>VLOOKUP(C25231,Подписчики!A:C,2,0)</f>
        <v>UTC+0</v>
      </c>
      <c r="F25231">
        <f t="shared" si="790"/>
        <v>1</v>
      </c>
      <c r="G25231">
        <f t="shared" si="791"/>
        <v>20</v>
      </c>
    </row>
    <row r="25232" spans="1:7" x14ac:dyDescent="0.25">
      <c r="A25232">
        <v>78961</v>
      </c>
      <c r="B25232" s="2">
        <v>44332.850106796119</v>
      </c>
      <c r="C25232">
        <v>188357</v>
      </c>
      <c r="D25232">
        <v>410635</v>
      </c>
      <c r="E25232" t="str">
        <f>VLOOKUP(C25232,Подписчики!A:C,2,0)</f>
        <v>UTC+1</v>
      </c>
      <c r="F25232">
        <f t="shared" si="790"/>
        <v>1</v>
      </c>
      <c r="G25232">
        <f t="shared" si="791"/>
        <v>20</v>
      </c>
    </row>
    <row r="25233" spans="1:7" x14ac:dyDescent="0.25">
      <c r="A25233">
        <v>78965</v>
      </c>
      <c r="B25233" s="2">
        <v>44332.850511326862</v>
      </c>
      <c r="C25233">
        <v>343340</v>
      </c>
      <c r="D25233">
        <v>411922</v>
      </c>
      <c r="E25233" t="str">
        <f>VLOOKUP(C25233,Подписчики!A:C,2,0)</f>
        <v>UTC+2</v>
      </c>
      <c r="F25233">
        <f t="shared" si="790"/>
        <v>1</v>
      </c>
      <c r="G25233">
        <f t="shared" si="791"/>
        <v>20</v>
      </c>
    </row>
    <row r="25234" spans="1:7" x14ac:dyDescent="0.25">
      <c r="A25234">
        <v>78969</v>
      </c>
      <c r="B25234" s="2">
        <v>44332.851320388349</v>
      </c>
      <c r="C25234">
        <v>148203</v>
      </c>
      <c r="D25234">
        <v>250679</v>
      </c>
      <c r="E25234" t="str">
        <f>VLOOKUP(C25234,Подписчики!A:C,2,0)</f>
        <v>UTC-4</v>
      </c>
      <c r="F25234">
        <f t="shared" si="790"/>
        <v>1</v>
      </c>
      <c r="G25234">
        <f t="shared" si="791"/>
        <v>20</v>
      </c>
    </row>
    <row r="25235" spans="1:7" x14ac:dyDescent="0.25">
      <c r="A25235">
        <v>78971</v>
      </c>
      <c r="B25235" s="2">
        <v>44332.851724919099</v>
      </c>
      <c r="C25235">
        <v>264605</v>
      </c>
      <c r="D25235">
        <v>227775</v>
      </c>
      <c r="E25235" t="str">
        <f>VLOOKUP(C25235,Подписчики!A:C,2,0)</f>
        <v>UTC+1</v>
      </c>
      <c r="F25235">
        <f t="shared" si="790"/>
        <v>1</v>
      </c>
      <c r="G25235">
        <f t="shared" si="791"/>
        <v>20</v>
      </c>
    </row>
    <row r="25236" spans="1:7" x14ac:dyDescent="0.25">
      <c r="A25236">
        <v>78973</v>
      </c>
      <c r="B25236" s="2">
        <v>44332.851724919099</v>
      </c>
      <c r="C25236">
        <v>275116</v>
      </c>
      <c r="D25236">
        <v>455413</v>
      </c>
      <c r="E25236" t="str">
        <f>VLOOKUP(C25236,Подписчики!A:C,2,0)</f>
        <v>UTC+1</v>
      </c>
      <c r="F25236">
        <f t="shared" si="790"/>
        <v>1</v>
      </c>
      <c r="G25236">
        <f t="shared" si="791"/>
        <v>20</v>
      </c>
    </row>
    <row r="25237" spans="1:7" x14ac:dyDescent="0.25">
      <c r="A25237">
        <v>78975</v>
      </c>
      <c r="B25237" s="2">
        <v>44332.852504043702</v>
      </c>
      <c r="C25237">
        <v>133016</v>
      </c>
      <c r="D25237">
        <v>78899</v>
      </c>
      <c r="E25237" t="str">
        <f>VLOOKUP(C25237,Подписчики!A:C,2,0)</f>
        <v>UTC+1</v>
      </c>
      <c r="F25237">
        <f t="shared" si="790"/>
        <v>1</v>
      </c>
      <c r="G25237">
        <f t="shared" si="791"/>
        <v>20</v>
      </c>
    </row>
    <row r="25238" spans="1:7" x14ac:dyDescent="0.25">
      <c r="A25238">
        <v>78980</v>
      </c>
      <c r="B25238" s="2">
        <v>44332.853343042072</v>
      </c>
      <c r="C25238">
        <v>78261</v>
      </c>
      <c r="D25238">
        <v>472908</v>
      </c>
      <c r="E25238" t="str">
        <f>VLOOKUP(C25238,Подписчики!A:C,2,0)</f>
        <v>UTC+1</v>
      </c>
      <c r="F25238">
        <f t="shared" si="790"/>
        <v>1</v>
      </c>
      <c r="G25238">
        <f t="shared" si="791"/>
        <v>20</v>
      </c>
    </row>
    <row r="25239" spans="1:7" x14ac:dyDescent="0.25">
      <c r="A25239">
        <v>78982</v>
      </c>
      <c r="B25239" s="2">
        <v>44332.853747572815</v>
      </c>
      <c r="C25239">
        <v>37462</v>
      </c>
      <c r="D25239">
        <v>104958</v>
      </c>
      <c r="E25239" t="str">
        <f>VLOOKUP(C25239,Подписчики!A:C,2,0)</f>
        <v>UTC+2</v>
      </c>
      <c r="F25239">
        <f t="shared" si="790"/>
        <v>1</v>
      </c>
      <c r="G25239">
        <f t="shared" si="791"/>
        <v>20</v>
      </c>
    </row>
    <row r="25240" spans="1:7" x14ac:dyDescent="0.25">
      <c r="A25240">
        <v>78987</v>
      </c>
      <c r="B25240" s="2">
        <v>44332.853747572815</v>
      </c>
      <c r="C25240">
        <v>97948</v>
      </c>
      <c r="D25240">
        <v>343491</v>
      </c>
      <c r="E25240" t="str">
        <f>VLOOKUP(C25240,Подписчики!A:C,2,0)</f>
        <v>UTC+2</v>
      </c>
      <c r="F25240">
        <f t="shared" si="790"/>
        <v>1</v>
      </c>
      <c r="G25240">
        <f t="shared" si="791"/>
        <v>20</v>
      </c>
    </row>
    <row r="25241" spans="1:7" x14ac:dyDescent="0.25">
      <c r="A25241">
        <v>78992</v>
      </c>
      <c r="B25241" s="2">
        <v>44332.854426709797</v>
      </c>
      <c r="C25241">
        <v>213847</v>
      </c>
      <c r="D25241">
        <v>230507</v>
      </c>
      <c r="E25241" t="str">
        <f>VLOOKUP(C25241,Подписчики!A:C,2,0)</f>
        <v>UTC+0</v>
      </c>
      <c r="F25241">
        <f t="shared" si="790"/>
        <v>1</v>
      </c>
      <c r="G25241">
        <f t="shared" si="791"/>
        <v>20</v>
      </c>
    </row>
    <row r="25242" spans="1:7" x14ac:dyDescent="0.25">
      <c r="A25242">
        <v>78996</v>
      </c>
      <c r="B25242" s="2">
        <v>44332.854518265325</v>
      </c>
      <c r="C25242">
        <v>348754</v>
      </c>
      <c r="D25242">
        <v>133985</v>
      </c>
      <c r="E25242" t="str">
        <f>VLOOKUP(C25242,Подписчики!A:C,2,0)</f>
        <v>UTC+0</v>
      </c>
      <c r="F25242">
        <f t="shared" si="790"/>
        <v>1</v>
      </c>
      <c r="G25242">
        <f t="shared" si="791"/>
        <v>20</v>
      </c>
    </row>
    <row r="25243" spans="1:7" x14ac:dyDescent="0.25">
      <c r="A25243">
        <v>79001</v>
      </c>
      <c r="B25243" s="2">
        <v>44332.85479293191</v>
      </c>
      <c r="C25243">
        <v>28768</v>
      </c>
      <c r="D25243">
        <v>447736</v>
      </c>
      <c r="E25243" t="str">
        <f>VLOOKUP(C25243,Подписчики!A:C,2,0)</f>
        <v>UTC+1</v>
      </c>
      <c r="F25243">
        <f t="shared" si="790"/>
        <v>1</v>
      </c>
      <c r="G25243">
        <f t="shared" si="791"/>
        <v>20</v>
      </c>
    </row>
    <row r="25244" spans="1:7" x14ac:dyDescent="0.25">
      <c r="A25244">
        <v>79004</v>
      </c>
      <c r="B25244" s="2">
        <v>44332.856174757282</v>
      </c>
      <c r="C25244">
        <v>237534</v>
      </c>
      <c r="D25244">
        <v>460479</v>
      </c>
      <c r="E25244" t="str">
        <f>VLOOKUP(C25244,Подписчики!A:C,2,0)</f>
        <v>UTC+0</v>
      </c>
      <c r="F25244">
        <f t="shared" si="790"/>
        <v>1</v>
      </c>
      <c r="G25244">
        <f t="shared" si="791"/>
        <v>20</v>
      </c>
    </row>
    <row r="25245" spans="1:7" x14ac:dyDescent="0.25">
      <c r="A25245">
        <v>79005</v>
      </c>
      <c r="B25245" s="2">
        <v>44332.856983818769</v>
      </c>
      <c r="C25245">
        <v>181013</v>
      </c>
      <c r="D25245">
        <v>411922</v>
      </c>
      <c r="E25245" t="str">
        <f>VLOOKUP(C25245,Подписчики!A:C,2,0)</f>
        <v>UTC+2</v>
      </c>
      <c r="F25245">
        <f t="shared" si="790"/>
        <v>1</v>
      </c>
      <c r="G25245">
        <f t="shared" si="791"/>
        <v>20</v>
      </c>
    </row>
    <row r="25246" spans="1:7" x14ac:dyDescent="0.25">
      <c r="A25246">
        <v>79009</v>
      </c>
      <c r="B25246" s="2">
        <v>44332.857792880262</v>
      </c>
      <c r="C25246">
        <v>134530</v>
      </c>
      <c r="D25246">
        <v>81554</v>
      </c>
      <c r="E25246" t="str">
        <f>VLOOKUP(C25246,Подписчики!A:C,2,0)</f>
        <v>UTC+0</v>
      </c>
      <c r="F25246">
        <f t="shared" si="790"/>
        <v>1</v>
      </c>
      <c r="G25246">
        <f t="shared" si="791"/>
        <v>20</v>
      </c>
    </row>
    <row r="25247" spans="1:7" x14ac:dyDescent="0.25">
      <c r="A25247">
        <v>79010</v>
      </c>
      <c r="B25247" s="2">
        <v>44332.858197411006</v>
      </c>
      <c r="C25247">
        <v>259291</v>
      </c>
      <c r="D25247">
        <v>42035</v>
      </c>
      <c r="E25247" t="str">
        <f>VLOOKUP(C25247,Подписчики!A:C,2,0)</f>
        <v>UTC+1</v>
      </c>
      <c r="F25247">
        <f t="shared" si="790"/>
        <v>1</v>
      </c>
      <c r="G25247">
        <f t="shared" si="791"/>
        <v>20</v>
      </c>
    </row>
    <row r="25248" spans="1:7" x14ac:dyDescent="0.25">
      <c r="A25248">
        <v>79015</v>
      </c>
      <c r="B25248" s="2">
        <v>44332.858424634542</v>
      </c>
      <c r="C25248">
        <v>227927</v>
      </c>
      <c r="D25248">
        <v>98921</v>
      </c>
      <c r="E25248" t="str">
        <f>VLOOKUP(C25248,Подписчики!A:C,2,0)</f>
        <v>UTC+2</v>
      </c>
      <c r="F25248">
        <f t="shared" si="790"/>
        <v>1</v>
      </c>
      <c r="G25248">
        <f t="shared" si="791"/>
        <v>20</v>
      </c>
    </row>
    <row r="25249" spans="1:7" x14ac:dyDescent="0.25">
      <c r="A25249">
        <v>79019</v>
      </c>
      <c r="B25249" s="2">
        <v>44332.859006472492</v>
      </c>
      <c r="C25249">
        <v>44091</v>
      </c>
      <c r="D25249">
        <v>344043</v>
      </c>
      <c r="E25249" t="str">
        <f>VLOOKUP(C25249,Подписчики!A:C,2,0)</f>
        <v>UTC+3</v>
      </c>
      <c r="F25249">
        <f t="shared" si="790"/>
        <v>1</v>
      </c>
      <c r="G25249">
        <f t="shared" si="791"/>
        <v>20</v>
      </c>
    </row>
    <row r="25250" spans="1:7" x14ac:dyDescent="0.25">
      <c r="A25250">
        <v>79021</v>
      </c>
      <c r="B25250" s="2">
        <v>44332.859370708335</v>
      </c>
      <c r="C25250">
        <v>122454</v>
      </c>
      <c r="D25250">
        <v>271248</v>
      </c>
      <c r="E25250" t="str">
        <f>VLOOKUP(C25250,Подписчики!A:C,2,0)</f>
        <v>UTC+1</v>
      </c>
      <c r="F25250">
        <f t="shared" si="790"/>
        <v>1</v>
      </c>
      <c r="G25250">
        <f t="shared" si="791"/>
        <v>20</v>
      </c>
    </row>
    <row r="25251" spans="1:7" x14ac:dyDescent="0.25">
      <c r="A25251">
        <v>79023</v>
      </c>
      <c r="B25251" s="2">
        <v>44332.860220064722</v>
      </c>
      <c r="C25251">
        <v>333432</v>
      </c>
      <c r="D25251">
        <v>204394</v>
      </c>
      <c r="E25251" t="str">
        <f>VLOOKUP(C25251,Подписчики!A:C,2,0)</f>
        <v>UTC+2</v>
      </c>
      <c r="F25251">
        <f t="shared" si="790"/>
        <v>1</v>
      </c>
      <c r="G25251">
        <f t="shared" si="791"/>
        <v>20</v>
      </c>
    </row>
    <row r="25252" spans="1:7" x14ac:dyDescent="0.25">
      <c r="A25252">
        <v>79028</v>
      </c>
      <c r="B25252" s="2">
        <v>44332.860286263618</v>
      </c>
      <c r="C25252">
        <v>63754</v>
      </c>
      <c r="D25252">
        <v>112504</v>
      </c>
      <c r="E25252" t="str">
        <f>VLOOKUP(C25252,Подписчики!A:C,2,0)</f>
        <v>UTC+0</v>
      </c>
      <c r="F25252">
        <f t="shared" si="790"/>
        <v>1</v>
      </c>
      <c r="G25252">
        <f t="shared" si="791"/>
        <v>20</v>
      </c>
    </row>
    <row r="25253" spans="1:7" x14ac:dyDescent="0.25">
      <c r="A25253">
        <v>79029</v>
      </c>
      <c r="B25253" s="2">
        <v>44332.861354411449</v>
      </c>
      <c r="C25253">
        <v>44998</v>
      </c>
      <c r="D25253">
        <v>350756</v>
      </c>
      <c r="E25253" t="str">
        <f>VLOOKUP(C25253,Подписчики!A:C,2,0)</f>
        <v>UTC+3</v>
      </c>
      <c r="F25253">
        <f t="shared" si="790"/>
        <v>1</v>
      </c>
      <c r="G25253">
        <f t="shared" si="791"/>
        <v>20</v>
      </c>
    </row>
    <row r="25254" spans="1:7" x14ac:dyDescent="0.25">
      <c r="A25254">
        <v>79031</v>
      </c>
      <c r="B25254" s="2">
        <v>44332.862647249189</v>
      </c>
      <c r="C25254">
        <v>297455</v>
      </c>
      <c r="D25254">
        <v>119655</v>
      </c>
      <c r="E25254" t="str">
        <f>VLOOKUP(C25254,Подписчики!A:C,2,0)</f>
        <v>UTC-4</v>
      </c>
      <c r="F25254">
        <f t="shared" si="790"/>
        <v>1</v>
      </c>
      <c r="G25254">
        <f t="shared" si="791"/>
        <v>20</v>
      </c>
    </row>
    <row r="25255" spans="1:7" x14ac:dyDescent="0.25">
      <c r="A25255">
        <v>79036</v>
      </c>
      <c r="B25255" s="2">
        <v>44332.863032929468</v>
      </c>
      <c r="C25255">
        <v>289561</v>
      </c>
      <c r="D25255">
        <v>331902</v>
      </c>
      <c r="E25255" t="str">
        <f>VLOOKUP(C25255,Подписчики!A:C,2,0)</f>
        <v>UTC-8</v>
      </c>
      <c r="F25255">
        <f t="shared" si="790"/>
        <v>1</v>
      </c>
      <c r="G25255">
        <f t="shared" si="791"/>
        <v>20</v>
      </c>
    </row>
    <row r="25256" spans="1:7" x14ac:dyDescent="0.25">
      <c r="A25256">
        <v>79039</v>
      </c>
      <c r="B25256" s="2">
        <v>44332.864265372169</v>
      </c>
      <c r="C25256">
        <v>224554</v>
      </c>
      <c r="D25256">
        <v>94400</v>
      </c>
      <c r="E25256" t="str">
        <f>VLOOKUP(C25256,Подписчики!A:C,2,0)</f>
        <v>UTC+4</v>
      </c>
      <c r="F25256">
        <f t="shared" si="790"/>
        <v>1</v>
      </c>
      <c r="G25256">
        <f t="shared" si="791"/>
        <v>20</v>
      </c>
    </row>
    <row r="25257" spans="1:7" x14ac:dyDescent="0.25">
      <c r="A25257">
        <v>79044</v>
      </c>
      <c r="B25257" s="2">
        <v>44332.864669902912</v>
      </c>
      <c r="C25257">
        <v>250383</v>
      </c>
      <c r="D25257">
        <v>86587</v>
      </c>
      <c r="E25257" t="str">
        <f>VLOOKUP(C25257,Подписчики!A:C,2,0)</f>
        <v>UTC+1</v>
      </c>
      <c r="F25257">
        <f t="shared" si="790"/>
        <v>1</v>
      </c>
      <c r="G25257">
        <f t="shared" si="791"/>
        <v>20</v>
      </c>
    </row>
    <row r="25258" spans="1:7" x14ac:dyDescent="0.25">
      <c r="A25258">
        <v>79046</v>
      </c>
      <c r="B25258" s="2">
        <v>44332.865169225137</v>
      </c>
      <c r="C25258">
        <v>42461</v>
      </c>
      <c r="D25258">
        <v>388297</v>
      </c>
      <c r="E25258" t="str">
        <f>VLOOKUP(C25258,Подписчики!A:C,2,0)</f>
        <v>UTC+2</v>
      </c>
      <c r="F25258">
        <f t="shared" si="790"/>
        <v>1</v>
      </c>
      <c r="G25258">
        <f t="shared" si="791"/>
        <v>20</v>
      </c>
    </row>
    <row r="25259" spans="1:7" x14ac:dyDescent="0.25">
      <c r="A25259">
        <v>79048</v>
      </c>
      <c r="B25259" s="2">
        <v>44332.865478964399</v>
      </c>
      <c r="C25259">
        <v>50008</v>
      </c>
      <c r="D25259">
        <v>433572</v>
      </c>
      <c r="E25259" t="str">
        <f>VLOOKUP(C25259,Подписчики!A:C,2,0)</f>
        <v>UTC+3</v>
      </c>
      <c r="F25259">
        <f t="shared" si="790"/>
        <v>1</v>
      </c>
      <c r="G25259">
        <f t="shared" si="791"/>
        <v>20</v>
      </c>
    </row>
    <row r="25260" spans="1:7" x14ac:dyDescent="0.25">
      <c r="A25260">
        <v>79049</v>
      </c>
      <c r="B25260" s="2">
        <v>44332.865478964399</v>
      </c>
      <c r="C25260">
        <v>150919</v>
      </c>
      <c r="D25260">
        <v>411922</v>
      </c>
      <c r="E25260" t="str">
        <f>VLOOKUP(C25260,Подписчики!A:C,2,0)</f>
        <v>UTC+3</v>
      </c>
      <c r="F25260">
        <f t="shared" si="790"/>
        <v>1</v>
      </c>
      <c r="G25260">
        <f t="shared" si="791"/>
        <v>20</v>
      </c>
    </row>
    <row r="25261" spans="1:7" x14ac:dyDescent="0.25">
      <c r="A25261">
        <v>79051</v>
      </c>
      <c r="B25261" s="2">
        <v>44332.866878261666</v>
      </c>
      <c r="C25261">
        <v>48071</v>
      </c>
      <c r="D25261">
        <v>108086</v>
      </c>
      <c r="E25261" t="str">
        <f>VLOOKUP(C25261,Подписчики!A:C,2,0)</f>
        <v>UTC+2</v>
      </c>
      <c r="F25261">
        <f t="shared" si="790"/>
        <v>1</v>
      </c>
      <c r="G25261">
        <f t="shared" si="791"/>
        <v>20</v>
      </c>
    </row>
    <row r="25262" spans="1:7" x14ac:dyDescent="0.25">
      <c r="A25262">
        <v>79053</v>
      </c>
      <c r="B25262" s="2">
        <v>44332.867097087379</v>
      </c>
      <c r="C25262">
        <v>173166</v>
      </c>
      <c r="D25262">
        <v>424561</v>
      </c>
      <c r="E25262" t="str">
        <f>VLOOKUP(C25262,Подписчики!A:C,2,0)</f>
        <v>UTC+3</v>
      </c>
      <c r="F25262">
        <f t="shared" si="790"/>
        <v>1</v>
      </c>
      <c r="G25262">
        <f t="shared" si="791"/>
        <v>20</v>
      </c>
    </row>
    <row r="25263" spans="1:7" x14ac:dyDescent="0.25">
      <c r="A25263">
        <v>79055</v>
      </c>
      <c r="B25263" s="2">
        <v>44332.867906148873</v>
      </c>
      <c r="C25263">
        <v>79535</v>
      </c>
      <c r="D25263">
        <v>198326</v>
      </c>
      <c r="E25263" t="str">
        <f>VLOOKUP(C25263,Подписчики!A:C,2,0)</f>
        <v>UTC+1</v>
      </c>
      <c r="F25263">
        <f t="shared" si="790"/>
        <v>1</v>
      </c>
      <c r="G25263">
        <f t="shared" si="791"/>
        <v>20</v>
      </c>
    </row>
    <row r="25264" spans="1:7" x14ac:dyDescent="0.25">
      <c r="A25264">
        <v>79056</v>
      </c>
      <c r="B25264" s="2">
        <v>44332.867906148873</v>
      </c>
      <c r="C25264">
        <v>342620</v>
      </c>
      <c r="D25264">
        <v>89017</v>
      </c>
      <c r="E25264" t="str">
        <f>VLOOKUP(C25264,Подписчики!A:C,2,0)</f>
        <v>UTC+1</v>
      </c>
      <c r="F25264">
        <f t="shared" si="790"/>
        <v>1</v>
      </c>
      <c r="G25264">
        <f t="shared" si="791"/>
        <v>20</v>
      </c>
    </row>
    <row r="25265" spans="1:7" x14ac:dyDescent="0.25">
      <c r="A25265">
        <v>79061</v>
      </c>
      <c r="B25265" s="2">
        <v>44332.868715210359</v>
      </c>
      <c r="C25265">
        <v>258191</v>
      </c>
      <c r="D25265">
        <v>82901</v>
      </c>
      <c r="E25265" t="str">
        <f>VLOOKUP(C25265,Подписчики!A:C,2,0)</f>
        <v>UTC-5</v>
      </c>
      <c r="F25265">
        <f t="shared" si="790"/>
        <v>1</v>
      </c>
      <c r="G25265">
        <f t="shared" si="791"/>
        <v>20</v>
      </c>
    </row>
    <row r="25266" spans="1:7" x14ac:dyDescent="0.25">
      <c r="A25266">
        <v>79062</v>
      </c>
      <c r="B25266" s="2">
        <v>44332.869524271846</v>
      </c>
      <c r="C25266">
        <v>304445</v>
      </c>
      <c r="D25266">
        <v>230507</v>
      </c>
      <c r="E25266" t="str">
        <f>VLOOKUP(C25266,Подписчики!A:C,2,0)</f>
        <v>UTC+1</v>
      </c>
      <c r="F25266">
        <f t="shared" si="790"/>
        <v>1</v>
      </c>
      <c r="G25266">
        <f t="shared" si="791"/>
        <v>20</v>
      </c>
    </row>
    <row r="25267" spans="1:7" x14ac:dyDescent="0.25">
      <c r="A25267">
        <v>79066</v>
      </c>
      <c r="B25267" s="2">
        <v>44332.871546925562</v>
      </c>
      <c r="C25267">
        <v>150643</v>
      </c>
      <c r="D25267">
        <v>314593</v>
      </c>
      <c r="E25267" t="str">
        <f>VLOOKUP(C25267,Подписчики!A:C,2,0)</f>
        <v>UTC+2</v>
      </c>
      <c r="F25267">
        <f t="shared" si="790"/>
        <v>1</v>
      </c>
      <c r="G25267">
        <f t="shared" si="791"/>
        <v>20</v>
      </c>
    </row>
    <row r="25268" spans="1:7" x14ac:dyDescent="0.25">
      <c r="A25268">
        <v>79068</v>
      </c>
      <c r="B25268" s="2">
        <v>44332.871546925562</v>
      </c>
      <c r="C25268">
        <v>207158</v>
      </c>
      <c r="D25268">
        <v>469849</v>
      </c>
      <c r="E25268" t="str">
        <f>VLOOKUP(C25268,Подписчики!A:C,2,0)</f>
        <v>UTC+2</v>
      </c>
      <c r="F25268">
        <f t="shared" si="790"/>
        <v>1</v>
      </c>
      <c r="G25268">
        <f t="shared" si="791"/>
        <v>20</v>
      </c>
    </row>
    <row r="25269" spans="1:7" x14ac:dyDescent="0.25">
      <c r="A25269">
        <v>79070</v>
      </c>
      <c r="B25269" s="2">
        <v>44332.872760517799</v>
      </c>
      <c r="C25269">
        <v>15963</v>
      </c>
      <c r="D25269">
        <v>154256</v>
      </c>
      <c r="E25269" t="str">
        <f>VLOOKUP(C25269,Подписчики!A:C,2,0)</f>
        <v>UTC+1</v>
      </c>
      <c r="F25269">
        <f t="shared" si="790"/>
        <v>1</v>
      </c>
      <c r="G25269">
        <f t="shared" si="791"/>
        <v>20</v>
      </c>
    </row>
    <row r="25270" spans="1:7" x14ac:dyDescent="0.25">
      <c r="A25270">
        <v>79075</v>
      </c>
      <c r="B25270" s="2">
        <v>44332.878017517622</v>
      </c>
      <c r="C25270">
        <v>114579</v>
      </c>
      <c r="D25270">
        <v>108961</v>
      </c>
      <c r="E25270" t="str">
        <f>VLOOKUP(C25270,Подписчики!A:C,2,0)</f>
        <v>UTC+2</v>
      </c>
      <c r="F25270">
        <f t="shared" si="790"/>
        <v>1</v>
      </c>
      <c r="G25270">
        <f t="shared" si="791"/>
        <v>21</v>
      </c>
    </row>
    <row r="25271" spans="1:7" x14ac:dyDescent="0.25">
      <c r="A25271">
        <v>79078</v>
      </c>
      <c r="B25271" s="2">
        <v>44332.878019417476</v>
      </c>
      <c r="C25271">
        <v>195280</v>
      </c>
      <c r="D25271">
        <v>388561</v>
      </c>
      <c r="E25271" t="str">
        <f>VLOOKUP(C25271,Подписчики!A:C,2,0)</f>
        <v>UTC+2</v>
      </c>
      <c r="F25271">
        <f t="shared" si="790"/>
        <v>1</v>
      </c>
      <c r="G25271">
        <f t="shared" si="791"/>
        <v>21</v>
      </c>
    </row>
    <row r="25272" spans="1:7" x14ac:dyDescent="0.25">
      <c r="A25272">
        <v>79079</v>
      </c>
      <c r="B25272" s="2">
        <v>44332.878828478963</v>
      </c>
      <c r="C25272">
        <v>157321</v>
      </c>
      <c r="D25272">
        <v>250679</v>
      </c>
      <c r="E25272" t="str">
        <f>VLOOKUP(C25272,Подписчики!A:C,2,0)</f>
        <v>UTC+0</v>
      </c>
      <c r="F25272">
        <f t="shared" si="790"/>
        <v>1</v>
      </c>
      <c r="G25272">
        <f t="shared" si="791"/>
        <v>21</v>
      </c>
    </row>
    <row r="25273" spans="1:7" x14ac:dyDescent="0.25">
      <c r="A25273">
        <v>79084</v>
      </c>
      <c r="B25273" s="2">
        <v>44332.879233009713</v>
      </c>
      <c r="C25273">
        <v>138511</v>
      </c>
      <c r="D25273">
        <v>244574</v>
      </c>
      <c r="E25273" t="str">
        <f>VLOOKUP(C25273,Подписчики!A:C,2,0)</f>
        <v>UTC+1</v>
      </c>
      <c r="F25273">
        <f t="shared" si="790"/>
        <v>1</v>
      </c>
      <c r="G25273">
        <f t="shared" si="791"/>
        <v>21</v>
      </c>
    </row>
    <row r="25274" spans="1:7" x14ac:dyDescent="0.25">
      <c r="A25274">
        <v>79088</v>
      </c>
      <c r="B25274" s="2">
        <v>44332.879233009713</v>
      </c>
      <c r="C25274">
        <v>348696</v>
      </c>
      <c r="D25274">
        <v>178044</v>
      </c>
      <c r="E25274" t="str">
        <f>VLOOKUP(C25274,Подписчики!A:C,2,0)</f>
        <v>UTC+1</v>
      </c>
      <c r="F25274">
        <f t="shared" si="790"/>
        <v>1</v>
      </c>
      <c r="G25274">
        <f t="shared" si="791"/>
        <v>21</v>
      </c>
    </row>
    <row r="25275" spans="1:7" x14ac:dyDescent="0.25">
      <c r="A25275">
        <v>79091</v>
      </c>
      <c r="B25275" s="2">
        <v>44332.88015381329</v>
      </c>
      <c r="C25275">
        <v>217249</v>
      </c>
      <c r="D25275">
        <v>250679</v>
      </c>
      <c r="E25275" t="str">
        <f>VLOOKUP(C25275,Подписчики!A:C,2,0)</f>
        <v>UTC+0</v>
      </c>
      <c r="F25275">
        <f t="shared" si="790"/>
        <v>1</v>
      </c>
      <c r="G25275">
        <f t="shared" si="791"/>
        <v>21</v>
      </c>
    </row>
    <row r="25276" spans="1:7" x14ac:dyDescent="0.25">
      <c r="A25276">
        <v>79093</v>
      </c>
      <c r="B25276" s="2">
        <v>44332.880446601943</v>
      </c>
      <c r="C25276">
        <v>52518</v>
      </c>
      <c r="D25276">
        <v>392434</v>
      </c>
      <c r="E25276" t="str">
        <f>VLOOKUP(C25276,Подписчики!A:C,2,0)</f>
        <v>UTC+0</v>
      </c>
      <c r="F25276">
        <f t="shared" si="790"/>
        <v>1</v>
      </c>
      <c r="G25276">
        <f t="shared" si="791"/>
        <v>21</v>
      </c>
    </row>
    <row r="25277" spans="1:7" x14ac:dyDescent="0.25">
      <c r="A25277">
        <v>79094</v>
      </c>
      <c r="B25277" s="2">
        <v>44332.880446601943</v>
      </c>
      <c r="C25277">
        <v>288923</v>
      </c>
      <c r="D25277">
        <v>363403</v>
      </c>
      <c r="E25277" t="str">
        <f>VLOOKUP(C25277,Подписчики!A:C,2,0)</f>
        <v>UTC+0</v>
      </c>
      <c r="F25277">
        <f t="shared" si="790"/>
        <v>1</v>
      </c>
      <c r="G25277">
        <f t="shared" si="791"/>
        <v>21</v>
      </c>
    </row>
    <row r="25278" spans="1:7" x14ac:dyDescent="0.25">
      <c r="A25278">
        <v>79099</v>
      </c>
      <c r="B25278" s="2">
        <v>44332.882064724923</v>
      </c>
      <c r="C25278">
        <v>307620</v>
      </c>
      <c r="D25278">
        <v>424538</v>
      </c>
      <c r="E25278" t="str">
        <f>VLOOKUP(C25278,Подписчики!A:C,2,0)</f>
        <v>UTC-8</v>
      </c>
      <c r="F25278">
        <f t="shared" si="790"/>
        <v>1</v>
      </c>
      <c r="G25278">
        <f t="shared" si="791"/>
        <v>21</v>
      </c>
    </row>
    <row r="25279" spans="1:7" x14ac:dyDescent="0.25">
      <c r="A25279">
        <v>79103</v>
      </c>
      <c r="B25279" s="2">
        <v>44332.883682847896</v>
      </c>
      <c r="C25279">
        <v>65991</v>
      </c>
      <c r="D25279">
        <v>189009</v>
      </c>
      <c r="E25279" t="str">
        <f>VLOOKUP(C25279,Подписчики!A:C,2,0)</f>
        <v>UTC+0</v>
      </c>
      <c r="F25279">
        <f t="shared" si="790"/>
        <v>1</v>
      </c>
      <c r="G25279">
        <f t="shared" si="791"/>
        <v>21</v>
      </c>
    </row>
    <row r="25280" spans="1:7" x14ac:dyDescent="0.25">
      <c r="A25280">
        <v>79107</v>
      </c>
      <c r="B25280" s="2">
        <v>44332.884491909383</v>
      </c>
      <c r="C25280">
        <v>126047</v>
      </c>
      <c r="D25280">
        <v>36059</v>
      </c>
      <c r="E25280" t="str">
        <f>VLOOKUP(C25280,Подписчики!A:C,2,0)</f>
        <v>UTC+2</v>
      </c>
      <c r="F25280">
        <f t="shared" si="790"/>
        <v>1</v>
      </c>
      <c r="G25280">
        <f t="shared" si="791"/>
        <v>21</v>
      </c>
    </row>
    <row r="25281" spans="1:7" x14ac:dyDescent="0.25">
      <c r="A25281">
        <v>79112</v>
      </c>
      <c r="B25281" s="2">
        <v>44332.88570550162</v>
      </c>
      <c r="C25281">
        <v>58911</v>
      </c>
      <c r="D25281">
        <v>447933</v>
      </c>
      <c r="E25281" t="str">
        <f>VLOOKUP(C25281,Подписчики!A:C,2,0)</f>
        <v>UTC+1</v>
      </c>
      <c r="F25281">
        <f t="shared" si="790"/>
        <v>1</v>
      </c>
      <c r="G25281">
        <f t="shared" si="791"/>
        <v>21</v>
      </c>
    </row>
    <row r="25282" spans="1:7" x14ac:dyDescent="0.25">
      <c r="A25282">
        <v>79113</v>
      </c>
      <c r="B25282" s="2">
        <v>44332.88570550162</v>
      </c>
      <c r="C25282">
        <v>274818</v>
      </c>
      <c r="D25282">
        <v>21760</v>
      </c>
      <c r="E25282" t="str">
        <f>VLOOKUP(C25282,Подписчики!A:C,2,0)</f>
        <v>UTC+1</v>
      </c>
      <c r="F25282">
        <f t="shared" si="790"/>
        <v>1</v>
      </c>
      <c r="G25282">
        <f t="shared" si="791"/>
        <v>21</v>
      </c>
    </row>
    <row r="25283" spans="1:7" x14ac:dyDescent="0.25">
      <c r="A25283">
        <v>79116</v>
      </c>
      <c r="B25283" s="2">
        <v>44332.886379589218</v>
      </c>
      <c r="C25283">
        <v>210979</v>
      </c>
      <c r="D25283">
        <v>445443</v>
      </c>
      <c r="E25283" t="str">
        <f>VLOOKUP(C25283,Подписчики!A:C,2,0)</f>
        <v>UTC+4</v>
      </c>
      <c r="F25283">
        <f t="shared" ref="F25283:F25346" si="792">WEEKDAY(B25283)</f>
        <v>1</v>
      </c>
      <c r="G25283">
        <f t="shared" ref="G25283:G25346" si="793">HOUR(B25283)</f>
        <v>21</v>
      </c>
    </row>
    <row r="25284" spans="1:7" x14ac:dyDescent="0.25">
      <c r="A25284">
        <v>79120</v>
      </c>
      <c r="B25284" s="2">
        <v>44332.886715292821</v>
      </c>
      <c r="C25284">
        <v>10762</v>
      </c>
      <c r="D25284">
        <v>357950</v>
      </c>
      <c r="E25284" t="str">
        <f>VLOOKUP(C25284,Подписчики!A:C,2,0)</f>
        <v>UTC+1</v>
      </c>
      <c r="F25284">
        <f t="shared" si="792"/>
        <v>1</v>
      </c>
      <c r="G25284">
        <f t="shared" si="793"/>
        <v>21</v>
      </c>
    </row>
    <row r="25285" spans="1:7" x14ac:dyDescent="0.25">
      <c r="A25285">
        <v>79121</v>
      </c>
      <c r="B25285" s="2">
        <v>44332.8873236246</v>
      </c>
      <c r="C25285">
        <v>198758</v>
      </c>
      <c r="D25285">
        <v>270884</v>
      </c>
      <c r="E25285" t="str">
        <f>VLOOKUP(C25285,Подписчики!A:C,2,0)</f>
        <v>UTC+1</v>
      </c>
      <c r="F25285">
        <f t="shared" si="792"/>
        <v>1</v>
      </c>
      <c r="G25285">
        <f t="shared" si="793"/>
        <v>21</v>
      </c>
    </row>
    <row r="25286" spans="1:7" x14ac:dyDescent="0.25">
      <c r="A25286">
        <v>79126</v>
      </c>
      <c r="B25286" s="2">
        <v>44332.888132686086</v>
      </c>
      <c r="C25286">
        <v>345861</v>
      </c>
      <c r="D25286">
        <v>146665</v>
      </c>
      <c r="E25286" t="str">
        <f>VLOOKUP(C25286,Подписчики!A:C,2,0)</f>
        <v>UTC+3</v>
      </c>
      <c r="F25286">
        <f t="shared" si="792"/>
        <v>1</v>
      </c>
      <c r="G25286">
        <f t="shared" si="793"/>
        <v>21</v>
      </c>
    </row>
    <row r="25287" spans="1:7" x14ac:dyDescent="0.25">
      <c r="A25287">
        <v>79129</v>
      </c>
      <c r="B25287" s="2">
        <v>44332.890560625019</v>
      </c>
      <c r="C25287">
        <v>35797</v>
      </c>
      <c r="D25287">
        <v>347008</v>
      </c>
      <c r="E25287" t="str">
        <f>VLOOKUP(C25287,Подписчики!A:C,2,0)</f>
        <v>UTC+3</v>
      </c>
      <c r="F25287">
        <f t="shared" si="792"/>
        <v>1</v>
      </c>
      <c r="G25287">
        <f t="shared" si="793"/>
        <v>21</v>
      </c>
    </row>
    <row r="25288" spans="1:7" x14ac:dyDescent="0.25">
      <c r="A25288">
        <v>79130</v>
      </c>
      <c r="B25288" s="2">
        <v>44332.890964401289</v>
      </c>
      <c r="C25288">
        <v>170740</v>
      </c>
      <c r="D25288">
        <v>227775</v>
      </c>
      <c r="E25288" t="str">
        <f>VLOOKUP(C25288,Подписчики!A:C,2,0)</f>
        <v>UTC+2</v>
      </c>
      <c r="F25288">
        <f t="shared" si="792"/>
        <v>1</v>
      </c>
      <c r="G25288">
        <f t="shared" si="793"/>
        <v>21</v>
      </c>
    </row>
    <row r="25289" spans="1:7" x14ac:dyDescent="0.25">
      <c r="A25289">
        <v>79132</v>
      </c>
      <c r="B25289" s="2">
        <v>44332.89136893204</v>
      </c>
      <c r="C25289">
        <v>334158</v>
      </c>
      <c r="D25289">
        <v>405774</v>
      </c>
      <c r="E25289" t="str">
        <f>VLOOKUP(C25289,Подписчики!A:C,2,0)</f>
        <v>UTC+3</v>
      </c>
      <c r="F25289">
        <f t="shared" si="792"/>
        <v>1</v>
      </c>
      <c r="G25289">
        <f t="shared" si="793"/>
        <v>21</v>
      </c>
    </row>
    <row r="25290" spans="1:7" x14ac:dyDescent="0.25">
      <c r="A25290">
        <v>79135</v>
      </c>
      <c r="B25290" s="2">
        <v>44332.892177993534</v>
      </c>
      <c r="C25290">
        <v>79600</v>
      </c>
      <c r="D25290">
        <v>266426</v>
      </c>
      <c r="E25290" t="str">
        <f>VLOOKUP(C25290,Подписчики!A:C,2,0)</f>
        <v>UTC+1</v>
      </c>
      <c r="F25290">
        <f t="shared" si="792"/>
        <v>1</v>
      </c>
      <c r="G25290">
        <f t="shared" si="793"/>
        <v>21</v>
      </c>
    </row>
    <row r="25291" spans="1:7" x14ac:dyDescent="0.25">
      <c r="A25291">
        <v>79136</v>
      </c>
      <c r="B25291" s="2">
        <v>44332.892177993534</v>
      </c>
      <c r="C25291">
        <v>334924</v>
      </c>
      <c r="D25291">
        <v>35530</v>
      </c>
      <c r="E25291" t="str">
        <f>VLOOKUP(C25291,Подписчики!A:C,2,0)</f>
        <v>UTC+1</v>
      </c>
      <c r="F25291">
        <f t="shared" si="792"/>
        <v>1</v>
      </c>
      <c r="G25291">
        <f t="shared" si="793"/>
        <v>21</v>
      </c>
    </row>
    <row r="25292" spans="1:7" x14ac:dyDescent="0.25">
      <c r="A25292">
        <v>79141</v>
      </c>
      <c r="B25292" s="2">
        <v>44332.892999999996</v>
      </c>
      <c r="C25292">
        <v>12697</v>
      </c>
      <c r="D25292">
        <v>315199</v>
      </c>
      <c r="E25292" t="str">
        <f>VLOOKUP(C25292,Подписчики!A:C,2,0)</f>
        <v>UTC+0</v>
      </c>
      <c r="F25292">
        <f t="shared" si="792"/>
        <v>1</v>
      </c>
      <c r="G25292">
        <f t="shared" si="793"/>
        <v>21</v>
      </c>
    </row>
    <row r="25293" spans="1:7" x14ac:dyDescent="0.25">
      <c r="A25293">
        <v>79142</v>
      </c>
      <c r="B25293" s="2">
        <v>44332.893978698077</v>
      </c>
      <c r="C25293">
        <v>221594</v>
      </c>
      <c r="D25293">
        <v>158978</v>
      </c>
      <c r="E25293" t="str">
        <f>VLOOKUP(C25293,Подписчики!A:C,2,0)</f>
        <v>UTC+1</v>
      </c>
      <c r="F25293">
        <f t="shared" si="792"/>
        <v>1</v>
      </c>
      <c r="G25293">
        <f t="shared" si="793"/>
        <v>21</v>
      </c>
    </row>
    <row r="25294" spans="1:7" x14ac:dyDescent="0.25">
      <c r="A25294">
        <v>79144</v>
      </c>
      <c r="B25294" s="2">
        <v>44332.895009708736</v>
      </c>
      <c r="C25294">
        <v>306457</v>
      </c>
      <c r="D25294">
        <v>16164</v>
      </c>
      <c r="E25294" t="str">
        <f>VLOOKUP(C25294,Подписчики!A:C,2,0)</f>
        <v>UTC+0</v>
      </c>
      <c r="F25294">
        <f t="shared" si="792"/>
        <v>1</v>
      </c>
      <c r="G25294">
        <f t="shared" si="793"/>
        <v>21</v>
      </c>
    </row>
    <row r="25295" spans="1:7" x14ac:dyDescent="0.25">
      <c r="A25295">
        <v>79146</v>
      </c>
      <c r="B25295" s="2">
        <v>44332.895382549519</v>
      </c>
      <c r="C25295">
        <v>287121</v>
      </c>
      <c r="D25295">
        <v>301748</v>
      </c>
      <c r="E25295" t="str">
        <f>VLOOKUP(C25295,Подписчики!A:C,2,0)</f>
        <v>UTC+1</v>
      </c>
      <c r="F25295">
        <f t="shared" si="792"/>
        <v>1</v>
      </c>
      <c r="G25295">
        <f t="shared" si="793"/>
        <v>21</v>
      </c>
    </row>
    <row r="25296" spans="1:7" x14ac:dyDescent="0.25">
      <c r="A25296">
        <v>79147</v>
      </c>
      <c r="B25296" s="2">
        <v>44332.895818770223</v>
      </c>
      <c r="C25296">
        <v>303617</v>
      </c>
      <c r="D25296">
        <v>344775</v>
      </c>
      <c r="E25296" t="str">
        <f>VLOOKUP(C25296,Подписчики!A:C,2,0)</f>
        <v>UTC+2</v>
      </c>
      <c r="F25296">
        <f t="shared" si="792"/>
        <v>1</v>
      </c>
      <c r="G25296">
        <f t="shared" si="793"/>
        <v>21</v>
      </c>
    </row>
    <row r="25297" spans="1:7" x14ac:dyDescent="0.25">
      <c r="A25297">
        <v>79150</v>
      </c>
      <c r="B25297" s="2">
        <v>44332.896627831717</v>
      </c>
      <c r="C25297">
        <v>82864</v>
      </c>
      <c r="D25297">
        <v>471403</v>
      </c>
      <c r="E25297" t="str">
        <f>VLOOKUP(C25297,Подписчики!A:C,2,0)</f>
        <v>UTC+0</v>
      </c>
      <c r="F25297">
        <f t="shared" si="792"/>
        <v>1</v>
      </c>
      <c r="G25297">
        <f t="shared" si="793"/>
        <v>21</v>
      </c>
    </row>
    <row r="25298" spans="1:7" x14ac:dyDescent="0.25">
      <c r="A25298">
        <v>79154</v>
      </c>
      <c r="B25298" s="2">
        <v>44332.89703236246</v>
      </c>
      <c r="C25298">
        <v>56370</v>
      </c>
      <c r="D25298">
        <v>223719</v>
      </c>
      <c r="E25298" t="str">
        <f>VLOOKUP(C25298,Подписчики!A:C,2,0)</f>
        <v>UTC+1</v>
      </c>
      <c r="F25298">
        <f t="shared" si="792"/>
        <v>1</v>
      </c>
      <c r="G25298">
        <f t="shared" si="793"/>
        <v>21</v>
      </c>
    </row>
    <row r="25299" spans="1:7" x14ac:dyDescent="0.25">
      <c r="A25299">
        <v>79159</v>
      </c>
      <c r="B25299" s="2">
        <v>44332.898434400464</v>
      </c>
      <c r="C25299">
        <v>176887</v>
      </c>
      <c r="D25299">
        <v>230507</v>
      </c>
      <c r="E25299" t="str">
        <f>VLOOKUP(C25299,Подписчики!A:C,2,0)</f>
        <v>UTC+2</v>
      </c>
      <c r="F25299">
        <f t="shared" si="792"/>
        <v>1</v>
      </c>
      <c r="G25299">
        <f t="shared" si="793"/>
        <v>21</v>
      </c>
    </row>
    <row r="25300" spans="1:7" x14ac:dyDescent="0.25">
      <c r="A25300">
        <v>79160</v>
      </c>
      <c r="B25300" s="2">
        <v>44332.89865048544</v>
      </c>
      <c r="C25300">
        <v>56458</v>
      </c>
      <c r="D25300">
        <v>325852</v>
      </c>
      <c r="E25300" t="str">
        <f>VLOOKUP(C25300,Подписчики!A:C,2,0)</f>
        <v>UTC-3</v>
      </c>
      <c r="F25300">
        <f t="shared" si="792"/>
        <v>1</v>
      </c>
      <c r="G25300">
        <f t="shared" si="793"/>
        <v>21</v>
      </c>
    </row>
    <row r="25301" spans="1:7" x14ac:dyDescent="0.25">
      <c r="A25301">
        <v>79163</v>
      </c>
      <c r="B25301" s="2">
        <v>44332.899349955747</v>
      </c>
      <c r="C25301">
        <v>147237</v>
      </c>
      <c r="D25301">
        <v>37644</v>
      </c>
      <c r="E25301" t="str">
        <f>VLOOKUP(C25301,Подписчики!A:C,2,0)</f>
        <v>UTC+0</v>
      </c>
      <c r="F25301">
        <f t="shared" si="792"/>
        <v>1</v>
      </c>
      <c r="G25301">
        <f t="shared" si="793"/>
        <v>21</v>
      </c>
    </row>
    <row r="25302" spans="1:7" x14ac:dyDescent="0.25">
      <c r="A25302">
        <v>79167</v>
      </c>
      <c r="B25302" s="2">
        <v>44332.900268608413</v>
      </c>
      <c r="C25302">
        <v>170357</v>
      </c>
      <c r="D25302">
        <v>12149</v>
      </c>
      <c r="E25302" t="str">
        <f>VLOOKUP(C25302,Подписчики!A:C,2,0)</f>
        <v>UTC+1</v>
      </c>
      <c r="F25302">
        <f t="shared" si="792"/>
        <v>1</v>
      </c>
      <c r="G25302">
        <f t="shared" si="793"/>
        <v>21</v>
      </c>
    </row>
    <row r="25303" spans="1:7" x14ac:dyDescent="0.25">
      <c r="A25303">
        <v>79169</v>
      </c>
      <c r="B25303" s="2">
        <v>44332.901730399484</v>
      </c>
      <c r="C25303">
        <v>48825</v>
      </c>
      <c r="D25303">
        <v>237461</v>
      </c>
      <c r="E25303" t="str">
        <f>VLOOKUP(C25303,Подписчики!A:C,2,0)</f>
        <v>UTC+4</v>
      </c>
      <c r="F25303">
        <f t="shared" si="792"/>
        <v>1</v>
      </c>
      <c r="G25303">
        <f t="shared" si="793"/>
        <v>21</v>
      </c>
    </row>
    <row r="25304" spans="1:7" x14ac:dyDescent="0.25">
      <c r="A25304">
        <v>79172</v>
      </c>
      <c r="B25304" s="2">
        <v>44332.903504854374</v>
      </c>
      <c r="C25304">
        <v>81790</v>
      </c>
      <c r="D25304">
        <v>158978</v>
      </c>
      <c r="E25304" t="str">
        <f>VLOOKUP(C25304,Подписчики!A:C,2,0)</f>
        <v>UTC+1</v>
      </c>
      <c r="F25304">
        <f t="shared" si="792"/>
        <v>1</v>
      </c>
      <c r="G25304">
        <f t="shared" si="793"/>
        <v>21</v>
      </c>
    </row>
    <row r="25305" spans="1:7" x14ac:dyDescent="0.25">
      <c r="A25305">
        <v>79173</v>
      </c>
      <c r="B25305" s="2">
        <v>44332.903836176643</v>
      </c>
      <c r="C25305">
        <v>294940</v>
      </c>
      <c r="D25305">
        <v>95024</v>
      </c>
      <c r="E25305" t="str">
        <f>VLOOKUP(C25305,Подписчики!A:C,2,0)</f>
        <v>UTC+1</v>
      </c>
      <c r="F25305">
        <f t="shared" si="792"/>
        <v>1</v>
      </c>
      <c r="G25305">
        <f t="shared" si="793"/>
        <v>21</v>
      </c>
    </row>
    <row r="25306" spans="1:7" x14ac:dyDescent="0.25">
      <c r="A25306">
        <v>79175</v>
      </c>
      <c r="B25306" s="2">
        <v>44332.904718446604</v>
      </c>
      <c r="C25306">
        <v>221141</v>
      </c>
      <c r="D25306">
        <v>333091</v>
      </c>
      <c r="E25306" t="str">
        <f>VLOOKUP(C25306,Подписчики!A:C,2,0)</f>
        <v>UTC+0</v>
      </c>
      <c r="F25306">
        <f t="shared" si="792"/>
        <v>1</v>
      </c>
      <c r="G25306">
        <f t="shared" si="793"/>
        <v>21</v>
      </c>
    </row>
    <row r="25307" spans="1:7" x14ac:dyDescent="0.25">
      <c r="A25307">
        <v>79179</v>
      </c>
      <c r="B25307" s="2">
        <v>44332.905122977347</v>
      </c>
      <c r="C25307">
        <v>319075</v>
      </c>
      <c r="D25307">
        <v>242428</v>
      </c>
      <c r="E25307" t="str">
        <f>VLOOKUP(C25307,Подписчики!A:C,2,0)</f>
        <v>UTC+1</v>
      </c>
      <c r="F25307">
        <f t="shared" si="792"/>
        <v>1</v>
      </c>
      <c r="G25307">
        <f t="shared" si="793"/>
        <v>21</v>
      </c>
    </row>
    <row r="25308" spans="1:7" x14ac:dyDescent="0.25">
      <c r="A25308">
        <v>79180</v>
      </c>
      <c r="B25308" s="2">
        <v>44332.90514847255</v>
      </c>
      <c r="C25308">
        <v>334469</v>
      </c>
      <c r="D25308">
        <v>154256</v>
      </c>
      <c r="E25308" t="str">
        <f>VLOOKUP(C25308,Подписчики!A:C,2,0)</f>
        <v>UTC+2</v>
      </c>
      <c r="F25308">
        <f t="shared" si="792"/>
        <v>1</v>
      </c>
      <c r="G25308">
        <f t="shared" si="793"/>
        <v>21</v>
      </c>
    </row>
    <row r="25309" spans="1:7" x14ac:dyDescent="0.25">
      <c r="A25309">
        <v>79183</v>
      </c>
      <c r="B25309" s="2">
        <v>44332.905911435286</v>
      </c>
      <c r="C25309">
        <v>270797</v>
      </c>
      <c r="D25309">
        <v>250679</v>
      </c>
      <c r="E25309" t="str">
        <f>VLOOKUP(C25309,Подписчики!A:C,2,0)</f>
        <v>UTC+2</v>
      </c>
      <c r="F25309">
        <f t="shared" si="792"/>
        <v>1</v>
      </c>
      <c r="G25309">
        <f t="shared" si="793"/>
        <v>21</v>
      </c>
    </row>
    <row r="25310" spans="1:7" x14ac:dyDescent="0.25">
      <c r="A25310">
        <v>79187</v>
      </c>
      <c r="B25310" s="2">
        <v>44332.9083592233</v>
      </c>
      <c r="C25310">
        <v>187764</v>
      </c>
      <c r="D25310">
        <v>189478</v>
      </c>
      <c r="E25310" t="str">
        <f>VLOOKUP(C25310,Подписчики!A:C,2,0)</f>
        <v>UTC+1</v>
      </c>
      <c r="F25310">
        <f t="shared" si="792"/>
        <v>1</v>
      </c>
      <c r="G25310">
        <f t="shared" si="793"/>
        <v>21</v>
      </c>
    </row>
    <row r="25311" spans="1:7" x14ac:dyDescent="0.25">
      <c r="A25311">
        <v>79192</v>
      </c>
      <c r="B25311" s="2">
        <v>44332.90957281553</v>
      </c>
      <c r="C25311">
        <v>60088</v>
      </c>
      <c r="D25311">
        <v>17199</v>
      </c>
      <c r="E25311" t="str">
        <f>VLOOKUP(C25311,Подписчики!A:C,2,0)</f>
        <v>UTC-4</v>
      </c>
      <c r="F25311">
        <f t="shared" si="792"/>
        <v>1</v>
      </c>
      <c r="G25311">
        <f t="shared" si="793"/>
        <v>21</v>
      </c>
    </row>
    <row r="25312" spans="1:7" x14ac:dyDescent="0.25">
      <c r="A25312">
        <v>79195</v>
      </c>
      <c r="B25312" s="2">
        <v>44332.911435285503</v>
      </c>
      <c r="C25312">
        <v>188746</v>
      </c>
      <c r="D25312">
        <v>479020</v>
      </c>
      <c r="E25312" t="str">
        <f>VLOOKUP(C25312,Подписчики!A:C,2,0)</f>
        <v>UTC+1</v>
      </c>
      <c r="F25312">
        <f t="shared" si="792"/>
        <v>1</v>
      </c>
      <c r="G25312">
        <f t="shared" si="793"/>
        <v>21</v>
      </c>
    </row>
    <row r="25313" spans="1:7" x14ac:dyDescent="0.25">
      <c r="A25313">
        <v>79199</v>
      </c>
      <c r="B25313" s="2">
        <v>44332.911496322522</v>
      </c>
      <c r="C25313">
        <v>263886</v>
      </c>
      <c r="D25313">
        <v>449291</v>
      </c>
      <c r="E25313" t="str">
        <f>VLOOKUP(C25313,Подписчики!A:C,2,0)</f>
        <v>UTC+3</v>
      </c>
      <c r="F25313">
        <f t="shared" si="792"/>
        <v>1</v>
      </c>
      <c r="G25313">
        <f t="shared" si="793"/>
        <v>21</v>
      </c>
    </row>
    <row r="25314" spans="1:7" x14ac:dyDescent="0.25">
      <c r="A25314">
        <v>79201</v>
      </c>
      <c r="B25314" s="2">
        <v>44332.91280906149</v>
      </c>
      <c r="C25314">
        <v>26042</v>
      </c>
      <c r="D25314">
        <v>235960</v>
      </c>
      <c r="E25314" t="str">
        <f>VLOOKUP(C25314,Подписчики!A:C,2,0)</f>
        <v>UTC+0</v>
      </c>
      <c r="F25314">
        <f t="shared" si="792"/>
        <v>1</v>
      </c>
      <c r="G25314">
        <f t="shared" si="793"/>
        <v>21</v>
      </c>
    </row>
    <row r="25315" spans="1:7" x14ac:dyDescent="0.25">
      <c r="A25315">
        <v>79202</v>
      </c>
      <c r="B25315" s="2">
        <v>44332.91280906149</v>
      </c>
      <c r="C25315">
        <v>91766</v>
      </c>
      <c r="D25315">
        <v>230507</v>
      </c>
      <c r="E25315" t="str">
        <f>VLOOKUP(C25315,Подписчики!A:C,2,0)</f>
        <v>UTC+0</v>
      </c>
      <c r="F25315">
        <f t="shared" si="792"/>
        <v>1</v>
      </c>
      <c r="G25315">
        <f t="shared" si="793"/>
        <v>21</v>
      </c>
    </row>
    <row r="25316" spans="1:7" x14ac:dyDescent="0.25">
      <c r="A25316">
        <v>79206</v>
      </c>
      <c r="B25316" s="2">
        <v>44332.91280906149</v>
      </c>
      <c r="C25316">
        <v>112620</v>
      </c>
      <c r="D25316">
        <v>449379</v>
      </c>
      <c r="E25316" t="str">
        <f>VLOOKUP(C25316,Подписчики!A:C,2,0)</f>
        <v>UTC+0</v>
      </c>
      <c r="F25316">
        <f t="shared" si="792"/>
        <v>1</v>
      </c>
      <c r="G25316">
        <f t="shared" si="793"/>
        <v>21</v>
      </c>
    </row>
    <row r="25317" spans="1:7" x14ac:dyDescent="0.25">
      <c r="A25317">
        <v>79207</v>
      </c>
      <c r="B25317" s="2">
        <v>44332.913666666667</v>
      </c>
      <c r="C25317">
        <v>302313</v>
      </c>
      <c r="D25317">
        <v>158978</v>
      </c>
      <c r="E25317" t="str">
        <f>VLOOKUP(C25317,Подписчики!A:C,2,0)</f>
        <v>UTC+2</v>
      </c>
      <c r="F25317">
        <f t="shared" si="792"/>
        <v>1</v>
      </c>
      <c r="G25317">
        <f t="shared" si="793"/>
        <v>21</v>
      </c>
    </row>
    <row r="25318" spans="1:7" x14ac:dyDescent="0.25">
      <c r="A25318">
        <v>79211</v>
      </c>
      <c r="B25318" s="2">
        <v>44332.913937803278</v>
      </c>
      <c r="C25318">
        <v>315137</v>
      </c>
      <c r="D25318">
        <v>470762</v>
      </c>
      <c r="E25318" t="str">
        <f>VLOOKUP(C25318,Подписчики!A:C,2,0)</f>
        <v>UTC+1</v>
      </c>
      <c r="F25318">
        <f t="shared" si="792"/>
        <v>1</v>
      </c>
      <c r="G25318">
        <f t="shared" si="793"/>
        <v>21</v>
      </c>
    </row>
    <row r="25319" spans="1:7" x14ac:dyDescent="0.25">
      <c r="A25319">
        <v>79215</v>
      </c>
      <c r="B25319" s="2">
        <v>44332.91436506241</v>
      </c>
      <c r="C25319">
        <v>33723</v>
      </c>
      <c r="D25319">
        <v>112334</v>
      </c>
      <c r="E25319" t="str">
        <f>VLOOKUP(C25319,Подписчики!A:C,2,0)</f>
        <v>UTC+2</v>
      </c>
      <c r="F25319">
        <f t="shared" si="792"/>
        <v>1</v>
      </c>
      <c r="G25319">
        <f t="shared" si="793"/>
        <v>21</v>
      </c>
    </row>
    <row r="25320" spans="1:7" x14ac:dyDescent="0.25">
      <c r="A25320">
        <v>79220</v>
      </c>
      <c r="B25320" s="2">
        <v>44332.914427184463</v>
      </c>
      <c r="C25320">
        <v>105901</v>
      </c>
      <c r="D25320">
        <v>405774</v>
      </c>
      <c r="E25320" t="str">
        <f>VLOOKUP(C25320,Подписчики!A:C,2,0)</f>
        <v>UTC+0</v>
      </c>
      <c r="F25320">
        <f t="shared" si="792"/>
        <v>1</v>
      </c>
      <c r="G25320">
        <f t="shared" si="793"/>
        <v>21</v>
      </c>
    </row>
    <row r="25321" spans="1:7" x14ac:dyDescent="0.25">
      <c r="A25321">
        <v>79223</v>
      </c>
      <c r="B25321" s="2">
        <v>44332.914427184463</v>
      </c>
      <c r="C25321">
        <v>202084</v>
      </c>
      <c r="D25321">
        <v>262099</v>
      </c>
      <c r="E25321" t="str">
        <f>VLOOKUP(C25321,Подписчики!A:C,2,0)</f>
        <v>UTC+0</v>
      </c>
      <c r="F25321">
        <f t="shared" si="792"/>
        <v>1</v>
      </c>
      <c r="G25321">
        <f t="shared" si="793"/>
        <v>21</v>
      </c>
    </row>
    <row r="25322" spans="1:7" x14ac:dyDescent="0.25">
      <c r="A25322">
        <v>79226</v>
      </c>
      <c r="B25322" s="2">
        <v>44332.914578691976</v>
      </c>
      <c r="C25322">
        <v>115433</v>
      </c>
      <c r="D25322">
        <v>347008</v>
      </c>
      <c r="E25322" t="str">
        <f>VLOOKUP(C25322,Подписчики!A:C,2,0)</f>
        <v>UTC+2</v>
      </c>
      <c r="F25322">
        <f t="shared" si="792"/>
        <v>1</v>
      </c>
      <c r="G25322">
        <f t="shared" si="793"/>
        <v>21</v>
      </c>
    </row>
    <row r="25323" spans="1:7" x14ac:dyDescent="0.25">
      <c r="A25323">
        <v>79230</v>
      </c>
      <c r="B25323" s="2">
        <v>44332.914831715214</v>
      </c>
      <c r="C25323">
        <v>329269</v>
      </c>
      <c r="D25323">
        <v>324991</v>
      </c>
      <c r="E25323" t="str">
        <f>VLOOKUP(C25323,Подписчики!A:C,2,0)</f>
        <v>UTC+1</v>
      </c>
      <c r="F25323">
        <f t="shared" si="792"/>
        <v>1</v>
      </c>
      <c r="G25323">
        <f t="shared" si="793"/>
        <v>21</v>
      </c>
    </row>
    <row r="25324" spans="1:7" x14ac:dyDescent="0.25">
      <c r="A25324">
        <v>79234</v>
      </c>
      <c r="B25324" s="2">
        <v>44332.919281553397</v>
      </c>
      <c r="C25324">
        <v>222084</v>
      </c>
      <c r="D25324">
        <v>297015</v>
      </c>
      <c r="E25324" t="str">
        <f>VLOOKUP(C25324,Подписчики!A:C,2,0)</f>
        <v>UTC-4</v>
      </c>
      <c r="F25324">
        <f t="shared" si="792"/>
        <v>1</v>
      </c>
      <c r="G25324">
        <f t="shared" si="793"/>
        <v>22</v>
      </c>
    </row>
    <row r="25325" spans="1:7" x14ac:dyDescent="0.25">
      <c r="A25325">
        <v>79237</v>
      </c>
      <c r="B25325" s="2">
        <v>44332.919333333339</v>
      </c>
      <c r="C25325">
        <v>69823</v>
      </c>
      <c r="D25325">
        <v>172207</v>
      </c>
      <c r="E25325" t="str">
        <f>VLOOKUP(C25325,Подписчики!A:C,2,0)</f>
        <v>UTC+1</v>
      </c>
      <c r="F25325">
        <f t="shared" si="792"/>
        <v>1</v>
      </c>
      <c r="G25325">
        <f t="shared" si="793"/>
        <v>22</v>
      </c>
    </row>
    <row r="25326" spans="1:7" x14ac:dyDescent="0.25">
      <c r="A25326">
        <v>79240</v>
      </c>
      <c r="B25326" s="2">
        <v>44332.919686084148</v>
      </c>
      <c r="C25326">
        <v>193875</v>
      </c>
      <c r="D25326">
        <v>347393</v>
      </c>
      <c r="E25326" t="str">
        <f>VLOOKUP(C25326,Подписчики!A:C,2,0)</f>
        <v>UTC+1</v>
      </c>
      <c r="F25326">
        <f t="shared" si="792"/>
        <v>1</v>
      </c>
      <c r="G25326">
        <f t="shared" si="793"/>
        <v>22</v>
      </c>
    </row>
    <row r="25327" spans="1:7" x14ac:dyDescent="0.25">
      <c r="A25327">
        <v>79243</v>
      </c>
      <c r="B25327" s="2">
        <v>44332.920090614884</v>
      </c>
      <c r="C25327">
        <v>291446</v>
      </c>
      <c r="D25327">
        <v>158978</v>
      </c>
      <c r="E25327" t="str">
        <f>VLOOKUP(C25327,Подписчики!A:C,2,0)</f>
        <v>UTC-6</v>
      </c>
      <c r="F25327">
        <f t="shared" si="792"/>
        <v>1</v>
      </c>
      <c r="G25327">
        <f t="shared" si="793"/>
        <v>22</v>
      </c>
    </row>
    <row r="25328" spans="1:7" x14ac:dyDescent="0.25">
      <c r="A25328">
        <v>79244</v>
      </c>
      <c r="B25328" s="2">
        <v>44332.921304207121</v>
      </c>
      <c r="C25328">
        <v>4277</v>
      </c>
      <c r="D25328">
        <v>115218</v>
      </c>
      <c r="E25328" t="str">
        <f>VLOOKUP(C25328,Подписчики!A:C,2,0)</f>
        <v>UTC+1</v>
      </c>
      <c r="F25328">
        <f t="shared" si="792"/>
        <v>1</v>
      </c>
      <c r="G25328">
        <f t="shared" si="793"/>
        <v>22</v>
      </c>
    </row>
    <row r="25329" spans="1:7" x14ac:dyDescent="0.25">
      <c r="A25329">
        <v>79246</v>
      </c>
      <c r="B25329" s="2">
        <v>44332.92251779935</v>
      </c>
      <c r="C25329">
        <v>66496</v>
      </c>
      <c r="D25329">
        <v>133619</v>
      </c>
      <c r="E25329" t="str">
        <f>VLOOKUP(C25329,Подписчики!A:C,2,0)</f>
        <v>UTC+0</v>
      </c>
      <c r="F25329">
        <f t="shared" si="792"/>
        <v>1</v>
      </c>
      <c r="G25329">
        <f t="shared" si="793"/>
        <v>22</v>
      </c>
    </row>
    <row r="25330" spans="1:7" x14ac:dyDescent="0.25">
      <c r="A25330">
        <v>79247</v>
      </c>
      <c r="B25330" s="2">
        <v>44332.92251779935</v>
      </c>
      <c r="C25330">
        <v>120955</v>
      </c>
      <c r="D25330">
        <v>21760</v>
      </c>
      <c r="E25330" t="str">
        <f>VLOOKUP(C25330,Подписчики!A:C,2,0)</f>
        <v>UTC+0</v>
      </c>
      <c r="F25330">
        <f t="shared" si="792"/>
        <v>1</v>
      </c>
      <c r="G25330">
        <f t="shared" si="793"/>
        <v>22</v>
      </c>
    </row>
    <row r="25331" spans="1:7" x14ac:dyDescent="0.25">
      <c r="A25331">
        <v>79250</v>
      </c>
      <c r="B25331" s="2">
        <v>44332.922605059968</v>
      </c>
      <c r="C25331">
        <v>21145</v>
      </c>
      <c r="D25331">
        <v>148570</v>
      </c>
      <c r="E25331" t="str">
        <f>VLOOKUP(C25331,Подписчики!A:C,2,0)</f>
        <v>UTC+2</v>
      </c>
      <c r="F25331">
        <f t="shared" si="792"/>
        <v>1</v>
      </c>
      <c r="G25331">
        <f t="shared" si="793"/>
        <v>22</v>
      </c>
    </row>
    <row r="25332" spans="1:7" x14ac:dyDescent="0.25">
      <c r="A25332">
        <v>79254</v>
      </c>
      <c r="B25332" s="2">
        <v>44332.924135922331</v>
      </c>
      <c r="C25332">
        <v>56990</v>
      </c>
      <c r="D25332">
        <v>347367</v>
      </c>
      <c r="E25332" t="str">
        <f>VLOOKUP(C25332,Подписчики!A:C,2,0)</f>
        <v>UTC+0</v>
      </c>
      <c r="F25332">
        <f t="shared" si="792"/>
        <v>1</v>
      </c>
      <c r="G25332">
        <f t="shared" si="793"/>
        <v>22</v>
      </c>
    </row>
    <row r="25333" spans="1:7" x14ac:dyDescent="0.25">
      <c r="A25333">
        <v>79255</v>
      </c>
      <c r="B25333" s="2">
        <v>44332.926158576047</v>
      </c>
      <c r="C25333">
        <v>71607</v>
      </c>
      <c r="D25333">
        <v>74982</v>
      </c>
      <c r="E25333" t="str">
        <f>VLOOKUP(C25333,Подписчики!A:C,2,0)</f>
        <v>UTC-7</v>
      </c>
      <c r="F25333">
        <f t="shared" si="792"/>
        <v>1</v>
      </c>
      <c r="G25333">
        <f t="shared" si="793"/>
        <v>22</v>
      </c>
    </row>
    <row r="25334" spans="1:7" x14ac:dyDescent="0.25">
      <c r="A25334">
        <v>79257</v>
      </c>
      <c r="B25334" s="2">
        <v>44332.926158576054</v>
      </c>
      <c r="C25334">
        <v>78211</v>
      </c>
      <c r="D25334">
        <v>162482</v>
      </c>
      <c r="E25334" t="str">
        <f>VLOOKUP(C25334,Подписчики!A:C,2,0)</f>
        <v>UTC+1</v>
      </c>
      <c r="F25334">
        <f t="shared" si="792"/>
        <v>1</v>
      </c>
      <c r="G25334">
        <f t="shared" si="793"/>
        <v>22</v>
      </c>
    </row>
    <row r="25335" spans="1:7" x14ac:dyDescent="0.25">
      <c r="A25335">
        <v>79262</v>
      </c>
      <c r="B25335" s="2">
        <v>44332.927372168284</v>
      </c>
      <c r="C25335">
        <v>63404</v>
      </c>
      <c r="D25335">
        <v>267917</v>
      </c>
      <c r="E25335" t="str">
        <f>VLOOKUP(C25335,Подписчики!A:C,2,0)</f>
        <v>UTC+0</v>
      </c>
      <c r="F25335">
        <f t="shared" si="792"/>
        <v>1</v>
      </c>
      <c r="G25335">
        <f t="shared" si="793"/>
        <v>22</v>
      </c>
    </row>
    <row r="25336" spans="1:7" x14ac:dyDescent="0.25">
      <c r="A25336">
        <v>79266</v>
      </c>
      <c r="B25336" s="2">
        <v>44332.927372168284</v>
      </c>
      <c r="C25336">
        <v>184462</v>
      </c>
      <c r="D25336">
        <v>377180</v>
      </c>
      <c r="E25336" t="str">
        <f>VLOOKUP(C25336,Подписчики!A:C,2,0)</f>
        <v>UTC+0</v>
      </c>
      <c r="F25336">
        <f t="shared" si="792"/>
        <v>1</v>
      </c>
      <c r="G25336">
        <f t="shared" si="793"/>
        <v>22</v>
      </c>
    </row>
    <row r="25337" spans="1:7" x14ac:dyDescent="0.25">
      <c r="A25337">
        <v>79270</v>
      </c>
      <c r="B25337" s="2">
        <v>44332.929394822007</v>
      </c>
      <c r="C25337">
        <v>106113</v>
      </c>
      <c r="D25337">
        <v>60890</v>
      </c>
      <c r="E25337" t="str">
        <f>VLOOKUP(C25337,Подписчики!A:C,2,0)</f>
        <v>UTC+1</v>
      </c>
      <c r="F25337">
        <f t="shared" si="792"/>
        <v>1</v>
      </c>
      <c r="G25337">
        <f t="shared" si="793"/>
        <v>22</v>
      </c>
    </row>
    <row r="25338" spans="1:7" x14ac:dyDescent="0.25">
      <c r="A25338">
        <v>79271</v>
      </c>
      <c r="B25338" s="2">
        <v>44332.929837946715</v>
      </c>
      <c r="C25338">
        <v>23495</v>
      </c>
      <c r="D25338">
        <v>118549</v>
      </c>
      <c r="E25338" t="str">
        <f>VLOOKUP(C25338,Подписчики!A:C,2,0)</f>
        <v>UTC+3</v>
      </c>
      <c r="F25338">
        <f t="shared" si="792"/>
        <v>1</v>
      </c>
      <c r="G25338">
        <f t="shared" si="793"/>
        <v>22</v>
      </c>
    </row>
    <row r="25339" spans="1:7" x14ac:dyDescent="0.25">
      <c r="A25339">
        <v>79275</v>
      </c>
      <c r="B25339" s="2">
        <v>44332.930608414237</v>
      </c>
      <c r="C25339">
        <v>14494</v>
      </c>
      <c r="D25339">
        <v>118549</v>
      </c>
      <c r="E25339" t="str">
        <f>VLOOKUP(C25339,Подписчики!A:C,2,0)</f>
        <v>UTC+0</v>
      </c>
      <c r="F25339">
        <f t="shared" si="792"/>
        <v>1</v>
      </c>
      <c r="G25339">
        <f t="shared" si="793"/>
        <v>22</v>
      </c>
    </row>
    <row r="25340" spans="1:7" x14ac:dyDescent="0.25">
      <c r="A25340">
        <v>79279</v>
      </c>
      <c r="B25340" s="2">
        <v>44332.931424909206</v>
      </c>
      <c r="C25340">
        <v>153641</v>
      </c>
      <c r="D25340">
        <v>351192</v>
      </c>
      <c r="E25340" t="str">
        <f>VLOOKUP(C25340,Подписчики!A:C,2,0)</f>
        <v>UTC+5</v>
      </c>
      <c r="F25340">
        <f t="shared" si="792"/>
        <v>1</v>
      </c>
      <c r="G25340">
        <f t="shared" si="793"/>
        <v>22</v>
      </c>
    </row>
    <row r="25341" spans="1:7" x14ac:dyDescent="0.25">
      <c r="A25341">
        <v>79284</v>
      </c>
      <c r="B25341" s="2">
        <v>44332.932462538527</v>
      </c>
      <c r="C25341">
        <v>180047</v>
      </c>
      <c r="D25341">
        <v>175663</v>
      </c>
      <c r="E25341" t="str">
        <f>VLOOKUP(C25341,Подписчики!A:C,2,0)</f>
        <v>UTC-8</v>
      </c>
      <c r="F25341">
        <f t="shared" si="792"/>
        <v>1</v>
      </c>
      <c r="G25341">
        <f t="shared" si="793"/>
        <v>22</v>
      </c>
    </row>
    <row r="25342" spans="1:7" x14ac:dyDescent="0.25">
      <c r="A25342">
        <v>79288</v>
      </c>
      <c r="B25342" s="2">
        <v>44332.933035598704</v>
      </c>
      <c r="C25342">
        <v>47803</v>
      </c>
      <c r="D25342">
        <v>411922</v>
      </c>
      <c r="E25342" t="str">
        <f>VLOOKUP(C25342,Подписчики!A:C,2,0)</f>
        <v>UTC+2</v>
      </c>
      <c r="F25342">
        <f t="shared" si="792"/>
        <v>1</v>
      </c>
      <c r="G25342">
        <f t="shared" si="793"/>
        <v>22</v>
      </c>
    </row>
    <row r="25343" spans="1:7" x14ac:dyDescent="0.25">
      <c r="A25343">
        <v>79291</v>
      </c>
      <c r="B25343" s="2">
        <v>44332.933440129455</v>
      </c>
      <c r="C25343">
        <v>188353</v>
      </c>
      <c r="D25343">
        <v>154228</v>
      </c>
      <c r="E25343" t="str">
        <f>VLOOKUP(C25343,Подписчики!A:C,2,0)</f>
        <v>UTC-5</v>
      </c>
      <c r="F25343">
        <f t="shared" si="792"/>
        <v>1</v>
      </c>
      <c r="G25343">
        <f t="shared" si="793"/>
        <v>22</v>
      </c>
    </row>
    <row r="25344" spans="1:7" x14ac:dyDescent="0.25">
      <c r="A25344">
        <v>79294</v>
      </c>
      <c r="B25344" s="2">
        <v>44332.933844660198</v>
      </c>
      <c r="C25344">
        <v>32369</v>
      </c>
      <c r="D25344">
        <v>217497</v>
      </c>
      <c r="E25344" t="str">
        <f>VLOOKUP(C25344,Подписчики!A:C,2,0)</f>
        <v>UTC+0</v>
      </c>
      <c r="F25344">
        <f t="shared" si="792"/>
        <v>1</v>
      </c>
      <c r="G25344">
        <f t="shared" si="793"/>
        <v>22</v>
      </c>
    </row>
    <row r="25345" spans="1:7" x14ac:dyDescent="0.25">
      <c r="A25345">
        <v>79295</v>
      </c>
      <c r="B25345" s="2">
        <v>44332.93603320414</v>
      </c>
      <c r="C25345">
        <v>180859</v>
      </c>
      <c r="D25345">
        <v>305103</v>
      </c>
      <c r="E25345" t="str">
        <f>VLOOKUP(C25345,Подписчики!A:C,2,0)</f>
        <v>UTC+4</v>
      </c>
      <c r="F25345">
        <f t="shared" si="792"/>
        <v>1</v>
      </c>
      <c r="G25345">
        <f t="shared" si="793"/>
        <v>22</v>
      </c>
    </row>
    <row r="25346" spans="1:7" x14ac:dyDescent="0.25">
      <c r="A25346">
        <v>79296</v>
      </c>
      <c r="B25346" s="2">
        <v>44332.939508090611</v>
      </c>
      <c r="C25346">
        <v>29864</v>
      </c>
      <c r="D25346">
        <v>86587</v>
      </c>
      <c r="E25346" t="str">
        <f>VLOOKUP(C25346,Подписчики!A:C,2,0)</f>
        <v>UTC+2</v>
      </c>
      <c r="F25346">
        <f t="shared" si="792"/>
        <v>1</v>
      </c>
      <c r="G25346">
        <f t="shared" si="793"/>
        <v>22</v>
      </c>
    </row>
    <row r="25347" spans="1:7" x14ac:dyDescent="0.25">
      <c r="A25347">
        <v>79300</v>
      </c>
      <c r="B25347" s="2">
        <v>44332.940641499066</v>
      </c>
      <c r="C25347">
        <v>155507</v>
      </c>
      <c r="D25347">
        <v>179296</v>
      </c>
      <c r="E25347" t="str">
        <f>VLOOKUP(C25347,Подписчики!A:C,2,0)</f>
        <v>UTC+1</v>
      </c>
      <c r="F25347">
        <f t="shared" ref="F25347:F25410" si="794">WEEKDAY(B25347)</f>
        <v>1</v>
      </c>
      <c r="G25347">
        <f t="shared" ref="G25347:G25410" si="795">HOUR(B25347)</f>
        <v>22</v>
      </c>
    </row>
    <row r="25348" spans="1:7" x14ac:dyDescent="0.25">
      <c r="A25348">
        <v>79305</v>
      </c>
      <c r="B25348" s="2">
        <v>44332.940721682848</v>
      </c>
      <c r="C25348">
        <v>338889</v>
      </c>
      <c r="D25348">
        <v>421608</v>
      </c>
      <c r="E25348" t="str">
        <f>VLOOKUP(C25348,Подписчики!A:C,2,0)</f>
        <v>UTC+1</v>
      </c>
      <c r="F25348">
        <f t="shared" si="794"/>
        <v>1</v>
      </c>
      <c r="G25348">
        <f t="shared" si="795"/>
        <v>22</v>
      </c>
    </row>
    <row r="25349" spans="1:7" x14ac:dyDescent="0.25">
      <c r="A25349">
        <v>79306</v>
      </c>
      <c r="B25349" s="2">
        <v>44332.942106387527</v>
      </c>
      <c r="C25349">
        <v>339057</v>
      </c>
      <c r="D25349">
        <v>411922</v>
      </c>
      <c r="E25349" t="str">
        <f>VLOOKUP(C25349,Подписчики!A:C,2,0)</f>
        <v>UTC+1</v>
      </c>
      <c r="F25349">
        <f t="shared" si="794"/>
        <v>1</v>
      </c>
      <c r="G25349">
        <f t="shared" si="795"/>
        <v>22</v>
      </c>
    </row>
    <row r="25350" spans="1:7" x14ac:dyDescent="0.25">
      <c r="A25350">
        <v>79310</v>
      </c>
      <c r="B25350" s="2">
        <v>44332.943553398058</v>
      </c>
      <c r="C25350">
        <v>337828</v>
      </c>
      <c r="D25350">
        <v>173184</v>
      </c>
      <c r="E25350" t="str">
        <f>VLOOKUP(C25350,Подписчики!A:C,2,0)</f>
        <v>UTC+0</v>
      </c>
      <c r="F25350">
        <f t="shared" si="794"/>
        <v>1</v>
      </c>
      <c r="G25350">
        <f t="shared" si="795"/>
        <v>22</v>
      </c>
    </row>
    <row r="25351" spans="1:7" x14ac:dyDescent="0.25">
      <c r="A25351">
        <v>79311</v>
      </c>
      <c r="B25351" s="2">
        <v>44332.943666666666</v>
      </c>
      <c r="C25351">
        <v>186291</v>
      </c>
      <c r="D25351">
        <v>411922</v>
      </c>
      <c r="E25351" t="str">
        <f>VLOOKUP(C25351,Подписчики!A:C,2,0)</f>
        <v>UTC+2</v>
      </c>
      <c r="F25351">
        <f t="shared" si="794"/>
        <v>1</v>
      </c>
      <c r="G25351">
        <f t="shared" si="795"/>
        <v>22</v>
      </c>
    </row>
    <row r="25352" spans="1:7" x14ac:dyDescent="0.25">
      <c r="A25352">
        <v>79314</v>
      </c>
      <c r="B25352" s="2">
        <v>44332.945171521038</v>
      </c>
      <c r="C25352">
        <v>1947</v>
      </c>
      <c r="D25352">
        <v>198050</v>
      </c>
      <c r="E25352" t="str">
        <f>VLOOKUP(C25352,Подписчики!A:C,2,0)</f>
        <v>UTC+0</v>
      </c>
      <c r="F25352">
        <f t="shared" si="794"/>
        <v>1</v>
      </c>
      <c r="G25352">
        <f t="shared" si="795"/>
        <v>22</v>
      </c>
    </row>
    <row r="25353" spans="1:7" x14ac:dyDescent="0.25">
      <c r="A25353">
        <v>79319</v>
      </c>
      <c r="B25353" s="2">
        <v>44332.945980582524</v>
      </c>
      <c r="C25353">
        <v>93929</v>
      </c>
      <c r="D25353">
        <v>78646</v>
      </c>
      <c r="E25353" t="str">
        <f>VLOOKUP(C25353,Подписчики!A:C,2,0)</f>
        <v>UTC+2</v>
      </c>
      <c r="F25353">
        <f t="shared" si="794"/>
        <v>1</v>
      </c>
      <c r="G25353">
        <f t="shared" si="795"/>
        <v>22</v>
      </c>
    </row>
    <row r="25354" spans="1:7" x14ac:dyDescent="0.25">
      <c r="A25354">
        <v>79323</v>
      </c>
      <c r="B25354" s="2">
        <v>44332.946134830774</v>
      </c>
      <c r="C25354">
        <v>70273</v>
      </c>
      <c r="D25354">
        <v>32415</v>
      </c>
      <c r="E25354" t="str">
        <f>VLOOKUP(C25354,Подписчики!A:C,2,0)</f>
        <v>UTC+7</v>
      </c>
      <c r="F25354">
        <f t="shared" si="794"/>
        <v>1</v>
      </c>
      <c r="G25354">
        <f t="shared" si="795"/>
        <v>22</v>
      </c>
    </row>
    <row r="25355" spans="1:7" x14ac:dyDescent="0.25">
      <c r="A25355">
        <v>79325</v>
      </c>
      <c r="B25355" s="2">
        <v>44332.946789644011</v>
      </c>
      <c r="C25355">
        <v>111640</v>
      </c>
      <c r="D25355">
        <v>55481</v>
      </c>
      <c r="E25355" t="str">
        <f>VLOOKUP(C25355,Подписчики!A:C,2,0)</f>
        <v>UTC+0</v>
      </c>
      <c r="F25355">
        <f t="shared" si="794"/>
        <v>1</v>
      </c>
      <c r="G25355">
        <f t="shared" si="795"/>
        <v>22</v>
      </c>
    </row>
    <row r="25356" spans="1:7" x14ac:dyDescent="0.25">
      <c r="A25356">
        <v>79328</v>
      </c>
      <c r="B25356" s="2">
        <v>44332.947569200718</v>
      </c>
      <c r="C25356">
        <v>323821</v>
      </c>
      <c r="D25356">
        <v>347393</v>
      </c>
      <c r="E25356" t="str">
        <f>VLOOKUP(C25356,Подписчики!A:C,2,0)</f>
        <v>UTC+0</v>
      </c>
      <c r="F25356">
        <f t="shared" si="794"/>
        <v>1</v>
      </c>
      <c r="G25356">
        <f t="shared" si="795"/>
        <v>22</v>
      </c>
    </row>
    <row r="25357" spans="1:7" x14ac:dyDescent="0.25">
      <c r="A25357">
        <v>79333</v>
      </c>
      <c r="B25357" s="2">
        <v>44332.947904904322</v>
      </c>
      <c r="C25357">
        <v>79702</v>
      </c>
      <c r="D25357">
        <v>230507</v>
      </c>
      <c r="E25357" t="str">
        <f>VLOOKUP(C25357,Подписчики!A:C,2,0)</f>
        <v>UTC+2</v>
      </c>
      <c r="F25357">
        <f t="shared" si="794"/>
        <v>1</v>
      </c>
      <c r="G25357">
        <f t="shared" si="795"/>
        <v>22</v>
      </c>
    </row>
    <row r="25358" spans="1:7" x14ac:dyDescent="0.25">
      <c r="A25358">
        <v>79334</v>
      </c>
      <c r="B25358" s="2">
        <v>44332.951261940369</v>
      </c>
      <c r="C25358">
        <v>86674</v>
      </c>
      <c r="D25358">
        <v>250679</v>
      </c>
      <c r="E25358" t="str">
        <f>VLOOKUP(C25358,Подписчики!A:C,2,0)</f>
        <v>UTC+2</v>
      </c>
      <c r="F25358">
        <f t="shared" si="794"/>
        <v>1</v>
      </c>
      <c r="G25358">
        <f t="shared" si="795"/>
        <v>22</v>
      </c>
    </row>
    <row r="25359" spans="1:7" x14ac:dyDescent="0.25">
      <c r="A25359">
        <v>79335</v>
      </c>
      <c r="B25359" s="2">
        <v>44332.953306680502</v>
      </c>
      <c r="C25359">
        <v>343247</v>
      </c>
      <c r="D25359">
        <v>179296</v>
      </c>
      <c r="E25359" t="str">
        <f>VLOOKUP(C25359,Подписчики!A:C,2,0)</f>
        <v>UTC+1</v>
      </c>
      <c r="F25359">
        <f t="shared" si="794"/>
        <v>1</v>
      </c>
      <c r="G25359">
        <f t="shared" si="795"/>
        <v>22</v>
      </c>
    </row>
    <row r="25360" spans="1:7" x14ac:dyDescent="0.25">
      <c r="A25360">
        <v>79338</v>
      </c>
      <c r="B25360" s="2">
        <v>44332.954880258898</v>
      </c>
      <c r="C25360">
        <v>244427</v>
      </c>
      <c r="D25360">
        <v>273307</v>
      </c>
      <c r="E25360" t="str">
        <f>VLOOKUP(C25360,Подписчики!A:C,2,0)</f>
        <v>UTC+0</v>
      </c>
      <c r="F25360">
        <f t="shared" si="794"/>
        <v>1</v>
      </c>
      <c r="G25360">
        <f t="shared" si="795"/>
        <v>22</v>
      </c>
    </row>
    <row r="25361" spans="1:7" x14ac:dyDescent="0.25">
      <c r="A25361">
        <v>79339</v>
      </c>
      <c r="B25361" s="2">
        <v>44332.955284789648</v>
      </c>
      <c r="C25361">
        <v>59104</v>
      </c>
      <c r="D25361">
        <v>137327</v>
      </c>
      <c r="E25361" t="str">
        <f>VLOOKUP(C25361,Подписчики!A:C,2,0)</f>
        <v>UTC+1</v>
      </c>
      <c r="F25361">
        <f t="shared" si="794"/>
        <v>1</v>
      </c>
      <c r="G25361">
        <f t="shared" si="795"/>
        <v>22</v>
      </c>
    </row>
    <row r="25362" spans="1:7" x14ac:dyDescent="0.25">
      <c r="A25362">
        <v>79341</v>
      </c>
      <c r="B25362" s="2">
        <v>44332.955284789648</v>
      </c>
      <c r="C25362">
        <v>194363</v>
      </c>
      <c r="D25362">
        <v>327968</v>
      </c>
      <c r="E25362" t="str">
        <f>VLOOKUP(C25362,Подписчики!A:C,2,0)</f>
        <v>UTC+1</v>
      </c>
      <c r="F25362">
        <f t="shared" si="794"/>
        <v>1</v>
      </c>
      <c r="G25362">
        <f t="shared" si="795"/>
        <v>22</v>
      </c>
    </row>
    <row r="25363" spans="1:7" x14ac:dyDescent="0.25">
      <c r="A25363">
        <v>79342</v>
      </c>
      <c r="B25363" s="2">
        <v>44332.956902912621</v>
      </c>
      <c r="C25363">
        <v>302918</v>
      </c>
      <c r="D25363">
        <v>230027</v>
      </c>
      <c r="E25363" t="str">
        <f>VLOOKUP(C25363,Подписчики!A:C,2,0)</f>
        <v>UTC+1</v>
      </c>
      <c r="F25363">
        <f t="shared" si="794"/>
        <v>1</v>
      </c>
      <c r="G25363">
        <f t="shared" si="795"/>
        <v>22</v>
      </c>
    </row>
    <row r="25364" spans="1:7" x14ac:dyDescent="0.25">
      <c r="A25364">
        <v>79344</v>
      </c>
      <c r="B25364" s="2">
        <v>44332.957274086737</v>
      </c>
      <c r="C25364">
        <v>208179</v>
      </c>
      <c r="D25364">
        <v>258219</v>
      </c>
      <c r="E25364" t="str">
        <f>VLOOKUP(C25364,Подписчики!A:C,2,0)</f>
        <v>UTC+2</v>
      </c>
      <c r="F25364">
        <f t="shared" si="794"/>
        <v>1</v>
      </c>
      <c r="G25364">
        <f t="shared" si="795"/>
        <v>22</v>
      </c>
    </row>
    <row r="25365" spans="1:7" x14ac:dyDescent="0.25">
      <c r="A25365">
        <v>79348</v>
      </c>
      <c r="B25365" s="2">
        <v>44332.958116504851</v>
      </c>
      <c r="C25365">
        <v>43946</v>
      </c>
      <c r="D25365">
        <v>324991</v>
      </c>
      <c r="E25365" t="str">
        <f>VLOOKUP(C25365,Подписчики!A:C,2,0)</f>
        <v>UTC+0</v>
      </c>
      <c r="F25365">
        <f t="shared" si="794"/>
        <v>1</v>
      </c>
      <c r="G25365">
        <f t="shared" si="795"/>
        <v>22</v>
      </c>
    </row>
    <row r="25366" spans="1:7" x14ac:dyDescent="0.25">
      <c r="A25366">
        <v>79349</v>
      </c>
      <c r="B25366" s="2">
        <v>44332.958116504851</v>
      </c>
      <c r="C25366">
        <v>190104</v>
      </c>
      <c r="D25366">
        <v>286726</v>
      </c>
      <c r="E25366" t="str">
        <f>VLOOKUP(C25366,Подписчики!A:C,2,0)</f>
        <v>UTC+0</v>
      </c>
      <c r="F25366">
        <f t="shared" si="794"/>
        <v>1</v>
      </c>
      <c r="G25366">
        <f t="shared" si="795"/>
        <v>22</v>
      </c>
    </row>
    <row r="25367" spans="1:7" x14ac:dyDescent="0.25">
      <c r="A25367">
        <v>79351</v>
      </c>
      <c r="B25367" s="2">
        <v>44332.959734627831</v>
      </c>
      <c r="C25367">
        <v>186806</v>
      </c>
      <c r="D25367">
        <v>239565</v>
      </c>
      <c r="E25367" t="str">
        <f>VLOOKUP(C25367,Подписчики!A:C,2,0)</f>
        <v>UTC+0</v>
      </c>
      <c r="F25367">
        <f t="shared" si="794"/>
        <v>1</v>
      </c>
      <c r="G25367">
        <f t="shared" si="795"/>
        <v>23</v>
      </c>
    </row>
    <row r="25368" spans="1:7" x14ac:dyDescent="0.25">
      <c r="A25368">
        <v>79355</v>
      </c>
      <c r="B25368" s="2">
        <v>44332.960844752342</v>
      </c>
      <c r="C25368">
        <v>265081</v>
      </c>
      <c r="D25368">
        <v>207809</v>
      </c>
      <c r="E25368" t="str">
        <f>VLOOKUP(C25368,Подписчики!A:C,2,0)</f>
        <v>UTC+2</v>
      </c>
      <c r="F25368">
        <f t="shared" si="794"/>
        <v>1</v>
      </c>
      <c r="G25368">
        <f t="shared" si="795"/>
        <v>23</v>
      </c>
    </row>
    <row r="25369" spans="1:7" x14ac:dyDescent="0.25">
      <c r="A25369">
        <v>79356</v>
      </c>
      <c r="B25369" s="2">
        <v>44332.961699270607</v>
      </c>
      <c r="C25369">
        <v>304990</v>
      </c>
      <c r="D25369">
        <v>279337</v>
      </c>
      <c r="E25369" t="str">
        <f>VLOOKUP(C25369,Подписчики!A:C,2,0)</f>
        <v>UTC+2</v>
      </c>
      <c r="F25369">
        <f t="shared" si="794"/>
        <v>1</v>
      </c>
      <c r="G25369">
        <f t="shared" si="795"/>
        <v>23</v>
      </c>
    </row>
    <row r="25370" spans="1:7" x14ac:dyDescent="0.25">
      <c r="A25370">
        <v>79361</v>
      </c>
      <c r="B25370" s="2">
        <v>44332.962981048004</v>
      </c>
      <c r="C25370">
        <v>112323</v>
      </c>
      <c r="D25370">
        <v>208036</v>
      </c>
      <c r="E25370" t="str">
        <f>VLOOKUP(C25370,Подписчики!A:C,2,0)</f>
        <v>UTC+2</v>
      </c>
      <c r="F25370">
        <f t="shared" si="794"/>
        <v>1</v>
      </c>
      <c r="G25370">
        <f t="shared" si="795"/>
        <v>23</v>
      </c>
    </row>
    <row r="25371" spans="1:7" x14ac:dyDescent="0.25">
      <c r="A25371">
        <v>79363</v>
      </c>
      <c r="B25371" s="2">
        <v>44332.963499862664</v>
      </c>
      <c r="C25371">
        <v>149997</v>
      </c>
      <c r="D25371">
        <v>394819</v>
      </c>
      <c r="E25371" t="str">
        <f>VLOOKUP(C25371,Подписчики!A:C,2,0)</f>
        <v>UTC+4</v>
      </c>
      <c r="F25371">
        <f t="shared" si="794"/>
        <v>1</v>
      </c>
      <c r="G25371">
        <f t="shared" si="795"/>
        <v>23</v>
      </c>
    </row>
    <row r="25372" spans="1:7" x14ac:dyDescent="0.25">
      <c r="A25372">
        <v>79364</v>
      </c>
      <c r="B25372" s="2">
        <v>44332.964873195597</v>
      </c>
      <c r="C25372">
        <v>14626</v>
      </c>
      <c r="D25372">
        <v>472712</v>
      </c>
      <c r="E25372" t="str">
        <f>VLOOKUP(C25372,Подписчики!A:C,2,0)</f>
        <v>UTC+1</v>
      </c>
      <c r="F25372">
        <f t="shared" si="794"/>
        <v>1</v>
      </c>
      <c r="G25372">
        <f t="shared" si="795"/>
        <v>23</v>
      </c>
    </row>
    <row r="25373" spans="1:7" x14ac:dyDescent="0.25">
      <c r="A25373">
        <v>79367</v>
      </c>
      <c r="B25373" s="2">
        <v>44332.966277047031</v>
      </c>
      <c r="C25373">
        <v>94031</v>
      </c>
      <c r="D25373">
        <v>145779</v>
      </c>
      <c r="E25373" t="str">
        <f>VLOOKUP(C25373,Подписчики!A:C,2,0)</f>
        <v>UTC+1</v>
      </c>
      <c r="F25373">
        <f t="shared" si="794"/>
        <v>1</v>
      </c>
      <c r="G25373">
        <f t="shared" si="795"/>
        <v>23</v>
      </c>
    </row>
    <row r="25374" spans="1:7" x14ac:dyDescent="0.25">
      <c r="A25374">
        <v>79370</v>
      </c>
      <c r="B25374" s="2">
        <v>44332.967825242718</v>
      </c>
      <c r="C25374">
        <v>220448</v>
      </c>
      <c r="D25374">
        <v>471403</v>
      </c>
      <c r="E25374" t="str">
        <f>VLOOKUP(C25374,Подписчики!A:C,2,0)</f>
        <v>UTC+0</v>
      </c>
      <c r="F25374">
        <f t="shared" si="794"/>
        <v>1</v>
      </c>
      <c r="G25374">
        <f t="shared" si="795"/>
        <v>23</v>
      </c>
    </row>
    <row r="25375" spans="1:7" x14ac:dyDescent="0.25">
      <c r="A25375">
        <v>79375</v>
      </c>
      <c r="B25375" s="2">
        <v>44332.967825242718</v>
      </c>
      <c r="C25375">
        <v>295856</v>
      </c>
      <c r="D25375">
        <v>111153</v>
      </c>
      <c r="E25375" t="str">
        <f>VLOOKUP(C25375,Подписчики!A:C,2,0)</f>
        <v>UTC+0</v>
      </c>
      <c r="F25375">
        <f t="shared" si="794"/>
        <v>1</v>
      </c>
      <c r="G25375">
        <f t="shared" si="795"/>
        <v>23</v>
      </c>
    </row>
    <row r="25376" spans="1:7" x14ac:dyDescent="0.25">
      <c r="A25376">
        <v>79377</v>
      </c>
      <c r="B25376" s="2">
        <v>44332.967825242718</v>
      </c>
      <c r="C25376">
        <v>300892</v>
      </c>
      <c r="D25376">
        <v>74982</v>
      </c>
      <c r="E25376" t="str">
        <f>VLOOKUP(C25376,Подписчики!A:C,2,0)</f>
        <v>UTC+0</v>
      </c>
      <c r="F25376">
        <f t="shared" si="794"/>
        <v>1</v>
      </c>
      <c r="G25376">
        <f t="shared" si="795"/>
        <v>23</v>
      </c>
    </row>
    <row r="25377" spans="1:7" x14ac:dyDescent="0.25">
      <c r="A25377">
        <v>79378</v>
      </c>
      <c r="B25377" s="2">
        <v>44332.968077639089</v>
      </c>
      <c r="C25377">
        <v>155915</v>
      </c>
      <c r="D25377">
        <v>336205</v>
      </c>
      <c r="E25377" t="str">
        <f>VLOOKUP(C25377,Подписчики!A:C,2,0)</f>
        <v>UTC+1</v>
      </c>
      <c r="F25377">
        <f t="shared" si="794"/>
        <v>1</v>
      </c>
      <c r="G25377">
        <f t="shared" si="795"/>
        <v>23</v>
      </c>
    </row>
    <row r="25378" spans="1:7" x14ac:dyDescent="0.25">
      <c r="A25378">
        <v>79379</v>
      </c>
      <c r="B25378" s="2">
        <v>44332.969603564561</v>
      </c>
      <c r="C25378">
        <v>137791</v>
      </c>
      <c r="D25378">
        <v>114057</v>
      </c>
      <c r="E25378" t="str">
        <f>VLOOKUP(C25378,Подписчики!A:C,2,0)</f>
        <v>UTC+1</v>
      </c>
      <c r="F25378">
        <f t="shared" si="794"/>
        <v>1</v>
      </c>
      <c r="G25378">
        <f t="shared" si="795"/>
        <v>23</v>
      </c>
    </row>
    <row r="25379" spans="1:7" x14ac:dyDescent="0.25">
      <c r="A25379">
        <v>79382</v>
      </c>
      <c r="B25379" s="2">
        <v>44332.969847896442</v>
      </c>
      <c r="C25379">
        <v>228277</v>
      </c>
      <c r="D25379">
        <v>130244</v>
      </c>
      <c r="E25379" t="str">
        <f>VLOOKUP(C25379,Подписчики!A:C,2,0)</f>
        <v>UTC+1</v>
      </c>
      <c r="F25379">
        <f t="shared" si="794"/>
        <v>1</v>
      </c>
      <c r="G25379">
        <f t="shared" si="795"/>
        <v>23</v>
      </c>
    </row>
    <row r="25380" spans="1:7" x14ac:dyDescent="0.25">
      <c r="A25380">
        <v>79383</v>
      </c>
      <c r="B25380" s="2">
        <v>44332.971870550158</v>
      </c>
      <c r="C25380">
        <v>300956</v>
      </c>
      <c r="D25380">
        <v>449379</v>
      </c>
      <c r="E25380" t="str">
        <f>VLOOKUP(C25380,Подписчики!A:C,2,0)</f>
        <v>UTC-6</v>
      </c>
      <c r="F25380">
        <f t="shared" si="794"/>
        <v>1</v>
      </c>
      <c r="G25380">
        <f t="shared" si="795"/>
        <v>23</v>
      </c>
    </row>
    <row r="25381" spans="1:7" x14ac:dyDescent="0.25">
      <c r="A25381">
        <v>79385</v>
      </c>
      <c r="B25381" s="2">
        <v>44332.973509933778</v>
      </c>
      <c r="C25381">
        <v>335056</v>
      </c>
      <c r="D25381">
        <v>230507</v>
      </c>
      <c r="E25381" t="str">
        <f>VLOOKUP(C25381,Подписчики!A:C,2,0)</f>
        <v>UTC+0</v>
      </c>
      <c r="F25381">
        <f t="shared" si="794"/>
        <v>1</v>
      </c>
      <c r="G25381">
        <f t="shared" si="795"/>
        <v>23</v>
      </c>
    </row>
    <row r="25382" spans="1:7" x14ac:dyDescent="0.25">
      <c r="A25382">
        <v>79388</v>
      </c>
      <c r="B25382" s="2">
        <v>44332.97668385876</v>
      </c>
      <c r="C25382">
        <v>110992</v>
      </c>
      <c r="D25382">
        <v>43507</v>
      </c>
      <c r="E25382" t="str">
        <f>VLOOKUP(C25382,Подписчики!A:C,2,0)</f>
        <v>UTC+2</v>
      </c>
      <c r="F25382">
        <f t="shared" si="794"/>
        <v>1</v>
      </c>
      <c r="G25382">
        <f t="shared" si="795"/>
        <v>23</v>
      </c>
    </row>
    <row r="25383" spans="1:7" x14ac:dyDescent="0.25">
      <c r="A25383">
        <v>79391</v>
      </c>
      <c r="B25383" s="2">
        <v>44332.980407116913</v>
      </c>
      <c r="C25383">
        <v>291336</v>
      </c>
      <c r="D25383">
        <v>320523</v>
      </c>
      <c r="E25383" t="str">
        <f>VLOOKUP(C25383,Подписчики!A:C,2,0)</f>
        <v>UTC+3</v>
      </c>
      <c r="F25383">
        <f t="shared" si="794"/>
        <v>1</v>
      </c>
      <c r="G25383">
        <f t="shared" si="795"/>
        <v>23</v>
      </c>
    </row>
    <row r="25384" spans="1:7" x14ac:dyDescent="0.25">
      <c r="A25384">
        <v>79393</v>
      </c>
      <c r="B25384" s="2">
        <v>44332.984411003235</v>
      </c>
      <c r="C25384">
        <v>167012</v>
      </c>
      <c r="D25384">
        <v>397531</v>
      </c>
      <c r="E25384" t="str">
        <f>VLOOKUP(C25384,Подписчики!A:C,2,0)</f>
        <v>UTC+1</v>
      </c>
      <c r="F25384">
        <f t="shared" si="794"/>
        <v>1</v>
      </c>
      <c r="G25384">
        <f t="shared" si="795"/>
        <v>23</v>
      </c>
    </row>
    <row r="25385" spans="1:7" x14ac:dyDescent="0.25">
      <c r="A25385">
        <v>79396</v>
      </c>
      <c r="B25385" s="2">
        <v>44332.984923856318</v>
      </c>
      <c r="C25385">
        <v>291692</v>
      </c>
      <c r="D25385">
        <v>411922</v>
      </c>
      <c r="E25385" t="str">
        <f>VLOOKUP(C25385,Подписчики!A:C,2,0)</f>
        <v>UTC+7</v>
      </c>
      <c r="F25385">
        <f t="shared" si="794"/>
        <v>1</v>
      </c>
      <c r="G25385">
        <f t="shared" si="795"/>
        <v>23</v>
      </c>
    </row>
    <row r="25386" spans="1:7" x14ac:dyDescent="0.25">
      <c r="A25386">
        <v>79397</v>
      </c>
      <c r="B25386" s="2">
        <v>44332.987242718445</v>
      </c>
      <c r="C25386">
        <v>344719</v>
      </c>
      <c r="D25386">
        <v>387595</v>
      </c>
      <c r="E25386" t="str">
        <f>VLOOKUP(C25386,Подписчики!A:C,2,0)</f>
        <v>UTC+0</v>
      </c>
      <c r="F25386">
        <f t="shared" si="794"/>
        <v>1</v>
      </c>
      <c r="G25386">
        <f t="shared" si="795"/>
        <v>23</v>
      </c>
    </row>
    <row r="25387" spans="1:7" x14ac:dyDescent="0.25">
      <c r="A25387">
        <v>79398</v>
      </c>
      <c r="B25387" s="2">
        <v>44332.98757896664</v>
      </c>
      <c r="C25387">
        <v>238356</v>
      </c>
      <c r="D25387">
        <v>104451</v>
      </c>
      <c r="E25387" t="str">
        <f>VLOOKUP(C25387,Подписчики!A:C,2,0)</f>
        <v>UTC+2</v>
      </c>
      <c r="F25387">
        <f t="shared" si="794"/>
        <v>1</v>
      </c>
      <c r="G25387">
        <f t="shared" si="795"/>
        <v>23</v>
      </c>
    </row>
    <row r="25388" spans="1:7" x14ac:dyDescent="0.25">
      <c r="A25388">
        <v>79399</v>
      </c>
      <c r="B25388" s="2">
        <v>44332.988708151497</v>
      </c>
      <c r="C25388">
        <v>60222</v>
      </c>
      <c r="D25388">
        <v>411922</v>
      </c>
      <c r="E25388" t="str">
        <f>VLOOKUP(C25388,Подписчики!A:C,2,0)</f>
        <v>UTC+2</v>
      </c>
      <c r="F25388">
        <f t="shared" si="794"/>
        <v>1</v>
      </c>
      <c r="G25388">
        <f t="shared" si="795"/>
        <v>23</v>
      </c>
    </row>
    <row r="25389" spans="1:7" x14ac:dyDescent="0.25">
      <c r="A25389">
        <v>79400</v>
      </c>
      <c r="B25389" s="2">
        <v>44332.991000000002</v>
      </c>
      <c r="C25389">
        <v>10640</v>
      </c>
      <c r="D25389">
        <v>257735</v>
      </c>
      <c r="E25389" t="str">
        <f>VLOOKUP(C25389,Подписчики!A:C,2,0)</f>
        <v>UTC+3</v>
      </c>
      <c r="F25389">
        <f t="shared" si="794"/>
        <v>1</v>
      </c>
      <c r="G25389">
        <f t="shared" si="795"/>
        <v>23</v>
      </c>
    </row>
    <row r="25390" spans="1:7" x14ac:dyDescent="0.25">
      <c r="A25390">
        <v>79404</v>
      </c>
      <c r="B25390" s="2">
        <v>44332.991271706291</v>
      </c>
      <c r="C25390">
        <v>67725</v>
      </c>
      <c r="D25390">
        <v>73707</v>
      </c>
      <c r="E25390" t="str">
        <f>VLOOKUP(C25390,Подписчики!A:C,2,0)</f>
        <v>UTC+1</v>
      </c>
      <c r="F25390">
        <f t="shared" si="794"/>
        <v>1</v>
      </c>
      <c r="G25390">
        <f t="shared" si="795"/>
        <v>23</v>
      </c>
    </row>
    <row r="25391" spans="1:7" x14ac:dyDescent="0.25">
      <c r="A25391">
        <v>79409</v>
      </c>
      <c r="B25391" s="2">
        <v>44332.992097087379</v>
      </c>
      <c r="C25391">
        <v>290507</v>
      </c>
      <c r="D25391">
        <v>250679</v>
      </c>
      <c r="E25391" t="str">
        <f>VLOOKUP(C25391,Подписчики!A:C,2,0)</f>
        <v>UTC+0</v>
      </c>
      <c r="F25391">
        <f t="shared" si="794"/>
        <v>1</v>
      </c>
      <c r="G25391">
        <f t="shared" si="795"/>
        <v>23</v>
      </c>
    </row>
    <row r="25392" spans="1:7" x14ac:dyDescent="0.25">
      <c r="A25392">
        <v>79412</v>
      </c>
      <c r="B25392" s="2">
        <v>44332.993715210359</v>
      </c>
      <c r="C25392">
        <v>271282</v>
      </c>
      <c r="D25392">
        <v>21760</v>
      </c>
      <c r="E25392" t="str">
        <f>VLOOKUP(C25392,Подписчики!A:C,2,0)</f>
        <v>UTC+0</v>
      </c>
      <c r="F25392">
        <f t="shared" si="794"/>
        <v>1</v>
      </c>
      <c r="G25392">
        <f t="shared" si="795"/>
        <v>23</v>
      </c>
    </row>
    <row r="25393" spans="1:7" x14ac:dyDescent="0.25">
      <c r="A25393">
        <v>79413</v>
      </c>
      <c r="B25393" s="2">
        <v>44332.994333333336</v>
      </c>
      <c r="C25393">
        <v>316957</v>
      </c>
      <c r="D25393">
        <v>6475</v>
      </c>
      <c r="E25393" t="str">
        <f>VLOOKUP(C25393,Подписчики!A:C,2,0)</f>
        <v>UTC+1</v>
      </c>
      <c r="F25393">
        <f t="shared" si="794"/>
        <v>1</v>
      </c>
      <c r="G25393">
        <f t="shared" si="795"/>
        <v>23</v>
      </c>
    </row>
    <row r="25394" spans="1:7" x14ac:dyDescent="0.25">
      <c r="A25394">
        <v>79414</v>
      </c>
      <c r="B25394" s="2">
        <v>44332.994781334877</v>
      </c>
      <c r="C25394">
        <v>176423</v>
      </c>
      <c r="D25394">
        <v>249070</v>
      </c>
      <c r="E25394" t="str">
        <f>VLOOKUP(C25394,Подписчики!A:C,2,0)</f>
        <v>UTC+0</v>
      </c>
      <c r="F25394">
        <f t="shared" si="794"/>
        <v>1</v>
      </c>
      <c r="G25394">
        <f t="shared" si="795"/>
        <v>23</v>
      </c>
    </row>
    <row r="25395" spans="1:7" x14ac:dyDescent="0.25">
      <c r="A25395">
        <v>79416</v>
      </c>
      <c r="B25395" s="2">
        <v>44332.995333333332</v>
      </c>
      <c r="C25395">
        <v>158159</v>
      </c>
      <c r="D25395">
        <v>219316</v>
      </c>
      <c r="E25395" t="str">
        <f>VLOOKUP(C25395,Подписчики!A:C,2,0)</f>
        <v>UTC+0</v>
      </c>
      <c r="F25395">
        <f t="shared" si="794"/>
        <v>1</v>
      </c>
      <c r="G25395">
        <f t="shared" si="795"/>
        <v>23</v>
      </c>
    </row>
    <row r="25396" spans="1:7" x14ac:dyDescent="0.25">
      <c r="A25396">
        <v>79419</v>
      </c>
      <c r="B25396" s="2">
        <v>44332.996459852904</v>
      </c>
      <c r="C25396">
        <v>306912</v>
      </c>
      <c r="D25396">
        <v>230507</v>
      </c>
      <c r="E25396" t="str">
        <f>VLOOKUP(C25396,Подписчики!A:C,2,0)</f>
        <v>UTC+0</v>
      </c>
      <c r="F25396">
        <f t="shared" si="794"/>
        <v>1</v>
      </c>
      <c r="G25396">
        <f t="shared" si="795"/>
        <v>23</v>
      </c>
    </row>
    <row r="25397" spans="1:7" x14ac:dyDescent="0.25">
      <c r="A25397">
        <v>79421</v>
      </c>
      <c r="B25397" s="2">
        <v>44332.996951456313</v>
      </c>
      <c r="C25397">
        <v>253483</v>
      </c>
      <c r="D25397">
        <v>428248</v>
      </c>
      <c r="E25397" t="str">
        <f>VLOOKUP(C25397,Подписчики!A:C,2,0)</f>
        <v>UTC+0</v>
      </c>
      <c r="F25397">
        <f t="shared" si="794"/>
        <v>1</v>
      </c>
      <c r="G25397">
        <f t="shared" si="795"/>
        <v>23</v>
      </c>
    </row>
    <row r="25398" spans="1:7" x14ac:dyDescent="0.25">
      <c r="A25398">
        <v>79425</v>
      </c>
      <c r="B25398" s="2">
        <v>44332.997355987056</v>
      </c>
      <c r="C25398">
        <v>100067</v>
      </c>
      <c r="D25398">
        <v>180863</v>
      </c>
      <c r="E25398" t="str">
        <f>VLOOKUP(C25398,Подписчики!A:C,2,0)</f>
        <v>UTC+1</v>
      </c>
      <c r="F25398">
        <f t="shared" si="794"/>
        <v>1</v>
      </c>
      <c r="G25398">
        <f t="shared" si="795"/>
        <v>23</v>
      </c>
    </row>
    <row r="25399" spans="1:7" x14ac:dyDescent="0.25">
      <c r="A25399">
        <v>79429</v>
      </c>
      <c r="B25399" s="2">
        <v>44332.997863704339</v>
      </c>
      <c r="C25399">
        <v>113314</v>
      </c>
      <c r="D25399">
        <v>362672</v>
      </c>
      <c r="E25399" t="str">
        <f>VLOOKUP(C25399,Подписчики!A:C,2,0)</f>
        <v>UTC+7</v>
      </c>
      <c r="F25399">
        <f t="shared" si="794"/>
        <v>1</v>
      </c>
      <c r="G25399">
        <f t="shared" si="795"/>
        <v>23</v>
      </c>
    </row>
    <row r="25400" spans="1:7" x14ac:dyDescent="0.25">
      <c r="A25400">
        <v>79432</v>
      </c>
      <c r="B25400" s="2">
        <v>44332.997863704339</v>
      </c>
      <c r="C25400">
        <v>342246</v>
      </c>
      <c r="D25400">
        <v>433247</v>
      </c>
      <c r="E25400" t="str">
        <f>VLOOKUP(C25400,Подписчики!A:C,2,0)</f>
        <v>UTC+3</v>
      </c>
      <c r="F25400">
        <f t="shared" si="794"/>
        <v>1</v>
      </c>
      <c r="G25400">
        <f t="shared" si="795"/>
        <v>23</v>
      </c>
    </row>
    <row r="25401" spans="1:7" x14ac:dyDescent="0.25">
      <c r="A25401">
        <v>79436</v>
      </c>
      <c r="B25401" s="2">
        <v>44332.998974110036</v>
      </c>
      <c r="C25401">
        <v>285554</v>
      </c>
      <c r="D25401">
        <v>43842</v>
      </c>
      <c r="E25401" t="str">
        <f>VLOOKUP(C25401,Подписчики!A:C,2,0)</f>
        <v>UTC+1</v>
      </c>
      <c r="F25401">
        <f t="shared" si="794"/>
        <v>1</v>
      </c>
      <c r="G25401">
        <f t="shared" si="795"/>
        <v>23</v>
      </c>
    </row>
    <row r="25402" spans="1:7" x14ac:dyDescent="0.25">
      <c r="A25402">
        <v>79440</v>
      </c>
      <c r="B25402" s="2">
        <v>44332.999694814906</v>
      </c>
      <c r="C25402">
        <v>224734</v>
      </c>
      <c r="D25402">
        <v>357547</v>
      </c>
      <c r="E25402" t="str">
        <f>VLOOKUP(C25402,Подписчики!A:C,2,0)</f>
        <v>UTC+1</v>
      </c>
      <c r="F25402">
        <f t="shared" si="794"/>
        <v>1</v>
      </c>
      <c r="G25402">
        <f t="shared" si="795"/>
        <v>23</v>
      </c>
    </row>
    <row r="25403" spans="1:7" x14ac:dyDescent="0.25">
      <c r="A25403">
        <v>79442</v>
      </c>
      <c r="B25403" s="2">
        <v>44332.999783171515</v>
      </c>
      <c r="C25403">
        <v>65546</v>
      </c>
      <c r="D25403">
        <v>179296</v>
      </c>
      <c r="E25403" t="str">
        <f>VLOOKUP(C25403,Подписчики!A:C,2,0)</f>
        <v>UTC+11</v>
      </c>
      <c r="F25403">
        <f t="shared" si="794"/>
        <v>1</v>
      </c>
      <c r="G25403">
        <f t="shared" si="795"/>
        <v>23</v>
      </c>
    </row>
    <row r="25404" spans="1:7" x14ac:dyDescent="0.25">
      <c r="A25404">
        <v>79443</v>
      </c>
      <c r="B25404" s="2">
        <v>44333.000999999997</v>
      </c>
      <c r="C25404">
        <v>243287</v>
      </c>
      <c r="D25404">
        <v>33094</v>
      </c>
      <c r="E25404" t="str">
        <f>VLOOKUP(C25404,Подписчики!A:C,2,0)</f>
        <v>UTC+0</v>
      </c>
      <c r="F25404">
        <f t="shared" si="794"/>
        <v>2</v>
      </c>
      <c r="G25404">
        <f t="shared" si="795"/>
        <v>0</v>
      </c>
    </row>
    <row r="25405" spans="1:7" x14ac:dyDescent="0.25">
      <c r="A25405">
        <v>79444</v>
      </c>
      <c r="B25405" s="2">
        <v>44333.006000000001</v>
      </c>
      <c r="C25405">
        <v>184716</v>
      </c>
      <c r="D25405">
        <v>209122</v>
      </c>
      <c r="E25405" t="str">
        <f>VLOOKUP(C25405,Подписчики!A:C,2,0)</f>
        <v>UTC+0</v>
      </c>
      <c r="F25405">
        <f t="shared" si="794"/>
        <v>2</v>
      </c>
      <c r="G25405">
        <f t="shared" si="795"/>
        <v>0</v>
      </c>
    </row>
    <row r="25406" spans="1:7" x14ac:dyDescent="0.25">
      <c r="A25406">
        <v>79446</v>
      </c>
      <c r="B25406" s="2">
        <v>44333.010999999999</v>
      </c>
      <c r="C25406">
        <v>264009</v>
      </c>
      <c r="D25406">
        <v>111153</v>
      </c>
      <c r="E25406" t="str">
        <f>VLOOKUP(C25406,Подписчики!A:C,2,0)</f>
        <v>UTC+3</v>
      </c>
      <c r="F25406">
        <f t="shared" si="794"/>
        <v>2</v>
      </c>
      <c r="G25406">
        <f t="shared" si="795"/>
        <v>0</v>
      </c>
    </row>
    <row r="25407" spans="1:7" x14ac:dyDescent="0.25">
      <c r="A25407">
        <v>79448</v>
      </c>
      <c r="B25407" s="2">
        <v>44333.011666666665</v>
      </c>
      <c r="C25407">
        <v>277500</v>
      </c>
      <c r="D25407">
        <v>78899</v>
      </c>
      <c r="E25407" t="str">
        <f>VLOOKUP(C25407,Подписчики!A:C,2,0)</f>
        <v>UTC+2</v>
      </c>
      <c r="F25407">
        <f t="shared" si="794"/>
        <v>2</v>
      </c>
      <c r="G25407">
        <f t="shared" si="795"/>
        <v>0</v>
      </c>
    </row>
    <row r="25408" spans="1:7" x14ac:dyDescent="0.25">
      <c r="A25408">
        <v>79449</v>
      </c>
      <c r="B25408" s="2">
        <v>44333.014750809059</v>
      </c>
      <c r="C25408">
        <v>4141</v>
      </c>
      <c r="D25408">
        <v>202914</v>
      </c>
      <c r="E25408" t="str">
        <f>VLOOKUP(C25408,Подписчики!A:C,2,0)</f>
        <v>UTC-4</v>
      </c>
      <c r="F25408">
        <f t="shared" si="794"/>
        <v>2</v>
      </c>
      <c r="G25408">
        <f t="shared" si="795"/>
        <v>0</v>
      </c>
    </row>
    <row r="25409" spans="1:7" x14ac:dyDescent="0.25">
      <c r="A25409">
        <v>79454</v>
      </c>
      <c r="B25409" s="2">
        <v>44333.01515533981</v>
      </c>
      <c r="C25409">
        <v>345601</v>
      </c>
      <c r="D25409">
        <v>158978</v>
      </c>
      <c r="E25409" t="str">
        <f>VLOOKUP(C25409,Подписчики!A:C,2,0)</f>
        <v>UTC+1</v>
      </c>
      <c r="F25409">
        <f t="shared" si="794"/>
        <v>2</v>
      </c>
      <c r="G25409">
        <f t="shared" si="795"/>
        <v>0</v>
      </c>
    </row>
    <row r="25410" spans="1:7" x14ac:dyDescent="0.25">
      <c r="A25410">
        <v>79455</v>
      </c>
      <c r="B25410" s="2">
        <v>44333.016773462783</v>
      </c>
      <c r="C25410">
        <v>264654</v>
      </c>
      <c r="D25410">
        <v>439981</v>
      </c>
      <c r="E25410" t="str">
        <f>VLOOKUP(C25410,Подписчики!A:C,2,0)</f>
        <v>UTC-3</v>
      </c>
      <c r="F25410">
        <f t="shared" si="794"/>
        <v>2</v>
      </c>
      <c r="G25410">
        <f t="shared" si="795"/>
        <v>0</v>
      </c>
    </row>
    <row r="25411" spans="1:7" x14ac:dyDescent="0.25">
      <c r="A25411">
        <v>79460</v>
      </c>
      <c r="B25411" s="2">
        <v>44333.019605177993</v>
      </c>
      <c r="C25411">
        <v>328663</v>
      </c>
      <c r="D25411">
        <v>339123</v>
      </c>
      <c r="E25411" t="str">
        <f>VLOOKUP(C25411,Подписчики!A:C,2,0)</f>
        <v>UTC-4</v>
      </c>
      <c r="F25411">
        <f t="shared" ref="F25411:F25474" si="796">WEEKDAY(B25411)</f>
        <v>2</v>
      </c>
      <c r="G25411">
        <f t="shared" ref="G25411:G25474" si="797">HOUR(B25411)</f>
        <v>0</v>
      </c>
    </row>
    <row r="25412" spans="1:7" x14ac:dyDescent="0.25">
      <c r="A25412">
        <v>79465</v>
      </c>
      <c r="B25412" s="2">
        <v>44333.02</v>
      </c>
      <c r="C25412">
        <v>31970</v>
      </c>
      <c r="D25412">
        <v>432277</v>
      </c>
      <c r="E25412" t="str">
        <f>VLOOKUP(C25412,Подписчики!A:C,2,0)</f>
        <v>UTC+3</v>
      </c>
      <c r="F25412">
        <f t="shared" si="796"/>
        <v>2</v>
      </c>
      <c r="G25412">
        <f t="shared" si="797"/>
        <v>0</v>
      </c>
    </row>
    <row r="25413" spans="1:7" x14ac:dyDescent="0.25">
      <c r="A25413">
        <v>79470</v>
      </c>
      <c r="B25413" s="2">
        <v>44333.025333333338</v>
      </c>
      <c r="C25413">
        <v>125099</v>
      </c>
      <c r="D25413">
        <v>96200</v>
      </c>
      <c r="E25413" t="str">
        <f>VLOOKUP(C25413,Подписчики!A:C,2,0)</f>
        <v>UTC+1</v>
      </c>
      <c r="F25413">
        <f t="shared" si="796"/>
        <v>2</v>
      </c>
      <c r="G25413">
        <f t="shared" si="797"/>
        <v>0</v>
      </c>
    </row>
    <row r="25414" spans="1:7" x14ac:dyDescent="0.25">
      <c r="A25414">
        <v>79473</v>
      </c>
      <c r="B25414" s="2">
        <v>44333.028333333335</v>
      </c>
      <c r="C25414">
        <v>72352</v>
      </c>
      <c r="D25414">
        <v>333426</v>
      </c>
      <c r="E25414" t="str">
        <f>VLOOKUP(C25414,Подписчики!A:C,2,0)</f>
        <v>UTC+1</v>
      </c>
      <c r="F25414">
        <f t="shared" si="796"/>
        <v>2</v>
      </c>
      <c r="G25414">
        <f t="shared" si="797"/>
        <v>0</v>
      </c>
    </row>
    <row r="25415" spans="1:7" x14ac:dyDescent="0.25">
      <c r="A25415">
        <v>79474</v>
      </c>
      <c r="B25415" s="2">
        <v>44333.032550161806</v>
      </c>
      <c r="C25415">
        <v>135622</v>
      </c>
      <c r="D25415">
        <v>154256</v>
      </c>
      <c r="E25415" t="str">
        <f>VLOOKUP(C25415,Подписчики!A:C,2,0)</f>
        <v>UTC-4</v>
      </c>
      <c r="F25415">
        <f t="shared" si="796"/>
        <v>2</v>
      </c>
      <c r="G25415">
        <f t="shared" si="797"/>
        <v>0</v>
      </c>
    </row>
    <row r="25416" spans="1:7" x14ac:dyDescent="0.25">
      <c r="A25416">
        <v>79476</v>
      </c>
      <c r="B25416" s="2">
        <v>44333.033763754051</v>
      </c>
      <c r="C25416">
        <v>41033</v>
      </c>
      <c r="D25416">
        <v>12149</v>
      </c>
      <c r="E25416" t="str">
        <f>VLOOKUP(C25416,Подписчики!A:C,2,0)</f>
        <v>UTC-5</v>
      </c>
      <c r="F25416">
        <f t="shared" si="796"/>
        <v>2</v>
      </c>
      <c r="G25416">
        <f t="shared" si="797"/>
        <v>0</v>
      </c>
    </row>
    <row r="25417" spans="1:7" x14ac:dyDescent="0.25">
      <c r="A25417">
        <v>79480</v>
      </c>
      <c r="B25417" s="2">
        <v>44333.034168284787</v>
      </c>
      <c r="C25417">
        <v>18407</v>
      </c>
      <c r="D25417">
        <v>411922</v>
      </c>
      <c r="E25417" t="str">
        <f>VLOOKUP(C25417,Подписчики!A:C,2,0)</f>
        <v>UTC-4</v>
      </c>
      <c r="F25417">
        <f t="shared" si="796"/>
        <v>2</v>
      </c>
      <c r="G25417">
        <f t="shared" si="797"/>
        <v>0</v>
      </c>
    </row>
    <row r="25418" spans="1:7" x14ac:dyDescent="0.25">
      <c r="A25418">
        <v>79482</v>
      </c>
      <c r="B25418" s="2">
        <v>44333.034168284787</v>
      </c>
      <c r="C25418">
        <v>293553</v>
      </c>
      <c r="D25418">
        <v>336965</v>
      </c>
      <c r="E25418" t="str">
        <f>VLOOKUP(C25418,Подписчики!A:C,2,0)</f>
        <v>UTC-4</v>
      </c>
      <c r="F25418">
        <f t="shared" si="796"/>
        <v>2</v>
      </c>
      <c r="G25418">
        <f t="shared" si="797"/>
        <v>0</v>
      </c>
    </row>
    <row r="25419" spans="1:7" x14ac:dyDescent="0.25">
      <c r="A25419">
        <v>79487</v>
      </c>
      <c r="B25419" s="2">
        <v>44333.035333333333</v>
      </c>
      <c r="C25419">
        <v>277847</v>
      </c>
      <c r="D25419">
        <v>158978</v>
      </c>
      <c r="E25419" t="str">
        <f>VLOOKUP(C25419,Подписчики!A:C,2,0)</f>
        <v>UTC-5</v>
      </c>
      <c r="F25419">
        <f t="shared" si="796"/>
        <v>2</v>
      </c>
      <c r="G25419">
        <f t="shared" si="797"/>
        <v>0</v>
      </c>
    </row>
    <row r="25420" spans="1:7" x14ac:dyDescent="0.25">
      <c r="A25420">
        <v>79490</v>
      </c>
      <c r="B25420" s="2">
        <v>44333.04</v>
      </c>
      <c r="C25420">
        <v>32275</v>
      </c>
      <c r="D25420">
        <v>31302</v>
      </c>
      <c r="E25420" t="str">
        <f>VLOOKUP(C25420,Подписчики!A:C,2,0)</f>
        <v>UTC+3</v>
      </c>
      <c r="F25420">
        <f t="shared" si="796"/>
        <v>2</v>
      </c>
      <c r="G25420">
        <f t="shared" si="797"/>
        <v>0</v>
      </c>
    </row>
    <row r="25421" spans="1:7" x14ac:dyDescent="0.25">
      <c r="A25421">
        <v>79494</v>
      </c>
      <c r="B25421" s="2">
        <v>44333.042258899673</v>
      </c>
      <c r="C25421">
        <v>88174</v>
      </c>
      <c r="D25421">
        <v>411922</v>
      </c>
      <c r="E25421" t="str">
        <f>VLOOKUP(C25421,Подписчики!A:C,2,0)</f>
        <v>UTC+0</v>
      </c>
      <c r="F25421">
        <f t="shared" si="796"/>
        <v>2</v>
      </c>
      <c r="G25421">
        <f t="shared" si="797"/>
        <v>1</v>
      </c>
    </row>
    <row r="25422" spans="1:7" x14ac:dyDescent="0.25">
      <c r="A25422">
        <v>79499</v>
      </c>
      <c r="B25422" s="2">
        <v>44333.049135922331</v>
      </c>
      <c r="C25422">
        <v>112969</v>
      </c>
      <c r="D25422">
        <v>155227</v>
      </c>
      <c r="E25422" t="str">
        <f>VLOOKUP(C25422,Подписчики!A:C,2,0)</f>
        <v>UTC+1</v>
      </c>
      <c r="F25422">
        <f t="shared" si="796"/>
        <v>2</v>
      </c>
      <c r="G25422">
        <f t="shared" si="797"/>
        <v>1</v>
      </c>
    </row>
    <row r="25423" spans="1:7" x14ac:dyDescent="0.25">
      <c r="A25423">
        <v>79502</v>
      </c>
      <c r="B25423" s="2">
        <v>44333.051967637541</v>
      </c>
      <c r="C25423">
        <v>289598</v>
      </c>
      <c r="D25423">
        <v>254150</v>
      </c>
      <c r="E25423" t="str">
        <f>VLOOKUP(C25423,Подписчики!A:C,2,0)</f>
        <v>UTC-8</v>
      </c>
      <c r="F25423">
        <f t="shared" si="796"/>
        <v>2</v>
      </c>
      <c r="G25423">
        <f t="shared" si="797"/>
        <v>1</v>
      </c>
    </row>
    <row r="25424" spans="1:7" x14ac:dyDescent="0.25">
      <c r="A25424">
        <v>79505</v>
      </c>
      <c r="B25424" s="2">
        <v>44333.053990291257</v>
      </c>
      <c r="C25424">
        <v>16976</v>
      </c>
      <c r="D25424">
        <v>411922</v>
      </c>
      <c r="E25424" t="str">
        <f>VLOOKUP(C25424,Подписчики!A:C,2,0)</f>
        <v>UTC-7</v>
      </c>
      <c r="F25424">
        <f t="shared" si="796"/>
        <v>2</v>
      </c>
      <c r="G25424">
        <f t="shared" si="797"/>
        <v>1</v>
      </c>
    </row>
    <row r="25425" spans="1:7" x14ac:dyDescent="0.25">
      <c r="A25425">
        <v>79508</v>
      </c>
      <c r="B25425" s="2">
        <v>44333.054394822007</v>
      </c>
      <c r="C25425">
        <v>222682</v>
      </c>
      <c r="D25425">
        <v>43623</v>
      </c>
      <c r="E25425" t="str">
        <f>VLOOKUP(C25425,Подписчики!A:C,2,0)</f>
        <v>UTC-6</v>
      </c>
      <c r="F25425">
        <f t="shared" si="796"/>
        <v>2</v>
      </c>
      <c r="G25425">
        <f t="shared" si="797"/>
        <v>1</v>
      </c>
    </row>
    <row r="25426" spans="1:7" x14ac:dyDescent="0.25">
      <c r="A25426">
        <v>79513</v>
      </c>
      <c r="B25426" s="2">
        <v>44333.055203883494</v>
      </c>
      <c r="C25426">
        <v>118955</v>
      </c>
      <c r="D25426">
        <v>146737</v>
      </c>
      <c r="E25426" t="str">
        <f>VLOOKUP(C25426,Подписчики!A:C,2,0)</f>
        <v>UTC-4</v>
      </c>
      <c r="F25426">
        <f t="shared" si="796"/>
        <v>2</v>
      </c>
      <c r="G25426">
        <f t="shared" si="797"/>
        <v>1</v>
      </c>
    </row>
    <row r="25427" spans="1:7" x14ac:dyDescent="0.25">
      <c r="A25427">
        <v>79516</v>
      </c>
      <c r="B25427" s="2">
        <v>44333.058440129447</v>
      </c>
      <c r="C25427">
        <v>97038</v>
      </c>
      <c r="D25427">
        <v>472330</v>
      </c>
      <c r="E25427" t="str">
        <f>VLOOKUP(C25427,Подписчики!A:C,2,0)</f>
        <v>UTC+0</v>
      </c>
      <c r="F25427">
        <f t="shared" si="796"/>
        <v>2</v>
      </c>
      <c r="G25427">
        <f t="shared" si="797"/>
        <v>1</v>
      </c>
    </row>
    <row r="25428" spans="1:7" x14ac:dyDescent="0.25">
      <c r="A25428">
        <v>79518</v>
      </c>
      <c r="B25428" s="2">
        <v>44333.066530744341</v>
      </c>
      <c r="C25428">
        <v>47075</v>
      </c>
      <c r="D25428">
        <v>59485</v>
      </c>
      <c r="E25428" t="str">
        <f>VLOOKUP(C25428,Подписчики!A:C,2,0)</f>
        <v>UTC-8</v>
      </c>
      <c r="F25428">
        <f t="shared" si="796"/>
        <v>2</v>
      </c>
      <c r="G25428">
        <f t="shared" si="797"/>
        <v>1</v>
      </c>
    </row>
    <row r="25429" spans="1:7" x14ac:dyDescent="0.25">
      <c r="A25429">
        <v>79520</v>
      </c>
      <c r="B25429" s="2">
        <v>44333.069362459551</v>
      </c>
      <c r="C25429">
        <v>292424</v>
      </c>
      <c r="D25429">
        <v>74742</v>
      </c>
      <c r="E25429" t="str">
        <f>VLOOKUP(C25429,Подписчики!A:C,2,0)</f>
        <v>UTC-5</v>
      </c>
      <c r="F25429">
        <f t="shared" si="796"/>
        <v>2</v>
      </c>
      <c r="G25429">
        <f t="shared" si="797"/>
        <v>1</v>
      </c>
    </row>
    <row r="25430" spans="1:7" x14ac:dyDescent="0.25">
      <c r="A25430">
        <v>79524</v>
      </c>
      <c r="B25430" s="2">
        <v>44333.070171521038</v>
      </c>
      <c r="C25430">
        <v>15479</v>
      </c>
      <c r="D25430">
        <v>381557</v>
      </c>
      <c r="E25430" t="str">
        <f>VLOOKUP(C25430,Подписчики!A:C,2,0)</f>
        <v>UTC+1</v>
      </c>
      <c r="F25430">
        <f t="shared" si="796"/>
        <v>2</v>
      </c>
      <c r="G25430">
        <f t="shared" si="797"/>
        <v>1</v>
      </c>
    </row>
    <row r="25431" spans="1:7" x14ac:dyDescent="0.25">
      <c r="A25431">
        <v>79528</v>
      </c>
      <c r="B25431" s="2">
        <v>44333.073407766991</v>
      </c>
      <c r="C25431">
        <v>175202</v>
      </c>
      <c r="D25431">
        <v>251784</v>
      </c>
      <c r="E25431" t="str">
        <f>VLOOKUP(C25431,Подписчики!A:C,2,0)</f>
        <v>UTC-3</v>
      </c>
      <c r="F25431">
        <f t="shared" si="796"/>
        <v>2</v>
      </c>
      <c r="G25431">
        <f t="shared" si="797"/>
        <v>1</v>
      </c>
    </row>
    <row r="25432" spans="1:7" x14ac:dyDescent="0.25">
      <c r="A25432">
        <v>79529</v>
      </c>
      <c r="B25432" s="2">
        <v>44333.074621359221</v>
      </c>
      <c r="C25432">
        <v>267668</v>
      </c>
      <c r="D25432">
        <v>158978</v>
      </c>
      <c r="E25432" t="str">
        <f>VLOOKUP(C25432,Подписчики!A:C,2,0)</f>
        <v>UTC-4</v>
      </c>
      <c r="F25432">
        <f t="shared" si="796"/>
        <v>2</v>
      </c>
      <c r="G25432">
        <f t="shared" si="797"/>
        <v>1</v>
      </c>
    </row>
    <row r="25433" spans="1:7" x14ac:dyDescent="0.25">
      <c r="A25433">
        <v>79534</v>
      </c>
      <c r="B25433" s="2">
        <v>44333.074621359221</v>
      </c>
      <c r="C25433">
        <v>310737</v>
      </c>
      <c r="D25433">
        <v>347008</v>
      </c>
      <c r="E25433" t="str">
        <f>VLOOKUP(C25433,Подписчики!A:C,2,0)</f>
        <v>UTC-4</v>
      </c>
      <c r="F25433">
        <f t="shared" si="796"/>
        <v>2</v>
      </c>
      <c r="G25433">
        <f t="shared" si="797"/>
        <v>1</v>
      </c>
    </row>
    <row r="25434" spans="1:7" x14ac:dyDescent="0.25">
      <c r="A25434">
        <v>79536</v>
      </c>
      <c r="B25434" s="2">
        <v>44333.074621359228</v>
      </c>
      <c r="C25434">
        <v>286651</v>
      </c>
      <c r="D25434">
        <v>230507</v>
      </c>
      <c r="E25434" t="str">
        <f>VLOOKUP(C25434,Подписчики!A:C,2,0)</f>
        <v>UTC-8</v>
      </c>
      <c r="F25434">
        <f t="shared" si="796"/>
        <v>2</v>
      </c>
      <c r="G25434">
        <f t="shared" si="797"/>
        <v>1</v>
      </c>
    </row>
    <row r="25435" spans="1:7" x14ac:dyDescent="0.25">
      <c r="A25435">
        <v>79537</v>
      </c>
      <c r="B25435" s="2">
        <v>44333.078262135925</v>
      </c>
      <c r="C25435">
        <v>56012</v>
      </c>
      <c r="D25435">
        <v>88863</v>
      </c>
      <c r="E25435" t="str">
        <f>VLOOKUP(C25435,Подписчики!A:C,2,0)</f>
        <v>UTC-3</v>
      </c>
      <c r="F25435">
        <f t="shared" si="796"/>
        <v>2</v>
      </c>
      <c r="G25435">
        <f t="shared" si="797"/>
        <v>1</v>
      </c>
    </row>
    <row r="25436" spans="1:7" x14ac:dyDescent="0.25">
      <c r="A25436">
        <v>79538</v>
      </c>
      <c r="B25436" s="2">
        <v>44333.079880258905</v>
      </c>
      <c r="C25436">
        <v>5262</v>
      </c>
      <c r="D25436">
        <v>285365</v>
      </c>
      <c r="E25436" t="str">
        <f>VLOOKUP(C25436,Подписчики!A:C,2,0)</f>
        <v>UTC+1</v>
      </c>
      <c r="F25436">
        <f t="shared" si="796"/>
        <v>2</v>
      </c>
      <c r="G25436">
        <f t="shared" si="797"/>
        <v>1</v>
      </c>
    </row>
    <row r="25437" spans="1:7" x14ac:dyDescent="0.25">
      <c r="A25437">
        <v>79540</v>
      </c>
      <c r="B25437" s="2">
        <v>44333.081093851135</v>
      </c>
      <c r="C25437">
        <v>126233</v>
      </c>
      <c r="D25437">
        <v>29893</v>
      </c>
      <c r="E25437" t="str">
        <f>VLOOKUP(C25437,Подписчики!A:C,2,0)</f>
        <v>UTC-8</v>
      </c>
      <c r="F25437">
        <f t="shared" si="796"/>
        <v>2</v>
      </c>
      <c r="G25437">
        <f t="shared" si="797"/>
        <v>1</v>
      </c>
    </row>
    <row r="25438" spans="1:7" x14ac:dyDescent="0.25">
      <c r="A25438">
        <v>79541</v>
      </c>
      <c r="B25438" s="2">
        <v>44333.082711974108</v>
      </c>
      <c r="C25438">
        <v>49635</v>
      </c>
      <c r="D25438">
        <v>179296</v>
      </c>
      <c r="E25438" t="str">
        <f>VLOOKUP(C25438,Подписчики!A:C,2,0)</f>
        <v>UTC-4</v>
      </c>
      <c r="F25438">
        <f t="shared" si="796"/>
        <v>2</v>
      </c>
      <c r="G25438">
        <f t="shared" si="797"/>
        <v>1</v>
      </c>
    </row>
    <row r="25439" spans="1:7" x14ac:dyDescent="0.25">
      <c r="A25439">
        <v>79543</v>
      </c>
      <c r="B25439" s="2">
        <v>44333.082711974108</v>
      </c>
      <c r="C25439">
        <v>333479</v>
      </c>
      <c r="D25439">
        <v>68870</v>
      </c>
      <c r="E25439" t="str">
        <f>VLOOKUP(C25439,Подписчики!A:C,2,0)</f>
        <v>UTC+0</v>
      </c>
      <c r="F25439">
        <f t="shared" si="796"/>
        <v>2</v>
      </c>
      <c r="G25439">
        <f t="shared" si="797"/>
        <v>1</v>
      </c>
    </row>
    <row r="25440" spans="1:7" x14ac:dyDescent="0.25">
      <c r="A25440">
        <v>79545</v>
      </c>
      <c r="B25440" s="2">
        <v>44333.084734627831</v>
      </c>
      <c r="C25440">
        <v>15465</v>
      </c>
      <c r="D25440">
        <v>155428</v>
      </c>
      <c r="E25440" t="str">
        <f>VLOOKUP(C25440,Подписчики!A:C,2,0)</f>
        <v>UTC+1</v>
      </c>
      <c r="F25440">
        <f t="shared" si="796"/>
        <v>2</v>
      </c>
      <c r="G25440">
        <f t="shared" si="797"/>
        <v>2</v>
      </c>
    </row>
    <row r="25441" spans="1:7" x14ac:dyDescent="0.25">
      <c r="A25441">
        <v>79549</v>
      </c>
      <c r="B25441" s="2">
        <v>44333.085948220061</v>
      </c>
      <c r="C25441">
        <v>213847</v>
      </c>
      <c r="D25441">
        <v>72841</v>
      </c>
      <c r="E25441" t="str">
        <f>VLOOKUP(C25441,Подписчики!A:C,2,0)</f>
        <v>UTC+0</v>
      </c>
      <c r="F25441">
        <f t="shared" si="796"/>
        <v>2</v>
      </c>
      <c r="G25441">
        <f t="shared" si="797"/>
        <v>2</v>
      </c>
    </row>
    <row r="25442" spans="1:7" x14ac:dyDescent="0.25">
      <c r="A25442">
        <v>79551</v>
      </c>
      <c r="B25442" s="2">
        <v>44333.088375404528</v>
      </c>
      <c r="C25442">
        <v>348061</v>
      </c>
      <c r="D25442">
        <v>32415</v>
      </c>
      <c r="E25442" t="str">
        <f>VLOOKUP(C25442,Подписчики!A:C,2,0)</f>
        <v>UTC-6</v>
      </c>
      <c r="F25442">
        <f t="shared" si="796"/>
        <v>2</v>
      </c>
      <c r="G25442">
        <f t="shared" si="797"/>
        <v>2</v>
      </c>
    </row>
    <row r="25443" spans="1:7" x14ac:dyDescent="0.25">
      <c r="A25443">
        <v>79552</v>
      </c>
      <c r="B25443" s="2">
        <v>44333.088779935271</v>
      </c>
      <c r="C25443">
        <v>249554</v>
      </c>
      <c r="D25443">
        <v>250679</v>
      </c>
      <c r="E25443" t="str">
        <f>VLOOKUP(C25443,Подписчики!A:C,2,0)</f>
        <v>UTC+11</v>
      </c>
      <c r="F25443">
        <f t="shared" si="796"/>
        <v>2</v>
      </c>
      <c r="G25443">
        <f t="shared" si="797"/>
        <v>2</v>
      </c>
    </row>
    <row r="25444" spans="1:7" x14ac:dyDescent="0.25">
      <c r="A25444">
        <v>79557</v>
      </c>
      <c r="B25444" s="2">
        <v>44333.097333333339</v>
      </c>
      <c r="C25444">
        <v>278535</v>
      </c>
      <c r="D25444">
        <v>154256</v>
      </c>
      <c r="E25444" t="str">
        <f>VLOOKUP(C25444,Подписчики!A:C,2,0)</f>
        <v>UTC-8</v>
      </c>
      <c r="F25444">
        <f t="shared" si="796"/>
        <v>2</v>
      </c>
      <c r="G25444">
        <f t="shared" si="797"/>
        <v>2</v>
      </c>
    </row>
    <row r="25445" spans="1:7" x14ac:dyDescent="0.25">
      <c r="A25445">
        <v>79558</v>
      </c>
      <c r="B25445" s="2">
        <v>44333.098893203889</v>
      </c>
      <c r="C25445">
        <v>262567</v>
      </c>
      <c r="D25445">
        <v>317550</v>
      </c>
      <c r="E25445" t="str">
        <f>VLOOKUP(C25445,Подписчики!A:C,2,0)</f>
        <v>UTC-8</v>
      </c>
      <c r="F25445">
        <f t="shared" si="796"/>
        <v>2</v>
      </c>
      <c r="G25445">
        <f t="shared" si="797"/>
        <v>2</v>
      </c>
    </row>
    <row r="25446" spans="1:7" x14ac:dyDescent="0.25">
      <c r="A25446">
        <v>79559</v>
      </c>
      <c r="B25446" s="2">
        <v>44333.103333333333</v>
      </c>
      <c r="C25446">
        <v>143729</v>
      </c>
      <c r="D25446">
        <v>411922</v>
      </c>
      <c r="E25446" t="str">
        <f>VLOOKUP(C25446,Подписчики!A:C,2,0)</f>
        <v>UTC+1</v>
      </c>
      <c r="F25446">
        <f t="shared" si="796"/>
        <v>2</v>
      </c>
      <c r="G25446">
        <f t="shared" si="797"/>
        <v>2</v>
      </c>
    </row>
    <row r="25447" spans="1:7" x14ac:dyDescent="0.25">
      <c r="A25447">
        <v>79561</v>
      </c>
      <c r="B25447" s="2">
        <v>44333.105000000003</v>
      </c>
      <c r="C25447">
        <v>229658</v>
      </c>
      <c r="D25447">
        <v>273577</v>
      </c>
      <c r="E25447" t="str">
        <f>VLOOKUP(C25447,Подписчики!A:C,2,0)</f>
        <v>UTC+3</v>
      </c>
      <c r="F25447">
        <f t="shared" si="796"/>
        <v>2</v>
      </c>
      <c r="G25447">
        <f t="shared" si="797"/>
        <v>2</v>
      </c>
    </row>
    <row r="25448" spans="1:7" x14ac:dyDescent="0.25">
      <c r="A25448">
        <v>79563</v>
      </c>
      <c r="B25448" s="2">
        <v>44333.110220064722</v>
      </c>
      <c r="C25448">
        <v>7267</v>
      </c>
      <c r="D25448">
        <v>285211</v>
      </c>
      <c r="E25448" t="str">
        <f>VLOOKUP(C25448,Подписчики!A:C,2,0)</f>
        <v>UTC-4</v>
      </c>
      <c r="F25448">
        <f t="shared" si="796"/>
        <v>2</v>
      </c>
      <c r="G25448">
        <f t="shared" si="797"/>
        <v>2</v>
      </c>
    </row>
    <row r="25449" spans="1:7" x14ac:dyDescent="0.25">
      <c r="A25449">
        <v>79565</v>
      </c>
      <c r="B25449" s="2">
        <v>44333.110220064722</v>
      </c>
      <c r="C25449">
        <v>302362</v>
      </c>
      <c r="D25449">
        <v>370651</v>
      </c>
      <c r="E25449" t="str">
        <f>VLOOKUP(C25449,Подписчики!A:C,2,0)</f>
        <v>UTC+0</v>
      </c>
      <c r="F25449">
        <f t="shared" si="796"/>
        <v>2</v>
      </c>
      <c r="G25449">
        <f t="shared" si="797"/>
        <v>2</v>
      </c>
    </row>
    <row r="25450" spans="1:7" x14ac:dyDescent="0.25">
      <c r="A25450">
        <v>79568</v>
      </c>
      <c r="B25450" s="2">
        <v>44333.110333333338</v>
      </c>
      <c r="C25450">
        <v>242671</v>
      </c>
      <c r="D25450">
        <v>227775</v>
      </c>
      <c r="E25450" t="str">
        <f>VLOOKUP(C25450,Подписчики!A:C,2,0)</f>
        <v>UTC+1</v>
      </c>
      <c r="F25450">
        <f t="shared" si="796"/>
        <v>2</v>
      </c>
      <c r="G25450">
        <f t="shared" si="797"/>
        <v>2</v>
      </c>
    </row>
    <row r="25451" spans="1:7" x14ac:dyDescent="0.25">
      <c r="A25451">
        <v>79569</v>
      </c>
      <c r="B25451" s="2">
        <v>44333.112242718445</v>
      </c>
      <c r="C25451">
        <v>8186</v>
      </c>
      <c r="D25451">
        <v>182984</v>
      </c>
      <c r="E25451" t="str">
        <f>VLOOKUP(C25451,Подписчики!A:C,2,0)</f>
        <v>UTC+1</v>
      </c>
      <c r="F25451">
        <f t="shared" si="796"/>
        <v>2</v>
      </c>
      <c r="G25451">
        <f t="shared" si="797"/>
        <v>2</v>
      </c>
    </row>
    <row r="25452" spans="1:7" x14ac:dyDescent="0.25">
      <c r="A25452">
        <v>79573</v>
      </c>
      <c r="B25452" s="2">
        <v>44333.113456310683</v>
      </c>
      <c r="C25452">
        <v>135315</v>
      </c>
      <c r="D25452">
        <v>227775</v>
      </c>
      <c r="E25452" t="str">
        <f>VLOOKUP(C25452,Подписчики!A:C,2,0)</f>
        <v>UTC+0</v>
      </c>
      <c r="F25452">
        <f t="shared" si="796"/>
        <v>2</v>
      </c>
      <c r="G25452">
        <f t="shared" si="797"/>
        <v>2</v>
      </c>
    </row>
    <row r="25453" spans="1:7" x14ac:dyDescent="0.25">
      <c r="A25453">
        <v>79578</v>
      </c>
      <c r="B25453" s="2">
        <v>44333.120737864076</v>
      </c>
      <c r="C25453">
        <v>306278</v>
      </c>
      <c r="D25453">
        <v>396686</v>
      </c>
      <c r="E25453" t="str">
        <f>VLOOKUP(C25453,Подписчики!A:C,2,0)</f>
        <v>UTC-6</v>
      </c>
      <c r="F25453">
        <f t="shared" si="796"/>
        <v>2</v>
      </c>
      <c r="G25453">
        <f t="shared" si="797"/>
        <v>2</v>
      </c>
    </row>
    <row r="25454" spans="1:7" x14ac:dyDescent="0.25">
      <c r="A25454">
        <v>79581</v>
      </c>
      <c r="B25454" s="2">
        <v>44333.129233009713</v>
      </c>
      <c r="C25454">
        <v>340604</v>
      </c>
      <c r="D25454">
        <v>303258</v>
      </c>
      <c r="E25454" t="str">
        <f>VLOOKUP(C25454,Подписчики!A:C,2,0)</f>
        <v>UTC-5</v>
      </c>
      <c r="F25454">
        <f t="shared" si="796"/>
        <v>2</v>
      </c>
      <c r="G25454">
        <f t="shared" si="797"/>
        <v>3</v>
      </c>
    </row>
    <row r="25455" spans="1:7" x14ac:dyDescent="0.25">
      <c r="A25455">
        <v>79585</v>
      </c>
      <c r="B25455" s="2">
        <v>44333.131255663429</v>
      </c>
      <c r="C25455">
        <v>120315</v>
      </c>
      <c r="D25455">
        <v>250679</v>
      </c>
      <c r="E25455" t="str">
        <f>VLOOKUP(C25455,Подписчики!A:C,2,0)</f>
        <v>UTC-4</v>
      </c>
      <c r="F25455">
        <f t="shared" si="796"/>
        <v>2</v>
      </c>
      <c r="G25455">
        <f t="shared" si="797"/>
        <v>3</v>
      </c>
    </row>
    <row r="25456" spans="1:7" x14ac:dyDescent="0.25">
      <c r="A25456">
        <v>79590</v>
      </c>
      <c r="B25456" s="2">
        <v>44333.131255663429</v>
      </c>
      <c r="C25456">
        <v>135303</v>
      </c>
      <c r="D25456">
        <v>250679</v>
      </c>
      <c r="E25456" t="str">
        <f>VLOOKUP(C25456,Подписчики!A:C,2,0)</f>
        <v>UTC-4</v>
      </c>
      <c r="F25456">
        <f t="shared" si="796"/>
        <v>2</v>
      </c>
      <c r="G25456">
        <f t="shared" si="797"/>
        <v>3</v>
      </c>
    </row>
    <row r="25457" spans="1:7" x14ac:dyDescent="0.25">
      <c r="A25457">
        <v>79593</v>
      </c>
      <c r="B25457" s="2">
        <v>44333.133333333339</v>
      </c>
      <c r="C25457">
        <v>66749</v>
      </c>
      <c r="D25457">
        <v>408733</v>
      </c>
      <c r="E25457" t="str">
        <f>VLOOKUP(C25457,Подписчики!A:C,2,0)</f>
        <v>UTC+1</v>
      </c>
      <c r="F25457">
        <f t="shared" si="796"/>
        <v>2</v>
      </c>
      <c r="G25457">
        <f t="shared" si="797"/>
        <v>3</v>
      </c>
    </row>
    <row r="25458" spans="1:7" x14ac:dyDescent="0.25">
      <c r="A25458">
        <v>79594</v>
      </c>
      <c r="B25458" s="2">
        <v>44333.140559870553</v>
      </c>
      <c r="C25458">
        <v>144732</v>
      </c>
      <c r="D25458">
        <v>118549</v>
      </c>
      <c r="E25458" t="str">
        <f>VLOOKUP(C25458,Подписчики!A:C,2,0)</f>
        <v>UTC-5</v>
      </c>
      <c r="F25458">
        <f t="shared" si="796"/>
        <v>2</v>
      </c>
      <c r="G25458">
        <f t="shared" si="797"/>
        <v>3</v>
      </c>
    </row>
    <row r="25459" spans="1:7" x14ac:dyDescent="0.25">
      <c r="A25459">
        <v>79596</v>
      </c>
      <c r="B25459" s="2">
        <v>44333.142582524277</v>
      </c>
      <c r="C25459">
        <v>107606</v>
      </c>
      <c r="D25459">
        <v>68899</v>
      </c>
      <c r="E25459" t="str">
        <f>VLOOKUP(C25459,Подписчики!A:C,2,0)</f>
        <v>UTC-8</v>
      </c>
      <c r="F25459">
        <f t="shared" si="796"/>
        <v>2</v>
      </c>
      <c r="G25459">
        <f t="shared" si="797"/>
        <v>3</v>
      </c>
    </row>
    <row r="25460" spans="1:7" x14ac:dyDescent="0.25">
      <c r="A25460">
        <v>79597</v>
      </c>
      <c r="B25460" s="2">
        <v>44333.143391585763</v>
      </c>
      <c r="C25460">
        <v>154251</v>
      </c>
      <c r="D25460">
        <v>51162</v>
      </c>
      <c r="E25460" t="str">
        <f>VLOOKUP(C25460,Подписчики!A:C,2,0)</f>
        <v>UTC-6</v>
      </c>
      <c r="F25460">
        <f t="shared" si="796"/>
        <v>2</v>
      </c>
      <c r="G25460">
        <f t="shared" si="797"/>
        <v>3</v>
      </c>
    </row>
    <row r="25461" spans="1:7" x14ac:dyDescent="0.25">
      <c r="A25461">
        <v>79602</v>
      </c>
      <c r="B25461" s="2">
        <v>44333.14541423948</v>
      </c>
      <c r="C25461">
        <v>51605</v>
      </c>
      <c r="D25461">
        <v>279337</v>
      </c>
      <c r="E25461" t="str">
        <f>VLOOKUP(C25461,Подписчики!A:C,2,0)</f>
        <v>UTC-9</v>
      </c>
      <c r="F25461">
        <f t="shared" si="796"/>
        <v>2</v>
      </c>
      <c r="G25461">
        <f t="shared" si="797"/>
        <v>3</v>
      </c>
    </row>
    <row r="25462" spans="1:7" x14ac:dyDescent="0.25">
      <c r="A25462">
        <v>79607</v>
      </c>
      <c r="B25462" s="2">
        <v>44333.149459546927</v>
      </c>
      <c r="C25462">
        <v>163587</v>
      </c>
      <c r="D25462">
        <v>411922</v>
      </c>
      <c r="E25462" t="str">
        <f>VLOOKUP(C25462,Подписчики!A:C,2,0)</f>
        <v>UTC-7</v>
      </c>
      <c r="F25462">
        <f t="shared" si="796"/>
        <v>2</v>
      </c>
      <c r="G25462">
        <f t="shared" si="797"/>
        <v>3</v>
      </c>
    </row>
    <row r="25463" spans="1:7" x14ac:dyDescent="0.25">
      <c r="A25463">
        <v>79612</v>
      </c>
      <c r="B25463" s="2">
        <v>44333.15</v>
      </c>
      <c r="C25463">
        <v>48475</v>
      </c>
      <c r="D25463">
        <v>42035</v>
      </c>
      <c r="E25463" t="str">
        <f>VLOOKUP(C25463,Подписчики!A:C,2,0)</f>
        <v>UTC+0</v>
      </c>
      <c r="F25463">
        <f t="shared" si="796"/>
        <v>2</v>
      </c>
      <c r="G25463">
        <f t="shared" si="797"/>
        <v>3</v>
      </c>
    </row>
    <row r="25464" spans="1:7" x14ac:dyDescent="0.25">
      <c r="A25464">
        <v>79614</v>
      </c>
      <c r="B25464" s="2">
        <v>44333.150666666661</v>
      </c>
      <c r="C25464">
        <v>64694</v>
      </c>
      <c r="D25464">
        <v>267896</v>
      </c>
      <c r="E25464" t="str">
        <f>VLOOKUP(C25464,Подписчики!A:C,2,0)</f>
        <v>UTC+2</v>
      </c>
      <c r="F25464">
        <f t="shared" si="796"/>
        <v>2</v>
      </c>
      <c r="G25464">
        <f t="shared" si="797"/>
        <v>3</v>
      </c>
    </row>
    <row r="25465" spans="1:7" x14ac:dyDescent="0.25">
      <c r="A25465">
        <v>79618</v>
      </c>
      <c r="B25465" s="2">
        <v>44333.150673139164</v>
      </c>
      <c r="C25465">
        <v>217399</v>
      </c>
      <c r="D25465">
        <v>466374</v>
      </c>
      <c r="E25465" t="str">
        <f>VLOOKUP(C25465,Подписчики!A:C,2,0)</f>
        <v>UTC-8</v>
      </c>
      <c r="F25465">
        <f t="shared" si="796"/>
        <v>2</v>
      </c>
      <c r="G25465">
        <f t="shared" si="797"/>
        <v>3</v>
      </c>
    </row>
    <row r="25466" spans="1:7" x14ac:dyDescent="0.25">
      <c r="A25466">
        <v>79619</v>
      </c>
      <c r="B25466" s="2">
        <v>44333.153504854374</v>
      </c>
      <c r="C25466">
        <v>322432</v>
      </c>
      <c r="D25466">
        <v>254768</v>
      </c>
      <c r="E25466" t="str">
        <f>VLOOKUP(C25466,Подписчики!A:C,2,0)</f>
        <v>UTC-5</v>
      </c>
      <c r="F25466">
        <f t="shared" si="796"/>
        <v>2</v>
      </c>
      <c r="G25466">
        <f t="shared" si="797"/>
        <v>3</v>
      </c>
    </row>
    <row r="25467" spans="1:7" x14ac:dyDescent="0.25">
      <c r="A25467">
        <v>79620</v>
      </c>
      <c r="B25467" s="2">
        <v>44333.1583592233</v>
      </c>
      <c r="C25467">
        <v>330581</v>
      </c>
      <c r="D25467">
        <v>411922</v>
      </c>
      <c r="E25467" t="str">
        <f>VLOOKUP(C25467,Подписчики!A:C,2,0)</f>
        <v>UTC-5</v>
      </c>
      <c r="F25467">
        <f t="shared" si="796"/>
        <v>2</v>
      </c>
      <c r="G25467">
        <f t="shared" si="797"/>
        <v>3</v>
      </c>
    </row>
    <row r="25468" spans="1:7" x14ac:dyDescent="0.25">
      <c r="A25468">
        <v>79624</v>
      </c>
      <c r="B25468" s="2">
        <v>44333.164831715214</v>
      </c>
      <c r="C25468">
        <v>258191</v>
      </c>
      <c r="D25468">
        <v>411922</v>
      </c>
      <c r="E25468" t="str">
        <f>VLOOKUP(C25468,Подписчики!A:C,2,0)</f>
        <v>UTC-5</v>
      </c>
      <c r="F25468">
        <f t="shared" si="796"/>
        <v>2</v>
      </c>
      <c r="G25468">
        <f t="shared" si="797"/>
        <v>3</v>
      </c>
    </row>
    <row r="25469" spans="1:7" x14ac:dyDescent="0.25">
      <c r="A25469">
        <v>79627</v>
      </c>
      <c r="B25469" s="2">
        <v>44333.167333333338</v>
      </c>
      <c r="C25469">
        <v>16173</v>
      </c>
      <c r="D25469">
        <v>388561</v>
      </c>
      <c r="E25469" t="str">
        <f>VLOOKUP(C25469,Подписчики!A:C,2,0)</f>
        <v>UTC+1</v>
      </c>
      <c r="F25469">
        <f t="shared" si="796"/>
        <v>2</v>
      </c>
      <c r="G25469">
        <f t="shared" si="797"/>
        <v>4</v>
      </c>
    </row>
    <row r="25470" spans="1:7" x14ac:dyDescent="0.25">
      <c r="A25470">
        <v>79628</v>
      </c>
      <c r="B25470" s="2">
        <v>44333.179333333333</v>
      </c>
      <c r="C25470">
        <v>221248</v>
      </c>
      <c r="D25470">
        <v>230507</v>
      </c>
      <c r="E25470" t="str">
        <f>VLOOKUP(C25470,Подписчики!A:C,2,0)</f>
        <v>UTC+1</v>
      </c>
      <c r="F25470">
        <f t="shared" si="796"/>
        <v>2</v>
      </c>
      <c r="G25470">
        <f t="shared" si="797"/>
        <v>4</v>
      </c>
    </row>
    <row r="25471" spans="1:7" x14ac:dyDescent="0.25">
      <c r="A25471">
        <v>79633</v>
      </c>
      <c r="B25471" s="2">
        <v>44333.184653721684</v>
      </c>
      <c r="C25471">
        <v>200617</v>
      </c>
      <c r="D25471">
        <v>472908</v>
      </c>
      <c r="E25471" t="str">
        <f>VLOOKUP(C25471,Подписчики!A:C,2,0)</f>
        <v>UTC-8</v>
      </c>
      <c r="F25471">
        <f t="shared" si="796"/>
        <v>2</v>
      </c>
      <c r="G25471">
        <f t="shared" si="797"/>
        <v>4</v>
      </c>
    </row>
    <row r="25472" spans="1:7" x14ac:dyDescent="0.25">
      <c r="A25472">
        <v>79636</v>
      </c>
      <c r="B25472" s="2">
        <v>44333.184653721684</v>
      </c>
      <c r="C25472">
        <v>287124</v>
      </c>
      <c r="D25472">
        <v>118549</v>
      </c>
      <c r="E25472" t="str">
        <f>VLOOKUP(C25472,Подписчики!A:C,2,0)</f>
        <v>UTC-8</v>
      </c>
      <c r="F25472">
        <f t="shared" si="796"/>
        <v>2</v>
      </c>
      <c r="G25472">
        <f t="shared" si="797"/>
        <v>4</v>
      </c>
    </row>
    <row r="25473" spans="1:7" x14ac:dyDescent="0.25">
      <c r="A25473">
        <v>79641</v>
      </c>
      <c r="B25473" s="2">
        <v>44333.185867313914</v>
      </c>
      <c r="C25473">
        <v>217524</v>
      </c>
      <c r="D25473">
        <v>343491</v>
      </c>
      <c r="E25473" t="str">
        <f>VLOOKUP(C25473,Подписчики!A:C,2,0)</f>
        <v>UTC+11</v>
      </c>
      <c r="F25473">
        <f t="shared" si="796"/>
        <v>2</v>
      </c>
      <c r="G25473">
        <f t="shared" si="797"/>
        <v>4</v>
      </c>
    </row>
    <row r="25474" spans="1:7" x14ac:dyDescent="0.25">
      <c r="A25474">
        <v>79642</v>
      </c>
      <c r="B25474" s="2">
        <v>44333.191935275085</v>
      </c>
      <c r="C25474">
        <v>222699</v>
      </c>
      <c r="D25474">
        <v>230507</v>
      </c>
      <c r="E25474" t="str">
        <f>VLOOKUP(C25474,Подписчики!A:C,2,0)</f>
        <v>UTC+10</v>
      </c>
      <c r="F25474">
        <f t="shared" si="796"/>
        <v>2</v>
      </c>
      <c r="G25474">
        <f t="shared" si="797"/>
        <v>4</v>
      </c>
    </row>
    <row r="25475" spans="1:7" x14ac:dyDescent="0.25">
      <c r="A25475">
        <v>79645</v>
      </c>
      <c r="B25475" s="2">
        <v>44333.196333333333</v>
      </c>
      <c r="C25475">
        <v>246476</v>
      </c>
      <c r="D25475">
        <v>297015</v>
      </c>
      <c r="E25475" t="str">
        <f>VLOOKUP(C25475,Подписчики!A:C,2,0)</f>
        <v>UTC+1</v>
      </c>
      <c r="F25475">
        <f t="shared" ref="F25475:F25538" si="798">WEEKDAY(B25475)</f>
        <v>2</v>
      </c>
      <c r="G25475">
        <f t="shared" ref="G25475:G25538" si="799">HOUR(B25475)</f>
        <v>4</v>
      </c>
    </row>
    <row r="25476" spans="1:7" x14ac:dyDescent="0.25">
      <c r="A25476">
        <v>79650</v>
      </c>
      <c r="B25476" s="2">
        <v>44333.198407766991</v>
      </c>
      <c r="C25476">
        <v>167121</v>
      </c>
      <c r="D25476">
        <v>5151</v>
      </c>
      <c r="E25476" t="str">
        <f>VLOOKUP(C25476,Подписчики!A:C,2,0)</f>
        <v>UTC-6</v>
      </c>
      <c r="F25476">
        <f t="shared" si="798"/>
        <v>2</v>
      </c>
      <c r="G25476">
        <f t="shared" si="799"/>
        <v>4</v>
      </c>
    </row>
    <row r="25477" spans="1:7" x14ac:dyDescent="0.25">
      <c r="A25477">
        <v>79653</v>
      </c>
      <c r="B25477" s="2">
        <v>44333.199333333338</v>
      </c>
      <c r="C25477">
        <v>308277</v>
      </c>
      <c r="D25477">
        <v>105352</v>
      </c>
      <c r="E25477" t="str">
        <f>VLOOKUP(C25477,Подписчики!A:C,2,0)</f>
        <v>UTC+1</v>
      </c>
      <c r="F25477">
        <f t="shared" si="798"/>
        <v>2</v>
      </c>
      <c r="G25477">
        <f t="shared" si="799"/>
        <v>4</v>
      </c>
    </row>
    <row r="25478" spans="1:7" x14ac:dyDescent="0.25">
      <c r="A25478">
        <v>79656</v>
      </c>
      <c r="B25478" s="2">
        <v>44333.203999999998</v>
      </c>
      <c r="C25478">
        <v>14067</v>
      </c>
      <c r="D25478">
        <v>86587</v>
      </c>
      <c r="E25478" t="str">
        <f>VLOOKUP(C25478,Подписчики!A:C,2,0)</f>
        <v>UTC-3</v>
      </c>
      <c r="F25478">
        <f t="shared" si="798"/>
        <v>2</v>
      </c>
      <c r="G25478">
        <f t="shared" si="799"/>
        <v>4</v>
      </c>
    </row>
    <row r="25479" spans="1:7" x14ac:dyDescent="0.25">
      <c r="A25479">
        <v>79661</v>
      </c>
      <c r="B25479" s="2">
        <v>44333.209734627831</v>
      </c>
      <c r="C25479">
        <v>222682</v>
      </c>
      <c r="D25479">
        <v>433247</v>
      </c>
      <c r="E25479" t="str">
        <f>VLOOKUP(C25479,Подписчики!A:C,2,0)</f>
        <v>UTC-6</v>
      </c>
      <c r="F25479">
        <f t="shared" si="798"/>
        <v>2</v>
      </c>
      <c r="G25479">
        <f t="shared" si="799"/>
        <v>5</v>
      </c>
    </row>
    <row r="25480" spans="1:7" x14ac:dyDescent="0.25">
      <c r="A25480">
        <v>79664</v>
      </c>
      <c r="B25480" s="2">
        <v>44333.21</v>
      </c>
      <c r="C25480">
        <v>127828</v>
      </c>
      <c r="D25480">
        <v>472330</v>
      </c>
      <c r="E25480" t="str">
        <f>VLOOKUP(C25480,Подписчики!A:C,2,0)</f>
        <v>UTC+0</v>
      </c>
      <c r="F25480">
        <f t="shared" si="798"/>
        <v>2</v>
      </c>
      <c r="G25480">
        <f t="shared" si="799"/>
        <v>5</v>
      </c>
    </row>
    <row r="25481" spans="1:7" x14ac:dyDescent="0.25">
      <c r="A25481">
        <v>79666</v>
      </c>
      <c r="B25481" s="2">
        <v>44333.210139158582</v>
      </c>
      <c r="C25481">
        <v>43488</v>
      </c>
      <c r="D25481">
        <v>473327</v>
      </c>
      <c r="E25481" t="str">
        <f>VLOOKUP(C25481,Подписчики!A:C,2,0)</f>
        <v>UTC-5</v>
      </c>
      <c r="F25481">
        <f t="shared" si="798"/>
        <v>2</v>
      </c>
      <c r="G25481">
        <f t="shared" si="799"/>
        <v>5</v>
      </c>
    </row>
    <row r="25482" spans="1:7" x14ac:dyDescent="0.25">
      <c r="A25482">
        <v>79668</v>
      </c>
      <c r="B25482" s="2">
        <v>44333.219666666664</v>
      </c>
      <c r="C25482">
        <v>121112</v>
      </c>
      <c r="D25482">
        <v>341896</v>
      </c>
      <c r="E25482" t="str">
        <f>VLOOKUP(C25482,Подписчики!A:C,2,0)</f>
        <v>UTC+5</v>
      </c>
      <c r="F25482">
        <f t="shared" si="798"/>
        <v>2</v>
      </c>
      <c r="G25482">
        <f t="shared" si="799"/>
        <v>5</v>
      </c>
    </row>
    <row r="25483" spans="1:7" x14ac:dyDescent="0.25">
      <c r="A25483">
        <v>79672</v>
      </c>
      <c r="B25483" s="2">
        <v>44333.220252427185</v>
      </c>
      <c r="C25483">
        <v>204041</v>
      </c>
      <c r="D25483">
        <v>250679</v>
      </c>
      <c r="E25483" t="str">
        <f>VLOOKUP(C25483,Подписчики!A:C,2,0)</f>
        <v>UTC-8</v>
      </c>
      <c r="F25483">
        <f t="shared" si="798"/>
        <v>2</v>
      </c>
      <c r="G25483">
        <f t="shared" si="799"/>
        <v>5</v>
      </c>
    </row>
    <row r="25484" spans="1:7" x14ac:dyDescent="0.25">
      <c r="A25484">
        <v>79673</v>
      </c>
      <c r="B25484" s="2">
        <v>44333.221333333335</v>
      </c>
      <c r="C25484">
        <v>322154</v>
      </c>
      <c r="D25484">
        <v>21760</v>
      </c>
      <c r="E25484" t="str">
        <f>VLOOKUP(C25484,Подписчики!A:C,2,0)</f>
        <v>UTC+1</v>
      </c>
      <c r="F25484">
        <f t="shared" si="798"/>
        <v>2</v>
      </c>
      <c r="G25484">
        <f t="shared" si="799"/>
        <v>5</v>
      </c>
    </row>
    <row r="25485" spans="1:7" x14ac:dyDescent="0.25">
      <c r="A25485">
        <v>79677</v>
      </c>
      <c r="B25485" s="2">
        <v>44333.221466019415</v>
      </c>
      <c r="C25485">
        <v>235219</v>
      </c>
      <c r="D25485">
        <v>465525</v>
      </c>
      <c r="E25485" t="str">
        <f>VLOOKUP(C25485,Подписчики!A:C,2,0)</f>
        <v>UTC-9</v>
      </c>
      <c r="F25485">
        <f t="shared" si="798"/>
        <v>2</v>
      </c>
      <c r="G25485">
        <f t="shared" si="799"/>
        <v>5</v>
      </c>
    </row>
    <row r="25486" spans="1:7" x14ac:dyDescent="0.25">
      <c r="A25486">
        <v>79682</v>
      </c>
      <c r="B25486" s="2">
        <v>44333.222999999998</v>
      </c>
      <c r="C25486">
        <v>133095</v>
      </c>
      <c r="D25486">
        <v>4199</v>
      </c>
      <c r="E25486" t="str">
        <f>VLOOKUP(C25486,Подписчики!A:C,2,0)</f>
        <v>UTC-6</v>
      </c>
      <c r="F25486">
        <f t="shared" si="798"/>
        <v>2</v>
      </c>
      <c r="G25486">
        <f t="shared" si="799"/>
        <v>5</v>
      </c>
    </row>
    <row r="25487" spans="1:7" x14ac:dyDescent="0.25">
      <c r="A25487">
        <v>79685</v>
      </c>
      <c r="B25487" s="2">
        <v>44333.229333333336</v>
      </c>
      <c r="C25487">
        <v>326228</v>
      </c>
      <c r="D25487">
        <v>250679</v>
      </c>
      <c r="E25487" t="str">
        <f>VLOOKUP(C25487,Подписчики!A:C,2,0)</f>
        <v>UTC+1</v>
      </c>
      <c r="F25487">
        <f t="shared" si="798"/>
        <v>2</v>
      </c>
      <c r="G25487">
        <f t="shared" si="799"/>
        <v>5</v>
      </c>
    </row>
    <row r="25488" spans="1:7" x14ac:dyDescent="0.25">
      <c r="A25488">
        <v>79686</v>
      </c>
      <c r="B25488" s="2">
        <v>44333.229961165052</v>
      </c>
      <c r="C25488">
        <v>3335</v>
      </c>
      <c r="D25488">
        <v>426180</v>
      </c>
      <c r="E25488" t="str">
        <f>VLOOKUP(C25488,Подписчики!A:C,2,0)</f>
        <v>UTC-8</v>
      </c>
      <c r="F25488">
        <f t="shared" si="798"/>
        <v>2</v>
      </c>
      <c r="G25488">
        <f t="shared" si="799"/>
        <v>5</v>
      </c>
    </row>
    <row r="25489" spans="1:7" x14ac:dyDescent="0.25">
      <c r="A25489">
        <v>79689</v>
      </c>
      <c r="B25489" s="2">
        <v>44333.231579288025</v>
      </c>
      <c r="C25489">
        <v>262567</v>
      </c>
      <c r="D25489">
        <v>230507</v>
      </c>
      <c r="E25489" t="str">
        <f>VLOOKUP(C25489,Подписчики!A:C,2,0)</f>
        <v>UTC-8</v>
      </c>
      <c r="F25489">
        <f t="shared" si="798"/>
        <v>2</v>
      </c>
      <c r="G25489">
        <f t="shared" si="799"/>
        <v>5</v>
      </c>
    </row>
    <row r="25490" spans="1:7" x14ac:dyDescent="0.25">
      <c r="A25490">
        <v>79692</v>
      </c>
      <c r="B25490" s="2">
        <v>44333.232388349519</v>
      </c>
      <c r="C25490">
        <v>216583</v>
      </c>
      <c r="D25490">
        <v>317231</v>
      </c>
      <c r="E25490" t="str">
        <f>VLOOKUP(C25490,Подписчики!A:C,2,0)</f>
        <v>UTC+10</v>
      </c>
      <c r="F25490">
        <f t="shared" si="798"/>
        <v>2</v>
      </c>
      <c r="G25490">
        <f t="shared" si="799"/>
        <v>5</v>
      </c>
    </row>
    <row r="25491" spans="1:7" x14ac:dyDescent="0.25">
      <c r="A25491">
        <v>79695</v>
      </c>
      <c r="B25491" s="2">
        <v>44333.233197411006</v>
      </c>
      <c r="C25491">
        <v>287006</v>
      </c>
      <c r="D25491">
        <v>411922</v>
      </c>
      <c r="E25491" t="str">
        <f>VLOOKUP(C25491,Подписчики!A:C,2,0)</f>
        <v>UTC-8</v>
      </c>
      <c r="F25491">
        <f t="shared" si="798"/>
        <v>2</v>
      </c>
      <c r="G25491">
        <f t="shared" si="799"/>
        <v>5</v>
      </c>
    </row>
    <row r="25492" spans="1:7" x14ac:dyDescent="0.25">
      <c r="A25492">
        <v>79699</v>
      </c>
      <c r="B25492" s="2">
        <v>44333.236838187702</v>
      </c>
      <c r="C25492">
        <v>312366</v>
      </c>
      <c r="D25492">
        <v>158978</v>
      </c>
      <c r="E25492" t="str">
        <f>VLOOKUP(C25492,Подписчики!A:C,2,0)</f>
        <v>UTC-7</v>
      </c>
      <c r="F25492">
        <f t="shared" si="798"/>
        <v>2</v>
      </c>
      <c r="G25492">
        <f t="shared" si="799"/>
        <v>5</v>
      </c>
    </row>
    <row r="25493" spans="1:7" x14ac:dyDescent="0.25">
      <c r="A25493">
        <v>79704</v>
      </c>
      <c r="B25493" s="2">
        <v>44333.237647249189</v>
      </c>
      <c r="C25493">
        <v>92891</v>
      </c>
      <c r="D25493">
        <v>39255</v>
      </c>
      <c r="E25493" t="str">
        <f>VLOOKUP(C25493,Подписчики!A:C,2,0)</f>
        <v>UTC+3</v>
      </c>
      <c r="F25493">
        <f t="shared" si="798"/>
        <v>2</v>
      </c>
      <c r="G25493">
        <f t="shared" si="799"/>
        <v>5</v>
      </c>
    </row>
    <row r="25494" spans="1:7" x14ac:dyDescent="0.25">
      <c r="A25494">
        <v>79706</v>
      </c>
      <c r="B25494" s="2">
        <v>44333.242097087379</v>
      </c>
      <c r="C25494">
        <v>291446</v>
      </c>
      <c r="D25494">
        <v>351192</v>
      </c>
      <c r="E25494" t="str">
        <f>VLOOKUP(C25494,Подписчики!A:C,2,0)</f>
        <v>UTC-6</v>
      </c>
      <c r="F25494">
        <f t="shared" si="798"/>
        <v>2</v>
      </c>
      <c r="G25494">
        <f t="shared" si="799"/>
        <v>5</v>
      </c>
    </row>
    <row r="25495" spans="1:7" x14ac:dyDescent="0.25">
      <c r="A25495">
        <v>79707</v>
      </c>
      <c r="B25495" s="2">
        <v>44333.246951456313</v>
      </c>
      <c r="C25495">
        <v>158586</v>
      </c>
      <c r="D25495">
        <v>459697</v>
      </c>
      <c r="E25495" t="str">
        <f>VLOOKUP(C25495,Подписчики!A:C,2,0)</f>
        <v>UTC-6</v>
      </c>
      <c r="F25495">
        <f t="shared" si="798"/>
        <v>2</v>
      </c>
      <c r="G25495">
        <f t="shared" si="799"/>
        <v>5</v>
      </c>
    </row>
    <row r="25496" spans="1:7" x14ac:dyDescent="0.25">
      <c r="A25496">
        <v>79709</v>
      </c>
      <c r="B25496" s="2">
        <v>44333.250996763752</v>
      </c>
      <c r="C25496">
        <v>226288</v>
      </c>
      <c r="D25496">
        <v>182191</v>
      </c>
      <c r="E25496" t="str">
        <f>VLOOKUP(C25496,Подписчики!A:C,2,0)</f>
        <v>UTC-4</v>
      </c>
      <c r="F25496">
        <f t="shared" si="798"/>
        <v>2</v>
      </c>
      <c r="G25496">
        <f t="shared" si="799"/>
        <v>6</v>
      </c>
    </row>
    <row r="25497" spans="1:7" x14ac:dyDescent="0.25">
      <c r="A25497">
        <v>79714</v>
      </c>
      <c r="B25497" s="2">
        <v>44333.260333333339</v>
      </c>
      <c r="C25497">
        <v>301261</v>
      </c>
      <c r="D25497">
        <v>118549</v>
      </c>
      <c r="E25497" t="str">
        <f>VLOOKUP(C25497,Подписчики!A:C,2,0)</f>
        <v>UTC+1</v>
      </c>
      <c r="F25497">
        <f t="shared" si="798"/>
        <v>2</v>
      </c>
      <c r="G25497">
        <f t="shared" si="799"/>
        <v>6</v>
      </c>
    </row>
    <row r="25498" spans="1:7" x14ac:dyDescent="0.25">
      <c r="A25498">
        <v>79717</v>
      </c>
      <c r="B25498" s="2">
        <v>44333.2623236246</v>
      </c>
      <c r="C25498">
        <v>259863</v>
      </c>
      <c r="D25498">
        <v>158978</v>
      </c>
      <c r="E25498" t="str">
        <f>VLOOKUP(C25498,Подписчики!A:C,2,0)</f>
        <v>UTC-8</v>
      </c>
      <c r="F25498">
        <f t="shared" si="798"/>
        <v>2</v>
      </c>
      <c r="G25498">
        <f t="shared" si="799"/>
        <v>6</v>
      </c>
    </row>
    <row r="25499" spans="1:7" x14ac:dyDescent="0.25">
      <c r="A25499">
        <v>79721</v>
      </c>
      <c r="B25499" s="2">
        <v>44333.264333333333</v>
      </c>
      <c r="C25499">
        <v>340353</v>
      </c>
      <c r="D25499">
        <v>472908</v>
      </c>
      <c r="E25499" t="str">
        <f>VLOOKUP(C25499,Подписчики!A:C,2,0)</f>
        <v>UTC+1</v>
      </c>
      <c r="F25499">
        <f t="shared" si="798"/>
        <v>2</v>
      </c>
      <c r="G25499">
        <f t="shared" si="799"/>
        <v>6</v>
      </c>
    </row>
    <row r="25500" spans="1:7" x14ac:dyDescent="0.25">
      <c r="A25500">
        <v>79723</v>
      </c>
      <c r="B25500" s="2">
        <v>44333.268333333333</v>
      </c>
      <c r="C25500">
        <v>14305</v>
      </c>
      <c r="D25500">
        <v>411922</v>
      </c>
      <c r="E25500" t="str">
        <f>VLOOKUP(C25500,Подписчики!A:C,2,0)</f>
        <v>UTC+1</v>
      </c>
      <c r="F25500">
        <f t="shared" si="798"/>
        <v>2</v>
      </c>
      <c r="G25500">
        <f t="shared" si="799"/>
        <v>6</v>
      </c>
    </row>
    <row r="25501" spans="1:7" x14ac:dyDescent="0.25">
      <c r="A25501">
        <v>79724</v>
      </c>
      <c r="B25501" s="2">
        <v>44333.268391585763</v>
      </c>
      <c r="C25501">
        <v>69239</v>
      </c>
      <c r="D25501">
        <v>18748</v>
      </c>
      <c r="E25501" t="str">
        <f>VLOOKUP(C25501,Подписчики!A:C,2,0)</f>
        <v>UTC+7</v>
      </c>
      <c r="F25501">
        <f t="shared" si="798"/>
        <v>2</v>
      </c>
      <c r="G25501">
        <f t="shared" si="799"/>
        <v>6</v>
      </c>
    </row>
    <row r="25502" spans="1:7" x14ac:dyDescent="0.25">
      <c r="A25502">
        <v>79727</v>
      </c>
      <c r="B25502" s="2">
        <v>44333.268796116499</v>
      </c>
      <c r="C25502">
        <v>254211</v>
      </c>
      <c r="D25502">
        <v>244574</v>
      </c>
      <c r="E25502" t="str">
        <f>VLOOKUP(C25502,Подписчики!A:C,2,0)</f>
        <v>UTC-4</v>
      </c>
      <c r="F25502">
        <f t="shared" si="798"/>
        <v>2</v>
      </c>
      <c r="G25502">
        <f t="shared" si="799"/>
        <v>6</v>
      </c>
    </row>
    <row r="25503" spans="1:7" x14ac:dyDescent="0.25">
      <c r="A25503">
        <v>79732</v>
      </c>
      <c r="B25503" s="2">
        <v>44333.27324595469</v>
      </c>
      <c r="C25503">
        <v>275802</v>
      </c>
      <c r="D25503">
        <v>153893</v>
      </c>
      <c r="E25503" t="str">
        <f>VLOOKUP(C25503,Подписчики!A:C,2,0)</f>
        <v>UTC-9</v>
      </c>
      <c r="F25503">
        <f t="shared" si="798"/>
        <v>2</v>
      </c>
      <c r="G25503">
        <f t="shared" si="799"/>
        <v>6</v>
      </c>
    </row>
    <row r="25504" spans="1:7" x14ac:dyDescent="0.25">
      <c r="A25504">
        <v>79737</v>
      </c>
      <c r="B25504" s="2">
        <v>44333.27324595469</v>
      </c>
      <c r="C25504">
        <v>297626</v>
      </c>
      <c r="D25504">
        <v>245484</v>
      </c>
      <c r="E25504" t="str">
        <f>VLOOKUP(C25504,Подписчики!A:C,2,0)</f>
        <v>UTC+11</v>
      </c>
      <c r="F25504">
        <f t="shared" si="798"/>
        <v>2</v>
      </c>
      <c r="G25504">
        <f t="shared" si="799"/>
        <v>6</v>
      </c>
    </row>
    <row r="25505" spans="1:7" x14ac:dyDescent="0.25">
      <c r="A25505">
        <v>79738</v>
      </c>
      <c r="B25505" s="2">
        <v>44333.277666666661</v>
      </c>
      <c r="C25505">
        <v>10642</v>
      </c>
      <c r="D25505">
        <v>324893</v>
      </c>
      <c r="E25505" t="str">
        <f>VLOOKUP(C25505,Подписчики!A:C,2,0)</f>
        <v>UTC+8</v>
      </c>
      <c r="F25505">
        <f t="shared" si="798"/>
        <v>2</v>
      </c>
      <c r="G25505">
        <f t="shared" si="799"/>
        <v>6</v>
      </c>
    </row>
    <row r="25506" spans="1:7" x14ac:dyDescent="0.25">
      <c r="A25506">
        <v>79740</v>
      </c>
      <c r="B25506" s="2">
        <v>44333.280932038833</v>
      </c>
      <c r="C25506">
        <v>25765</v>
      </c>
      <c r="D25506">
        <v>388677</v>
      </c>
      <c r="E25506" t="str">
        <f>VLOOKUP(C25506,Подписчики!A:C,2,0)</f>
        <v>UTC-6</v>
      </c>
      <c r="F25506">
        <f t="shared" si="798"/>
        <v>2</v>
      </c>
      <c r="G25506">
        <f t="shared" si="799"/>
        <v>6</v>
      </c>
    </row>
    <row r="25507" spans="1:7" x14ac:dyDescent="0.25">
      <c r="A25507">
        <v>79745</v>
      </c>
      <c r="B25507" s="2">
        <v>44333.295090614884</v>
      </c>
      <c r="C25507">
        <v>273647</v>
      </c>
      <c r="D25507">
        <v>343491</v>
      </c>
      <c r="E25507" t="str">
        <f>VLOOKUP(C25507,Подписчики!A:C,2,0)</f>
        <v>UTC+9</v>
      </c>
      <c r="F25507">
        <f t="shared" si="798"/>
        <v>2</v>
      </c>
      <c r="G25507">
        <f t="shared" si="799"/>
        <v>7</v>
      </c>
    </row>
    <row r="25508" spans="1:7" x14ac:dyDescent="0.25">
      <c r="A25508">
        <v>79748</v>
      </c>
      <c r="B25508" s="2">
        <v>44333.297333333336</v>
      </c>
      <c r="C25508">
        <v>304141</v>
      </c>
      <c r="D25508">
        <v>227775</v>
      </c>
      <c r="E25508" t="str">
        <f>VLOOKUP(C25508,Подписчики!A:C,2,0)</f>
        <v>UTC+1</v>
      </c>
      <c r="F25508">
        <f t="shared" si="798"/>
        <v>2</v>
      </c>
      <c r="G25508">
        <f t="shared" si="799"/>
        <v>7</v>
      </c>
    </row>
    <row r="25509" spans="1:7" x14ac:dyDescent="0.25">
      <c r="A25509">
        <v>79753</v>
      </c>
      <c r="B25509" s="2">
        <v>44333.302776699034</v>
      </c>
      <c r="C25509">
        <v>297533</v>
      </c>
      <c r="D25509">
        <v>381584</v>
      </c>
      <c r="E25509" t="str">
        <f>VLOOKUP(C25509,Подписчики!A:C,2,0)</f>
        <v>UTC+4</v>
      </c>
      <c r="F25509">
        <f t="shared" si="798"/>
        <v>2</v>
      </c>
      <c r="G25509">
        <f t="shared" si="799"/>
        <v>7</v>
      </c>
    </row>
    <row r="25510" spans="1:7" x14ac:dyDescent="0.25">
      <c r="A25510">
        <v>79755</v>
      </c>
      <c r="B25510" s="2">
        <v>44333.303666666667</v>
      </c>
      <c r="C25510">
        <v>214899</v>
      </c>
      <c r="D25510">
        <v>180863</v>
      </c>
      <c r="E25510" t="str">
        <f>VLOOKUP(C25510,Подписчики!A:C,2,0)</f>
        <v>UTC-7</v>
      </c>
      <c r="F25510">
        <f t="shared" si="798"/>
        <v>2</v>
      </c>
      <c r="G25510">
        <f t="shared" si="799"/>
        <v>7</v>
      </c>
    </row>
    <row r="25511" spans="1:7" x14ac:dyDescent="0.25">
      <c r="A25511">
        <v>79757</v>
      </c>
      <c r="B25511" s="2">
        <v>44333.307226537218</v>
      </c>
      <c r="C25511">
        <v>164680</v>
      </c>
      <c r="D25511">
        <v>406793</v>
      </c>
      <c r="E25511" t="str">
        <f>VLOOKUP(C25511,Подписчики!A:C,2,0)</f>
        <v>UTC+7</v>
      </c>
      <c r="F25511">
        <f t="shared" si="798"/>
        <v>2</v>
      </c>
      <c r="G25511">
        <f t="shared" si="799"/>
        <v>7</v>
      </c>
    </row>
    <row r="25512" spans="1:7" x14ac:dyDescent="0.25">
      <c r="A25512">
        <v>79762</v>
      </c>
      <c r="B25512" s="2">
        <v>44333.308844660198</v>
      </c>
      <c r="C25512">
        <v>169</v>
      </c>
      <c r="D25512">
        <v>103402</v>
      </c>
      <c r="E25512" t="str">
        <f>VLOOKUP(C25512,Подписчики!A:C,2,0)</f>
        <v>UTC+7</v>
      </c>
      <c r="F25512">
        <f t="shared" si="798"/>
        <v>2</v>
      </c>
      <c r="G25512">
        <f t="shared" si="799"/>
        <v>7</v>
      </c>
    </row>
    <row r="25513" spans="1:7" x14ac:dyDescent="0.25">
      <c r="A25513">
        <v>79764</v>
      </c>
      <c r="B25513" s="2">
        <v>44333.311666666661</v>
      </c>
      <c r="C25513">
        <v>289369</v>
      </c>
      <c r="D25513">
        <v>97867</v>
      </c>
      <c r="E25513" t="str">
        <f>VLOOKUP(C25513,Подписчики!A:C,2,0)</f>
        <v>UTC+2</v>
      </c>
      <c r="F25513">
        <f t="shared" si="798"/>
        <v>2</v>
      </c>
      <c r="G25513">
        <f t="shared" si="799"/>
        <v>7</v>
      </c>
    </row>
    <row r="25514" spans="1:7" x14ac:dyDescent="0.25">
      <c r="A25514">
        <v>79766</v>
      </c>
      <c r="B25514" s="2">
        <v>44333.315666666662</v>
      </c>
      <c r="C25514">
        <v>299952</v>
      </c>
      <c r="D25514">
        <v>300568</v>
      </c>
      <c r="E25514" t="str">
        <f>VLOOKUP(C25514,Подписчики!A:C,2,0)</f>
        <v>UTC+2</v>
      </c>
      <c r="F25514">
        <f t="shared" si="798"/>
        <v>2</v>
      </c>
      <c r="G25514">
        <f t="shared" si="799"/>
        <v>7</v>
      </c>
    </row>
    <row r="25515" spans="1:7" x14ac:dyDescent="0.25">
      <c r="A25515">
        <v>79771</v>
      </c>
      <c r="B25515" s="2">
        <v>44333.316126213591</v>
      </c>
      <c r="C25515">
        <v>84439</v>
      </c>
      <c r="D25515">
        <v>411922</v>
      </c>
      <c r="E25515" t="str">
        <f>VLOOKUP(C25515,Подписчики!A:C,2,0)</f>
        <v>UTC+9</v>
      </c>
      <c r="F25515">
        <f t="shared" si="798"/>
        <v>2</v>
      </c>
      <c r="G25515">
        <f t="shared" si="799"/>
        <v>7</v>
      </c>
    </row>
    <row r="25516" spans="1:7" x14ac:dyDescent="0.25">
      <c r="A25516">
        <v>79776</v>
      </c>
      <c r="B25516" s="2">
        <v>44333.316935275085</v>
      </c>
      <c r="C25516">
        <v>91326</v>
      </c>
      <c r="D25516">
        <v>158978</v>
      </c>
      <c r="E25516" t="str">
        <f>VLOOKUP(C25516,Подписчики!A:C,2,0)</f>
        <v>UTC+7</v>
      </c>
      <c r="F25516">
        <f t="shared" si="798"/>
        <v>2</v>
      </c>
      <c r="G25516">
        <f t="shared" si="799"/>
        <v>7</v>
      </c>
    </row>
    <row r="25517" spans="1:7" x14ac:dyDescent="0.25">
      <c r="A25517">
        <v>79779</v>
      </c>
      <c r="B25517" s="2">
        <v>44333.326239482201</v>
      </c>
      <c r="C25517">
        <v>55983</v>
      </c>
      <c r="D25517">
        <v>117886</v>
      </c>
      <c r="E25517" t="str">
        <f>VLOOKUP(C25517,Подписчики!A:C,2,0)</f>
        <v>UTC+6</v>
      </c>
      <c r="F25517">
        <f t="shared" si="798"/>
        <v>2</v>
      </c>
      <c r="G25517">
        <f t="shared" si="799"/>
        <v>7</v>
      </c>
    </row>
    <row r="25518" spans="1:7" x14ac:dyDescent="0.25">
      <c r="A25518">
        <v>79780</v>
      </c>
      <c r="B25518" s="2">
        <v>44333.329880258905</v>
      </c>
      <c r="C25518">
        <v>39804</v>
      </c>
      <c r="D25518">
        <v>463334</v>
      </c>
      <c r="E25518" t="str">
        <f>VLOOKUP(C25518,Подписчики!A:C,2,0)</f>
        <v>UTC+7</v>
      </c>
      <c r="F25518">
        <f t="shared" si="798"/>
        <v>2</v>
      </c>
      <c r="G25518">
        <f t="shared" si="799"/>
        <v>7</v>
      </c>
    </row>
    <row r="25519" spans="1:7" x14ac:dyDescent="0.25">
      <c r="A25519">
        <v>79784</v>
      </c>
      <c r="B25519" s="2">
        <v>44333.342825242718</v>
      </c>
      <c r="C25519">
        <v>317909</v>
      </c>
      <c r="D25519">
        <v>316436</v>
      </c>
      <c r="E25519" t="str">
        <f>VLOOKUP(C25519,Подписчики!A:C,2,0)</f>
        <v>UTC+3</v>
      </c>
      <c r="F25519">
        <f t="shared" si="798"/>
        <v>2</v>
      </c>
      <c r="G25519">
        <f t="shared" si="799"/>
        <v>8</v>
      </c>
    </row>
    <row r="25520" spans="1:7" x14ac:dyDescent="0.25">
      <c r="A25520">
        <v>79788</v>
      </c>
      <c r="B25520" s="2">
        <v>44333.346061488679</v>
      </c>
      <c r="C25520">
        <v>263469</v>
      </c>
      <c r="D25520">
        <v>451656</v>
      </c>
      <c r="E25520" t="str">
        <f>VLOOKUP(C25520,Подписчики!A:C,2,0)</f>
        <v>UTC+7</v>
      </c>
      <c r="F25520">
        <f t="shared" si="798"/>
        <v>2</v>
      </c>
      <c r="G25520">
        <f t="shared" si="799"/>
        <v>8</v>
      </c>
    </row>
    <row r="25521" spans="1:7" x14ac:dyDescent="0.25">
      <c r="A25521">
        <v>79790</v>
      </c>
      <c r="B25521" s="2">
        <v>44333.348333333335</v>
      </c>
      <c r="C25521">
        <v>221126</v>
      </c>
      <c r="D25521">
        <v>137899</v>
      </c>
      <c r="E25521" t="str">
        <f>VLOOKUP(C25521,Подписчики!A:C,2,0)</f>
        <v>UTC+1</v>
      </c>
      <c r="F25521">
        <f t="shared" si="798"/>
        <v>2</v>
      </c>
      <c r="G25521">
        <f t="shared" si="799"/>
        <v>8</v>
      </c>
    </row>
    <row r="25522" spans="1:7" x14ac:dyDescent="0.25">
      <c r="A25522">
        <v>79794</v>
      </c>
      <c r="B25522" s="2">
        <v>44333.349666666662</v>
      </c>
      <c r="C25522">
        <v>91094</v>
      </c>
      <c r="D25522">
        <v>325094</v>
      </c>
      <c r="E25522" t="str">
        <f>VLOOKUP(C25522,Подписчики!A:C,2,0)</f>
        <v>UTC+5</v>
      </c>
      <c r="F25522">
        <f t="shared" si="798"/>
        <v>2</v>
      </c>
      <c r="G25522">
        <f t="shared" si="799"/>
        <v>8</v>
      </c>
    </row>
    <row r="25523" spans="1:7" x14ac:dyDescent="0.25">
      <c r="A25523">
        <v>79797</v>
      </c>
      <c r="B25523" s="2">
        <v>44333.358333333337</v>
      </c>
      <c r="C25523">
        <v>316841</v>
      </c>
      <c r="D25523">
        <v>433247</v>
      </c>
      <c r="E25523" t="str">
        <f>VLOOKUP(C25523,Подписчики!A:C,2,0)</f>
        <v>UTC+1</v>
      </c>
      <c r="F25523">
        <f t="shared" si="798"/>
        <v>2</v>
      </c>
      <c r="G25523">
        <f t="shared" si="799"/>
        <v>8</v>
      </c>
    </row>
    <row r="25524" spans="1:7" x14ac:dyDescent="0.25">
      <c r="A25524">
        <v>79799</v>
      </c>
      <c r="B25524" s="2">
        <v>44333.360624595472</v>
      </c>
      <c r="C25524">
        <v>307645</v>
      </c>
      <c r="D25524">
        <v>60239</v>
      </c>
      <c r="E25524" t="str">
        <f>VLOOKUP(C25524,Подписчики!A:C,2,0)</f>
        <v>UTC+7</v>
      </c>
      <c r="F25524">
        <f t="shared" si="798"/>
        <v>2</v>
      </c>
      <c r="G25524">
        <f t="shared" si="799"/>
        <v>8</v>
      </c>
    </row>
    <row r="25525" spans="1:7" x14ac:dyDescent="0.25">
      <c r="A25525">
        <v>79800</v>
      </c>
      <c r="B25525" s="2">
        <v>44333.369928802589</v>
      </c>
      <c r="C25525">
        <v>332466</v>
      </c>
      <c r="D25525">
        <v>351192</v>
      </c>
      <c r="E25525" t="str">
        <f>VLOOKUP(C25525,Подписчики!A:C,2,0)</f>
        <v>UTC+10</v>
      </c>
      <c r="F25525">
        <f t="shared" si="798"/>
        <v>2</v>
      </c>
      <c r="G25525">
        <f t="shared" si="799"/>
        <v>8</v>
      </c>
    </row>
    <row r="25526" spans="1:7" x14ac:dyDescent="0.25">
      <c r="A25526">
        <v>79804</v>
      </c>
      <c r="B25526" s="2">
        <v>44333.375</v>
      </c>
      <c r="C25526">
        <v>42513</v>
      </c>
      <c r="D25526">
        <v>250679</v>
      </c>
      <c r="E25526" t="str">
        <f>VLOOKUP(C25526,Подписчики!A:C,2,0)</f>
        <v>UTC+0</v>
      </c>
      <c r="F25526">
        <f t="shared" si="798"/>
        <v>2</v>
      </c>
      <c r="G25526">
        <f t="shared" si="799"/>
        <v>9</v>
      </c>
    </row>
    <row r="25527" spans="1:7" x14ac:dyDescent="0.25">
      <c r="A25527">
        <v>79809</v>
      </c>
      <c r="B25527" s="2">
        <v>44333.383999999998</v>
      </c>
      <c r="C25527">
        <v>74181</v>
      </c>
      <c r="D25527">
        <v>367087</v>
      </c>
      <c r="E25527" t="str">
        <f>VLOOKUP(C25527,Подписчики!A:C,2,0)</f>
        <v>UTC+6</v>
      </c>
      <c r="F25527">
        <f t="shared" si="798"/>
        <v>2</v>
      </c>
      <c r="G25527">
        <f t="shared" si="799"/>
        <v>9</v>
      </c>
    </row>
    <row r="25528" spans="1:7" x14ac:dyDescent="0.25">
      <c r="A25528">
        <v>79814</v>
      </c>
      <c r="B25528" s="2">
        <v>44333.392987055013</v>
      </c>
      <c r="C25528">
        <v>229658</v>
      </c>
      <c r="D25528">
        <v>418490</v>
      </c>
      <c r="E25528" t="str">
        <f>VLOOKUP(C25528,Подписчики!A:C,2,0)</f>
        <v>UTC+3</v>
      </c>
      <c r="F25528">
        <f t="shared" si="798"/>
        <v>2</v>
      </c>
      <c r="G25528">
        <f t="shared" si="799"/>
        <v>9</v>
      </c>
    </row>
    <row r="25529" spans="1:7" x14ac:dyDescent="0.25">
      <c r="A25529">
        <v>79815</v>
      </c>
      <c r="B25529" s="2">
        <v>44333.393666666663</v>
      </c>
      <c r="C25529">
        <v>296349</v>
      </c>
      <c r="D25529">
        <v>440181</v>
      </c>
      <c r="E25529" t="str">
        <f>VLOOKUP(C25529,Подписчики!A:C,2,0)</f>
        <v>UTC+5</v>
      </c>
      <c r="F25529">
        <f t="shared" si="798"/>
        <v>2</v>
      </c>
      <c r="G25529">
        <f t="shared" si="799"/>
        <v>9</v>
      </c>
    </row>
    <row r="25530" spans="1:7" x14ac:dyDescent="0.25">
      <c r="A25530">
        <v>79816</v>
      </c>
      <c r="B25530" s="2">
        <v>44333.397436893203</v>
      </c>
      <c r="C25530">
        <v>245093</v>
      </c>
      <c r="D25530">
        <v>250679</v>
      </c>
      <c r="E25530" t="str">
        <f>VLOOKUP(C25530,Подписчики!A:C,2,0)</f>
        <v>UTC+2</v>
      </c>
      <c r="F25530">
        <f t="shared" si="798"/>
        <v>2</v>
      </c>
      <c r="G25530">
        <f t="shared" si="799"/>
        <v>9</v>
      </c>
    </row>
    <row r="25531" spans="1:7" x14ac:dyDescent="0.25">
      <c r="A25531">
        <v>79820</v>
      </c>
      <c r="B25531" s="2">
        <v>44333.398999999998</v>
      </c>
      <c r="C25531">
        <v>184282</v>
      </c>
      <c r="D25531">
        <v>23892</v>
      </c>
      <c r="E25531" t="str">
        <f>VLOOKUP(C25531,Подписчики!A:C,2,0)</f>
        <v>UTC+0</v>
      </c>
      <c r="F25531">
        <f t="shared" si="798"/>
        <v>2</v>
      </c>
      <c r="G25531">
        <f t="shared" si="799"/>
        <v>9</v>
      </c>
    </row>
    <row r="25532" spans="1:7" x14ac:dyDescent="0.25">
      <c r="A25532">
        <v>79821</v>
      </c>
      <c r="B25532" s="2">
        <v>44333.4083592233</v>
      </c>
      <c r="C25532">
        <v>188882</v>
      </c>
      <c r="D25532">
        <v>23892</v>
      </c>
      <c r="E25532" t="str">
        <f>VLOOKUP(C25532,Подписчики!A:C,2,0)</f>
        <v>UTC+9</v>
      </c>
      <c r="F25532">
        <f t="shared" si="798"/>
        <v>2</v>
      </c>
      <c r="G25532">
        <f t="shared" si="799"/>
        <v>9</v>
      </c>
    </row>
    <row r="25533" spans="1:7" x14ac:dyDescent="0.25">
      <c r="A25533">
        <v>79824</v>
      </c>
      <c r="B25533" s="2">
        <v>44333.412809061483</v>
      </c>
      <c r="C25533">
        <v>445</v>
      </c>
      <c r="D25533">
        <v>397390</v>
      </c>
      <c r="E25533" t="str">
        <f>VLOOKUP(C25533,Подписчики!A:C,2,0)</f>
        <v>UTC+8</v>
      </c>
      <c r="F25533">
        <f t="shared" si="798"/>
        <v>2</v>
      </c>
      <c r="G25533">
        <f t="shared" si="799"/>
        <v>9</v>
      </c>
    </row>
    <row r="25534" spans="1:7" x14ac:dyDescent="0.25">
      <c r="A25534">
        <v>79827</v>
      </c>
      <c r="B25534" s="2">
        <v>44333.413</v>
      </c>
      <c r="C25534">
        <v>246235</v>
      </c>
      <c r="D25534">
        <v>158978</v>
      </c>
      <c r="E25534" t="str">
        <f>VLOOKUP(C25534,Подписчики!A:C,2,0)</f>
        <v>UTC-3</v>
      </c>
      <c r="F25534">
        <f t="shared" si="798"/>
        <v>2</v>
      </c>
      <c r="G25534">
        <f t="shared" si="799"/>
        <v>9</v>
      </c>
    </row>
    <row r="25535" spans="1:7" x14ac:dyDescent="0.25">
      <c r="A25535">
        <v>79829</v>
      </c>
      <c r="B25535" s="2">
        <v>44333.413213592234</v>
      </c>
      <c r="C25535">
        <v>158188</v>
      </c>
      <c r="D25535">
        <v>129210</v>
      </c>
      <c r="E25535" t="str">
        <f>VLOOKUP(C25535,Подписчики!A:C,2,0)</f>
        <v>UTC+1</v>
      </c>
      <c r="F25535">
        <f t="shared" si="798"/>
        <v>2</v>
      </c>
      <c r="G25535">
        <f t="shared" si="799"/>
        <v>9</v>
      </c>
    </row>
    <row r="25536" spans="1:7" x14ac:dyDescent="0.25">
      <c r="A25536">
        <v>79830</v>
      </c>
      <c r="B25536" s="2">
        <v>44333.413618122977</v>
      </c>
      <c r="C25536">
        <v>319438</v>
      </c>
      <c r="D25536">
        <v>395593</v>
      </c>
      <c r="E25536" t="str">
        <f>VLOOKUP(C25536,Подписчики!A:C,2,0)</f>
        <v>UTC+2</v>
      </c>
      <c r="F25536">
        <f t="shared" si="798"/>
        <v>2</v>
      </c>
      <c r="G25536">
        <f t="shared" si="799"/>
        <v>9</v>
      </c>
    </row>
    <row r="25537" spans="1:7" x14ac:dyDescent="0.25">
      <c r="A25537">
        <v>79831</v>
      </c>
      <c r="B25537" s="2">
        <v>44333.433844660198</v>
      </c>
      <c r="C25537">
        <v>17741</v>
      </c>
      <c r="D25537">
        <v>394819</v>
      </c>
      <c r="E25537" t="str">
        <f>VLOOKUP(C25537,Подписчики!A:C,2,0)</f>
        <v>UTC+4</v>
      </c>
      <c r="F25537">
        <f t="shared" si="798"/>
        <v>2</v>
      </c>
      <c r="G25537">
        <f t="shared" si="799"/>
        <v>10</v>
      </c>
    </row>
    <row r="25538" spans="1:7" x14ac:dyDescent="0.25">
      <c r="A25538">
        <v>79833</v>
      </c>
      <c r="B25538" s="2">
        <v>44333.434653721677</v>
      </c>
      <c r="C25538">
        <v>13486</v>
      </c>
      <c r="D25538">
        <v>111368</v>
      </c>
      <c r="E25538" t="str">
        <f>VLOOKUP(C25538,Подписчики!A:C,2,0)</f>
        <v>UTC+2</v>
      </c>
      <c r="F25538">
        <f t="shared" si="798"/>
        <v>2</v>
      </c>
      <c r="G25538">
        <f t="shared" si="799"/>
        <v>10</v>
      </c>
    </row>
    <row r="25539" spans="1:7" x14ac:dyDescent="0.25">
      <c r="A25539">
        <v>79836</v>
      </c>
      <c r="B25539" s="2">
        <v>44333.436676375408</v>
      </c>
      <c r="C25539">
        <v>218276</v>
      </c>
      <c r="D25539">
        <v>391572</v>
      </c>
      <c r="E25539" t="str">
        <f>VLOOKUP(C25539,Подписчики!A:C,2,0)</f>
        <v>UTC+3</v>
      </c>
      <c r="F25539">
        <f t="shared" ref="F25539:F25602" si="800">WEEKDAY(B25539)</f>
        <v>2</v>
      </c>
      <c r="G25539">
        <f t="shared" ref="G25539:G25602" si="801">HOUR(B25539)</f>
        <v>10</v>
      </c>
    </row>
    <row r="25540" spans="1:7" x14ac:dyDescent="0.25">
      <c r="A25540">
        <v>79840</v>
      </c>
      <c r="B25540" s="2">
        <v>44333.439912621361</v>
      </c>
      <c r="C25540">
        <v>305135</v>
      </c>
      <c r="D25540">
        <v>118549</v>
      </c>
      <c r="E25540" t="str">
        <f>VLOOKUP(C25540,Подписчики!A:C,2,0)</f>
        <v>UTC+7</v>
      </c>
      <c r="F25540">
        <f t="shared" si="800"/>
        <v>2</v>
      </c>
      <c r="G25540">
        <f t="shared" si="801"/>
        <v>10</v>
      </c>
    </row>
    <row r="25541" spans="1:7" x14ac:dyDescent="0.25">
      <c r="A25541">
        <v>79842</v>
      </c>
      <c r="B25541" s="2">
        <v>44333.443553398058</v>
      </c>
      <c r="C25541">
        <v>115465</v>
      </c>
      <c r="D25541">
        <v>158978</v>
      </c>
      <c r="E25541" t="str">
        <f>VLOOKUP(C25541,Подписчики!A:C,2,0)</f>
        <v>UTC+8</v>
      </c>
      <c r="F25541">
        <f t="shared" si="800"/>
        <v>2</v>
      </c>
      <c r="G25541">
        <f t="shared" si="801"/>
        <v>10</v>
      </c>
    </row>
    <row r="25542" spans="1:7" x14ac:dyDescent="0.25">
      <c r="A25542">
        <v>79846</v>
      </c>
      <c r="B25542" s="2">
        <v>44333.444362459551</v>
      </c>
      <c r="C25542">
        <v>59214</v>
      </c>
      <c r="D25542">
        <v>473327</v>
      </c>
      <c r="E25542" t="str">
        <f>VLOOKUP(C25542,Подписчики!A:C,2,0)</f>
        <v>UTC+10</v>
      </c>
      <c r="F25542">
        <f t="shared" si="800"/>
        <v>2</v>
      </c>
      <c r="G25542">
        <f t="shared" si="801"/>
        <v>10</v>
      </c>
    </row>
    <row r="25543" spans="1:7" x14ac:dyDescent="0.25">
      <c r="A25543">
        <v>79849</v>
      </c>
      <c r="B25543" s="2">
        <v>44333.450333333334</v>
      </c>
      <c r="C25543">
        <v>292779</v>
      </c>
      <c r="D25543">
        <v>470762</v>
      </c>
      <c r="E25543" t="str">
        <f>VLOOKUP(C25543,Подписчики!A:C,2,0)</f>
        <v>UTC+1</v>
      </c>
      <c r="F25543">
        <f t="shared" si="800"/>
        <v>2</v>
      </c>
      <c r="G25543">
        <f t="shared" si="801"/>
        <v>10</v>
      </c>
    </row>
    <row r="25544" spans="1:7" x14ac:dyDescent="0.25">
      <c r="A25544">
        <v>79850</v>
      </c>
      <c r="B25544" s="2">
        <v>44333.453666666661</v>
      </c>
      <c r="C25544">
        <v>78863</v>
      </c>
      <c r="D25544">
        <v>411922</v>
      </c>
      <c r="E25544" t="str">
        <f>VLOOKUP(C25544,Подписчики!A:C,2,0)</f>
        <v>UTC+5</v>
      </c>
      <c r="F25544">
        <f t="shared" si="800"/>
        <v>2</v>
      </c>
      <c r="G25544">
        <f t="shared" si="801"/>
        <v>10</v>
      </c>
    </row>
    <row r="25545" spans="1:7" x14ac:dyDescent="0.25">
      <c r="A25545">
        <v>79851</v>
      </c>
      <c r="B25545" s="2">
        <v>44333.458116504858</v>
      </c>
      <c r="C25545">
        <v>68928</v>
      </c>
      <c r="D25545">
        <v>227775</v>
      </c>
      <c r="E25545" t="str">
        <f>VLOOKUP(C25545,Подписчики!A:C,2,0)</f>
        <v>UTC+4</v>
      </c>
      <c r="F25545">
        <f t="shared" si="800"/>
        <v>2</v>
      </c>
      <c r="G25545">
        <f t="shared" si="801"/>
        <v>10</v>
      </c>
    </row>
    <row r="25546" spans="1:7" x14ac:dyDescent="0.25">
      <c r="A25546">
        <v>79854</v>
      </c>
      <c r="B25546" s="2">
        <v>44333.462161812298</v>
      </c>
      <c r="C25546">
        <v>174707</v>
      </c>
      <c r="D25546">
        <v>200238</v>
      </c>
      <c r="E25546" t="str">
        <f>VLOOKUP(C25546,Подписчики!A:C,2,0)</f>
        <v>UTC+2</v>
      </c>
      <c r="F25546">
        <f t="shared" si="800"/>
        <v>2</v>
      </c>
      <c r="G25546">
        <f t="shared" si="801"/>
        <v>11</v>
      </c>
    </row>
    <row r="25547" spans="1:7" x14ac:dyDescent="0.25">
      <c r="A25547">
        <v>79858</v>
      </c>
      <c r="B25547" s="2">
        <v>44333.462161812298</v>
      </c>
      <c r="C25547">
        <v>293063</v>
      </c>
      <c r="D25547">
        <v>244574</v>
      </c>
      <c r="E25547" t="str">
        <f>VLOOKUP(C25547,Подписчики!A:C,2,0)</f>
        <v>UTC+2</v>
      </c>
      <c r="F25547">
        <f t="shared" si="800"/>
        <v>2</v>
      </c>
      <c r="G25547">
        <f t="shared" si="801"/>
        <v>11</v>
      </c>
    </row>
    <row r="25548" spans="1:7" x14ac:dyDescent="0.25">
      <c r="A25548">
        <v>79862</v>
      </c>
      <c r="B25548" s="2">
        <v>44333.463000000003</v>
      </c>
      <c r="C25548">
        <v>40671</v>
      </c>
      <c r="D25548">
        <v>402459</v>
      </c>
      <c r="E25548" t="str">
        <f>VLOOKUP(C25548,Подписчики!A:C,2,0)</f>
        <v>UTC+3</v>
      </c>
      <c r="F25548">
        <f t="shared" si="800"/>
        <v>2</v>
      </c>
      <c r="G25548">
        <f t="shared" si="801"/>
        <v>11</v>
      </c>
    </row>
    <row r="25549" spans="1:7" x14ac:dyDescent="0.25">
      <c r="A25549">
        <v>79866</v>
      </c>
      <c r="B25549" s="2">
        <v>44333.464184466022</v>
      </c>
      <c r="C25549">
        <v>44348</v>
      </c>
      <c r="D25549">
        <v>409853</v>
      </c>
      <c r="E25549" t="str">
        <f>VLOOKUP(C25549,Подписчики!A:C,2,0)</f>
        <v>UTC+3</v>
      </c>
      <c r="F25549">
        <f t="shared" si="800"/>
        <v>2</v>
      </c>
      <c r="G25549">
        <f t="shared" si="801"/>
        <v>11</v>
      </c>
    </row>
    <row r="25550" spans="1:7" x14ac:dyDescent="0.25">
      <c r="A25550">
        <v>79871</v>
      </c>
      <c r="B25550" s="2">
        <v>44333.465666666663</v>
      </c>
      <c r="C25550">
        <v>92747</v>
      </c>
      <c r="D25550">
        <v>281236</v>
      </c>
      <c r="E25550" t="str">
        <f>VLOOKUP(C25550,Подписчики!A:C,2,0)</f>
        <v>UTC+2</v>
      </c>
      <c r="F25550">
        <f t="shared" si="800"/>
        <v>2</v>
      </c>
      <c r="G25550">
        <f t="shared" si="801"/>
        <v>11</v>
      </c>
    </row>
    <row r="25551" spans="1:7" x14ac:dyDescent="0.25">
      <c r="A25551">
        <v>79876</v>
      </c>
      <c r="B25551" s="2">
        <v>44333.465802589002</v>
      </c>
      <c r="C25551">
        <v>18388</v>
      </c>
      <c r="D25551">
        <v>137327</v>
      </c>
      <c r="E25551" t="str">
        <f>VLOOKUP(C25551,Подписчики!A:C,2,0)</f>
        <v>UTC+7</v>
      </c>
      <c r="F25551">
        <f t="shared" si="800"/>
        <v>2</v>
      </c>
      <c r="G25551">
        <f t="shared" si="801"/>
        <v>11</v>
      </c>
    </row>
    <row r="25552" spans="1:7" x14ac:dyDescent="0.25">
      <c r="A25552">
        <v>79877</v>
      </c>
      <c r="B25552" s="2">
        <v>44333.466611650489</v>
      </c>
      <c r="C25552">
        <v>81381</v>
      </c>
      <c r="D25552">
        <v>298909</v>
      </c>
      <c r="E25552" t="str">
        <f>VLOOKUP(C25552,Подписчики!A:C,2,0)</f>
        <v>UTC+9</v>
      </c>
      <c r="F25552">
        <f t="shared" si="800"/>
        <v>2</v>
      </c>
      <c r="G25552">
        <f t="shared" si="801"/>
        <v>11</v>
      </c>
    </row>
    <row r="25553" spans="1:7" x14ac:dyDescent="0.25">
      <c r="A25553">
        <v>79881</v>
      </c>
      <c r="B25553" s="2">
        <v>44333.467016181225</v>
      </c>
      <c r="C25553">
        <v>114371</v>
      </c>
      <c r="D25553">
        <v>198073</v>
      </c>
      <c r="E25553" t="str">
        <f>VLOOKUP(C25553,Подписчики!A:C,2,0)</f>
        <v>UTC+2</v>
      </c>
      <c r="F25553">
        <f t="shared" si="800"/>
        <v>2</v>
      </c>
      <c r="G25553">
        <f t="shared" si="801"/>
        <v>11</v>
      </c>
    </row>
    <row r="25554" spans="1:7" x14ac:dyDescent="0.25">
      <c r="A25554">
        <v>79882</v>
      </c>
      <c r="B25554" s="2">
        <v>44333.468229773462</v>
      </c>
      <c r="C25554">
        <v>253129</v>
      </c>
      <c r="D25554">
        <v>461756</v>
      </c>
      <c r="E25554" t="str">
        <f>VLOOKUP(C25554,Подписчики!A:C,2,0)</f>
        <v>UTC+9</v>
      </c>
      <c r="F25554">
        <f t="shared" si="800"/>
        <v>2</v>
      </c>
      <c r="G25554">
        <f t="shared" si="801"/>
        <v>11</v>
      </c>
    </row>
    <row r="25555" spans="1:7" x14ac:dyDescent="0.25">
      <c r="A25555">
        <v>79884</v>
      </c>
      <c r="B25555" s="2">
        <v>44333.469847896442</v>
      </c>
      <c r="C25555">
        <v>132476</v>
      </c>
      <c r="D25555">
        <v>194335</v>
      </c>
      <c r="E25555" t="str">
        <f>VLOOKUP(C25555,Подписчики!A:C,2,0)</f>
        <v>UTC+1</v>
      </c>
      <c r="F25555">
        <f t="shared" si="800"/>
        <v>2</v>
      </c>
      <c r="G25555">
        <f t="shared" si="801"/>
        <v>11</v>
      </c>
    </row>
    <row r="25556" spans="1:7" x14ac:dyDescent="0.25">
      <c r="A25556">
        <v>79888</v>
      </c>
      <c r="B25556" s="2">
        <v>44333.472275080909</v>
      </c>
      <c r="C25556">
        <v>14537</v>
      </c>
      <c r="D25556">
        <v>417306</v>
      </c>
      <c r="E25556" t="str">
        <f>VLOOKUP(C25556,Подписчики!A:C,2,0)</f>
        <v>UTC+3</v>
      </c>
      <c r="F25556">
        <f t="shared" si="800"/>
        <v>2</v>
      </c>
      <c r="G25556">
        <f t="shared" si="801"/>
        <v>11</v>
      </c>
    </row>
    <row r="25557" spans="1:7" x14ac:dyDescent="0.25">
      <c r="A25557">
        <v>79890</v>
      </c>
      <c r="B25557" s="2">
        <v>44333.473084142395</v>
      </c>
      <c r="C25557">
        <v>213505</v>
      </c>
      <c r="D25557">
        <v>413286</v>
      </c>
      <c r="E25557" t="str">
        <f>VLOOKUP(C25557,Подписчики!A:C,2,0)</f>
        <v>UTC+9</v>
      </c>
      <c r="F25557">
        <f t="shared" si="800"/>
        <v>2</v>
      </c>
      <c r="G25557">
        <f t="shared" si="801"/>
        <v>11</v>
      </c>
    </row>
    <row r="25558" spans="1:7" x14ac:dyDescent="0.25">
      <c r="A25558">
        <v>79894</v>
      </c>
      <c r="B25558" s="2">
        <v>44333.473488673138</v>
      </c>
      <c r="C25558">
        <v>283571</v>
      </c>
      <c r="D25558">
        <v>82901</v>
      </c>
      <c r="E25558" t="str">
        <f>VLOOKUP(C25558,Подписчики!A:C,2,0)</f>
        <v>UTC+2</v>
      </c>
      <c r="F25558">
        <f t="shared" si="800"/>
        <v>2</v>
      </c>
      <c r="G25558">
        <f t="shared" si="801"/>
        <v>11</v>
      </c>
    </row>
    <row r="25559" spans="1:7" x14ac:dyDescent="0.25">
      <c r="A25559">
        <v>79896</v>
      </c>
      <c r="B25559" s="2">
        <v>44333.475511326862</v>
      </c>
      <c r="C25559">
        <v>321320</v>
      </c>
      <c r="D25559">
        <v>244574</v>
      </c>
      <c r="E25559" t="str">
        <f>VLOOKUP(C25559,Подписчики!A:C,2,0)</f>
        <v>UTC+3</v>
      </c>
      <c r="F25559">
        <f t="shared" si="800"/>
        <v>2</v>
      </c>
      <c r="G25559">
        <f t="shared" si="801"/>
        <v>11</v>
      </c>
    </row>
    <row r="25560" spans="1:7" x14ac:dyDescent="0.25">
      <c r="A25560">
        <v>79897</v>
      </c>
      <c r="B25560" s="2">
        <v>44333.477129449835</v>
      </c>
      <c r="C25560">
        <v>153885</v>
      </c>
      <c r="D25560">
        <v>137327</v>
      </c>
      <c r="E25560" t="str">
        <f>VLOOKUP(C25560,Подписчики!A:C,2,0)</f>
        <v>UTC+3</v>
      </c>
      <c r="F25560">
        <f t="shared" si="800"/>
        <v>2</v>
      </c>
      <c r="G25560">
        <f t="shared" si="801"/>
        <v>11</v>
      </c>
    </row>
    <row r="25561" spans="1:7" x14ac:dyDescent="0.25">
      <c r="A25561">
        <v>79902</v>
      </c>
      <c r="B25561" s="2">
        <v>44333.477129449835</v>
      </c>
      <c r="C25561">
        <v>323665</v>
      </c>
      <c r="D25561">
        <v>347008</v>
      </c>
      <c r="E25561" t="str">
        <f>VLOOKUP(C25561,Подписчики!A:C,2,0)</f>
        <v>UTC+3</v>
      </c>
      <c r="F25561">
        <f t="shared" si="800"/>
        <v>2</v>
      </c>
      <c r="G25561">
        <f t="shared" si="801"/>
        <v>11</v>
      </c>
    </row>
    <row r="25562" spans="1:7" x14ac:dyDescent="0.25">
      <c r="A25562">
        <v>79907</v>
      </c>
      <c r="B25562" s="2">
        <v>44333.477938511329</v>
      </c>
      <c r="C25562">
        <v>295568</v>
      </c>
      <c r="D25562">
        <v>153893</v>
      </c>
      <c r="E25562" t="str">
        <f>VLOOKUP(C25562,Подписчики!A:C,2,0)</f>
        <v>UTC+1</v>
      </c>
      <c r="F25562">
        <f t="shared" si="800"/>
        <v>2</v>
      </c>
      <c r="G25562">
        <f t="shared" si="801"/>
        <v>11</v>
      </c>
    </row>
    <row r="25563" spans="1:7" x14ac:dyDescent="0.25">
      <c r="A25563">
        <v>79909</v>
      </c>
      <c r="B25563" s="2">
        <v>44333.478747572815</v>
      </c>
      <c r="C25563">
        <v>116368</v>
      </c>
      <c r="D25563">
        <v>12149</v>
      </c>
      <c r="E25563" t="str">
        <f>VLOOKUP(C25563,Подписчики!A:C,2,0)</f>
        <v>UTC+7</v>
      </c>
      <c r="F25563">
        <f t="shared" si="800"/>
        <v>2</v>
      </c>
      <c r="G25563">
        <f t="shared" si="801"/>
        <v>11</v>
      </c>
    </row>
    <row r="25564" spans="1:7" x14ac:dyDescent="0.25">
      <c r="A25564">
        <v>79914</v>
      </c>
      <c r="B25564" s="2">
        <v>44333.478747572815</v>
      </c>
      <c r="C25564">
        <v>334158</v>
      </c>
      <c r="D25564">
        <v>189009</v>
      </c>
      <c r="E25564" t="str">
        <f>VLOOKUP(C25564,Подписчики!A:C,2,0)</f>
        <v>UTC+3</v>
      </c>
      <c r="F25564">
        <f t="shared" si="800"/>
        <v>2</v>
      </c>
      <c r="G25564">
        <f t="shared" si="801"/>
        <v>11</v>
      </c>
    </row>
    <row r="25565" spans="1:7" x14ac:dyDescent="0.25">
      <c r="A25565">
        <v>79918</v>
      </c>
      <c r="B25565" s="2">
        <v>44333.479961165045</v>
      </c>
      <c r="C25565">
        <v>329731</v>
      </c>
      <c r="D25565">
        <v>230507</v>
      </c>
      <c r="E25565" t="str">
        <f>VLOOKUP(C25565,Подписчики!A:C,2,0)</f>
        <v>UTC+2</v>
      </c>
      <c r="F25565">
        <f t="shared" si="800"/>
        <v>2</v>
      </c>
      <c r="G25565">
        <f t="shared" si="801"/>
        <v>11</v>
      </c>
    </row>
    <row r="25566" spans="1:7" x14ac:dyDescent="0.25">
      <c r="A25566">
        <v>79919</v>
      </c>
      <c r="B25566" s="2">
        <v>44333.480770226539</v>
      </c>
      <c r="C25566">
        <v>175065</v>
      </c>
      <c r="D25566">
        <v>208125</v>
      </c>
      <c r="E25566" t="str">
        <f>VLOOKUP(C25566,Подписчики!A:C,2,0)</f>
        <v>UTC+4</v>
      </c>
      <c r="F25566">
        <f t="shared" si="800"/>
        <v>2</v>
      </c>
      <c r="G25566">
        <f t="shared" si="801"/>
        <v>11</v>
      </c>
    </row>
    <row r="25567" spans="1:7" x14ac:dyDescent="0.25">
      <c r="A25567">
        <v>79923</v>
      </c>
      <c r="B25567" s="2">
        <v>44333.481579288025</v>
      </c>
      <c r="C25567">
        <v>145305</v>
      </c>
      <c r="D25567">
        <v>158978</v>
      </c>
      <c r="E25567" t="str">
        <f>VLOOKUP(C25567,Подписчики!A:C,2,0)</f>
        <v>UTC+6</v>
      </c>
      <c r="F25567">
        <f t="shared" si="800"/>
        <v>2</v>
      </c>
      <c r="G25567">
        <f t="shared" si="801"/>
        <v>11</v>
      </c>
    </row>
    <row r="25568" spans="1:7" x14ac:dyDescent="0.25">
      <c r="A25568">
        <v>79924</v>
      </c>
      <c r="B25568" s="2">
        <v>44333.483333333337</v>
      </c>
      <c r="C25568">
        <v>297835</v>
      </c>
      <c r="D25568">
        <v>214224</v>
      </c>
      <c r="E25568" t="str">
        <f>VLOOKUP(C25568,Подписчики!A:C,2,0)</f>
        <v>UTC+1</v>
      </c>
      <c r="F25568">
        <f t="shared" si="800"/>
        <v>2</v>
      </c>
      <c r="G25568">
        <f t="shared" si="801"/>
        <v>11</v>
      </c>
    </row>
    <row r="25569" spans="1:7" x14ac:dyDescent="0.25">
      <c r="A25569">
        <v>79925</v>
      </c>
      <c r="B25569" s="2">
        <v>44333.486029126216</v>
      </c>
      <c r="C25569">
        <v>313973</v>
      </c>
      <c r="D25569">
        <v>472712</v>
      </c>
      <c r="E25569" t="str">
        <f>VLOOKUP(C25569,Подписчики!A:C,2,0)</f>
        <v>UTC+1</v>
      </c>
      <c r="F25569">
        <f t="shared" si="800"/>
        <v>2</v>
      </c>
      <c r="G25569">
        <f t="shared" si="801"/>
        <v>11</v>
      </c>
    </row>
    <row r="25570" spans="1:7" x14ac:dyDescent="0.25">
      <c r="A25570">
        <v>79929</v>
      </c>
      <c r="B25570" s="2">
        <v>44333.486433656959</v>
      </c>
      <c r="C25570">
        <v>302941</v>
      </c>
      <c r="D25570">
        <v>154815</v>
      </c>
      <c r="E25570" t="str">
        <f>VLOOKUP(C25570,Подписчики!A:C,2,0)</f>
        <v>UTC+6</v>
      </c>
      <c r="F25570">
        <f t="shared" si="800"/>
        <v>2</v>
      </c>
      <c r="G25570">
        <f t="shared" si="801"/>
        <v>11</v>
      </c>
    </row>
    <row r="25571" spans="1:7" x14ac:dyDescent="0.25">
      <c r="A25571">
        <v>79932</v>
      </c>
      <c r="B25571" s="2">
        <v>44333.487242718445</v>
      </c>
      <c r="C25571">
        <v>321696</v>
      </c>
      <c r="D25571">
        <v>363126</v>
      </c>
      <c r="E25571" t="str">
        <f>VLOOKUP(C25571,Подписчики!A:C,2,0)</f>
        <v>UTC+4</v>
      </c>
      <c r="F25571">
        <f t="shared" si="800"/>
        <v>2</v>
      </c>
      <c r="G25571">
        <f t="shared" si="801"/>
        <v>11</v>
      </c>
    </row>
    <row r="25572" spans="1:7" x14ac:dyDescent="0.25">
      <c r="A25572">
        <v>79936</v>
      </c>
      <c r="B25572" s="2">
        <v>44333.487333333338</v>
      </c>
      <c r="C25572">
        <v>57578</v>
      </c>
      <c r="D25572">
        <v>360778</v>
      </c>
      <c r="E25572" t="str">
        <f>VLOOKUP(C25572,Подписчики!A:C,2,0)</f>
        <v>UTC+1</v>
      </c>
      <c r="F25572">
        <f t="shared" si="800"/>
        <v>2</v>
      </c>
      <c r="G25572">
        <f t="shared" si="801"/>
        <v>11</v>
      </c>
    </row>
    <row r="25573" spans="1:7" x14ac:dyDescent="0.25">
      <c r="A25573">
        <v>79938</v>
      </c>
      <c r="B25573" s="2">
        <v>44333.489000000001</v>
      </c>
      <c r="C25573">
        <v>260827</v>
      </c>
      <c r="D25573">
        <v>43842</v>
      </c>
      <c r="E25573" t="str">
        <f>VLOOKUP(C25573,Подписчики!A:C,2,0)</f>
        <v>UTC+0</v>
      </c>
      <c r="F25573">
        <f t="shared" si="800"/>
        <v>2</v>
      </c>
      <c r="G25573">
        <f t="shared" si="801"/>
        <v>11</v>
      </c>
    </row>
    <row r="25574" spans="1:7" x14ac:dyDescent="0.25">
      <c r="A25574">
        <v>79941</v>
      </c>
      <c r="B25574" s="2">
        <v>44333.489265372169</v>
      </c>
      <c r="C25574">
        <v>160764</v>
      </c>
      <c r="D25574">
        <v>336205</v>
      </c>
      <c r="E25574" t="str">
        <f>VLOOKUP(C25574,Подписчики!A:C,2,0)</f>
        <v>UTC+1</v>
      </c>
      <c r="F25574">
        <f t="shared" si="800"/>
        <v>2</v>
      </c>
      <c r="G25574">
        <f t="shared" si="801"/>
        <v>11</v>
      </c>
    </row>
    <row r="25575" spans="1:7" x14ac:dyDescent="0.25">
      <c r="A25575">
        <v>79946</v>
      </c>
      <c r="B25575" s="2">
        <v>44333.493310679609</v>
      </c>
      <c r="C25575">
        <v>304636</v>
      </c>
      <c r="D25575">
        <v>361821</v>
      </c>
      <c r="E25575" t="str">
        <f>VLOOKUP(C25575,Подписчики!A:C,2,0)</f>
        <v>UTC+3</v>
      </c>
      <c r="F25575">
        <f t="shared" si="800"/>
        <v>2</v>
      </c>
      <c r="G25575">
        <f t="shared" si="801"/>
        <v>11</v>
      </c>
    </row>
    <row r="25576" spans="1:7" x14ac:dyDescent="0.25">
      <c r="A25576">
        <v>79950</v>
      </c>
      <c r="B25576" s="2">
        <v>44333.494524271839</v>
      </c>
      <c r="C25576">
        <v>339721</v>
      </c>
      <c r="D25576">
        <v>292608</v>
      </c>
      <c r="E25576" t="str">
        <f>VLOOKUP(C25576,Подписчики!A:C,2,0)</f>
        <v>UTC+2</v>
      </c>
      <c r="F25576">
        <f t="shared" si="800"/>
        <v>2</v>
      </c>
      <c r="G25576">
        <f t="shared" si="801"/>
        <v>11</v>
      </c>
    </row>
    <row r="25577" spans="1:7" x14ac:dyDescent="0.25">
      <c r="A25577">
        <v>79952</v>
      </c>
      <c r="B25577" s="2">
        <v>44333.496546925569</v>
      </c>
      <c r="C25577">
        <v>263595</v>
      </c>
      <c r="D25577">
        <v>438548</v>
      </c>
      <c r="E25577" t="str">
        <f>VLOOKUP(C25577,Подписчики!A:C,2,0)</f>
        <v>UTC+3</v>
      </c>
      <c r="F25577">
        <f t="shared" si="800"/>
        <v>2</v>
      </c>
      <c r="G25577">
        <f t="shared" si="801"/>
        <v>11</v>
      </c>
    </row>
    <row r="25578" spans="1:7" x14ac:dyDescent="0.25">
      <c r="A25578">
        <v>79957</v>
      </c>
      <c r="B25578" s="2">
        <v>44333.496951456313</v>
      </c>
      <c r="C25578">
        <v>215444</v>
      </c>
      <c r="D25578">
        <v>188440</v>
      </c>
      <c r="E25578" t="str">
        <f>VLOOKUP(C25578,Подписчики!A:C,2,0)</f>
        <v>UTC+4</v>
      </c>
      <c r="F25578">
        <f t="shared" si="800"/>
        <v>2</v>
      </c>
      <c r="G25578">
        <f t="shared" si="801"/>
        <v>11</v>
      </c>
    </row>
    <row r="25579" spans="1:7" x14ac:dyDescent="0.25">
      <c r="A25579">
        <v>79961</v>
      </c>
      <c r="B25579" s="2">
        <v>44333.499378640772</v>
      </c>
      <c r="C25579">
        <v>245609</v>
      </c>
      <c r="D25579">
        <v>134973</v>
      </c>
      <c r="E25579" t="str">
        <f>VLOOKUP(C25579,Подписчики!A:C,2,0)</f>
        <v>UTC+2</v>
      </c>
      <c r="F25579">
        <f t="shared" si="800"/>
        <v>2</v>
      </c>
      <c r="G25579">
        <f t="shared" si="801"/>
        <v>11</v>
      </c>
    </row>
    <row r="25580" spans="1:7" x14ac:dyDescent="0.25">
      <c r="A25580">
        <v>79963</v>
      </c>
      <c r="B25580" s="2">
        <v>44333.502614886725</v>
      </c>
      <c r="C25580">
        <v>339048</v>
      </c>
      <c r="D25580">
        <v>149755</v>
      </c>
      <c r="E25580" t="str">
        <f>VLOOKUP(C25580,Подписчики!A:C,2,0)</f>
        <v>UTC+2</v>
      </c>
      <c r="F25580">
        <f t="shared" si="800"/>
        <v>2</v>
      </c>
      <c r="G25580">
        <f t="shared" si="801"/>
        <v>12</v>
      </c>
    </row>
    <row r="25581" spans="1:7" x14ac:dyDescent="0.25">
      <c r="A25581">
        <v>79965</v>
      </c>
      <c r="B25581" s="2">
        <v>44333.506333333338</v>
      </c>
      <c r="C25581">
        <v>142775</v>
      </c>
      <c r="D25581">
        <v>62570</v>
      </c>
      <c r="E25581" t="str">
        <f>VLOOKUP(C25581,Подписчики!A:C,2,0)</f>
        <v>UTC+1</v>
      </c>
      <c r="F25581">
        <f t="shared" si="800"/>
        <v>2</v>
      </c>
      <c r="G25581">
        <f t="shared" si="801"/>
        <v>12</v>
      </c>
    </row>
    <row r="25582" spans="1:7" x14ac:dyDescent="0.25">
      <c r="A25582">
        <v>79968</v>
      </c>
      <c r="B25582" s="2">
        <v>44333.508000000002</v>
      </c>
      <c r="C25582">
        <v>313340</v>
      </c>
      <c r="D25582">
        <v>250679</v>
      </c>
      <c r="E25582" t="str">
        <f>VLOOKUP(C25582,Подписчики!A:C,2,0)</f>
        <v>UTC+3</v>
      </c>
      <c r="F25582">
        <f t="shared" si="800"/>
        <v>2</v>
      </c>
      <c r="G25582">
        <f t="shared" si="801"/>
        <v>12</v>
      </c>
    </row>
    <row r="25583" spans="1:7" x14ac:dyDescent="0.25">
      <c r="A25583">
        <v>79970</v>
      </c>
      <c r="B25583" s="2">
        <v>44333.512728155343</v>
      </c>
      <c r="C25583">
        <v>247040</v>
      </c>
      <c r="D25583">
        <v>401297</v>
      </c>
      <c r="E25583" t="str">
        <f>VLOOKUP(C25583,Подписчики!A:C,2,0)</f>
        <v>UTC+3</v>
      </c>
      <c r="F25583">
        <f t="shared" si="800"/>
        <v>2</v>
      </c>
      <c r="G25583">
        <f t="shared" si="801"/>
        <v>12</v>
      </c>
    </row>
    <row r="25584" spans="1:7" x14ac:dyDescent="0.25">
      <c r="A25584">
        <v>79971</v>
      </c>
      <c r="B25584" s="2">
        <v>44333.513941747573</v>
      </c>
      <c r="C25584">
        <v>15044</v>
      </c>
      <c r="D25584">
        <v>258219</v>
      </c>
      <c r="E25584" t="str">
        <f>VLOOKUP(C25584,Подписчики!A:C,2,0)</f>
        <v>UTC+2</v>
      </c>
      <c r="F25584">
        <f t="shared" si="800"/>
        <v>2</v>
      </c>
      <c r="G25584">
        <f t="shared" si="801"/>
        <v>12</v>
      </c>
    </row>
    <row r="25585" spans="1:7" x14ac:dyDescent="0.25">
      <c r="A25585">
        <v>79973</v>
      </c>
      <c r="B25585" s="2">
        <v>44333.513941747573</v>
      </c>
      <c r="C25585">
        <v>297348</v>
      </c>
      <c r="D25585">
        <v>459455</v>
      </c>
      <c r="E25585" t="str">
        <f>VLOOKUP(C25585,Подписчики!A:C,2,0)</f>
        <v>UTC+2</v>
      </c>
      <c r="F25585">
        <f t="shared" si="800"/>
        <v>2</v>
      </c>
      <c r="G25585">
        <f t="shared" si="801"/>
        <v>12</v>
      </c>
    </row>
    <row r="25586" spans="1:7" x14ac:dyDescent="0.25">
      <c r="A25586">
        <v>79977</v>
      </c>
      <c r="B25586" s="2">
        <v>44333.514346278316</v>
      </c>
      <c r="C25586">
        <v>18395</v>
      </c>
      <c r="D25586">
        <v>371515</v>
      </c>
      <c r="E25586" t="str">
        <f>VLOOKUP(C25586,Подписчики!A:C,2,0)</f>
        <v>UTC+3</v>
      </c>
      <c r="F25586">
        <f t="shared" si="800"/>
        <v>2</v>
      </c>
      <c r="G25586">
        <f t="shared" si="801"/>
        <v>12</v>
      </c>
    </row>
    <row r="25587" spans="1:7" x14ac:dyDescent="0.25">
      <c r="A25587">
        <v>79982</v>
      </c>
      <c r="B25587" s="2">
        <v>44333.514750809067</v>
      </c>
      <c r="C25587">
        <v>123483</v>
      </c>
      <c r="D25587">
        <v>451811</v>
      </c>
      <c r="E25587" t="str">
        <f>VLOOKUP(C25587,Подписчики!A:C,2,0)</f>
        <v>UTC+4</v>
      </c>
      <c r="F25587">
        <f t="shared" si="800"/>
        <v>2</v>
      </c>
      <c r="G25587">
        <f t="shared" si="801"/>
        <v>12</v>
      </c>
    </row>
    <row r="25588" spans="1:7" x14ac:dyDescent="0.25">
      <c r="A25588">
        <v>79983</v>
      </c>
      <c r="B25588" s="2">
        <v>44333.515559870546</v>
      </c>
      <c r="C25588">
        <v>313218</v>
      </c>
      <c r="D25588">
        <v>250679</v>
      </c>
      <c r="E25588" t="str">
        <f>VLOOKUP(C25588,Подписчики!A:C,2,0)</f>
        <v>UTC+2</v>
      </c>
      <c r="F25588">
        <f t="shared" si="800"/>
        <v>2</v>
      </c>
      <c r="G25588">
        <f t="shared" si="801"/>
        <v>12</v>
      </c>
    </row>
    <row r="25589" spans="1:7" x14ac:dyDescent="0.25">
      <c r="A25589">
        <v>79984</v>
      </c>
      <c r="B25589" s="2">
        <v>44333.518391585763</v>
      </c>
      <c r="C25589">
        <v>334435</v>
      </c>
      <c r="D25589">
        <v>242428</v>
      </c>
      <c r="E25589" t="str">
        <f>VLOOKUP(C25589,Подписчики!A:C,2,0)</f>
        <v>UTC+1</v>
      </c>
      <c r="F25589">
        <f t="shared" si="800"/>
        <v>2</v>
      </c>
      <c r="G25589">
        <f t="shared" si="801"/>
        <v>12</v>
      </c>
    </row>
    <row r="25590" spans="1:7" x14ac:dyDescent="0.25">
      <c r="A25590">
        <v>79988</v>
      </c>
      <c r="B25590" s="2">
        <v>44333.52</v>
      </c>
      <c r="C25590">
        <v>184291</v>
      </c>
      <c r="D25590">
        <v>232500</v>
      </c>
      <c r="E25590" t="str">
        <f>VLOOKUP(C25590,Подписчики!A:C,2,0)</f>
        <v>UTC+3</v>
      </c>
      <c r="F25590">
        <f t="shared" si="800"/>
        <v>2</v>
      </c>
      <c r="G25590">
        <f t="shared" si="801"/>
        <v>12</v>
      </c>
    </row>
    <row r="25591" spans="1:7" x14ac:dyDescent="0.25">
      <c r="A25591">
        <v>79990</v>
      </c>
      <c r="B25591" s="2">
        <v>44333.52041423948</v>
      </c>
      <c r="C25591">
        <v>31024</v>
      </c>
      <c r="D25591">
        <v>411922</v>
      </c>
      <c r="E25591" t="str">
        <f>VLOOKUP(C25591,Подписчики!A:C,2,0)</f>
        <v>UTC+2</v>
      </c>
      <c r="F25591">
        <f t="shared" si="800"/>
        <v>2</v>
      </c>
      <c r="G25591">
        <f t="shared" si="801"/>
        <v>12</v>
      </c>
    </row>
    <row r="25592" spans="1:7" x14ac:dyDescent="0.25">
      <c r="A25592">
        <v>79991</v>
      </c>
      <c r="B25592" s="2">
        <v>44333.521627831709</v>
      </c>
      <c r="C25592">
        <v>326953</v>
      </c>
      <c r="D25592">
        <v>270383</v>
      </c>
      <c r="E25592" t="str">
        <f>VLOOKUP(C25592,Подписчики!A:C,2,0)</f>
        <v>UTC+5</v>
      </c>
      <c r="F25592">
        <f t="shared" si="800"/>
        <v>2</v>
      </c>
      <c r="G25592">
        <f t="shared" si="801"/>
        <v>12</v>
      </c>
    </row>
    <row r="25593" spans="1:7" x14ac:dyDescent="0.25">
      <c r="A25593">
        <v>79993</v>
      </c>
      <c r="B25593" s="2">
        <v>44333.52203236246</v>
      </c>
      <c r="C25593">
        <v>35539</v>
      </c>
      <c r="D25593">
        <v>351192</v>
      </c>
      <c r="E25593" t="str">
        <f>VLOOKUP(C25593,Подписчики!A:C,2,0)</f>
        <v>UTC+2</v>
      </c>
      <c r="F25593">
        <f t="shared" si="800"/>
        <v>2</v>
      </c>
      <c r="G25593">
        <f t="shared" si="801"/>
        <v>12</v>
      </c>
    </row>
    <row r="25594" spans="1:7" x14ac:dyDescent="0.25">
      <c r="A25594">
        <v>79995</v>
      </c>
      <c r="B25594" s="2">
        <v>44333.52203236246</v>
      </c>
      <c r="C25594">
        <v>250013</v>
      </c>
      <c r="D25594">
        <v>471409</v>
      </c>
      <c r="E25594" t="str">
        <f>VLOOKUP(C25594,Подписчики!A:C,2,0)</f>
        <v>UTC+2</v>
      </c>
      <c r="F25594">
        <f t="shared" si="800"/>
        <v>2</v>
      </c>
      <c r="G25594">
        <f t="shared" si="801"/>
        <v>12</v>
      </c>
    </row>
    <row r="25595" spans="1:7" x14ac:dyDescent="0.25">
      <c r="A25595">
        <v>79999</v>
      </c>
      <c r="B25595" s="2">
        <v>44333.522436893203</v>
      </c>
      <c r="C25595">
        <v>164680</v>
      </c>
      <c r="D25595">
        <v>345726</v>
      </c>
      <c r="E25595" t="str">
        <f>VLOOKUP(C25595,Подписчики!A:C,2,0)</f>
        <v>UTC+7</v>
      </c>
      <c r="F25595">
        <f t="shared" si="800"/>
        <v>2</v>
      </c>
      <c r="G25595">
        <f t="shared" si="801"/>
        <v>12</v>
      </c>
    </row>
    <row r="25596" spans="1:7" x14ac:dyDescent="0.25">
      <c r="A25596">
        <v>80000</v>
      </c>
      <c r="B25596" s="2">
        <v>44333.523000000001</v>
      </c>
      <c r="C25596">
        <v>10640</v>
      </c>
      <c r="D25596">
        <v>330333</v>
      </c>
      <c r="E25596" t="str">
        <f>VLOOKUP(C25596,Подписчики!A:C,2,0)</f>
        <v>UTC+3</v>
      </c>
      <c r="F25596">
        <f t="shared" si="800"/>
        <v>2</v>
      </c>
      <c r="G25596">
        <f t="shared" si="801"/>
        <v>12</v>
      </c>
    </row>
    <row r="25597" spans="1:7" x14ac:dyDescent="0.25">
      <c r="A25597">
        <v>80005</v>
      </c>
      <c r="B25597" s="2">
        <v>44333.52486407767</v>
      </c>
      <c r="C25597">
        <v>254179</v>
      </c>
      <c r="D25597">
        <v>347008</v>
      </c>
      <c r="E25597" t="str">
        <f>VLOOKUP(C25597,Подписчики!A:C,2,0)</f>
        <v>UTC+1</v>
      </c>
      <c r="F25597">
        <f t="shared" si="800"/>
        <v>2</v>
      </c>
      <c r="G25597">
        <f t="shared" si="801"/>
        <v>12</v>
      </c>
    </row>
    <row r="25598" spans="1:7" x14ac:dyDescent="0.25">
      <c r="A25598">
        <v>80008</v>
      </c>
      <c r="B25598" s="2">
        <v>44333.525999999998</v>
      </c>
      <c r="C25598">
        <v>111850</v>
      </c>
      <c r="D25598">
        <v>311670</v>
      </c>
      <c r="E25598" t="str">
        <f>VLOOKUP(C25598,Подписчики!A:C,2,0)</f>
        <v>UTC+0</v>
      </c>
      <c r="F25598">
        <f t="shared" si="800"/>
        <v>2</v>
      </c>
      <c r="G25598">
        <f t="shared" si="801"/>
        <v>12</v>
      </c>
    </row>
    <row r="25599" spans="1:7" x14ac:dyDescent="0.25">
      <c r="A25599">
        <v>80010</v>
      </c>
      <c r="B25599" s="2">
        <v>44333.526886731386</v>
      </c>
      <c r="C25599">
        <v>269202</v>
      </c>
      <c r="D25599">
        <v>37644</v>
      </c>
      <c r="E25599" t="str">
        <f>VLOOKUP(C25599,Подписчики!A:C,2,0)</f>
        <v>UTC+2</v>
      </c>
      <c r="F25599">
        <f t="shared" si="800"/>
        <v>2</v>
      </c>
      <c r="G25599">
        <f t="shared" si="801"/>
        <v>12</v>
      </c>
    </row>
    <row r="25600" spans="1:7" x14ac:dyDescent="0.25">
      <c r="A25600">
        <v>80011</v>
      </c>
      <c r="B25600" s="2">
        <v>44333.528909385117</v>
      </c>
      <c r="C25600">
        <v>312903</v>
      </c>
      <c r="D25600">
        <v>154256</v>
      </c>
      <c r="E25600" t="str">
        <f>VLOOKUP(C25600,Подписчики!A:C,2,0)</f>
        <v>UTC+7</v>
      </c>
      <c r="F25600">
        <f t="shared" si="800"/>
        <v>2</v>
      </c>
      <c r="G25600">
        <f t="shared" si="801"/>
        <v>12</v>
      </c>
    </row>
    <row r="25601" spans="1:7" x14ac:dyDescent="0.25">
      <c r="A25601">
        <v>80012</v>
      </c>
      <c r="B25601" s="2">
        <v>44333.52931391586</v>
      </c>
      <c r="C25601">
        <v>277477</v>
      </c>
      <c r="D25601">
        <v>43842</v>
      </c>
      <c r="E25601" t="str">
        <f>VLOOKUP(C25601,Подписчики!A:C,2,0)</f>
        <v>UTC+4</v>
      </c>
      <c r="F25601">
        <f t="shared" si="800"/>
        <v>2</v>
      </c>
      <c r="G25601">
        <f t="shared" si="801"/>
        <v>12</v>
      </c>
    </row>
    <row r="25602" spans="1:7" x14ac:dyDescent="0.25">
      <c r="A25602">
        <v>80014</v>
      </c>
      <c r="B25602" s="2">
        <v>44333.529333333339</v>
      </c>
      <c r="C25602">
        <v>239229</v>
      </c>
      <c r="D25602">
        <v>372887</v>
      </c>
      <c r="E25602" t="str">
        <f>VLOOKUP(C25602,Подписчики!A:C,2,0)</f>
        <v>UTC+1</v>
      </c>
      <c r="F25602">
        <f t="shared" si="800"/>
        <v>2</v>
      </c>
      <c r="G25602">
        <f t="shared" si="801"/>
        <v>12</v>
      </c>
    </row>
    <row r="25603" spans="1:7" x14ac:dyDescent="0.25">
      <c r="A25603">
        <v>80016</v>
      </c>
      <c r="B25603" s="2">
        <v>44333.529718446604</v>
      </c>
      <c r="C25603">
        <v>130732</v>
      </c>
      <c r="D25603">
        <v>104958</v>
      </c>
      <c r="E25603" t="str">
        <f>VLOOKUP(C25603,Подписчики!A:C,2,0)</f>
        <v>UTC+1</v>
      </c>
      <c r="F25603">
        <f t="shared" ref="F25603:F25666" si="802">WEEKDAY(B25603)</f>
        <v>2</v>
      </c>
      <c r="G25603">
        <f t="shared" ref="G25603:G25666" si="803">HOUR(B25603)</f>
        <v>12</v>
      </c>
    </row>
    <row r="25604" spans="1:7" x14ac:dyDescent="0.25">
      <c r="A25604">
        <v>80018</v>
      </c>
      <c r="B25604" s="2">
        <v>44333.530122977347</v>
      </c>
      <c r="C25604">
        <v>169667</v>
      </c>
      <c r="D25604">
        <v>180863</v>
      </c>
      <c r="E25604" t="str">
        <f>VLOOKUP(C25604,Подписчики!A:C,2,0)</f>
        <v>UTC+2</v>
      </c>
      <c r="F25604">
        <f t="shared" si="802"/>
        <v>2</v>
      </c>
      <c r="G25604">
        <f t="shared" si="803"/>
        <v>12</v>
      </c>
    </row>
    <row r="25605" spans="1:7" x14ac:dyDescent="0.25">
      <c r="A25605">
        <v>80019</v>
      </c>
      <c r="B25605" s="2">
        <v>44333.532954692557</v>
      </c>
      <c r="C25605">
        <v>343309</v>
      </c>
      <c r="D25605">
        <v>58674</v>
      </c>
      <c r="E25605" t="str">
        <f>VLOOKUP(C25605,Подписчики!A:C,2,0)</f>
        <v>UTC+1</v>
      </c>
      <c r="F25605">
        <f t="shared" si="802"/>
        <v>2</v>
      </c>
      <c r="G25605">
        <f t="shared" si="803"/>
        <v>12</v>
      </c>
    </row>
    <row r="25606" spans="1:7" x14ac:dyDescent="0.25">
      <c r="A25606">
        <v>80024</v>
      </c>
      <c r="B25606" s="2">
        <v>44333.533763754043</v>
      </c>
      <c r="C25606">
        <v>155437</v>
      </c>
      <c r="D25606">
        <v>330333</v>
      </c>
      <c r="E25606" t="str">
        <f>VLOOKUP(C25606,Подписчики!A:C,2,0)</f>
        <v>UTC+3</v>
      </c>
      <c r="F25606">
        <f t="shared" si="802"/>
        <v>2</v>
      </c>
      <c r="G25606">
        <f t="shared" si="803"/>
        <v>12</v>
      </c>
    </row>
    <row r="25607" spans="1:7" x14ac:dyDescent="0.25">
      <c r="A25607">
        <v>80025</v>
      </c>
      <c r="B25607" s="2">
        <v>44333.535381877024</v>
      </c>
      <c r="C25607">
        <v>254402</v>
      </c>
      <c r="D25607">
        <v>158978</v>
      </c>
      <c r="E25607" t="str">
        <f>VLOOKUP(C25607,Подписчики!A:C,2,0)</f>
        <v>UTC+3</v>
      </c>
      <c r="F25607">
        <f t="shared" si="802"/>
        <v>2</v>
      </c>
      <c r="G25607">
        <f t="shared" si="803"/>
        <v>12</v>
      </c>
    </row>
    <row r="25608" spans="1:7" x14ac:dyDescent="0.25">
      <c r="A25608">
        <v>80026</v>
      </c>
      <c r="B25608" s="2">
        <v>44333.539427184463</v>
      </c>
      <c r="C25608">
        <v>108480</v>
      </c>
      <c r="D25608">
        <v>43842</v>
      </c>
      <c r="E25608" t="str">
        <f>VLOOKUP(C25608,Подписчики!A:C,2,0)</f>
        <v>UTC+5</v>
      </c>
      <c r="F25608">
        <f t="shared" si="802"/>
        <v>2</v>
      </c>
      <c r="G25608">
        <f t="shared" si="803"/>
        <v>12</v>
      </c>
    </row>
    <row r="25609" spans="1:7" x14ac:dyDescent="0.25">
      <c r="A25609">
        <v>80027</v>
      </c>
      <c r="B25609" s="2">
        <v>44333.542663430417</v>
      </c>
      <c r="C25609">
        <v>235762</v>
      </c>
      <c r="D25609">
        <v>88863</v>
      </c>
      <c r="E25609" t="str">
        <f>VLOOKUP(C25609,Подписчики!A:C,2,0)</f>
        <v>UTC+5</v>
      </c>
      <c r="F25609">
        <f t="shared" si="802"/>
        <v>2</v>
      </c>
      <c r="G25609">
        <f t="shared" si="803"/>
        <v>13</v>
      </c>
    </row>
    <row r="25610" spans="1:7" x14ac:dyDescent="0.25">
      <c r="A25610">
        <v>80029</v>
      </c>
      <c r="B25610" s="2">
        <v>44333.542663430424</v>
      </c>
      <c r="C25610">
        <v>172994</v>
      </c>
      <c r="D25610">
        <v>347393</v>
      </c>
      <c r="E25610" t="str">
        <f>VLOOKUP(C25610,Подписчики!A:C,2,0)</f>
        <v>UTC+1</v>
      </c>
      <c r="F25610">
        <f t="shared" si="802"/>
        <v>2</v>
      </c>
      <c r="G25610">
        <f t="shared" si="803"/>
        <v>13</v>
      </c>
    </row>
    <row r="25611" spans="1:7" x14ac:dyDescent="0.25">
      <c r="A25611">
        <v>80034</v>
      </c>
      <c r="B25611" s="2">
        <v>44333.543067961167</v>
      </c>
      <c r="C25611">
        <v>180786</v>
      </c>
      <c r="D25611">
        <v>62570</v>
      </c>
      <c r="E25611" t="str">
        <f>VLOOKUP(C25611,Подписчики!A:C,2,0)</f>
        <v>UTC+6</v>
      </c>
      <c r="F25611">
        <f t="shared" si="802"/>
        <v>2</v>
      </c>
      <c r="G25611">
        <f t="shared" si="803"/>
        <v>13</v>
      </c>
    </row>
    <row r="25612" spans="1:7" x14ac:dyDescent="0.25">
      <c r="A25612">
        <v>80036</v>
      </c>
      <c r="B25612" s="2">
        <v>44333.54468608414</v>
      </c>
      <c r="C25612">
        <v>32530</v>
      </c>
      <c r="D25612">
        <v>200351</v>
      </c>
      <c r="E25612" t="str">
        <f>VLOOKUP(C25612,Подписчики!A:C,2,0)</f>
        <v>UTC+6</v>
      </c>
      <c r="F25612">
        <f t="shared" si="802"/>
        <v>2</v>
      </c>
      <c r="G25612">
        <f t="shared" si="803"/>
        <v>13</v>
      </c>
    </row>
    <row r="25613" spans="1:7" x14ac:dyDescent="0.25">
      <c r="A25613">
        <v>80037</v>
      </c>
      <c r="B25613" s="2">
        <v>44333.545090614884</v>
      </c>
      <c r="C25613">
        <v>89282</v>
      </c>
      <c r="D25613">
        <v>470762</v>
      </c>
      <c r="E25613" t="str">
        <f>VLOOKUP(C25613,Подписчики!A:C,2,0)</f>
        <v>UTC+3</v>
      </c>
      <c r="F25613">
        <f t="shared" si="802"/>
        <v>2</v>
      </c>
      <c r="G25613">
        <f t="shared" si="803"/>
        <v>13</v>
      </c>
    </row>
    <row r="25614" spans="1:7" x14ac:dyDescent="0.25">
      <c r="A25614">
        <v>80040</v>
      </c>
      <c r="B25614" s="2">
        <v>44333.546708737864</v>
      </c>
      <c r="C25614">
        <v>251733</v>
      </c>
      <c r="D25614">
        <v>473327</v>
      </c>
      <c r="E25614" t="str">
        <f>VLOOKUP(C25614,Подписчики!A:C,2,0)</f>
        <v>UTC+3</v>
      </c>
      <c r="F25614">
        <f t="shared" si="802"/>
        <v>2</v>
      </c>
      <c r="G25614">
        <f t="shared" si="803"/>
        <v>13</v>
      </c>
    </row>
    <row r="25615" spans="1:7" x14ac:dyDescent="0.25">
      <c r="A25615">
        <v>80042</v>
      </c>
      <c r="B25615" s="2">
        <v>44333.546708737864</v>
      </c>
      <c r="C25615">
        <v>341413</v>
      </c>
      <c r="D25615">
        <v>158978</v>
      </c>
      <c r="E25615" t="str">
        <f>VLOOKUP(C25615,Подписчики!A:C,2,0)</f>
        <v>UTC+3</v>
      </c>
      <c r="F25615">
        <f t="shared" si="802"/>
        <v>2</v>
      </c>
      <c r="G25615">
        <f t="shared" si="803"/>
        <v>13</v>
      </c>
    </row>
    <row r="25616" spans="1:7" x14ac:dyDescent="0.25">
      <c r="A25616">
        <v>80044</v>
      </c>
      <c r="B25616" s="2">
        <v>44333.547113268607</v>
      </c>
      <c r="C25616">
        <v>66767</v>
      </c>
      <c r="D25616">
        <v>250679</v>
      </c>
      <c r="E25616" t="str">
        <f>VLOOKUP(C25616,Подписчики!A:C,2,0)</f>
        <v>UTC+0</v>
      </c>
      <c r="F25616">
        <f t="shared" si="802"/>
        <v>2</v>
      </c>
      <c r="G25616">
        <f t="shared" si="803"/>
        <v>13</v>
      </c>
    </row>
    <row r="25617" spans="1:7" x14ac:dyDescent="0.25">
      <c r="A25617">
        <v>80049</v>
      </c>
      <c r="B25617" s="2">
        <v>44333.549135922331</v>
      </c>
      <c r="C25617">
        <v>91523</v>
      </c>
      <c r="D25617">
        <v>411922</v>
      </c>
      <c r="E25617" t="str">
        <f>VLOOKUP(C25617,Подписчики!A:C,2,0)</f>
        <v>UTC+1</v>
      </c>
      <c r="F25617">
        <f t="shared" si="802"/>
        <v>2</v>
      </c>
      <c r="G25617">
        <f t="shared" si="803"/>
        <v>13</v>
      </c>
    </row>
    <row r="25618" spans="1:7" x14ac:dyDescent="0.25">
      <c r="A25618">
        <v>80050</v>
      </c>
      <c r="B25618" s="2">
        <v>44333.549944983817</v>
      </c>
      <c r="C25618">
        <v>242853</v>
      </c>
      <c r="D25618">
        <v>241927</v>
      </c>
      <c r="E25618" t="str">
        <f>VLOOKUP(C25618,Подписчики!A:C,2,0)</f>
        <v>UTC+3</v>
      </c>
      <c r="F25618">
        <f t="shared" si="802"/>
        <v>2</v>
      </c>
      <c r="G25618">
        <f t="shared" si="803"/>
        <v>13</v>
      </c>
    </row>
    <row r="25619" spans="1:7" x14ac:dyDescent="0.25">
      <c r="A25619">
        <v>80051</v>
      </c>
      <c r="B25619" s="2">
        <v>44333.550349514568</v>
      </c>
      <c r="C25619">
        <v>131723</v>
      </c>
      <c r="D25619">
        <v>145779</v>
      </c>
      <c r="E25619" t="str">
        <f>VLOOKUP(C25619,Подписчики!A:C,2,0)</f>
        <v>UTC+4</v>
      </c>
      <c r="F25619">
        <f t="shared" si="802"/>
        <v>2</v>
      </c>
      <c r="G25619">
        <f t="shared" si="803"/>
        <v>13</v>
      </c>
    </row>
    <row r="25620" spans="1:7" x14ac:dyDescent="0.25">
      <c r="A25620">
        <v>80052</v>
      </c>
      <c r="B25620" s="2">
        <v>44333.550754045311</v>
      </c>
      <c r="C25620">
        <v>347988</v>
      </c>
      <c r="D25620">
        <v>347393</v>
      </c>
      <c r="E25620" t="str">
        <f>VLOOKUP(C25620,Подписчики!A:C,2,0)</f>
        <v>UTC+1</v>
      </c>
      <c r="F25620">
        <f t="shared" si="802"/>
        <v>2</v>
      </c>
      <c r="G25620">
        <f t="shared" si="803"/>
        <v>13</v>
      </c>
    </row>
    <row r="25621" spans="1:7" x14ac:dyDescent="0.25">
      <c r="A25621">
        <v>80054</v>
      </c>
      <c r="B25621" s="2">
        <v>44333.552372168284</v>
      </c>
      <c r="C25621">
        <v>293181</v>
      </c>
      <c r="D25621">
        <v>37644</v>
      </c>
      <c r="E25621" t="str">
        <f>VLOOKUP(C25621,Подписчики!A:C,2,0)</f>
        <v>UTC+1</v>
      </c>
      <c r="F25621">
        <f t="shared" si="802"/>
        <v>2</v>
      </c>
      <c r="G25621">
        <f t="shared" si="803"/>
        <v>13</v>
      </c>
    </row>
    <row r="25622" spans="1:7" x14ac:dyDescent="0.25">
      <c r="A25622">
        <v>80056</v>
      </c>
      <c r="B25622" s="2">
        <v>44333.55318122977</v>
      </c>
      <c r="C25622">
        <v>246525</v>
      </c>
      <c r="D25622">
        <v>104958</v>
      </c>
      <c r="E25622" t="str">
        <f>VLOOKUP(C25622,Подписчики!A:C,2,0)</f>
        <v>UTC+3</v>
      </c>
      <c r="F25622">
        <f t="shared" si="802"/>
        <v>2</v>
      </c>
      <c r="G25622">
        <f t="shared" si="803"/>
        <v>13</v>
      </c>
    </row>
    <row r="25623" spans="1:7" x14ac:dyDescent="0.25">
      <c r="A25623">
        <v>80060</v>
      </c>
      <c r="B25623" s="2">
        <v>44333.553990291264</v>
      </c>
      <c r="C25623">
        <v>16065</v>
      </c>
      <c r="D25623">
        <v>411922</v>
      </c>
      <c r="E25623" t="str">
        <f>VLOOKUP(C25623,Подписчики!A:C,2,0)</f>
        <v>UTC+1</v>
      </c>
      <c r="F25623">
        <f t="shared" si="802"/>
        <v>2</v>
      </c>
      <c r="G25623">
        <f t="shared" si="803"/>
        <v>13</v>
      </c>
    </row>
    <row r="25624" spans="1:7" x14ac:dyDescent="0.25">
      <c r="A25624">
        <v>80062</v>
      </c>
      <c r="B25624" s="2">
        <v>44333.553990291264</v>
      </c>
      <c r="C25624">
        <v>251578</v>
      </c>
      <c r="D25624">
        <v>411922</v>
      </c>
      <c r="E25624" t="str">
        <f>VLOOKUP(C25624,Подписчики!A:C,2,0)</f>
        <v>UTC+1</v>
      </c>
      <c r="F25624">
        <f t="shared" si="802"/>
        <v>2</v>
      </c>
      <c r="G25624">
        <f t="shared" si="803"/>
        <v>13</v>
      </c>
    </row>
    <row r="25625" spans="1:7" x14ac:dyDescent="0.25">
      <c r="A25625">
        <v>80063</v>
      </c>
      <c r="B25625" s="2">
        <v>44333.553990291264</v>
      </c>
      <c r="C25625">
        <v>285423</v>
      </c>
      <c r="D25625">
        <v>411922</v>
      </c>
      <c r="E25625" t="str">
        <f>VLOOKUP(C25625,Подписчики!A:C,2,0)</f>
        <v>UTC+9</v>
      </c>
      <c r="F25625">
        <f t="shared" si="802"/>
        <v>2</v>
      </c>
      <c r="G25625">
        <f t="shared" si="803"/>
        <v>13</v>
      </c>
    </row>
    <row r="25626" spans="1:7" x14ac:dyDescent="0.25">
      <c r="A25626">
        <v>80068</v>
      </c>
      <c r="B25626" s="2">
        <v>44333.555608414237</v>
      </c>
      <c r="C25626">
        <v>171247</v>
      </c>
      <c r="D25626">
        <v>70091</v>
      </c>
      <c r="E25626" t="str">
        <f>VLOOKUP(C25626,Подписчики!A:C,2,0)</f>
        <v>UTC+5</v>
      </c>
      <c r="F25626">
        <f t="shared" si="802"/>
        <v>2</v>
      </c>
      <c r="G25626">
        <f t="shared" si="803"/>
        <v>13</v>
      </c>
    </row>
    <row r="25627" spans="1:7" x14ac:dyDescent="0.25">
      <c r="A25627">
        <v>80071</v>
      </c>
      <c r="B25627" s="2">
        <v>44333.558035598711</v>
      </c>
      <c r="C25627">
        <v>44094</v>
      </c>
      <c r="D25627">
        <v>411922</v>
      </c>
      <c r="E25627" t="str">
        <f>VLOOKUP(C25627,Подписчики!A:C,2,0)</f>
        <v>UTC+7</v>
      </c>
      <c r="F25627">
        <f t="shared" si="802"/>
        <v>2</v>
      </c>
      <c r="G25627">
        <f t="shared" si="803"/>
        <v>13</v>
      </c>
    </row>
    <row r="25628" spans="1:7" x14ac:dyDescent="0.25">
      <c r="A25628">
        <v>80075</v>
      </c>
      <c r="B25628" s="2">
        <v>44333.559249190934</v>
      </c>
      <c r="C25628">
        <v>186970</v>
      </c>
      <c r="D25628">
        <v>168970</v>
      </c>
      <c r="E25628" t="str">
        <f>VLOOKUP(C25628,Подписчики!A:C,2,0)</f>
        <v>UTC+2</v>
      </c>
      <c r="F25628">
        <f t="shared" si="802"/>
        <v>2</v>
      </c>
      <c r="G25628">
        <f t="shared" si="803"/>
        <v>13</v>
      </c>
    </row>
    <row r="25629" spans="1:7" x14ac:dyDescent="0.25">
      <c r="A25629">
        <v>80076</v>
      </c>
      <c r="B25629" s="2">
        <v>44333.563294498381</v>
      </c>
      <c r="C25629">
        <v>445</v>
      </c>
      <c r="D25629">
        <v>250679</v>
      </c>
      <c r="E25629" t="str">
        <f>VLOOKUP(C25629,Подписчики!A:C,2,0)</f>
        <v>UTC+8</v>
      </c>
      <c r="F25629">
        <f t="shared" si="802"/>
        <v>2</v>
      </c>
      <c r="G25629">
        <f t="shared" si="803"/>
        <v>13</v>
      </c>
    </row>
    <row r="25630" spans="1:7" x14ac:dyDescent="0.25">
      <c r="A25630">
        <v>80081</v>
      </c>
      <c r="B25630" s="2">
        <v>44333.563294498381</v>
      </c>
      <c r="C25630">
        <v>49581</v>
      </c>
      <c r="D25630">
        <v>95024</v>
      </c>
      <c r="E25630" t="str">
        <f>VLOOKUP(C25630,Подписчики!A:C,2,0)</f>
        <v>UTC+4</v>
      </c>
      <c r="F25630">
        <f t="shared" si="802"/>
        <v>2</v>
      </c>
      <c r="G25630">
        <f t="shared" si="803"/>
        <v>13</v>
      </c>
    </row>
    <row r="25631" spans="1:7" x14ac:dyDescent="0.25">
      <c r="A25631">
        <v>80085</v>
      </c>
      <c r="B25631" s="2">
        <v>44333.564103559867</v>
      </c>
      <c r="C25631">
        <v>55983</v>
      </c>
      <c r="D25631">
        <v>245484</v>
      </c>
      <c r="E25631" t="str">
        <f>VLOOKUP(C25631,Подписчики!A:C,2,0)</f>
        <v>UTC+6</v>
      </c>
      <c r="F25631">
        <f t="shared" si="802"/>
        <v>2</v>
      </c>
      <c r="G25631">
        <f t="shared" si="803"/>
        <v>13</v>
      </c>
    </row>
    <row r="25632" spans="1:7" x14ac:dyDescent="0.25">
      <c r="A25632">
        <v>80086</v>
      </c>
      <c r="B25632" s="2">
        <v>44333.564103559867</v>
      </c>
      <c r="C25632">
        <v>210302</v>
      </c>
      <c r="D25632">
        <v>343591</v>
      </c>
      <c r="E25632" t="str">
        <f>VLOOKUP(C25632,Подписчики!A:C,2,0)</f>
        <v>UTC+2</v>
      </c>
      <c r="F25632">
        <f t="shared" si="802"/>
        <v>2</v>
      </c>
      <c r="G25632">
        <f t="shared" si="803"/>
        <v>13</v>
      </c>
    </row>
    <row r="25633" spans="1:7" x14ac:dyDescent="0.25">
      <c r="A25633">
        <v>80087</v>
      </c>
      <c r="B25633" s="2">
        <v>44333.565317152104</v>
      </c>
      <c r="C25633">
        <v>304498</v>
      </c>
      <c r="D25633">
        <v>470762</v>
      </c>
      <c r="E25633" t="str">
        <f>VLOOKUP(C25633,Подписчики!A:C,2,0)</f>
        <v>UTC+5</v>
      </c>
      <c r="F25633">
        <f t="shared" si="802"/>
        <v>2</v>
      </c>
      <c r="G25633">
        <f t="shared" si="803"/>
        <v>13</v>
      </c>
    </row>
    <row r="25634" spans="1:7" x14ac:dyDescent="0.25">
      <c r="A25634">
        <v>80092</v>
      </c>
      <c r="B25634" s="2">
        <v>44333.565721682848</v>
      </c>
      <c r="C25634">
        <v>58042</v>
      </c>
      <c r="D25634">
        <v>347393</v>
      </c>
      <c r="E25634" t="str">
        <f>VLOOKUP(C25634,Подписчики!A:C,2,0)</f>
        <v>UTC+6</v>
      </c>
      <c r="F25634">
        <f t="shared" si="802"/>
        <v>2</v>
      </c>
      <c r="G25634">
        <f t="shared" si="803"/>
        <v>13</v>
      </c>
    </row>
    <row r="25635" spans="1:7" x14ac:dyDescent="0.25">
      <c r="A25635">
        <v>80095</v>
      </c>
      <c r="B25635" s="2">
        <v>44333.566126213598</v>
      </c>
      <c r="C25635">
        <v>151870</v>
      </c>
      <c r="D25635">
        <v>411922</v>
      </c>
      <c r="E25635" t="str">
        <f>VLOOKUP(C25635,Подписчики!A:C,2,0)</f>
        <v>UTC+7</v>
      </c>
      <c r="F25635">
        <f t="shared" si="802"/>
        <v>2</v>
      </c>
      <c r="G25635">
        <f t="shared" si="803"/>
        <v>13</v>
      </c>
    </row>
    <row r="25636" spans="1:7" x14ac:dyDescent="0.25">
      <c r="A25636">
        <v>80097</v>
      </c>
      <c r="B25636" s="2">
        <v>44333.567744336571</v>
      </c>
      <c r="C25636">
        <v>260127</v>
      </c>
      <c r="D25636">
        <v>419338</v>
      </c>
      <c r="E25636" t="str">
        <f>VLOOKUP(C25636,Подписчики!A:C,2,0)</f>
        <v>UTC+3</v>
      </c>
      <c r="F25636">
        <f t="shared" si="802"/>
        <v>2</v>
      </c>
      <c r="G25636">
        <f t="shared" si="803"/>
        <v>13</v>
      </c>
    </row>
    <row r="25637" spans="1:7" x14ac:dyDescent="0.25">
      <c r="A25637">
        <v>80098</v>
      </c>
      <c r="B25637" s="2">
        <v>44333.568553398058</v>
      </c>
      <c r="C25637">
        <v>29832</v>
      </c>
      <c r="D25637">
        <v>351192</v>
      </c>
      <c r="E25637" t="str">
        <f>VLOOKUP(C25637,Подписчики!A:C,2,0)</f>
        <v>UTC+1</v>
      </c>
      <c r="F25637">
        <f t="shared" si="802"/>
        <v>2</v>
      </c>
      <c r="G25637">
        <f t="shared" si="803"/>
        <v>13</v>
      </c>
    </row>
    <row r="25638" spans="1:7" x14ac:dyDescent="0.25">
      <c r="A25638">
        <v>80101</v>
      </c>
      <c r="B25638" s="2">
        <v>44333.568553398058</v>
      </c>
      <c r="C25638">
        <v>239008</v>
      </c>
      <c r="D25638">
        <v>351192</v>
      </c>
      <c r="E25638" t="str">
        <f>VLOOKUP(C25638,Подписчики!A:C,2,0)</f>
        <v>UTC+5</v>
      </c>
      <c r="F25638">
        <f t="shared" si="802"/>
        <v>2</v>
      </c>
      <c r="G25638">
        <f t="shared" si="803"/>
        <v>13</v>
      </c>
    </row>
    <row r="25639" spans="1:7" x14ac:dyDescent="0.25">
      <c r="A25639">
        <v>80103</v>
      </c>
      <c r="B25639" s="2">
        <v>44333.568553398058</v>
      </c>
      <c r="C25639">
        <v>257069</v>
      </c>
      <c r="D25639">
        <v>158978</v>
      </c>
      <c r="E25639" t="str">
        <f>VLOOKUP(C25639,Подписчики!A:C,2,0)</f>
        <v>UTC+1</v>
      </c>
      <c r="F25639">
        <f t="shared" si="802"/>
        <v>2</v>
      </c>
      <c r="G25639">
        <f t="shared" si="803"/>
        <v>13</v>
      </c>
    </row>
    <row r="25640" spans="1:7" x14ac:dyDescent="0.25">
      <c r="A25640">
        <v>80107</v>
      </c>
      <c r="B25640" s="2">
        <v>44333.571789644011</v>
      </c>
      <c r="C25640">
        <v>21792</v>
      </c>
      <c r="D25640">
        <v>382912</v>
      </c>
      <c r="E25640" t="str">
        <f>VLOOKUP(C25640,Подписчики!A:C,2,0)</f>
        <v>UTC+9</v>
      </c>
      <c r="F25640">
        <f t="shared" si="802"/>
        <v>2</v>
      </c>
      <c r="G25640">
        <f t="shared" si="803"/>
        <v>13</v>
      </c>
    </row>
    <row r="25641" spans="1:7" x14ac:dyDescent="0.25">
      <c r="A25641">
        <v>80109</v>
      </c>
      <c r="B25641" s="2">
        <v>44333.572598705505</v>
      </c>
      <c r="C25641">
        <v>109601</v>
      </c>
      <c r="D25641">
        <v>250679</v>
      </c>
      <c r="E25641" t="str">
        <f>VLOOKUP(C25641,Подписчики!A:C,2,0)</f>
        <v>UTC+3</v>
      </c>
      <c r="F25641">
        <f t="shared" si="802"/>
        <v>2</v>
      </c>
      <c r="G25641">
        <f t="shared" si="803"/>
        <v>13</v>
      </c>
    </row>
    <row r="25642" spans="1:7" x14ac:dyDescent="0.25">
      <c r="A25642">
        <v>80113</v>
      </c>
      <c r="B25642" s="2">
        <v>44333.572598705505</v>
      </c>
      <c r="C25642">
        <v>144369</v>
      </c>
      <c r="D25642">
        <v>347008</v>
      </c>
      <c r="E25642" t="str">
        <f>VLOOKUP(C25642,Подписчики!A:C,2,0)</f>
        <v>UTC+3</v>
      </c>
      <c r="F25642">
        <f t="shared" si="802"/>
        <v>2</v>
      </c>
      <c r="G25642">
        <f t="shared" si="803"/>
        <v>13</v>
      </c>
    </row>
    <row r="25643" spans="1:7" x14ac:dyDescent="0.25">
      <c r="A25643">
        <v>80114</v>
      </c>
      <c r="B25643" s="2">
        <v>44333.572999999997</v>
      </c>
      <c r="C25643">
        <v>102980</v>
      </c>
      <c r="D25643">
        <v>217497</v>
      </c>
      <c r="E25643" t="str">
        <f>VLOOKUP(C25643,Подписчики!A:C,2,0)</f>
        <v>UTC+0</v>
      </c>
      <c r="F25643">
        <f t="shared" si="802"/>
        <v>2</v>
      </c>
      <c r="G25643">
        <f t="shared" si="803"/>
        <v>13</v>
      </c>
    </row>
    <row r="25644" spans="1:7" x14ac:dyDescent="0.25">
      <c r="A25644">
        <v>80115</v>
      </c>
      <c r="B25644" s="2">
        <v>44333.574216828478</v>
      </c>
      <c r="C25644">
        <v>99628</v>
      </c>
      <c r="D25644">
        <v>114753</v>
      </c>
      <c r="E25644" t="str">
        <f>VLOOKUP(C25644,Подписчики!A:C,2,0)</f>
        <v>UTC+3</v>
      </c>
      <c r="F25644">
        <f t="shared" si="802"/>
        <v>2</v>
      </c>
      <c r="G25644">
        <f t="shared" si="803"/>
        <v>13</v>
      </c>
    </row>
    <row r="25645" spans="1:7" x14ac:dyDescent="0.25">
      <c r="A25645">
        <v>80117</v>
      </c>
      <c r="B25645" s="2">
        <v>44333.576000000001</v>
      </c>
      <c r="C25645">
        <v>83015</v>
      </c>
      <c r="D25645">
        <v>250679</v>
      </c>
      <c r="E25645" t="str">
        <f>VLOOKUP(C25645,Подписчики!A:C,2,0)</f>
        <v>UTC+0</v>
      </c>
      <c r="F25645">
        <f t="shared" si="802"/>
        <v>2</v>
      </c>
      <c r="G25645">
        <f t="shared" si="803"/>
        <v>13</v>
      </c>
    </row>
    <row r="25646" spans="1:7" x14ac:dyDescent="0.25">
      <c r="A25646">
        <v>80118</v>
      </c>
      <c r="B25646" s="2">
        <v>44333.576000000001</v>
      </c>
      <c r="C25646">
        <v>287084</v>
      </c>
      <c r="D25646">
        <v>169042</v>
      </c>
      <c r="E25646" t="str">
        <f>VLOOKUP(C25646,Подписчики!A:C,2,0)</f>
        <v>UTC+3</v>
      </c>
      <c r="F25646">
        <f t="shared" si="802"/>
        <v>2</v>
      </c>
      <c r="G25646">
        <f t="shared" si="803"/>
        <v>13</v>
      </c>
    </row>
    <row r="25647" spans="1:7" x14ac:dyDescent="0.25">
      <c r="A25647">
        <v>80123</v>
      </c>
      <c r="B25647" s="2">
        <v>44333.576666666668</v>
      </c>
      <c r="C25647">
        <v>193854</v>
      </c>
      <c r="D25647">
        <v>411922</v>
      </c>
      <c r="E25647" t="str">
        <f>VLOOKUP(C25647,Подписчики!A:C,2,0)</f>
        <v>UTC+2</v>
      </c>
      <c r="F25647">
        <f t="shared" si="802"/>
        <v>2</v>
      </c>
      <c r="G25647">
        <f t="shared" si="803"/>
        <v>13</v>
      </c>
    </row>
    <row r="25648" spans="1:7" x14ac:dyDescent="0.25">
      <c r="A25648">
        <v>80128</v>
      </c>
      <c r="B25648" s="2">
        <v>44333.577048543688</v>
      </c>
      <c r="C25648">
        <v>162358</v>
      </c>
      <c r="D25648">
        <v>219309</v>
      </c>
      <c r="E25648" t="str">
        <f>VLOOKUP(C25648,Подписчики!A:C,2,0)</f>
        <v>UTC+2</v>
      </c>
      <c r="F25648">
        <f t="shared" si="802"/>
        <v>2</v>
      </c>
      <c r="G25648">
        <f t="shared" si="803"/>
        <v>13</v>
      </c>
    </row>
    <row r="25649" spans="1:7" x14ac:dyDescent="0.25">
      <c r="A25649">
        <v>80132</v>
      </c>
      <c r="B25649" s="2">
        <v>44333.577453074431</v>
      </c>
      <c r="C25649">
        <v>186464</v>
      </c>
      <c r="D25649">
        <v>206501</v>
      </c>
      <c r="E25649" t="str">
        <f>VLOOKUP(C25649,Подписчики!A:C,2,0)</f>
        <v>UTC+3</v>
      </c>
      <c r="F25649">
        <f t="shared" si="802"/>
        <v>2</v>
      </c>
      <c r="G25649">
        <f t="shared" si="803"/>
        <v>13</v>
      </c>
    </row>
    <row r="25650" spans="1:7" x14ac:dyDescent="0.25">
      <c r="A25650">
        <v>80134</v>
      </c>
      <c r="B25650" s="2">
        <v>44333.577453074438</v>
      </c>
      <c r="C25650">
        <v>32413</v>
      </c>
      <c r="D25650">
        <v>472712</v>
      </c>
      <c r="E25650" t="str">
        <f>VLOOKUP(C25650,Подписчики!A:C,2,0)</f>
        <v>UTC+7</v>
      </c>
      <c r="F25650">
        <f t="shared" si="802"/>
        <v>2</v>
      </c>
      <c r="G25650">
        <f t="shared" si="803"/>
        <v>13</v>
      </c>
    </row>
    <row r="25651" spans="1:7" x14ac:dyDescent="0.25">
      <c r="A25651">
        <v>80139</v>
      </c>
      <c r="B25651" s="2">
        <v>44333.580333333339</v>
      </c>
      <c r="C25651">
        <v>340604</v>
      </c>
      <c r="D25651">
        <v>31749</v>
      </c>
      <c r="E25651" t="str">
        <f>VLOOKUP(C25651,Подписчики!A:C,2,0)</f>
        <v>UTC-5</v>
      </c>
      <c r="F25651">
        <f t="shared" si="802"/>
        <v>2</v>
      </c>
      <c r="G25651">
        <f t="shared" si="803"/>
        <v>13</v>
      </c>
    </row>
    <row r="25652" spans="1:7" x14ac:dyDescent="0.25">
      <c r="A25652">
        <v>80141</v>
      </c>
      <c r="B25652" s="2">
        <v>44333.581498381878</v>
      </c>
      <c r="C25652">
        <v>150232</v>
      </c>
      <c r="D25652">
        <v>351192</v>
      </c>
      <c r="E25652" t="str">
        <f>VLOOKUP(C25652,Подписчики!A:C,2,0)</f>
        <v>UTC+9</v>
      </c>
      <c r="F25652">
        <f t="shared" si="802"/>
        <v>2</v>
      </c>
      <c r="G25652">
        <f t="shared" si="803"/>
        <v>13</v>
      </c>
    </row>
    <row r="25653" spans="1:7" x14ac:dyDescent="0.25">
      <c r="A25653">
        <v>80145</v>
      </c>
      <c r="B25653" s="2">
        <v>44333.583116504851</v>
      </c>
      <c r="C25653">
        <v>18475</v>
      </c>
      <c r="D25653">
        <v>411922</v>
      </c>
      <c r="E25653" t="str">
        <f>VLOOKUP(C25653,Подписчики!A:C,2,0)</f>
        <v>UTC+5</v>
      </c>
      <c r="F25653">
        <f t="shared" si="802"/>
        <v>2</v>
      </c>
      <c r="G25653">
        <f t="shared" si="803"/>
        <v>13</v>
      </c>
    </row>
    <row r="25654" spans="1:7" x14ac:dyDescent="0.25">
      <c r="A25654">
        <v>80150</v>
      </c>
      <c r="B25654" s="2">
        <v>44333.583521035594</v>
      </c>
      <c r="C25654">
        <v>244222</v>
      </c>
      <c r="D25654">
        <v>433247</v>
      </c>
      <c r="E25654" t="str">
        <f>VLOOKUP(C25654,Подписчики!A:C,2,0)</f>
        <v>UTC+2</v>
      </c>
      <c r="F25654">
        <f t="shared" si="802"/>
        <v>2</v>
      </c>
      <c r="G25654">
        <f t="shared" si="803"/>
        <v>14</v>
      </c>
    </row>
    <row r="25655" spans="1:7" x14ac:dyDescent="0.25">
      <c r="A25655">
        <v>80152</v>
      </c>
      <c r="B25655" s="2">
        <v>44333.583925566345</v>
      </c>
      <c r="C25655">
        <v>287552</v>
      </c>
      <c r="D25655">
        <v>258219</v>
      </c>
      <c r="E25655" t="str">
        <f>VLOOKUP(C25655,Подписчики!A:C,2,0)</f>
        <v>UTC+7</v>
      </c>
      <c r="F25655">
        <f t="shared" si="802"/>
        <v>2</v>
      </c>
      <c r="G25655">
        <f t="shared" si="803"/>
        <v>14</v>
      </c>
    </row>
    <row r="25656" spans="1:7" x14ac:dyDescent="0.25">
      <c r="A25656">
        <v>80153</v>
      </c>
      <c r="B25656" s="2">
        <v>44333.585543689325</v>
      </c>
      <c r="C25656">
        <v>176736</v>
      </c>
      <c r="D25656">
        <v>251574</v>
      </c>
      <c r="E25656" t="str">
        <f>VLOOKUP(C25656,Подписчики!A:C,2,0)</f>
        <v>UTC+7</v>
      </c>
      <c r="F25656">
        <f t="shared" si="802"/>
        <v>2</v>
      </c>
      <c r="G25656">
        <f t="shared" si="803"/>
        <v>14</v>
      </c>
    </row>
    <row r="25657" spans="1:7" x14ac:dyDescent="0.25">
      <c r="A25657">
        <v>80156</v>
      </c>
      <c r="B25657" s="2">
        <v>44333.586757281548</v>
      </c>
      <c r="C25657">
        <v>248142</v>
      </c>
      <c r="D25657">
        <v>196571</v>
      </c>
      <c r="E25657" t="str">
        <f>VLOOKUP(C25657,Подписчики!A:C,2,0)</f>
        <v>UTC+2</v>
      </c>
      <c r="F25657">
        <f t="shared" si="802"/>
        <v>2</v>
      </c>
      <c r="G25657">
        <f t="shared" si="803"/>
        <v>14</v>
      </c>
    </row>
    <row r="25658" spans="1:7" x14ac:dyDescent="0.25">
      <c r="A25658">
        <v>80159</v>
      </c>
      <c r="B25658" s="2">
        <v>44333.587970873792</v>
      </c>
      <c r="C25658">
        <v>113278</v>
      </c>
      <c r="D25658">
        <v>96200</v>
      </c>
      <c r="E25658" t="str">
        <f>VLOOKUP(C25658,Подписчики!A:C,2,0)</f>
        <v>UTC+1</v>
      </c>
      <c r="F25658">
        <f t="shared" si="802"/>
        <v>2</v>
      </c>
      <c r="G25658">
        <f t="shared" si="803"/>
        <v>14</v>
      </c>
    </row>
    <row r="25659" spans="1:7" x14ac:dyDescent="0.25">
      <c r="A25659">
        <v>80160</v>
      </c>
      <c r="B25659" s="2">
        <v>44333.588779935279</v>
      </c>
      <c r="C25659">
        <v>146075</v>
      </c>
      <c r="D25659">
        <v>251718</v>
      </c>
      <c r="E25659" t="str">
        <f>VLOOKUP(C25659,Подписчики!A:C,2,0)</f>
        <v>UTC+3</v>
      </c>
      <c r="F25659">
        <f t="shared" si="802"/>
        <v>2</v>
      </c>
      <c r="G25659">
        <f t="shared" si="803"/>
        <v>14</v>
      </c>
    </row>
    <row r="25660" spans="1:7" x14ac:dyDescent="0.25">
      <c r="A25660">
        <v>80163</v>
      </c>
      <c r="B25660" s="2">
        <v>44333.589184466015</v>
      </c>
      <c r="C25660">
        <v>17485</v>
      </c>
      <c r="D25660">
        <v>411922</v>
      </c>
      <c r="E25660" t="str">
        <f>VLOOKUP(C25660,Подписчики!A:C,2,0)</f>
        <v>UTC+8</v>
      </c>
      <c r="F25660">
        <f t="shared" si="802"/>
        <v>2</v>
      </c>
      <c r="G25660">
        <f t="shared" si="803"/>
        <v>14</v>
      </c>
    </row>
    <row r="25661" spans="1:7" x14ac:dyDescent="0.25">
      <c r="A25661">
        <v>80167</v>
      </c>
      <c r="B25661" s="2">
        <v>44333.589993527508</v>
      </c>
      <c r="C25661">
        <v>122294</v>
      </c>
      <c r="D25661">
        <v>182984</v>
      </c>
      <c r="E25661" t="str">
        <f>VLOOKUP(C25661,Подписчики!A:C,2,0)</f>
        <v>UTC+2</v>
      </c>
      <c r="F25661">
        <f t="shared" si="802"/>
        <v>2</v>
      </c>
      <c r="G25661">
        <f t="shared" si="803"/>
        <v>14</v>
      </c>
    </row>
    <row r="25662" spans="1:7" x14ac:dyDescent="0.25">
      <c r="A25662">
        <v>80168</v>
      </c>
      <c r="B25662" s="2">
        <v>44333.589993527508</v>
      </c>
      <c r="C25662">
        <v>197497</v>
      </c>
      <c r="D25662">
        <v>411922</v>
      </c>
      <c r="E25662" t="str">
        <f>VLOOKUP(C25662,Подписчики!A:C,2,0)</f>
        <v>UTC+2</v>
      </c>
      <c r="F25662">
        <f t="shared" si="802"/>
        <v>2</v>
      </c>
      <c r="G25662">
        <f t="shared" si="803"/>
        <v>14</v>
      </c>
    </row>
    <row r="25663" spans="1:7" x14ac:dyDescent="0.25">
      <c r="A25663">
        <v>80172</v>
      </c>
      <c r="B25663" s="2">
        <v>44333.590398058252</v>
      </c>
      <c r="C25663">
        <v>288082</v>
      </c>
      <c r="D25663">
        <v>180863</v>
      </c>
      <c r="E25663" t="str">
        <f>VLOOKUP(C25663,Подписчики!A:C,2,0)</f>
        <v>UTC+3</v>
      </c>
      <c r="F25663">
        <f t="shared" si="802"/>
        <v>2</v>
      </c>
      <c r="G25663">
        <f t="shared" si="803"/>
        <v>14</v>
      </c>
    </row>
    <row r="25664" spans="1:7" x14ac:dyDescent="0.25">
      <c r="A25664">
        <v>80174</v>
      </c>
      <c r="B25664" s="2">
        <v>44333.591207119745</v>
      </c>
      <c r="C25664">
        <v>328285</v>
      </c>
      <c r="D25664">
        <v>411922</v>
      </c>
      <c r="E25664" t="str">
        <f>VLOOKUP(C25664,Подписчики!A:C,2,0)</f>
        <v>UTC+1</v>
      </c>
      <c r="F25664">
        <f t="shared" si="802"/>
        <v>2</v>
      </c>
      <c r="G25664">
        <f t="shared" si="803"/>
        <v>14</v>
      </c>
    </row>
    <row r="25665" spans="1:7" x14ac:dyDescent="0.25">
      <c r="A25665">
        <v>80178</v>
      </c>
      <c r="B25665" s="2">
        <v>44333.592016181232</v>
      </c>
      <c r="C25665">
        <v>153598</v>
      </c>
      <c r="D25665">
        <v>204394</v>
      </c>
      <c r="E25665" t="str">
        <f>VLOOKUP(C25665,Подписчики!A:C,2,0)</f>
        <v>UTC+3</v>
      </c>
      <c r="F25665">
        <f t="shared" si="802"/>
        <v>2</v>
      </c>
      <c r="G25665">
        <f t="shared" si="803"/>
        <v>14</v>
      </c>
    </row>
    <row r="25666" spans="1:7" x14ac:dyDescent="0.25">
      <c r="A25666">
        <v>80179</v>
      </c>
      <c r="B25666" s="2">
        <v>44333.593229773462</v>
      </c>
      <c r="C25666">
        <v>270804</v>
      </c>
      <c r="D25666">
        <v>158978</v>
      </c>
      <c r="E25666" t="str">
        <f>VLOOKUP(C25666,Подписчики!A:C,2,0)</f>
        <v>UTC+2</v>
      </c>
      <c r="F25666">
        <f t="shared" si="802"/>
        <v>2</v>
      </c>
      <c r="G25666">
        <f t="shared" si="803"/>
        <v>14</v>
      </c>
    </row>
    <row r="25667" spans="1:7" x14ac:dyDescent="0.25">
      <c r="A25667">
        <v>80180</v>
      </c>
      <c r="B25667" s="2">
        <v>44333.594443365699</v>
      </c>
      <c r="C25667">
        <v>233623</v>
      </c>
      <c r="D25667">
        <v>470762</v>
      </c>
      <c r="E25667" t="str">
        <f>VLOOKUP(C25667,Подписчики!A:C,2,0)</f>
        <v>UTC+1</v>
      </c>
      <c r="F25667">
        <f t="shared" ref="F25667:F25730" si="804">WEEKDAY(B25667)</f>
        <v>2</v>
      </c>
      <c r="G25667">
        <f t="shared" ref="G25667:G25730" si="805">HOUR(B25667)</f>
        <v>14</v>
      </c>
    </row>
    <row r="25668" spans="1:7" x14ac:dyDescent="0.25">
      <c r="A25668">
        <v>80183</v>
      </c>
      <c r="B25668" s="2">
        <v>44333.594443365699</v>
      </c>
      <c r="C25668">
        <v>241567</v>
      </c>
      <c r="D25668">
        <v>468882</v>
      </c>
      <c r="E25668" t="str">
        <f>VLOOKUP(C25668,Подписчики!A:C,2,0)</f>
        <v>UTC+1</v>
      </c>
      <c r="F25668">
        <f t="shared" si="804"/>
        <v>2</v>
      </c>
      <c r="G25668">
        <f t="shared" si="805"/>
        <v>14</v>
      </c>
    </row>
    <row r="25669" spans="1:7" x14ac:dyDescent="0.25">
      <c r="A25669">
        <v>80187</v>
      </c>
      <c r="B25669" s="2">
        <v>44333.597679611652</v>
      </c>
      <c r="C25669">
        <v>114864</v>
      </c>
      <c r="D25669">
        <v>16360</v>
      </c>
      <c r="E25669" t="str">
        <f>VLOOKUP(C25669,Подписчики!A:C,2,0)</f>
        <v>UTC+1</v>
      </c>
      <c r="F25669">
        <f t="shared" si="804"/>
        <v>2</v>
      </c>
      <c r="G25669">
        <f t="shared" si="805"/>
        <v>14</v>
      </c>
    </row>
    <row r="25670" spans="1:7" x14ac:dyDescent="0.25">
      <c r="A25670">
        <v>80188</v>
      </c>
      <c r="B25670" s="2">
        <v>44333.598893203882</v>
      </c>
      <c r="C25670">
        <v>131212</v>
      </c>
      <c r="D25670">
        <v>158978</v>
      </c>
      <c r="E25670" t="str">
        <f>VLOOKUP(C25670,Подписчики!A:C,2,0)</f>
        <v>UTC+0</v>
      </c>
      <c r="F25670">
        <f t="shared" si="804"/>
        <v>2</v>
      </c>
      <c r="G25670">
        <f t="shared" si="805"/>
        <v>14</v>
      </c>
    </row>
    <row r="25671" spans="1:7" x14ac:dyDescent="0.25">
      <c r="A25671">
        <v>80191</v>
      </c>
      <c r="B25671" s="2">
        <v>44333.600915857605</v>
      </c>
      <c r="C25671">
        <v>198837</v>
      </c>
      <c r="D25671">
        <v>4199</v>
      </c>
      <c r="E25671" t="str">
        <f>VLOOKUP(C25671,Подписчики!A:C,2,0)</f>
        <v>UTC+1</v>
      </c>
      <c r="F25671">
        <f t="shared" si="804"/>
        <v>2</v>
      </c>
      <c r="G25671">
        <f t="shared" si="805"/>
        <v>14</v>
      </c>
    </row>
    <row r="25672" spans="1:7" x14ac:dyDescent="0.25">
      <c r="A25672">
        <v>80196</v>
      </c>
      <c r="B25672" s="2">
        <v>44333.600915857605</v>
      </c>
      <c r="C25672">
        <v>233357</v>
      </c>
      <c r="D25672">
        <v>250679</v>
      </c>
      <c r="E25672" t="str">
        <f>VLOOKUP(C25672,Подписчики!A:C,2,0)</f>
        <v>UTC+1</v>
      </c>
      <c r="F25672">
        <f t="shared" si="804"/>
        <v>2</v>
      </c>
      <c r="G25672">
        <f t="shared" si="805"/>
        <v>14</v>
      </c>
    </row>
    <row r="25673" spans="1:7" x14ac:dyDescent="0.25">
      <c r="A25673">
        <v>80200</v>
      </c>
      <c r="B25673" s="2">
        <v>44333.601320388349</v>
      </c>
      <c r="C25673">
        <v>181511</v>
      </c>
      <c r="D25673">
        <v>72780</v>
      </c>
      <c r="E25673" t="str">
        <f>VLOOKUP(C25673,Подписчики!A:C,2,0)</f>
        <v>UTC+2</v>
      </c>
      <c r="F25673">
        <f t="shared" si="804"/>
        <v>2</v>
      </c>
      <c r="G25673">
        <f t="shared" si="805"/>
        <v>14</v>
      </c>
    </row>
    <row r="25674" spans="1:7" x14ac:dyDescent="0.25">
      <c r="A25674">
        <v>80202</v>
      </c>
      <c r="B25674" s="2">
        <v>44333.601320388349</v>
      </c>
      <c r="C25674">
        <v>306471</v>
      </c>
      <c r="D25674">
        <v>351192</v>
      </c>
      <c r="E25674" t="str">
        <f>VLOOKUP(C25674,Подписчики!A:C,2,0)</f>
        <v>UTC+2</v>
      </c>
      <c r="F25674">
        <f t="shared" si="804"/>
        <v>2</v>
      </c>
      <c r="G25674">
        <f t="shared" si="805"/>
        <v>14</v>
      </c>
    </row>
    <row r="25675" spans="1:7" x14ac:dyDescent="0.25">
      <c r="A25675">
        <v>80206</v>
      </c>
      <c r="B25675" s="2">
        <v>44333.601724919092</v>
      </c>
      <c r="C25675">
        <v>31479</v>
      </c>
      <c r="D25675">
        <v>470762</v>
      </c>
      <c r="E25675" t="str">
        <f>VLOOKUP(C25675,Подписчики!A:C,2,0)</f>
        <v>UTC+3</v>
      </c>
      <c r="F25675">
        <f t="shared" si="804"/>
        <v>2</v>
      </c>
      <c r="G25675">
        <f t="shared" si="805"/>
        <v>14</v>
      </c>
    </row>
    <row r="25676" spans="1:7" x14ac:dyDescent="0.25">
      <c r="A25676">
        <v>80211</v>
      </c>
      <c r="B25676" s="2">
        <v>44333.602129449835</v>
      </c>
      <c r="C25676">
        <v>315913</v>
      </c>
      <c r="D25676">
        <v>439981</v>
      </c>
      <c r="E25676" t="str">
        <f>VLOOKUP(C25676,Подписчики!A:C,2,0)</f>
        <v>UTC+0</v>
      </c>
      <c r="F25676">
        <f t="shared" si="804"/>
        <v>2</v>
      </c>
      <c r="G25676">
        <f t="shared" si="805"/>
        <v>14</v>
      </c>
    </row>
    <row r="25677" spans="1:7" x14ac:dyDescent="0.25">
      <c r="A25677">
        <v>80216</v>
      </c>
      <c r="B25677" s="2">
        <v>44333.603343042072</v>
      </c>
      <c r="C25677">
        <v>204226</v>
      </c>
      <c r="D25677">
        <v>278178</v>
      </c>
      <c r="E25677" t="str">
        <f>VLOOKUP(C25677,Подписчики!A:C,2,0)</f>
        <v>UTC+3</v>
      </c>
      <c r="F25677">
        <f t="shared" si="804"/>
        <v>2</v>
      </c>
      <c r="G25677">
        <f t="shared" si="805"/>
        <v>14</v>
      </c>
    </row>
    <row r="25678" spans="1:7" x14ac:dyDescent="0.25">
      <c r="A25678">
        <v>80219</v>
      </c>
      <c r="B25678" s="2">
        <v>44333.604556634302</v>
      </c>
      <c r="C25678">
        <v>60024</v>
      </c>
      <c r="D25678">
        <v>108086</v>
      </c>
      <c r="E25678" t="str">
        <f>VLOOKUP(C25678,Подписчики!A:C,2,0)</f>
        <v>UTC+2</v>
      </c>
      <c r="F25678">
        <f t="shared" si="804"/>
        <v>2</v>
      </c>
      <c r="G25678">
        <f t="shared" si="805"/>
        <v>14</v>
      </c>
    </row>
    <row r="25679" spans="1:7" x14ac:dyDescent="0.25">
      <c r="A25679">
        <v>80224</v>
      </c>
      <c r="B25679" s="2">
        <v>44333.606579288025</v>
      </c>
      <c r="C25679">
        <v>214541</v>
      </c>
      <c r="D25679">
        <v>105116</v>
      </c>
      <c r="E25679" t="str">
        <f>VLOOKUP(C25679,Подписчики!A:C,2,0)</f>
        <v>UTC+3</v>
      </c>
      <c r="F25679">
        <f t="shared" si="804"/>
        <v>2</v>
      </c>
      <c r="G25679">
        <f t="shared" si="805"/>
        <v>14</v>
      </c>
    </row>
    <row r="25680" spans="1:7" x14ac:dyDescent="0.25">
      <c r="A25680">
        <v>80227</v>
      </c>
      <c r="B25680" s="2">
        <v>44333.608601941749</v>
      </c>
      <c r="C25680">
        <v>68256</v>
      </c>
      <c r="D25680">
        <v>63043</v>
      </c>
      <c r="E25680" t="str">
        <f>VLOOKUP(C25680,Подписчики!A:C,2,0)</f>
        <v>UTC+0</v>
      </c>
      <c r="F25680">
        <f t="shared" si="804"/>
        <v>2</v>
      </c>
      <c r="G25680">
        <f t="shared" si="805"/>
        <v>14</v>
      </c>
    </row>
    <row r="25681" spans="1:7" x14ac:dyDescent="0.25">
      <c r="A25681">
        <v>80232</v>
      </c>
      <c r="B25681" s="2">
        <v>44333.609411003235</v>
      </c>
      <c r="C25681">
        <v>121171</v>
      </c>
      <c r="D25681">
        <v>118549</v>
      </c>
      <c r="E25681" t="str">
        <f>VLOOKUP(C25681,Подписчики!A:C,2,0)</f>
        <v>UTC+2</v>
      </c>
      <c r="F25681">
        <f t="shared" si="804"/>
        <v>2</v>
      </c>
      <c r="G25681">
        <f t="shared" si="805"/>
        <v>14</v>
      </c>
    </row>
    <row r="25682" spans="1:7" x14ac:dyDescent="0.25">
      <c r="A25682">
        <v>80234</v>
      </c>
      <c r="B25682" s="2">
        <v>44333.609411003235</v>
      </c>
      <c r="C25682">
        <v>323645</v>
      </c>
      <c r="D25682">
        <v>351192</v>
      </c>
      <c r="E25682" t="str">
        <f>VLOOKUP(C25682,Подписчики!A:C,2,0)</f>
        <v>UTC+2</v>
      </c>
      <c r="F25682">
        <f t="shared" si="804"/>
        <v>2</v>
      </c>
      <c r="G25682">
        <f t="shared" si="805"/>
        <v>14</v>
      </c>
    </row>
    <row r="25683" spans="1:7" x14ac:dyDescent="0.25">
      <c r="A25683">
        <v>80235</v>
      </c>
      <c r="B25683" s="2">
        <v>44333.609815533979</v>
      </c>
      <c r="C25683">
        <v>166526</v>
      </c>
      <c r="D25683">
        <v>458081</v>
      </c>
      <c r="E25683" t="str">
        <f>VLOOKUP(C25683,Подписчики!A:C,2,0)</f>
        <v>UTC+3</v>
      </c>
      <c r="F25683">
        <f t="shared" si="804"/>
        <v>2</v>
      </c>
      <c r="G25683">
        <f t="shared" si="805"/>
        <v>14</v>
      </c>
    </row>
    <row r="25684" spans="1:7" x14ac:dyDescent="0.25">
      <c r="A25684">
        <v>80239</v>
      </c>
      <c r="B25684" s="2">
        <v>44333.609815533986</v>
      </c>
      <c r="C25684">
        <v>41074</v>
      </c>
      <c r="D25684">
        <v>388328</v>
      </c>
      <c r="E25684" t="str">
        <f>VLOOKUP(C25684,Подписчики!A:C,2,0)</f>
        <v>UTC+7</v>
      </c>
      <c r="F25684">
        <f t="shared" si="804"/>
        <v>2</v>
      </c>
      <c r="G25684">
        <f t="shared" si="805"/>
        <v>14</v>
      </c>
    </row>
    <row r="25685" spans="1:7" x14ac:dyDescent="0.25">
      <c r="A25685">
        <v>80242</v>
      </c>
      <c r="B25685" s="2">
        <v>44333.610624595472</v>
      </c>
      <c r="C25685">
        <v>179812</v>
      </c>
      <c r="D25685">
        <v>357547</v>
      </c>
      <c r="E25685" t="str">
        <f>VLOOKUP(C25685,Подписчики!A:C,2,0)</f>
        <v>UTC+1</v>
      </c>
      <c r="F25685">
        <f t="shared" si="804"/>
        <v>2</v>
      </c>
      <c r="G25685">
        <f t="shared" si="805"/>
        <v>14</v>
      </c>
    </row>
    <row r="25686" spans="1:7" x14ac:dyDescent="0.25">
      <c r="A25686">
        <v>80243</v>
      </c>
      <c r="B25686" s="2">
        <v>44333.610624595472</v>
      </c>
      <c r="C25686">
        <v>188746</v>
      </c>
      <c r="D25686">
        <v>250679</v>
      </c>
      <c r="E25686" t="str">
        <f>VLOOKUP(C25686,Подписчики!A:C,2,0)</f>
        <v>UTC+1</v>
      </c>
      <c r="F25686">
        <f t="shared" si="804"/>
        <v>2</v>
      </c>
      <c r="G25686">
        <f t="shared" si="805"/>
        <v>14</v>
      </c>
    </row>
    <row r="25687" spans="1:7" x14ac:dyDescent="0.25">
      <c r="A25687">
        <v>80244</v>
      </c>
      <c r="B25687" s="2">
        <v>44333.614265372169</v>
      </c>
      <c r="C25687">
        <v>163978</v>
      </c>
      <c r="D25687">
        <v>158978</v>
      </c>
      <c r="E25687" t="str">
        <f>VLOOKUP(C25687,Подписчики!A:C,2,0)</f>
        <v>UTC+2</v>
      </c>
      <c r="F25687">
        <f t="shared" si="804"/>
        <v>2</v>
      </c>
      <c r="G25687">
        <f t="shared" si="805"/>
        <v>14</v>
      </c>
    </row>
    <row r="25688" spans="1:7" x14ac:dyDescent="0.25">
      <c r="A25688">
        <v>80247</v>
      </c>
      <c r="B25688" s="2">
        <v>44333.614265372169</v>
      </c>
      <c r="C25688">
        <v>331725</v>
      </c>
      <c r="D25688">
        <v>254150</v>
      </c>
      <c r="E25688" t="str">
        <f>VLOOKUP(C25688,Подписчики!A:C,2,0)</f>
        <v>UTC+2</v>
      </c>
      <c r="F25688">
        <f t="shared" si="804"/>
        <v>2</v>
      </c>
      <c r="G25688">
        <f t="shared" si="805"/>
        <v>14</v>
      </c>
    </row>
    <row r="25689" spans="1:7" x14ac:dyDescent="0.25">
      <c r="A25689">
        <v>80252</v>
      </c>
      <c r="B25689" s="2">
        <v>44333.614669902912</v>
      </c>
      <c r="C25689">
        <v>86022</v>
      </c>
      <c r="D25689">
        <v>204218</v>
      </c>
      <c r="E25689" t="str">
        <f>VLOOKUP(C25689,Подписчики!A:C,2,0)</f>
        <v>UTC+3</v>
      </c>
      <c r="F25689">
        <f t="shared" si="804"/>
        <v>2</v>
      </c>
      <c r="G25689">
        <f t="shared" si="805"/>
        <v>14</v>
      </c>
    </row>
    <row r="25690" spans="1:7" x14ac:dyDescent="0.25">
      <c r="A25690">
        <v>80254</v>
      </c>
      <c r="B25690" s="2">
        <v>44333.614669902912</v>
      </c>
      <c r="C25690">
        <v>171319</v>
      </c>
      <c r="D25690">
        <v>158978</v>
      </c>
      <c r="E25690" t="str">
        <f>VLOOKUP(C25690,Подписчики!A:C,2,0)</f>
        <v>UTC+7</v>
      </c>
      <c r="F25690">
        <f t="shared" si="804"/>
        <v>2</v>
      </c>
      <c r="G25690">
        <f t="shared" si="805"/>
        <v>14</v>
      </c>
    </row>
    <row r="25691" spans="1:7" x14ac:dyDescent="0.25">
      <c r="A25691">
        <v>80258</v>
      </c>
      <c r="B25691" s="2">
        <v>44333.615478964406</v>
      </c>
      <c r="C25691">
        <v>155915</v>
      </c>
      <c r="D25691">
        <v>328061</v>
      </c>
      <c r="E25691" t="str">
        <f>VLOOKUP(C25691,Подписчики!A:C,2,0)</f>
        <v>UTC+1</v>
      </c>
      <c r="F25691">
        <f t="shared" si="804"/>
        <v>2</v>
      </c>
      <c r="G25691">
        <f t="shared" si="805"/>
        <v>14</v>
      </c>
    </row>
    <row r="25692" spans="1:7" x14ac:dyDescent="0.25">
      <c r="A25692">
        <v>80262</v>
      </c>
      <c r="B25692" s="2">
        <v>44333.615478964406</v>
      </c>
      <c r="C25692">
        <v>177347</v>
      </c>
      <c r="D25692">
        <v>394819</v>
      </c>
      <c r="E25692" t="str">
        <f>VLOOKUP(C25692,Подписчики!A:C,2,0)</f>
        <v>UTC+1</v>
      </c>
      <c r="F25692">
        <f t="shared" si="804"/>
        <v>2</v>
      </c>
      <c r="G25692">
        <f t="shared" si="805"/>
        <v>14</v>
      </c>
    </row>
    <row r="25693" spans="1:7" x14ac:dyDescent="0.25">
      <c r="A25693">
        <v>80264</v>
      </c>
      <c r="B25693" s="2">
        <v>44333.616288025893</v>
      </c>
      <c r="C25693">
        <v>203436</v>
      </c>
      <c r="D25693">
        <v>351192</v>
      </c>
      <c r="E25693" t="str">
        <f>VLOOKUP(C25693,Подписчики!A:C,2,0)</f>
        <v>UTC+7</v>
      </c>
      <c r="F25693">
        <f t="shared" si="804"/>
        <v>2</v>
      </c>
      <c r="G25693">
        <f t="shared" si="805"/>
        <v>14</v>
      </c>
    </row>
    <row r="25694" spans="1:7" x14ac:dyDescent="0.25">
      <c r="A25694">
        <v>80269</v>
      </c>
      <c r="B25694" s="2">
        <v>44333.618000000002</v>
      </c>
      <c r="C25694">
        <v>83614</v>
      </c>
      <c r="D25694">
        <v>153893</v>
      </c>
      <c r="E25694" t="str">
        <f>VLOOKUP(C25694,Подписчики!A:C,2,0)</f>
        <v>UTC+0</v>
      </c>
      <c r="F25694">
        <f t="shared" si="804"/>
        <v>2</v>
      </c>
      <c r="G25694">
        <f t="shared" si="805"/>
        <v>14</v>
      </c>
    </row>
    <row r="25695" spans="1:7" x14ac:dyDescent="0.25">
      <c r="A25695">
        <v>80272</v>
      </c>
      <c r="B25695" s="2">
        <v>44333.619119741095</v>
      </c>
      <c r="C25695">
        <v>9859</v>
      </c>
      <c r="D25695">
        <v>230507</v>
      </c>
      <c r="E25695" t="str">
        <f>VLOOKUP(C25695,Подписчики!A:C,2,0)</f>
        <v>UTC+2</v>
      </c>
      <c r="F25695">
        <f t="shared" si="804"/>
        <v>2</v>
      </c>
      <c r="G25695">
        <f t="shared" si="805"/>
        <v>14</v>
      </c>
    </row>
    <row r="25696" spans="1:7" x14ac:dyDescent="0.25">
      <c r="A25696">
        <v>80277</v>
      </c>
      <c r="B25696" s="2">
        <v>44333.620333333332</v>
      </c>
      <c r="C25696">
        <v>3917</v>
      </c>
      <c r="D25696">
        <v>389702</v>
      </c>
      <c r="E25696" t="str">
        <f>VLOOKUP(C25696,Подписчики!A:C,2,0)</f>
        <v>UTC+9</v>
      </c>
      <c r="F25696">
        <f t="shared" si="804"/>
        <v>2</v>
      </c>
      <c r="G25696">
        <f t="shared" si="805"/>
        <v>14</v>
      </c>
    </row>
    <row r="25697" spans="1:7" x14ac:dyDescent="0.25">
      <c r="A25697">
        <v>80279</v>
      </c>
      <c r="B25697" s="2">
        <v>44333.620333333332</v>
      </c>
      <c r="C25697">
        <v>140610</v>
      </c>
      <c r="D25697">
        <v>325630</v>
      </c>
      <c r="E25697" t="str">
        <f>VLOOKUP(C25697,Подписчики!A:C,2,0)</f>
        <v>UTC+1</v>
      </c>
      <c r="F25697">
        <f t="shared" si="804"/>
        <v>2</v>
      </c>
      <c r="G25697">
        <f t="shared" si="805"/>
        <v>14</v>
      </c>
    </row>
    <row r="25698" spans="1:7" x14ac:dyDescent="0.25">
      <c r="A25698">
        <v>80282</v>
      </c>
      <c r="B25698" s="2">
        <v>44333.623569579293</v>
      </c>
      <c r="C25698">
        <v>153968</v>
      </c>
      <c r="D25698">
        <v>325630</v>
      </c>
      <c r="E25698" t="str">
        <f>VLOOKUP(C25698,Подписчики!A:C,2,0)</f>
        <v>UTC+1</v>
      </c>
      <c r="F25698">
        <f t="shared" si="804"/>
        <v>2</v>
      </c>
      <c r="G25698">
        <f t="shared" si="805"/>
        <v>14</v>
      </c>
    </row>
    <row r="25699" spans="1:7" x14ac:dyDescent="0.25">
      <c r="A25699">
        <v>80287</v>
      </c>
      <c r="B25699" s="2">
        <v>44333.623974110029</v>
      </c>
      <c r="C25699">
        <v>206313</v>
      </c>
      <c r="D25699">
        <v>182627</v>
      </c>
      <c r="E25699" t="str">
        <f>VLOOKUP(C25699,Подписчики!A:C,2,0)</f>
        <v>UTC+2</v>
      </c>
      <c r="F25699">
        <f t="shared" si="804"/>
        <v>2</v>
      </c>
      <c r="G25699">
        <f t="shared" si="805"/>
        <v>14</v>
      </c>
    </row>
    <row r="25700" spans="1:7" x14ac:dyDescent="0.25">
      <c r="A25700">
        <v>80290</v>
      </c>
      <c r="B25700" s="2">
        <v>44333.624378640779</v>
      </c>
      <c r="C25700">
        <v>297493</v>
      </c>
      <c r="D25700">
        <v>273920</v>
      </c>
      <c r="E25700" t="str">
        <f>VLOOKUP(C25700,Подписчики!A:C,2,0)</f>
        <v>UTC+3</v>
      </c>
      <c r="F25700">
        <f t="shared" si="804"/>
        <v>2</v>
      </c>
      <c r="G25700">
        <f t="shared" si="805"/>
        <v>14</v>
      </c>
    </row>
    <row r="25701" spans="1:7" x14ac:dyDescent="0.25">
      <c r="A25701">
        <v>80291</v>
      </c>
      <c r="B25701" s="2">
        <v>44333.624783171523</v>
      </c>
      <c r="C25701">
        <v>22109</v>
      </c>
      <c r="D25701">
        <v>303699</v>
      </c>
      <c r="E25701" t="str">
        <f>VLOOKUP(C25701,Подписчики!A:C,2,0)</f>
        <v>UTC+0</v>
      </c>
      <c r="F25701">
        <f t="shared" si="804"/>
        <v>2</v>
      </c>
      <c r="G25701">
        <f t="shared" si="805"/>
        <v>14</v>
      </c>
    </row>
    <row r="25702" spans="1:7" x14ac:dyDescent="0.25">
      <c r="A25702">
        <v>80293</v>
      </c>
      <c r="B25702" s="2">
        <v>44333.626401294503</v>
      </c>
      <c r="C25702">
        <v>40533</v>
      </c>
      <c r="D25702">
        <v>241927</v>
      </c>
      <c r="E25702" t="str">
        <f>VLOOKUP(C25702,Подписчики!A:C,2,0)</f>
        <v>UTC+4</v>
      </c>
      <c r="F25702">
        <f t="shared" si="804"/>
        <v>2</v>
      </c>
      <c r="G25702">
        <f t="shared" si="805"/>
        <v>15</v>
      </c>
    </row>
    <row r="25703" spans="1:7" x14ac:dyDescent="0.25">
      <c r="A25703">
        <v>80294</v>
      </c>
      <c r="B25703" s="2">
        <v>44333.627210355982</v>
      </c>
      <c r="C25703">
        <v>13268</v>
      </c>
      <c r="D25703">
        <v>304722</v>
      </c>
      <c r="E25703" t="str">
        <f>VLOOKUP(C25703,Подписчики!A:C,2,0)</f>
        <v>UTC+2</v>
      </c>
      <c r="F25703">
        <f t="shared" si="804"/>
        <v>2</v>
      </c>
      <c r="G25703">
        <f t="shared" si="805"/>
        <v>15</v>
      </c>
    </row>
    <row r="25704" spans="1:7" x14ac:dyDescent="0.25">
      <c r="A25704">
        <v>80296</v>
      </c>
      <c r="B25704" s="2">
        <v>44333.627210355982</v>
      </c>
      <c r="C25704">
        <v>141961</v>
      </c>
      <c r="D25704">
        <v>397390</v>
      </c>
      <c r="E25704" t="str">
        <f>VLOOKUP(C25704,Подписчики!A:C,2,0)</f>
        <v>UTC+2</v>
      </c>
      <c r="F25704">
        <f t="shared" si="804"/>
        <v>2</v>
      </c>
      <c r="G25704">
        <f t="shared" si="805"/>
        <v>15</v>
      </c>
    </row>
    <row r="25705" spans="1:7" x14ac:dyDescent="0.25">
      <c r="A25705">
        <v>80300</v>
      </c>
      <c r="B25705" s="2">
        <v>44333.627333333337</v>
      </c>
      <c r="C25705">
        <v>258968</v>
      </c>
      <c r="D25705">
        <v>466283</v>
      </c>
      <c r="E25705" t="str">
        <f>VLOOKUP(C25705,Подписчики!A:C,2,0)</f>
        <v>UTC+1</v>
      </c>
      <c r="F25705">
        <f t="shared" si="804"/>
        <v>2</v>
      </c>
      <c r="G25705">
        <f t="shared" si="805"/>
        <v>15</v>
      </c>
    </row>
    <row r="25706" spans="1:7" x14ac:dyDescent="0.25">
      <c r="A25706">
        <v>80302</v>
      </c>
      <c r="B25706" s="2">
        <v>44333.628423948219</v>
      </c>
      <c r="C25706">
        <v>160092</v>
      </c>
      <c r="D25706">
        <v>31749</v>
      </c>
      <c r="E25706" t="str">
        <f>VLOOKUP(C25706,Подписчики!A:C,2,0)</f>
        <v>UTC+1</v>
      </c>
      <c r="F25706">
        <f t="shared" si="804"/>
        <v>2</v>
      </c>
      <c r="G25706">
        <f t="shared" si="805"/>
        <v>15</v>
      </c>
    </row>
    <row r="25707" spans="1:7" x14ac:dyDescent="0.25">
      <c r="A25707">
        <v>80305</v>
      </c>
      <c r="B25707" s="2">
        <v>44333.629233009706</v>
      </c>
      <c r="C25707">
        <v>22298</v>
      </c>
      <c r="D25707">
        <v>313862</v>
      </c>
      <c r="E25707" t="str">
        <f>VLOOKUP(C25707,Подписчики!A:C,2,0)</f>
        <v>UTC+3</v>
      </c>
      <c r="F25707">
        <f t="shared" si="804"/>
        <v>2</v>
      </c>
      <c r="G25707">
        <f t="shared" si="805"/>
        <v>15</v>
      </c>
    </row>
    <row r="25708" spans="1:7" x14ac:dyDescent="0.25">
      <c r="A25708">
        <v>80308</v>
      </c>
      <c r="B25708" s="2">
        <v>44333.6300420712</v>
      </c>
      <c r="C25708">
        <v>180332</v>
      </c>
      <c r="D25708">
        <v>392434</v>
      </c>
      <c r="E25708" t="str">
        <f>VLOOKUP(C25708,Подписчики!A:C,2,0)</f>
        <v>UTC+1</v>
      </c>
      <c r="F25708">
        <f t="shared" si="804"/>
        <v>2</v>
      </c>
      <c r="G25708">
        <f t="shared" si="805"/>
        <v>15</v>
      </c>
    </row>
    <row r="25709" spans="1:7" x14ac:dyDescent="0.25">
      <c r="A25709">
        <v>80311</v>
      </c>
      <c r="B25709" s="2">
        <v>44333.6300420712</v>
      </c>
      <c r="C25709">
        <v>193288</v>
      </c>
      <c r="D25709">
        <v>473323</v>
      </c>
      <c r="E25709" t="str">
        <f>VLOOKUP(C25709,Подписчики!A:C,2,0)</f>
        <v>UTC+1</v>
      </c>
      <c r="F25709">
        <f t="shared" si="804"/>
        <v>2</v>
      </c>
      <c r="G25709">
        <f t="shared" si="805"/>
        <v>15</v>
      </c>
    </row>
    <row r="25710" spans="1:7" x14ac:dyDescent="0.25">
      <c r="A25710">
        <v>80315</v>
      </c>
      <c r="B25710" s="2">
        <v>44333.6300420712</v>
      </c>
      <c r="C25710">
        <v>313354</v>
      </c>
      <c r="D25710">
        <v>470762</v>
      </c>
      <c r="E25710" t="str">
        <f>VLOOKUP(C25710,Подписчики!A:C,2,0)</f>
        <v>UTC+1</v>
      </c>
      <c r="F25710">
        <f t="shared" si="804"/>
        <v>2</v>
      </c>
      <c r="G25710">
        <f t="shared" si="805"/>
        <v>15</v>
      </c>
    </row>
    <row r="25711" spans="1:7" x14ac:dyDescent="0.25">
      <c r="A25711">
        <v>80316</v>
      </c>
      <c r="B25711" s="2">
        <v>44333.630446601943</v>
      </c>
      <c r="C25711">
        <v>41885</v>
      </c>
      <c r="D25711">
        <v>155428</v>
      </c>
      <c r="E25711" t="str">
        <f>VLOOKUP(C25711,Подписчики!A:C,2,0)</f>
        <v>UTC+2</v>
      </c>
      <c r="F25711">
        <f t="shared" si="804"/>
        <v>2</v>
      </c>
      <c r="G25711">
        <f t="shared" si="805"/>
        <v>15</v>
      </c>
    </row>
    <row r="25712" spans="1:7" x14ac:dyDescent="0.25">
      <c r="A25712">
        <v>80318</v>
      </c>
      <c r="B25712" s="2">
        <v>44333.63287378641</v>
      </c>
      <c r="C25712">
        <v>151137</v>
      </c>
      <c r="D25712">
        <v>327633</v>
      </c>
      <c r="E25712" t="str">
        <f>VLOOKUP(C25712,Подписчики!A:C,2,0)</f>
        <v>UTC+0</v>
      </c>
      <c r="F25712">
        <f t="shared" si="804"/>
        <v>2</v>
      </c>
      <c r="G25712">
        <f t="shared" si="805"/>
        <v>15</v>
      </c>
    </row>
    <row r="25713" spans="1:7" x14ac:dyDescent="0.25">
      <c r="A25713">
        <v>80321</v>
      </c>
      <c r="B25713" s="2">
        <v>44333.63287378641</v>
      </c>
      <c r="C25713">
        <v>226201</v>
      </c>
      <c r="D25713">
        <v>455413</v>
      </c>
      <c r="E25713" t="str">
        <f>VLOOKUP(C25713,Подписчики!A:C,2,0)</f>
        <v>UTC+0</v>
      </c>
      <c r="F25713">
        <f t="shared" si="804"/>
        <v>2</v>
      </c>
      <c r="G25713">
        <f t="shared" si="805"/>
        <v>15</v>
      </c>
    </row>
    <row r="25714" spans="1:7" x14ac:dyDescent="0.25">
      <c r="A25714">
        <v>80323</v>
      </c>
      <c r="B25714" s="2">
        <v>44333.633278317153</v>
      </c>
      <c r="C25714">
        <v>211839</v>
      </c>
      <c r="D25714">
        <v>153893</v>
      </c>
      <c r="E25714" t="str">
        <f>VLOOKUP(C25714,Подписчики!A:C,2,0)</f>
        <v>UTC+1</v>
      </c>
      <c r="F25714">
        <f t="shared" si="804"/>
        <v>2</v>
      </c>
      <c r="G25714">
        <f t="shared" si="805"/>
        <v>15</v>
      </c>
    </row>
    <row r="25715" spans="1:7" x14ac:dyDescent="0.25">
      <c r="A25715">
        <v>80325</v>
      </c>
      <c r="B25715" s="2">
        <v>44333.633682847896</v>
      </c>
      <c r="C25715">
        <v>98657</v>
      </c>
      <c r="D25715">
        <v>258219</v>
      </c>
      <c r="E25715" t="str">
        <f>VLOOKUP(C25715,Подписчики!A:C,2,0)</f>
        <v>UTC+2</v>
      </c>
      <c r="F25715">
        <f t="shared" si="804"/>
        <v>2</v>
      </c>
      <c r="G25715">
        <f t="shared" si="805"/>
        <v>15</v>
      </c>
    </row>
    <row r="25716" spans="1:7" x14ac:dyDescent="0.25">
      <c r="A25716">
        <v>80327</v>
      </c>
      <c r="B25716" s="2">
        <v>44333.633682847896</v>
      </c>
      <c r="C25716">
        <v>318760</v>
      </c>
      <c r="D25716">
        <v>133933</v>
      </c>
      <c r="E25716" t="str">
        <f>VLOOKUP(C25716,Подписчики!A:C,2,0)</f>
        <v>UTC+2</v>
      </c>
      <c r="F25716">
        <f t="shared" si="804"/>
        <v>2</v>
      </c>
      <c r="G25716">
        <f t="shared" si="805"/>
        <v>15</v>
      </c>
    </row>
    <row r="25717" spans="1:7" x14ac:dyDescent="0.25">
      <c r="A25717">
        <v>80329</v>
      </c>
      <c r="B25717" s="2">
        <v>44333.634087378639</v>
      </c>
      <c r="C25717">
        <v>103412</v>
      </c>
      <c r="D25717">
        <v>243445</v>
      </c>
      <c r="E25717" t="str">
        <f>VLOOKUP(C25717,Подписчики!A:C,2,0)</f>
        <v>UTC+3</v>
      </c>
      <c r="F25717">
        <f t="shared" si="804"/>
        <v>2</v>
      </c>
      <c r="G25717">
        <f t="shared" si="805"/>
        <v>15</v>
      </c>
    </row>
    <row r="25718" spans="1:7" x14ac:dyDescent="0.25">
      <c r="A25718">
        <v>80332</v>
      </c>
      <c r="B25718" s="2">
        <v>44333.634087378639</v>
      </c>
      <c r="C25718">
        <v>315123</v>
      </c>
      <c r="D25718">
        <v>37644</v>
      </c>
      <c r="E25718" t="str">
        <f>VLOOKUP(C25718,Подписчики!A:C,2,0)</f>
        <v>UTC+3</v>
      </c>
      <c r="F25718">
        <f t="shared" si="804"/>
        <v>2</v>
      </c>
      <c r="G25718">
        <f t="shared" si="805"/>
        <v>15</v>
      </c>
    </row>
    <row r="25719" spans="1:7" x14ac:dyDescent="0.25">
      <c r="A25719">
        <v>80333</v>
      </c>
      <c r="B25719" s="2">
        <v>44333.634896440133</v>
      </c>
      <c r="C25719">
        <v>268647</v>
      </c>
      <c r="D25719">
        <v>411922</v>
      </c>
      <c r="E25719" t="str">
        <f>VLOOKUP(C25719,Подписчики!A:C,2,0)</f>
        <v>UTC+1</v>
      </c>
      <c r="F25719">
        <f t="shared" si="804"/>
        <v>2</v>
      </c>
      <c r="G25719">
        <f t="shared" si="805"/>
        <v>15</v>
      </c>
    </row>
    <row r="25720" spans="1:7" x14ac:dyDescent="0.25">
      <c r="A25720">
        <v>80338</v>
      </c>
      <c r="B25720" s="2">
        <v>44333.635300970869</v>
      </c>
      <c r="C25720">
        <v>334482</v>
      </c>
      <c r="D25720">
        <v>381626</v>
      </c>
      <c r="E25720" t="str">
        <f>VLOOKUP(C25720,Подписчики!A:C,2,0)</f>
        <v>UTC+2</v>
      </c>
      <c r="F25720">
        <f t="shared" si="804"/>
        <v>2</v>
      </c>
      <c r="G25720">
        <f t="shared" si="805"/>
        <v>15</v>
      </c>
    </row>
    <row r="25721" spans="1:7" x14ac:dyDescent="0.25">
      <c r="A25721">
        <v>80342</v>
      </c>
      <c r="B25721" s="2">
        <v>44333.635666666662</v>
      </c>
      <c r="C25721">
        <v>287230</v>
      </c>
      <c r="D25721">
        <v>165114</v>
      </c>
      <c r="E25721" t="str">
        <f>VLOOKUP(C25721,Подписчики!A:C,2,0)</f>
        <v>UTC+2</v>
      </c>
      <c r="F25721">
        <f t="shared" si="804"/>
        <v>2</v>
      </c>
      <c r="G25721">
        <f t="shared" si="805"/>
        <v>15</v>
      </c>
    </row>
    <row r="25722" spans="1:7" x14ac:dyDescent="0.25">
      <c r="A25722">
        <v>80347</v>
      </c>
      <c r="B25722" s="2">
        <v>44333.636110032363</v>
      </c>
      <c r="C25722">
        <v>115465</v>
      </c>
      <c r="D25722">
        <v>351192</v>
      </c>
      <c r="E25722" t="str">
        <f>VLOOKUP(C25722,Подписчики!A:C,2,0)</f>
        <v>UTC+8</v>
      </c>
      <c r="F25722">
        <f t="shared" si="804"/>
        <v>2</v>
      </c>
      <c r="G25722">
        <f t="shared" si="805"/>
        <v>15</v>
      </c>
    </row>
    <row r="25723" spans="1:7" x14ac:dyDescent="0.25">
      <c r="A25723">
        <v>80351</v>
      </c>
      <c r="B25723" s="2">
        <v>44333.636110032363</v>
      </c>
      <c r="C25723">
        <v>124613</v>
      </c>
      <c r="D25723">
        <v>466283</v>
      </c>
      <c r="E25723" t="str">
        <f>VLOOKUP(C25723,Подписчики!A:C,2,0)</f>
        <v>UTC+0</v>
      </c>
      <c r="F25723">
        <f t="shared" si="804"/>
        <v>2</v>
      </c>
      <c r="G25723">
        <f t="shared" si="805"/>
        <v>15</v>
      </c>
    </row>
    <row r="25724" spans="1:7" x14ac:dyDescent="0.25">
      <c r="A25724">
        <v>80355</v>
      </c>
      <c r="B25724" s="2">
        <v>44333.638941747573</v>
      </c>
      <c r="C25724">
        <v>229658</v>
      </c>
      <c r="D25724">
        <v>349014</v>
      </c>
      <c r="E25724" t="str">
        <f>VLOOKUP(C25724,Подписчики!A:C,2,0)</f>
        <v>UTC+3</v>
      </c>
      <c r="F25724">
        <f t="shared" si="804"/>
        <v>2</v>
      </c>
      <c r="G25724">
        <f t="shared" si="805"/>
        <v>15</v>
      </c>
    </row>
    <row r="25725" spans="1:7" x14ac:dyDescent="0.25">
      <c r="A25725">
        <v>80358</v>
      </c>
      <c r="B25725" s="2">
        <v>44333.639750809067</v>
      </c>
      <c r="C25725">
        <v>30758</v>
      </c>
      <c r="D25725">
        <v>360778</v>
      </c>
      <c r="E25725" t="str">
        <f>VLOOKUP(C25725,Подписчики!A:C,2,0)</f>
        <v>UTC+1</v>
      </c>
      <c r="F25725">
        <f t="shared" si="804"/>
        <v>2</v>
      </c>
      <c r="G25725">
        <f t="shared" si="805"/>
        <v>15</v>
      </c>
    </row>
    <row r="25726" spans="1:7" x14ac:dyDescent="0.25">
      <c r="A25726">
        <v>80360</v>
      </c>
      <c r="B25726" s="2">
        <v>44333.640155339803</v>
      </c>
      <c r="C25726">
        <v>217122</v>
      </c>
      <c r="D25726">
        <v>218973</v>
      </c>
      <c r="E25726" t="str">
        <f>VLOOKUP(C25726,Подписчики!A:C,2,0)</f>
        <v>UTC+2</v>
      </c>
      <c r="F25726">
        <f t="shared" si="804"/>
        <v>2</v>
      </c>
      <c r="G25726">
        <f t="shared" si="805"/>
        <v>15</v>
      </c>
    </row>
    <row r="25727" spans="1:7" x14ac:dyDescent="0.25">
      <c r="A25727">
        <v>80363</v>
      </c>
      <c r="B25727" s="2">
        <v>44333.640964401297</v>
      </c>
      <c r="C25727">
        <v>257589</v>
      </c>
      <c r="D25727">
        <v>230507</v>
      </c>
      <c r="E25727" t="str">
        <f>VLOOKUP(C25727,Подписчики!A:C,2,0)</f>
        <v>UTC+4</v>
      </c>
      <c r="F25727">
        <f t="shared" si="804"/>
        <v>2</v>
      </c>
      <c r="G25727">
        <f t="shared" si="805"/>
        <v>15</v>
      </c>
    </row>
    <row r="25728" spans="1:7" x14ac:dyDescent="0.25">
      <c r="A25728">
        <v>80367</v>
      </c>
      <c r="B25728" s="2">
        <v>44333.64136893204</v>
      </c>
      <c r="C25728">
        <v>39190</v>
      </c>
      <c r="D25728">
        <v>304128</v>
      </c>
      <c r="E25728" t="str">
        <f>VLOOKUP(C25728,Подписчики!A:C,2,0)</f>
        <v>UTC+5</v>
      </c>
      <c r="F25728">
        <f t="shared" si="804"/>
        <v>2</v>
      </c>
      <c r="G25728">
        <f t="shared" si="805"/>
        <v>15</v>
      </c>
    </row>
    <row r="25729" spans="1:7" x14ac:dyDescent="0.25">
      <c r="A25729">
        <v>80370</v>
      </c>
      <c r="B25729" s="2">
        <v>44333.64136893204</v>
      </c>
      <c r="C25729">
        <v>293791</v>
      </c>
      <c r="D25729">
        <v>313862</v>
      </c>
      <c r="E25729" t="str">
        <f>VLOOKUP(C25729,Подписчики!A:C,2,0)</f>
        <v>UTC+1</v>
      </c>
      <c r="F25729">
        <f t="shared" si="804"/>
        <v>2</v>
      </c>
      <c r="G25729">
        <f t="shared" si="805"/>
        <v>15</v>
      </c>
    </row>
    <row r="25730" spans="1:7" x14ac:dyDescent="0.25">
      <c r="A25730">
        <v>80374</v>
      </c>
      <c r="B25730" s="2">
        <v>44333.641773462783</v>
      </c>
      <c r="C25730">
        <v>288103</v>
      </c>
      <c r="D25730">
        <v>5151</v>
      </c>
      <c r="E25730" t="str">
        <f>VLOOKUP(C25730,Подписчики!A:C,2,0)</f>
        <v>UTC+2</v>
      </c>
      <c r="F25730">
        <f t="shared" si="804"/>
        <v>2</v>
      </c>
      <c r="G25730">
        <f t="shared" si="805"/>
        <v>15</v>
      </c>
    </row>
    <row r="25731" spans="1:7" x14ac:dyDescent="0.25">
      <c r="A25731">
        <v>80379</v>
      </c>
      <c r="B25731" s="2">
        <v>44333.64258252427</v>
      </c>
      <c r="C25731">
        <v>107536</v>
      </c>
      <c r="D25731">
        <v>4199</v>
      </c>
      <c r="E25731" t="str">
        <f>VLOOKUP(C25731,Подписчики!A:C,2,0)</f>
        <v>UTC+0</v>
      </c>
      <c r="F25731">
        <f t="shared" ref="F25731:F25794" si="806">WEEKDAY(B25731)</f>
        <v>2</v>
      </c>
      <c r="G25731">
        <f t="shared" ref="G25731:G25794" si="807">HOUR(B25731)</f>
        <v>15</v>
      </c>
    </row>
    <row r="25732" spans="1:7" x14ac:dyDescent="0.25">
      <c r="A25732">
        <v>80382</v>
      </c>
      <c r="B25732" s="2">
        <v>44333.643391585756</v>
      </c>
      <c r="C25732">
        <v>163916</v>
      </c>
      <c r="D25732">
        <v>179296</v>
      </c>
      <c r="E25732" t="str">
        <f>VLOOKUP(C25732,Подписчики!A:C,2,0)</f>
        <v>UTC+2</v>
      </c>
      <c r="F25732">
        <f t="shared" si="806"/>
        <v>2</v>
      </c>
      <c r="G25732">
        <f t="shared" si="807"/>
        <v>15</v>
      </c>
    </row>
    <row r="25733" spans="1:7" x14ac:dyDescent="0.25">
      <c r="A25733">
        <v>80385</v>
      </c>
      <c r="B25733" s="2">
        <v>44333.643796116507</v>
      </c>
      <c r="C25733">
        <v>21309</v>
      </c>
      <c r="D25733">
        <v>182191</v>
      </c>
      <c r="E25733" t="str">
        <f>VLOOKUP(C25733,Подписчики!A:C,2,0)</f>
        <v>UTC+3</v>
      </c>
      <c r="F25733">
        <f t="shared" si="806"/>
        <v>2</v>
      </c>
      <c r="G25733">
        <f t="shared" si="807"/>
        <v>15</v>
      </c>
    </row>
    <row r="25734" spans="1:7" x14ac:dyDescent="0.25">
      <c r="A25734">
        <v>80387</v>
      </c>
      <c r="B25734" s="2">
        <v>44333.645009708736</v>
      </c>
      <c r="C25734">
        <v>147481</v>
      </c>
      <c r="D25734">
        <v>285813</v>
      </c>
      <c r="E25734" t="str">
        <f>VLOOKUP(C25734,Подписчики!A:C,2,0)</f>
        <v>UTC+2</v>
      </c>
      <c r="F25734">
        <f t="shared" si="806"/>
        <v>2</v>
      </c>
      <c r="G25734">
        <f t="shared" si="807"/>
        <v>15</v>
      </c>
    </row>
    <row r="25735" spans="1:7" x14ac:dyDescent="0.25">
      <c r="A25735">
        <v>80392</v>
      </c>
      <c r="B25735" s="2">
        <v>44333.646223300973</v>
      </c>
      <c r="C25735">
        <v>10483</v>
      </c>
      <c r="D25735">
        <v>204394</v>
      </c>
      <c r="E25735" t="str">
        <f>VLOOKUP(C25735,Подписчики!A:C,2,0)</f>
        <v>UTC+1</v>
      </c>
      <c r="F25735">
        <f t="shared" si="806"/>
        <v>2</v>
      </c>
      <c r="G25735">
        <f t="shared" si="807"/>
        <v>15</v>
      </c>
    </row>
    <row r="25736" spans="1:7" x14ac:dyDescent="0.25">
      <c r="A25736">
        <v>80394</v>
      </c>
      <c r="B25736" s="2">
        <v>44333.646666666667</v>
      </c>
      <c r="C25736">
        <v>285779</v>
      </c>
      <c r="D25736">
        <v>21407</v>
      </c>
      <c r="E25736" t="str">
        <f>VLOOKUP(C25736,Подписчики!A:C,2,0)</f>
        <v>UTC+2</v>
      </c>
      <c r="F25736">
        <f t="shared" si="806"/>
        <v>2</v>
      </c>
      <c r="G25736">
        <f t="shared" si="807"/>
        <v>15</v>
      </c>
    </row>
    <row r="25737" spans="1:7" x14ac:dyDescent="0.25">
      <c r="A25737">
        <v>80397</v>
      </c>
      <c r="B25737" s="2">
        <v>44333.64824595469</v>
      </c>
      <c r="C25737">
        <v>72819</v>
      </c>
      <c r="D25737">
        <v>21842</v>
      </c>
      <c r="E25737" t="str">
        <f>VLOOKUP(C25737,Подписчики!A:C,2,0)</f>
        <v>UTC+6</v>
      </c>
      <c r="F25737">
        <f t="shared" si="806"/>
        <v>2</v>
      </c>
      <c r="G25737">
        <f t="shared" si="807"/>
        <v>15</v>
      </c>
    </row>
    <row r="25738" spans="1:7" x14ac:dyDescent="0.25">
      <c r="A25738">
        <v>80401</v>
      </c>
      <c r="B25738" s="2">
        <v>44333.649459546927</v>
      </c>
      <c r="C25738">
        <v>229016</v>
      </c>
      <c r="D25738">
        <v>158978</v>
      </c>
      <c r="E25738" t="str">
        <f>VLOOKUP(C25738,Подписчики!A:C,2,0)</f>
        <v>UTC+1</v>
      </c>
      <c r="F25738">
        <f t="shared" si="806"/>
        <v>2</v>
      </c>
      <c r="G25738">
        <f t="shared" si="807"/>
        <v>15</v>
      </c>
    </row>
    <row r="25739" spans="1:7" x14ac:dyDescent="0.25">
      <c r="A25739">
        <v>80405</v>
      </c>
      <c r="B25739" s="2">
        <v>44333.650666666661</v>
      </c>
      <c r="C25739">
        <v>189357</v>
      </c>
      <c r="D25739">
        <v>470762</v>
      </c>
      <c r="E25739" t="str">
        <f>VLOOKUP(C25739,Подписчики!A:C,2,0)</f>
        <v>UTC+2</v>
      </c>
      <c r="F25739">
        <f t="shared" si="806"/>
        <v>2</v>
      </c>
      <c r="G25739">
        <f t="shared" si="807"/>
        <v>15</v>
      </c>
    </row>
    <row r="25740" spans="1:7" x14ac:dyDescent="0.25">
      <c r="A25740">
        <v>80409</v>
      </c>
      <c r="B25740" s="2">
        <v>44333.650673139164</v>
      </c>
      <c r="C25740">
        <v>276524</v>
      </c>
      <c r="D25740">
        <v>250679</v>
      </c>
      <c r="E25740" t="str">
        <f>VLOOKUP(C25740,Подписчики!A:C,2,0)</f>
        <v>UTC+4</v>
      </c>
      <c r="F25740">
        <f t="shared" si="806"/>
        <v>2</v>
      </c>
      <c r="G25740">
        <f t="shared" si="807"/>
        <v>15</v>
      </c>
    </row>
    <row r="25741" spans="1:7" x14ac:dyDescent="0.25">
      <c r="A25741">
        <v>80411</v>
      </c>
      <c r="B25741" s="2">
        <v>44333.651077669907</v>
      </c>
      <c r="C25741">
        <v>269482</v>
      </c>
      <c r="D25741">
        <v>439981</v>
      </c>
      <c r="E25741" t="str">
        <f>VLOOKUP(C25741,Подписчики!A:C,2,0)</f>
        <v>UTC+1</v>
      </c>
      <c r="F25741">
        <f t="shared" si="806"/>
        <v>2</v>
      </c>
      <c r="G25741">
        <f t="shared" si="807"/>
        <v>15</v>
      </c>
    </row>
    <row r="25742" spans="1:7" x14ac:dyDescent="0.25">
      <c r="A25742">
        <v>80412</v>
      </c>
      <c r="B25742" s="2">
        <v>44333.652291262137</v>
      </c>
      <c r="C25742">
        <v>33797</v>
      </c>
      <c r="D25742">
        <v>183290</v>
      </c>
      <c r="E25742" t="str">
        <f>VLOOKUP(C25742,Подписчики!A:C,2,0)</f>
        <v>UTC+8</v>
      </c>
      <c r="F25742">
        <f t="shared" si="806"/>
        <v>2</v>
      </c>
      <c r="G25742">
        <f t="shared" si="807"/>
        <v>15</v>
      </c>
    </row>
    <row r="25743" spans="1:7" x14ac:dyDescent="0.25">
      <c r="A25743">
        <v>80416</v>
      </c>
      <c r="B25743" s="2">
        <v>44333.653100323623</v>
      </c>
      <c r="C25743">
        <v>16310</v>
      </c>
      <c r="D25743">
        <v>472712</v>
      </c>
      <c r="E25743" t="str">
        <f>VLOOKUP(C25743,Подписчики!A:C,2,0)</f>
        <v>UTC+2</v>
      </c>
      <c r="F25743">
        <f t="shared" si="806"/>
        <v>2</v>
      </c>
      <c r="G25743">
        <f t="shared" si="807"/>
        <v>15</v>
      </c>
    </row>
    <row r="25744" spans="1:7" x14ac:dyDescent="0.25">
      <c r="A25744">
        <v>80417</v>
      </c>
      <c r="B25744" s="2">
        <v>44333.653100323623</v>
      </c>
      <c r="C25744">
        <v>162057</v>
      </c>
      <c r="D25744">
        <v>250679</v>
      </c>
      <c r="E25744" t="str">
        <f>VLOOKUP(C25744,Подписчики!A:C,2,0)</f>
        <v>UTC+2</v>
      </c>
      <c r="F25744">
        <f t="shared" si="806"/>
        <v>2</v>
      </c>
      <c r="G25744">
        <f t="shared" si="807"/>
        <v>15</v>
      </c>
    </row>
    <row r="25745" spans="1:7" x14ac:dyDescent="0.25">
      <c r="A25745">
        <v>80421</v>
      </c>
      <c r="B25745" s="2">
        <v>44333.654718446596</v>
      </c>
      <c r="C25745">
        <v>214389</v>
      </c>
      <c r="D25745">
        <v>118549</v>
      </c>
      <c r="E25745" t="str">
        <f>VLOOKUP(C25745,Подписчики!A:C,2,0)</f>
        <v>UTC+2</v>
      </c>
      <c r="F25745">
        <f t="shared" si="806"/>
        <v>2</v>
      </c>
      <c r="G25745">
        <f t="shared" si="807"/>
        <v>15</v>
      </c>
    </row>
    <row r="25746" spans="1:7" x14ac:dyDescent="0.25">
      <c r="A25746">
        <v>80424</v>
      </c>
      <c r="B25746" s="2">
        <v>44333.655122977347</v>
      </c>
      <c r="C25746">
        <v>81420</v>
      </c>
      <c r="D25746">
        <v>470762</v>
      </c>
      <c r="E25746" t="str">
        <f>VLOOKUP(C25746,Подписчики!A:C,2,0)</f>
        <v>UTC+3</v>
      </c>
      <c r="F25746">
        <f t="shared" si="806"/>
        <v>2</v>
      </c>
      <c r="G25746">
        <f t="shared" si="807"/>
        <v>15</v>
      </c>
    </row>
    <row r="25747" spans="1:7" x14ac:dyDescent="0.25">
      <c r="A25747">
        <v>80428</v>
      </c>
      <c r="B25747" s="2">
        <v>44333.655122977347</v>
      </c>
      <c r="C25747">
        <v>330194</v>
      </c>
      <c r="D25747">
        <v>241927</v>
      </c>
      <c r="E25747" t="str">
        <f>VLOOKUP(C25747,Подписчики!A:C,2,0)</f>
        <v>UTC+3</v>
      </c>
      <c r="F25747">
        <f t="shared" si="806"/>
        <v>2</v>
      </c>
      <c r="G25747">
        <f t="shared" si="807"/>
        <v>15</v>
      </c>
    </row>
    <row r="25748" spans="1:7" x14ac:dyDescent="0.25">
      <c r="A25748">
        <v>80433</v>
      </c>
      <c r="B25748" s="2">
        <v>44333.656741100327</v>
      </c>
      <c r="C25748">
        <v>100412</v>
      </c>
      <c r="D25748">
        <v>21760</v>
      </c>
      <c r="E25748" t="str">
        <f>VLOOKUP(C25748,Подписчики!A:C,2,0)</f>
        <v>UTC+3</v>
      </c>
      <c r="F25748">
        <f t="shared" si="806"/>
        <v>2</v>
      </c>
      <c r="G25748">
        <f t="shared" si="807"/>
        <v>15</v>
      </c>
    </row>
    <row r="25749" spans="1:7" x14ac:dyDescent="0.25">
      <c r="A25749">
        <v>80437</v>
      </c>
      <c r="B25749" s="2">
        <v>44333.657954692557</v>
      </c>
      <c r="C25749">
        <v>295988</v>
      </c>
      <c r="D25749">
        <v>117703</v>
      </c>
      <c r="E25749" t="str">
        <f>VLOOKUP(C25749,Подписчики!A:C,2,0)</f>
        <v>UTC+2</v>
      </c>
      <c r="F25749">
        <f t="shared" si="806"/>
        <v>2</v>
      </c>
      <c r="G25749">
        <f t="shared" si="807"/>
        <v>15</v>
      </c>
    </row>
    <row r="25750" spans="1:7" x14ac:dyDescent="0.25">
      <c r="A25750">
        <v>80439</v>
      </c>
      <c r="B25750" s="2">
        <v>44333.658763754043</v>
      </c>
      <c r="C25750">
        <v>88108</v>
      </c>
      <c r="D25750">
        <v>367342</v>
      </c>
      <c r="E25750" t="str">
        <f>VLOOKUP(C25750,Подписчики!A:C,2,0)</f>
        <v>UTC+0</v>
      </c>
      <c r="F25750">
        <f t="shared" si="806"/>
        <v>2</v>
      </c>
      <c r="G25750">
        <f t="shared" si="807"/>
        <v>15</v>
      </c>
    </row>
    <row r="25751" spans="1:7" x14ac:dyDescent="0.25">
      <c r="A25751">
        <v>80441</v>
      </c>
      <c r="B25751" s="2">
        <v>44333.715802589002</v>
      </c>
      <c r="C25751">
        <v>319639</v>
      </c>
      <c r="D25751">
        <v>336040</v>
      </c>
      <c r="E25751" t="str">
        <f>VLOOKUP(C25751,Подписчики!A:C,2,0)</f>
        <v>UTC+1</v>
      </c>
      <c r="F25751">
        <f t="shared" si="806"/>
        <v>2</v>
      </c>
      <c r="G25751">
        <f t="shared" si="807"/>
        <v>17</v>
      </c>
    </row>
    <row r="25752" spans="1:7" x14ac:dyDescent="0.25">
      <c r="A25752">
        <v>80443</v>
      </c>
      <c r="B25752" s="2">
        <v>44333.716207119738</v>
      </c>
      <c r="C25752">
        <v>194775</v>
      </c>
      <c r="D25752">
        <v>250679</v>
      </c>
      <c r="E25752" t="str">
        <f>VLOOKUP(C25752,Подписчики!A:C,2,0)</f>
        <v>UTC+2</v>
      </c>
      <c r="F25752">
        <f t="shared" si="806"/>
        <v>2</v>
      </c>
      <c r="G25752">
        <f t="shared" si="807"/>
        <v>17</v>
      </c>
    </row>
    <row r="25753" spans="1:7" x14ac:dyDescent="0.25">
      <c r="A25753">
        <v>80447</v>
      </c>
      <c r="B25753" s="2">
        <v>44333.717420711975</v>
      </c>
      <c r="C25753">
        <v>62601</v>
      </c>
      <c r="D25753">
        <v>180863</v>
      </c>
      <c r="E25753" t="str">
        <f>VLOOKUP(C25753,Подписчики!A:C,2,0)</f>
        <v>UTC+1</v>
      </c>
      <c r="F25753">
        <f t="shared" si="806"/>
        <v>2</v>
      </c>
      <c r="G25753">
        <f t="shared" si="807"/>
        <v>17</v>
      </c>
    </row>
    <row r="25754" spans="1:7" x14ac:dyDescent="0.25">
      <c r="A25754">
        <v>80448</v>
      </c>
      <c r="B25754" s="2">
        <v>44333.718999999997</v>
      </c>
      <c r="C25754">
        <v>301601</v>
      </c>
      <c r="D25754">
        <v>250679</v>
      </c>
      <c r="E25754" t="str">
        <f>VLOOKUP(C25754,Подписчики!A:C,2,0)</f>
        <v>UTC+0</v>
      </c>
      <c r="F25754">
        <f t="shared" si="806"/>
        <v>2</v>
      </c>
      <c r="G25754">
        <f t="shared" si="807"/>
        <v>17</v>
      </c>
    </row>
    <row r="25755" spans="1:7" x14ac:dyDescent="0.25">
      <c r="A25755">
        <v>80452</v>
      </c>
      <c r="B25755" s="2">
        <v>44333.719038834955</v>
      </c>
      <c r="C25755">
        <v>228003</v>
      </c>
      <c r="D25755">
        <v>37644</v>
      </c>
      <c r="E25755" t="str">
        <f>VLOOKUP(C25755,Подписчики!A:C,2,0)</f>
        <v>UTC+1</v>
      </c>
      <c r="F25755">
        <f t="shared" si="806"/>
        <v>2</v>
      </c>
      <c r="G25755">
        <f t="shared" si="807"/>
        <v>17</v>
      </c>
    </row>
    <row r="25756" spans="1:7" x14ac:dyDescent="0.25">
      <c r="A25756">
        <v>80454</v>
      </c>
      <c r="B25756" s="2">
        <v>44333.719443365691</v>
      </c>
      <c r="C25756">
        <v>142050</v>
      </c>
      <c r="D25756">
        <v>227775</v>
      </c>
      <c r="E25756" t="str">
        <f>VLOOKUP(C25756,Подписчики!A:C,2,0)</f>
        <v>UTC+2</v>
      </c>
      <c r="F25756">
        <f t="shared" si="806"/>
        <v>2</v>
      </c>
      <c r="G25756">
        <f t="shared" si="807"/>
        <v>17</v>
      </c>
    </row>
    <row r="25757" spans="1:7" x14ac:dyDescent="0.25">
      <c r="A25757">
        <v>80456</v>
      </c>
      <c r="B25757" s="2">
        <v>44333.720252427185</v>
      </c>
      <c r="C25757">
        <v>81968</v>
      </c>
      <c r="D25757">
        <v>397613</v>
      </c>
      <c r="E25757" t="str">
        <f>VLOOKUP(C25757,Подписчики!A:C,2,0)</f>
        <v>UTC+0</v>
      </c>
      <c r="F25757">
        <f t="shared" si="806"/>
        <v>2</v>
      </c>
      <c r="G25757">
        <f t="shared" si="807"/>
        <v>17</v>
      </c>
    </row>
    <row r="25758" spans="1:7" x14ac:dyDescent="0.25">
      <c r="A25758">
        <v>80457</v>
      </c>
      <c r="B25758" s="2">
        <v>44333.720252427185</v>
      </c>
      <c r="C25758">
        <v>105323</v>
      </c>
      <c r="D25758">
        <v>21760</v>
      </c>
      <c r="E25758" t="str">
        <f>VLOOKUP(C25758,Подписчики!A:C,2,0)</f>
        <v>UTC+0</v>
      </c>
      <c r="F25758">
        <f t="shared" si="806"/>
        <v>2</v>
      </c>
      <c r="G25758">
        <f t="shared" si="807"/>
        <v>17</v>
      </c>
    </row>
    <row r="25759" spans="1:7" x14ac:dyDescent="0.25">
      <c r="A25759">
        <v>80459</v>
      </c>
      <c r="B25759" s="2">
        <v>44333.720252427185</v>
      </c>
      <c r="C25759">
        <v>295617</v>
      </c>
      <c r="D25759">
        <v>133628</v>
      </c>
      <c r="E25759" t="str">
        <f>VLOOKUP(C25759,Подписчики!A:C,2,0)</f>
        <v>UTC+0</v>
      </c>
      <c r="F25759">
        <f t="shared" si="806"/>
        <v>2</v>
      </c>
      <c r="G25759">
        <f t="shared" si="807"/>
        <v>17</v>
      </c>
    </row>
    <row r="25760" spans="1:7" x14ac:dyDescent="0.25">
      <c r="A25760">
        <v>80462</v>
      </c>
      <c r="B25760" s="2">
        <v>44333.720656957928</v>
      </c>
      <c r="C25760">
        <v>237049</v>
      </c>
      <c r="D25760">
        <v>401945</v>
      </c>
      <c r="E25760" t="str">
        <f>VLOOKUP(C25760,Подписчики!A:C,2,0)</f>
        <v>UTC+1</v>
      </c>
      <c r="F25760">
        <f t="shared" si="806"/>
        <v>2</v>
      </c>
      <c r="G25760">
        <f t="shared" si="807"/>
        <v>17</v>
      </c>
    </row>
    <row r="25761" spans="1:7" x14ac:dyDescent="0.25">
      <c r="A25761">
        <v>80466</v>
      </c>
      <c r="B25761" s="2">
        <v>44333.721870550158</v>
      </c>
      <c r="C25761">
        <v>181210</v>
      </c>
      <c r="D25761">
        <v>183565</v>
      </c>
      <c r="E25761" t="str">
        <f>VLOOKUP(C25761,Подписчики!A:C,2,0)</f>
        <v>UTC+0</v>
      </c>
      <c r="F25761">
        <f t="shared" si="806"/>
        <v>2</v>
      </c>
      <c r="G25761">
        <f t="shared" si="807"/>
        <v>17</v>
      </c>
    </row>
    <row r="25762" spans="1:7" x14ac:dyDescent="0.25">
      <c r="A25762">
        <v>80469</v>
      </c>
      <c r="B25762" s="2">
        <v>44333.722275080909</v>
      </c>
      <c r="C25762">
        <v>329799</v>
      </c>
      <c r="D25762">
        <v>158978</v>
      </c>
      <c r="E25762" t="str">
        <f>VLOOKUP(C25762,Подписчики!A:C,2,0)</f>
        <v>UTC+1</v>
      </c>
      <c r="F25762">
        <f t="shared" si="806"/>
        <v>2</v>
      </c>
      <c r="G25762">
        <f t="shared" si="807"/>
        <v>17</v>
      </c>
    </row>
    <row r="25763" spans="1:7" x14ac:dyDescent="0.25">
      <c r="A25763">
        <v>80474</v>
      </c>
      <c r="B25763" s="2">
        <v>44333.723084142395</v>
      </c>
      <c r="C25763">
        <v>66285</v>
      </c>
      <c r="D25763">
        <v>240809</v>
      </c>
      <c r="E25763" t="str">
        <f>VLOOKUP(C25763,Подписчики!A:C,2,0)</f>
        <v>UTC+7</v>
      </c>
      <c r="F25763">
        <f t="shared" si="806"/>
        <v>2</v>
      </c>
      <c r="G25763">
        <f t="shared" si="807"/>
        <v>17</v>
      </c>
    </row>
    <row r="25764" spans="1:7" x14ac:dyDescent="0.25">
      <c r="A25764">
        <v>80475</v>
      </c>
      <c r="B25764" s="2">
        <v>44333.724702265376</v>
      </c>
      <c r="C25764">
        <v>288127</v>
      </c>
      <c r="D25764">
        <v>389689</v>
      </c>
      <c r="E25764" t="str">
        <f>VLOOKUP(C25764,Подписчики!A:C,2,0)</f>
        <v>UTC+3</v>
      </c>
      <c r="F25764">
        <f t="shared" si="806"/>
        <v>2</v>
      </c>
      <c r="G25764">
        <f t="shared" si="807"/>
        <v>17</v>
      </c>
    </row>
    <row r="25765" spans="1:7" x14ac:dyDescent="0.25">
      <c r="A25765">
        <v>80476</v>
      </c>
      <c r="B25765" s="2">
        <v>44333.725106796119</v>
      </c>
      <c r="C25765">
        <v>263287</v>
      </c>
      <c r="D25765">
        <v>153893</v>
      </c>
      <c r="E25765" t="str">
        <f>VLOOKUP(C25765,Подписчики!A:C,2,0)</f>
        <v>UTC+0</v>
      </c>
      <c r="F25765">
        <f t="shared" si="806"/>
        <v>2</v>
      </c>
      <c r="G25765">
        <f t="shared" si="807"/>
        <v>17</v>
      </c>
    </row>
    <row r="25766" spans="1:7" x14ac:dyDescent="0.25">
      <c r="A25766">
        <v>80477</v>
      </c>
      <c r="B25766" s="2">
        <v>44333.725511326862</v>
      </c>
      <c r="C25766">
        <v>318988</v>
      </c>
      <c r="D25766">
        <v>291304</v>
      </c>
      <c r="E25766" t="str">
        <f>VLOOKUP(C25766,Подписчики!A:C,2,0)</f>
        <v>UTC+1</v>
      </c>
      <c r="F25766">
        <f t="shared" si="806"/>
        <v>2</v>
      </c>
      <c r="G25766">
        <f t="shared" si="807"/>
        <v>17</v>
      </c>
    </row>
    <row r="25767" spans="1:7" x14ac:dyDescent="0.25">
      <c r="A25767">
        <v>80480</v>
      </c>
      <c r="B25767" s="2">
        <v>44333.725915857605</v>
      </c>
      <c r="C25767">
        <v>53678</v>
      </c>
      <c r="D25767">
        <v>154228</v>
      </c>
      <c r="E25767" t="str">
        <f>VLOOKUP(C25767,Подписчики!A:C,2,0)</f>
        <v>UTC+2</v>
      </c>
      <c r="F25767">
        <f t="shared" si="806"/>
        <v>2</v>
      </c>
      <c r="G25767">
        <f t="shared" si="807"/>
        <v>17</v>
      </c>
    </row>
    <row r="25768" spans="1:7" x14ac:dyDescent="0.25">
      <c r="A25768">
        <v>80481</v>
      </c>
      <c r="B25768" s="2">
        <v>44333.726000000002</v>
      </c>
      <c r="C25768">
        <v>214465</v>
      </c>
      <c r="D25768">
        <v>118549</v>
      </c>
      <c r="E25768" t="str">
        <f>VLOOKUP(C25768,Подписчики!A:C,2,0)</f>
        <v>UTC+6</v>
      </c>
      <c r="F25768">
        <f t="shared" si="806"/>
        <v>2</v>
      </c>
      <c r="G25768">
        <f t="shared" si="807"/>
        <v>17</v>
      </c>
    </row>
    <row r="25769" spans="1:7" x14ac:dyDescent="0.25">
      <c r="A25769">
        <v>80484</v>
      </c>
      <c r="B25769" s="2">
        <v>44333.726320388349</v>
      </c>
      <c r="C25769">
        <v>295740</v>
      </c>
      <c r="D25769">
        <v>212312</v>
      </c>
      <c r="E25769" t="str">
        <f>VLOOKUP(C25769,Подписчики!A:C,2,0)</f>
        <v>UTC+3</v>
      </c>
      <c r="F25769">
        <f t="shared" si="806"/>
        <v>2</v>
      </c>
      <c r="G25769">
        <f t="shared" si="807"/>
        <v>17</v>
      </c>
    </row>
    <row r="25770" spans="1:7" x14ac:dyDescent="0.25">
      <c r="A25770">
        <v>80486</v>
      </c>
      <c r="B25770" s="2">
        <v>44333.727129449842</v>
      </c>
      <c r="C25770">
        <v>171959</v>
      </c>
      <c r="D25770">
        <v>19124</v>
      </c>
      <c r="E25770" t="str">
        <f>VLOOKUP(C25770,Подписчики!A:C,2,0)</f>
        <v>UTC+1</v>
      </c>
      <c r="F25770">
        <f t="shared" si="806"/>
        <v>2</v>
      </c>
      <c r="G25770">
        <f t="shared" si="807"/>
        <v>17</v>
      </c>
    </row>
    <row r="25771" spans="1:7" x14ac:dyDescent="0.25">
      <c r="A25771">
        <v>80487</v>
      </c>
      <c r="B25771" s="2">
        <v>44333.727938511329</v>
      </c>
      <c r="C25771">
        <v>205881</v>
      </c>
      <c r="D25771">
        <v>411922</v>
      </c>
      <c r="E25771" t="str">
        <f>VLOOKUP(C25771,Подписчики!A:C,2,0)</f>
        <v>UTC+3</v>
      </c>
      <c r="F25771">
        <f t="shared" si="806"/>
        <v>2</v>
      </c>
      <c r="G25771">
        <f t="shared" si="807"/>
        <v>17</v>
      </c>
    </row>
    <row r="25772" spans="1:7" x14ac:dyDescent="0.25">
      <c r="A25772">
        <v>80489</v>
      </c>
      <c r="B25772" s="2">
        <v>44333.728343042072</v>
      </c>
      <c r="C25772">
        <v>103885</v>
      </c>
      <c r="D25772">
        <v>258219</v>
      </c>
      <c r="E25772" t="str">
        <f>VLOOKUP(C25772,Подписчики!A:C,2,0)</f>
        <v>UTC+0</v>
      </c>
      <c r="F25772">
        <f t="shared" si="806"/>
        <v>2</v>
      </c>
      <c r="G25772">
        <f t="shared" si="807"/>
        <v>17</v>
      </c>
    </row>
    <row r="25773" spans="1:7" x14ac:dyDescent="0.25">
      <c r="A25773">
        <v>80494</v>
      </c>
      <c r="B25773" s="2">
        <v>44333.728747572815</v>
      </c>
      <c r="C25773">
        <v>330514</v>
      </c>
      <c r="D25773">
        <v>82901</v>
      </c>
      <c r="E25773" t="str">
        <f>VLOOKUP(C25773,Подписчики!A:C,2,0)</f>
        <v>UTC+1</v>
      </c>
      <c r="F25773">
        <f t="shared" si="806"/>
        <v>2</v>
      </c>
      <c r="G25773">
        <f t="shared" si="807"/>
        <v>17</v>
      </c>
    </row>
    <row r="25774" spans="1:7" x14ac:dyDescent="0.25">
      <c r="A25774">
        <v>80495</v>
      </c>
      <c r="B25774" s="2">
        <v>44333.729152103559</v>
      </c>
      <c r="C25774">
        <v>155221</v>
      </c>
      <c r="D25774">
        <v>88863</v>
      </c>
      <c r="E25774" t="str">
        <f>VLOOKUP(C25774,Подписчики!A:C,2,0)</f>
        <v>UTC+2</v>
      </c>
      <c r="F25774">
        <f t="shared" si="806"/>
        <v>2</v>
      </c>
      <c r="G25774">
        <f t="shared" si="807"/>
        <v>17</v>
      </c>
    </row>
    <row r="25775" spans="1:7" x14ac:dyDescent="0.25">
      <c r="A25775">
        <v>80499</v>
      </c>
      <c r="B25775" s="2">
        <v>44333.729556634302</v>
      </c>
      <c r="C25775">
        <v>5879</v>
      </c>
      <c r="D25775">
        <v>217673</v>
      </c>
      <c r="E25775" t="str">
        <f>VLOOKUP(C25775,Подписчики!A:C,2,0)</f>
        <v>UTC+3</v>
      </c>
      <c r="F25775">
        <f t="shared" si="806"/>
        <v>2</v>
      </c>
      <c r="G25775">
        <f t="shared" si="807"/>
        <v>17</v>
      </c>
    </row>
    <row r="25776" spans="1:7" x14ac:dyDescent="0.25">
      <c r="A25776">
        <v>80504</v>
      </c>
      <c r="B25776" s="2">
        <v>44333.729556634302</v>
      </c>
      <c r="C25776">
        <v>297373</v>
      </c>
      <c r="D25776">
        <v>351192</v>
      </c>
      <c r="E25776" t="str">
        <f>VLOOKUP(C25776,Подписчики!A:C,2,0)</f>
        <v>UTC+3</v>
      </c>
      <c r="F25776">
        <f t="shared" si="806"/>
        <v>2</v>
      </c>
      <c r="G25776">
        <f t="shared" si="807"/>
        <v>17</v>
      </c>
    </row>
    <row r="25777" spans="1:7" x14ac:dyDescent="0.25">
      <c r="A25777">
        <v>80505</v>
      </c>
      <c r="B25777" s="2">
        <v>44333.730770226532</v>
      </c>
      <c r="C25777">
        <v>47103</v>
      </c>
      <c r="D25777">
        <v>472712</v>
      </c>
      <c r="E25777" t="str">
        <f>VLOOKUP(C25777,Подписчики!A:C,2,0)</f>
        <v>UTC+2</v>
      </c>
      <c r="F25777">
        <f t="shared" si="806"/>
        <v>2</v>
      </c>
      <c r="G25777">
        <f t="shared" si="807"/>
        <v>17</v>
      </c>
    </row>
    <row r="25778" spans="1:7" x14ac:dyDescent="0.25">
      <c r="A25778">
        <v>80510</v>
      </c>
      <c r="B25778" s="2">
        <v>44333.730770226539</v>
      </c>
      <c r="C25778">
        <v>159317</v>
      </c>
      <c r="D25778">
        <v>440811</v>
      </c>
      <c r="E25778" t="str">
        <f>VLOOKUP(C25778,Подписчики!A:C,2,0)</f>
        <v>UTC+6</v>
      </c>
      <c r="F25778">
        <f t="shared" si="806"/>
        <v>2</v>
      </c>
      <c r="G25778">
        <f t="shared" si="807"/>
        <v>17</v>
      </c>
    </row>
    <row r="25779" spans="1:7" x14ac:dyDescent="0.25">
      <c r="A25779">
        <v>80515</v>
      </c>
      <c r="B25779" s="2">
        <v>44333.731579288025</v>
      </c>
      <c r="C25779">
        <v>141702</v>
      </c>
      <c r="D25779">
        <v>410809</v>
      </c>
      <c r="E25779" t="str">
        <f>VLOOKUP(C25779,Подписчики!A:C,2,0)</f>
        <v>UTC+0</v>
      </c>
      <c r="F25779">
        <f t="shared" si="806"/>
        <v>2</v>
      </c>
      <c r="G25779">
        <f t="shared" si="807"/>
        <v>17</v>
      </c>
    </row>
    <row r="25780" spans="1:7" x14ac:dyDescent="0.25">
      <c r="A25780">
        <v>80517</v>
      </c>
      <c r="B25780" s="2">
        <v>44333.731983818776</v>
      </c>
      <c r="C25780">
        <v>79904</v>
      </c>
      <c r="D25780">
        <v>137435</v>
      </c>
      <c r="E25780" t="str">
        <f>VLOOKUP(C25780,Подписчики!A:C,2,0)</f>
        <v>UTC+1</v>
      </c>
      <c r="F25780">
        <f t="shared" si="806"/>
        <v>2</v>
      </c>
      <c r="G25780">
        <f t="shared" si="807"/>
        <v>17</v>
      </c>
    </row>
    <row r="25781" spans="1:7" x14ac:dyDescent="0.25">
      <c r="A25781">
        <v>80521</v>
      </c>
      <c r="B25781" s="2">
        <v>44333.733197411006</v>
      </c>
      <c r="C25781">
        <v>214022</v>
      </c>
      <c r="D25781">
        <v>56919</v>
      </c>
      <c r="E25781" t="str">
        <f>VLOOKUP(C25781,Подписчики!A:C,2,0)</f>
        <v>UTC+0</v>
      </c>
      <c r="F25781">
        <f t="shared" si="806"/>
        <v>2</v>
      </c>
      <c r="G25781">
        <f t="shared" si="807"/>
        <v>17</v>
      </c>
    </row>
    <row r="25782" spans="1:7" x14ac:dyDescent="0.25">
      <c r="A25782">
        <v>80523</v>
      </c>
      <c r="B25782" s="2">
        <v>44333.734411003235</v>
      </c>
      <c r="C25782">
        <v>123971</v>
      </c>
      <c r="D25782">
        <v>439981</v>
      </c>
      <c r="E25782" t="str">
        <f>VLOOKUP(C25782,Подписчики!A:C,2,0)</f>
        <v>UTC+3</v>
      </c>
      <c r="F25782">
        <f t="shared" si="806"/>
        <v>2</v>
      </c>
      <c r="G25782">
        <f t="shared" si="807"/>
        <v>17</v>
      </c>
    </row>
    <row r="25783" spans="1:7" x14ac:dyDescent="0.25">
      <c r="A25783">
        <v>80525</v>
      </c>
      <c r="B25783" s="2">
        <v>44333.735220064722</v>
      </c>
      <c r="C25783">
        <v>198891</v>
      </c>
      <c r="D25783">
        <v>347008</v>
      </c>
      <c r="E25783" t="str">
        <f>VLOOKUP(C25783,Подписчики!A:C,2,0)</f>
        <v>UTC-3</v>
      </c>
      <c r="F25783">
        <f t="shared" si="806"/>
        <v>2</v>
      </c>
      <c r="G25783">
        <f t="shared" si="807"/>
        <v>17</v>
      </c>
    </row>
    <row r="25784" spans="1:7" x14ac:dyDescent="0.25">
      <c r="A25784">
        <v>80528</v>
      </c>
      <c r="B25784" s="2">
        <v>44333.735220064729</v>
      </c>
      <c r="C25784">
        <v>178432</v>
      </c>
      <c r="D25784">
        <v>112334</v>
      </c>
      <c r="E25784" t="str">
        <f>VLOOKUP(C25784,Подписчики!A:C,2,0)</f>
        <v>UTC+1</v>
      </c>
      <c r="F25784">
        <f t="shared" si="806"/>
        <v>2</v>
      </c>
      <c r="G25784">
        <f t="shared" si="807"/>
        <v>17</v>
      </c>
    </row>
    <row r="25785" spans="1:7" x14ac:dyDescent="0.25">
      <c r="A25785">
        <v>80533</v>
      </c>
      <c r="B25785" s="2">
        <v>44333.736666666664</v>
      </c>
      <c r="C25785">
        <v>263267</v>
      </c>
      <c r="D25785">
        <v>466497</v>
      </c>
      <c r="E25785" t="str">
        <f>VLOOKUP(C25785,Подписчики!A:C,2,0)</f>
        <v>UTC+2</v>
      </c>
      <c r="F25785">
        <f t="shared" si="806"/>
        <v>2</v>
      </c>
      <c r="G25785">
        <f t="shared" si="807"/>
        <v>17</v>
      </c>
    </row>
    <row r="25786" spans="1:7" x14ac:dyDescent="0.25">
      <c r="A25786">
        <v>80535</v>
      </c>
      <c r="B25786" s="2">
        <v>44333.737242718445</v>
      </c>
      <c r="C25786">
        <v>50739</v>
      </c>
      <c r="D25786">
        <v>250679</v>
      </c>
      <c r="E25786" t="str">
        <f>VLOOKUP(C25786,Подписчики!A:C,2,0)</f>
        <v>UTC+2</v>
      </c>
      <c r="F25786">
        <f t="shared" si="806"/>
        <v>2</v>
      </c>
      <c r="G25786">
        <f t="shared" si="807"/>
        <v>17</v>
      </c>
    </row>
    <row r="25787" spans="1:7" x14ac:dyDescent="0.25">
      <c r="A25787">
        <v>80537</v>
      </c>
      <c r="B25787" s="2">
        <v>44333.737647249189</v>
      </c>
      <c r="C25787">
        <v>220569</v>
      </c>
      <c r="D25787">
        <v>412429</v>
      </c>
      <c r="E25787" t="str">
        <f>VLOOKUP(C25787,Подписчики!A:C,2,0)</f>
        <v>UTC+3</v>
      </c>
      <c r="F25787">
        <f t="shared" si="806"/>
        <v>2</v>
      </c>
      <c r="G25787">
        <f t="shared" si="807"/>
        <v>17</v>
      </c>
    </row>
    <row r="25788" spans="1:7" x14ac:dyDescent="0.25">
      <c r="A25788">
        <v>80541</v>
      </c>
      <c r="B25788" s="2">
        <v>44333.737647249189</v>
      </c>
      <c r="C25788">
        <v>246528</v>
      </c>
      <c r="D25788">
        <v>117086</v>
      </c>
      <c r="E25788" t="str">
        <f>VLOOKUP(C25788,Подписчики!A:C,2,0)</f>
        <v>UTC+3</v>
      </c>
      <c r="F25788">
        <f t="shared" si="806"/>
        <v>2</v>
      </c>
      <c r="G25788">
        <f t="shared" si="807"/>
        <v>17</v>
      </c>
    </row>
    <row r="25789" spans="1:7" x14ac:dyDescent="0.25">
      <c r="A25789">
        <v>80542</v>
      </c>
      <c r="B25789" s="2">
        <v>44333.737647249189</v>
      </c>
      <c r="C25789">
        <v>299695</v>
      </c>
      <c r="D25789">
        <v>184941</v>
      </c>
      <c r="E25789" t="str">
        <f>VLOOKUP(C25789,Подписчики!A:C,2,0)</f>
        <v>UTC+3</v>
      </c>
      <c r="F25789">
        <f t="shared" si="806"/>
        <v>2</v>
      </c>
      <c r="G25789">
        <f t="shared" si="807"/>
        <v>17</v>
      </c>
    </row>
    <row r="25790" spans="1:7" x14ac:dyDescent="0.25">
      <c r="A25790">
        <v>80544</v>
      </c>
      <c r="B25790" s="2">
        <v>44333.738051779932</v>
      </c>
      <c r="C25790">
        <v>279476</v>
      </c>
      <c r="D25790">
        <v>241927</v>
      </c>
      <c r="E25790" t="str">
        <f>VLOOKUP(C25790,Подписчики!A:C,2,0)</f>
        <v>UTC+0</v>
      </c>
      <c r="F25790">
        <f t="shared" si="806"/>
        <v>2</v>
      </c>
      <c r="G25790">
        <f t="shared" si="807"/>
        <v>17</v>
      </c>
    </row>
    <row r="25791" spans="1:7" x14ac:dyDescent="0.25">
      <c r="A25791">
        <v>80545</v>
      </c>
      <c r="B25791" s="2">
        <v>44333.739669902912</v>
      </c>
      <c r="C25791">
        <v>111843</v>
      </c>
      <c r="D25791">
        <v>86587</v>
      </c>
      <c r="E25791" t="str">
        <f>VLOOKUP(C25791,Подписчики!A:C,2,0)</f>
        <v>UTC+0</v>
      </c>
      <c r="F25791">
        <f t="shared" si="806"/>
        <v>2</v>
      </c>
      <c r="G25791">
        <f t="shared" si="807"/>
        <v>17</v>
      </c>
    </row>
    <row r="25792" spans="1:7" x14ac:dyDescent="0.25">
      <c r="A25792">
        <v>80549</v>
      </c>
      <c r="B25792" s="2">
        <v>44333.739669902912</v>
      </c>
      <c r="C25792">
        <v>179646</v>
      </c>
      <c r="D25792">
        <v>276231</v>
      </c>
      <c r="E25792" t="str">
        <f>VLOOKUP(C25792,Подписчики!A:C,2,0)</f>
        <v>UTC+0</v>
      </c>
      <c r="F25792">
        <f t="shared" si="806"/>
        <v>2</v>
      </c>
      <c r="G25792">
        <f t="shared" si="807"/>
        <v>17</v>
      </c>
    </row>
    <row r="25793" spans="1:7" x14ac:dyDescent="0.25">
      <c r="A25793">
        <v>80553</v>
      </c>
      <c r="B25793" s="2">
        <v>44333.739669902912</v>
      </c>
      <c r="C25793">
        <v>295856</v>
      </c>
      <c r="D25793">
        <v>454525</v>
      </c>
      <c r="E25793" t="str">
        <f>VLOOKUP(C25793,Подписчики!A:C,2,0)</f>
        <v>UTC+0</v>
      </c>
      <c r="F25793">
        <f t="shared" si="806"/>
        <v>2</v>
      </c>
      <c r="G25793">
        <f t="shared" si="807"/>
        <v>17</v>
      </c>
    </row>
    <row r="25794" spans="1:7" x14ac:dyDescent="0.25">
      <c r="A25794">
        <v>80556</v>
      </c>
      <c r="B25794" s="2">
        <v>44333.740074433663</v>
      </c>
      <c r="C25794">
        <v>313973</v>
      </c>
      <c r="D25794">
        <v>12149</v>
      </c>
      <c r="E25794" t="str">
        <f>VLOOKUP(C25794,Подписчики!A:C,2,0)</f>
        <v>UTC+1</v>
      </c>
      <c r="F25794">
        <f t="shared" si="806"/>
        <v>2</v>
      </c>
      <c r="G25794">
        <f t="shared" si="807"/>
        <v>17</v>
      </c>
    </row>
    <row r="25795" spans="1:7" x14ac:dyDescent="0.25">
      <c r="A25795">
        <v>80557</v>
      </c>
      <c r="B25795" s="2">
        <v>44333.741288025893</v>
      </c>
      <c r="C25795">
        <v>100322</v>
      </c>
      <c r="D25795">
        <v>470762</v>
      </c>
      <c r="E25795" t="str">
        <f>VLOOKUP(C25795,Подписчики!A:C,2,0)</f>
        <v>UTC+0</v>
      </c>
      <c r="F25795">
        <f t="shared" ref="F25795:F25858" si="808">WEEKDAY(B25795)</f>
        <v>2</v>
      </c>
      <c r="G25795">
        <f t="shared" ref="G25795:G25858" si="809">HOUR(B25795)</f>
        <v>17</v>
      </c>
    </row>
    <row r="25796" spans="1:7" x14ac:dyDescent="0.25">
      <c r="A25796">
        <v>80559</v>
      </c>
      <c r="B25796" s="2">
        <v>44333.741692556636</v>
      </c>
      <c r="C25796">
        <v>35331</v>
      </c>
      <c r="D25796">
        <v>453249</v>
      </c>
      <c r="E25796" t="str">
        <f>VLOOKUP(C25796,Подписчики!A:C,2,0)</f>
        <v>UTC+1</v>
      </c>
      <c r="F25796">
        <f t="shared" si="808"/>
        <v>2</v>
      </c>
      <c r="G25796">
        <f t="shared" si="809"/>
        <v>17</v>
      </c>
    </row>
    <row r="25797" spans="1:7" x14ac:dyDescent="0.25">
      <c r="A25797">
        <v>80561</v>
      </c>
      <c r="B25797" s="2">
        <v>44333.742097087379</v>
      </c>
      <c r="C25797">
        <v>61726</v>
      </c>
      <c r="D25797">
        <v>325852</v>
      </c>
      <c r="E25797" t="str">
        <f>VLOOKUP(C25797,Подписчики!A:C,2,0)</f>
        <v>UTC+2</v>
      </c>
      <c r="F25797">
        <f t="shared" si="808"/>
        <v>2</v>
      </c>
      <c r="G25797">
        <f t="shared" si="809"/>
        <v>17</v>
      </c>
    </row>
    <row r="25798" spans="1:7" x14ac:dyDescent="0.25">
      <c r="A25798">
        <v>80565</v>
      </c>
      <c r="B25798" s="2">
        <v>44333.742501618122</v>
      </c>
      <c r="C25798">
        <v>225470</v>
      </c>
      <c r="D25798">
        <v>82901</v>
      </c>
      <c r="E25798" t="str">
        <f>VLOOKUP(C25798,Подписчики!A:C,2,0)</f>
        <v>UTC+3</v>
      </c>
      <c r="F25798">
        <f t="shared" si="808"/>
        <v>2</v>
      </c>
      <c r="G25798">
        <f t="shared" si="809"/>
        <v>17</v>
      </c>
    </row>
    <row r="25799" spans="1:7" x14ac:dyDescent="0.25">
      <c r="A25799">
        <v>80567</v>
      </c>
      <c r="B25799" s="2">
        <v>44333.743310679616</v>
      </c>
      <c r="C25799">
        <v>195116</v>
      </c>
      <c r="D25799">
        <v>250679</v>
      </c>
      <c r="E25799" t="str">
        <f>VLOOKUP(C25799,Подписчики!A:C,2,0)</f>
        <v>UTC+1</v>
      </c>
      <c r="F25799">
        <f t="shared" si="808"/>
        <v>2</v>
      </c>
      <c r="G25799">
        <f t="shared" si="809"/>
        <v>17</v>
      </c>
    </row>
    <row r="25800" spans="1:7" x14ac:dyDescent="0.25">
      <c r="A25800">
        <v>80568</v>
      </c>
      <c r="B25800" s="2">
        <v>44333.743715210352</v>
      </c>
      <c r="C25800">
        <v>167288</v>
      </c>
      <c r="D25800">
        <v>148570</v>
      </c>
      <c r="E25800" t="str">
        <f>VLOOKUP(C25800,Подписчики!A:C,2,0)</f>
        <v>UTC+2</v>
      </c>
      <c r="F25800">
        <f t="shared" si="808"/>
        <v>2</v>
      </c>
      <c r="G25800">
        <f t="shared" si="809"/>
        <v>17</v>
      </c>
    </row>
    <row r="25801" spans="1:7" x14ac:dyDescent="0.25">
      <c r="A25801">
        <v>80571</v>
      </c>
      <c r="B25801" s="2">
        <v>44333.746546925569</v>
      </c>
      <c r="C25801">
        <v>260063</v>
      </c>
      <c r="D25801">
        <v>473323</v>
      </c>
      <c r="E25801" t="str">
        <f>VLOOKUP(C25801,Подписчики!A:C,2,0)</f>
        <v>UTC+1</v>
      </c>
      <c r="F25801">
        <f t="shared" si="808"/>
        <v>2</v>
      </c>
      <c r="G25801">
        <f t="shared" si="809"/>
        <v>17</v>
      </c>
    </row>
    <row r="25802" spans="1:7" x14ac:dyDescent="0.25">
      <c r="A25802">
        <v>80572</v>
      </c>
      <c r="B25802" s="2">
        <v>44333.746951456305</v>
      </c>
      <c r="C25802">
        <v>198640</v>
      </c>
      <c r="D25802">
        <v>17150</v>
      </c>
      <c r="E25802" t="str">
        <f>VLOOKUP(C25802,Подписчики!A:C,2,0)</f>
        <v>UTC+2</v>
      </c>
      <c r="F25802">
        <f t="shared" si="808"/>
        <v>2</v>
      </c>
      <c r="G25802">
        <f t="shared" si="809"/>
        <v>17</v>
      </c>
    </row>
    <row r="25803" spans="1:7" x14ac:dyDescent="0.25">
      <c r="A25803">
        <v>80573</v>
      </c>
      <c r="B25803" s="2">
        <v>44333.747760517799</v>
      </c>
      <c r="C25803">
        <v>43682</v>
      </c>
      <c r="D25803">
        <v>140573</v>
      </c>
      <c r="E25803" t="str">
        <f>VLOOKUP(C25803,Подписчики!A:C,2,0)</f>
        <v>UTC+0</v>
      </c>
      <c r="F25803">
        <f t="shared" si="808"/>
        <v>2</v>
      </c>
      <c r="G25803">
        <f t="shared" si="809"/>
        <v>17</v>
      </c>
    </row>
    <row r="25804" spans="1:7" x14ac:dyDescent="0.25">
      <c r="A25804">
        <v>80574</v>
      </c>
      <c r="B25804" s="2">
        <v>44333.747760517799</v>
      </c>
      <c r="C25804">
        <v>52954</v>
      </c>
      <c r="D25804">
        <v>105089</v>
      </c>
      <c r="E25804" t="str">
        <f>VLOOKUP(C25804,Подписчики!A:C,2,0)</f>
        <v>UTC+0</v>
      </c>
      <c r="F25804">
        <f t="shared" si="808"/>
        <v>2</v>
      </c>
      <c r="G25804">
        <f t="shared" si="809"/>
        <v>17</v>
      </c>
    </row>
    <row r="25805" spans="1:7" x14ac:dyDescent="0.25">
      <c r="A25805">
        <v>80577</v>
      </c>
      <c r="B25805" s="2">
        <v>44333.747760517799</v>
      </c>
      <c r="C25805">
        <v>330708</v>
      </c>
      <c r="D25805">
        <v>305103</v>
      </c>
      <c r="E25805" t="str">
        <f>VLOOKUP(C25805,Подписчики!A:C,2,0)</f>
        <v>UTC+0</v>
      </c>
      <c r="F25805">
        <f t="shared" si="808"/>
        <v>2</v>
      </c>
      <c r="G25805">
        <f t="shared" si="809"/>
        <v>17</v>
      </c>
    </row>
    <row r="25806" spans="1:7" x14ac:dyDescent="0.25">
      <c r="A25806">
        <v>80580</v>
      </c>
      <c r="B25806" s="2">
        <v>44333.74816504855</v>
      </c>
      <c r="C25806">
        <v>297410</v>
      </c>
      <c r="D25806">
        <v>418105</v>
      </c>
      <c r="E25806" t="str">
        <f>VLOOKUP(C25806,Подписчики!A:C,2,0)</f>
        <v>UTC+1</v>
      </c>
      <c r="F25806">
        <f t="shared" si="808"/>
        <v>2</v>
      </c>
      <c r="G25806">
        <f t="shared" si="809"/>
        <v>17</v>
      </c>
    </row>
    <row r="25807" spans="1:7" x14ac:dyDescent="0.25">
      <c r="A25807">
        <v>80583</v>
      </c>
      <c r="B25807" s="2">
        <v>44333.74816504855</v>
      </c>
      <c r="C25807">
        <v>310691</v>
      </c>
      <c r="D25807">
        <v>20822</v>
      </c>
      <c r="E25807" t="str">
        <f>VLOOKUP(C25807,Подписчики!A:C,2,0)</f>
        <v>UTC+1</v>
      </c>
      <c r="F25807">
        <f t="shared" si="808"/>
        <v>2</v>
      </c>
      <c r="G25807">
        <f t="shared" si="809"/>
        <v>17</v>
      </c>
    </row>
    <row r="25808" spans="1:7" x14ac:dyDescent="0.25">
      <c r="A25808">
        <v>80587</v>
      </c>
      <c r="B25808" s="2">
        <v>44333.748333333337</v>
      </c>
      <c r="C25808">
        <v>164089</v>
      </c>
      <c r="D25808">
        <v>102086</v>
      </c>
      <c r="E25808" t="str">
        <f>VLOOKUP(C25808,Подписчики!A:C,2,0)</f>
        <v>UTC+7</v>
      </c>
      <c r="F25808">
        <f t="shared" si="808"/>
        <v>2</v>
      </c>
      <c r="G25808">
        <f t="shared" si="809"/>
        <v>17</v>
      </c>
    </row>
    <row r="25809" spans="1:7" x14ac:dyDescent="0.25">
      <c r="A25809">
        <v>80591</v>
      </c>
      <c r="B25809" s="2">
        <v>44333.749783171523</v>
      </c>
      <c r="C25809">
        <v>24209</v>
      </c>
      <c r="D25809">
        <v>230507</v>
      </c>
      <c r="E25809" t="str">
        <f>VLOOKUP(C25809,Подписчики!A:C,2,0)</f>
        <v>UTC+1</v>
      </c>
      <c r="F25809">
        <f t="shared" si="808"/>
        <v>2</v>
      </c>
      <c r="G25809">
        <f t="shared" si="809"/>
        <v>17</v>
      </c>
    </row>
    <row r="25810" spans="1:7" x14ac:dyDescent="0.25">
      <c r="A25810">
        <v>80596</v>
      </c>
      <c r="B25810" s="2">
        <v>44333.749783171523</v>
      </c>
      <c r="C25810">
        <v>31288</v>
      </c>
      <c r="D25810">
        <v>76405</v>
      </c>
      <c r="E25810" t="str">
        <f>VLOOKUP(C25810,Подписчики!A:C,2,0)</f>
        <v>UTC+1</v>
      </c>
      <c r="F25810">
        <f t="shared" si="808"/>
        <v>2</v>
      </c>
      <c r="G25810">
        <f t="shared" si="809"/>
        <v>17</v>
      </c>
    </row>
    <row r="25811" spans="1:7" x14ac:dyDescent="0.25">
      <c r="A25811">
        <v>80601</v>
      </c>
      <c r="B25811" s="2">
        <v>44333.750187702266</v>
      </c>
      <c r="C25811">
        <v>138343</v>
      </c>
      <c r="D25811">
        <v>227775</v>
      </c>
      <c r="E25811" t="str">
        <f>VLOOKUP(C25811,Подписчики!A:C,2,0)</f>
        <v>UTC+2</v>
      </c>
      <c r="F25811">
        <f t="shared" si="808"/>
        <v>2</v>
      </c>
      <c r="G25811">
        <f t="shared" si="809"/>
        <v>18</v>
      </c>
    </row>
    <row r="25812" spans="1:7" x14ac:dyDescent="0.25">
      <c r="A25812">
        <v>80605</v>
      </c>
      <c r="B25812" s="2">
        <v>44333.751401294503</v>
      </c>
      <c r="C25812">
        <v>129649</v>
      </c>
      <c r="D25812">
        <v>396575</v>
      </c>
      <c r="E25812" t="str">
        <f>VLOOKUP(C25812,Подписчики!A:C,2,0)</f>
        <v>UTC+1</v>
      </c>
      <c r="F25812">
        <f t="shared" si="808"/>
        <v>2</v>
      </c>
      <c r="G25812">
        <f t="shared" si="809"/>
        <v>18</v>
      </c>
    </row>
    <row r="25813" spans="1:7" x14ac:dyDescent="0.25">
      <c r="A25813">
        <v>80607</v>
      </c>
      <c r="B25813" s="2">
        <v>44333.751805825239</v>
      </c>
      <c r="C25813">
        <v>60222</v>
      </c>
      <c r="D25813">
        <v>306524</v>
      </c>
      <c r="E25813" t="str">
        <f>VLOOKUP(C25813,Подписчики!A:C,2,0)</f>
        <v>UTC+2</v>
      </c>
      <c r="F25813">
        <f t="shared" si="808"/>
        <v>2</v>
      </c>
      <c r="G25813">
        <f t="shared" si="809"/>
        <v>18</v>
      </c>
    </row>
    <row r="25814" spans="1:7" x14ac:dyDescent="0.25">
      <c r="A25814">
        <v>80610</v>
      </c>
      <c r="B25814" s="2">
        <v>44333.753019417476</v>
      </c>
      <c r="C25814">
        <v>213179</v>
      </c>
      <c r="D25814">
        <v>230507</v>
      </c>
      <c r="E25814" t="str">
        <f>VLOOKUP(C25814,Подписчики!A:C,2,0)</f>
        <v>UTC+1</v>
      </c>
      <c r="F25814">
        <f t="shared" si="808"/>
        <v>2</v>
      </c>
      <c r="G25814">
        <f t="shared" si="809"/>
        <v>18</v>
      </c>
    </row>
    <row r="25815" spans="1:7" x14ac:dyDescent="0.25">
      <c r="A25815">
        <v>80611</v>
      </c>
      <c r="B25815" s="2">
        <v>44333.753423948219</v>
      </c>
      <c r="C25815">
        <v>308000</v>
      </c>
      <c r="D25815">
        <v>21760</v>
      </c>
      <c r="E25815" t="str">
        <f>VLOOKUP(C25815,Подписчики!A:C,2,0)</f>
        <v>UTC+2</v>
      </c>
      <c r="F25815">
        <f t="shared" si="808"/>
        <v>2</v>
      </c>
      <c r="G25815">
        <f t="shared" si="809"/>
        <v>18</v>
      </c>
    </row>
    <row r="25816" spans="1:7" x14ac:dyDescent="0.25">
      <c r="A25816">
        <v>80616</v>
      </c>
      <c r="B25816" s="2">
        <v>44333.753423948219</v>
      </c>
      <c r="C25816">
        <v>308501</v>
      </c>
      <c r="D25816">
        <v>397</v>
      </c>
      <c r="E25816" t="str">
        <f>VLOOKUP(C25816,Подписчики!A:C,2,0)</f>
        <v>UTC+2</v>
      </c>
      <c r="F25816">
        <f t="shared" si="808"/>
        <v>2</v>
      </c>
      <c r="G25816">
        <f t="shared" si="809"/>
        <v>18</v>
      </c>
    </row>
    <row r="25817" spans="1:7" x14ac:dyDescent="0.25">
      <c r="A25817">
        <v>80619</v>
      </c>
      <c r="B25817" s="2">
        <v>44333.753828478963</v>
      </c>
      <c r="C25817">
        <v>342900</v>
      </c>
      <c r="D25817">
        <v>267896</v>
      </c>
      <c r="E25817" t="str">
        <f>VLOOKUP(C25817,Подписчики!A:C,2,0)</f>
        <v>UTC+3</v>
      </c>
      <c r="F25817">
        <f t="shared" si="808"/>
        <v>2</v>
      </c>
      <c r="G25817">
        <f t="shared" si="809"/>
        <v>18</v>
      </c>
    </row>
    <row r="25818" spans="1:7" x14ac:dyDescent="0.25">
      <c r="A25818">
        <v>80623</v>
      </c>
      <c r="B25818" s="2">
        <v>44333.755851132686</v>
      </c>
      <c r="C25818">
        <v>60792</v>
      </c>
      <c r="D25818">
        <v>281056</v>
      </c>
      <c r="E25818" t="str">
        <f>VLOOKUP(C25818,Подписчики!A:C,2,0)</f>
        <v>UTC+0</v>
      </c>
      <c r="F25818">
        <f t="shared" si="808"/>
        <v>2</v>
      </c>
      <c r="G25818">
        <f t="shared" si="809"/>
        <v>18</v>
      </c>
    </row>
    <row r="25819" spans="1:7" x14ac:dyDescent="0.25">
      <c r="A25819">
        <v>80626</v>
      </c>
      <c r="B25819" s="2">
        <v>44333.757469255666</v>
      </c>
      <c r="C25819">
        <v>13119</v>
      </c>
      <c r="D25819">
        <v>158978</v>
      </c>
      <c r="E25819" t="str">
        <f>VLOOKUP(C25819,Подписчики!A:C,2,0)</f>
        <v>UTC+0</v>
      </c>
      <c r="F25819">
        <f t="shared" si="808"/>
        <v>2</v>
      </c>
      <c r="G25819">
        <f t="shared" si="809"/>
        <v>18</v>
      </c>
    </row>
    <row r="25820" spans="1:7" x14ac:dyDescent="0.25">
      <c r="A25820">
        <v>80631</v>
      </c>
      <c r="B25820" s="2">
        <v>44333.757469255666</v>
      </c>
      <c r="C25820">
        <v>74979</v>
      </c>
      <c r="D25820">
        <v>189009</v>
      </c>
      <c r="E25820" t="str">
        <f>VLOOKUP(C25820,Подписчики!A:C,2,0)</f>
        <v>UTC+0</v>
      </c>
      <c r="F25820">
        <f t="shared" si="808"/>
        <v>2</v>
      </c>
      <c r="G25820">
        <f t="shared" si="809"/>
        <v>18</v>
      </c>
    </row>
    <row r="25821" spans="1:7" x14ac:dyDescent="0.25">
      <c r="A25821">
        <v>80636</v>
      </c>
      <c r="B25821" s="2">
        <v>44333.757469255666</v>
      </c>
      <c r="C25821">
        <v>232212</v>
      </c>
      <c r="D25821">
        <v>3876</v>
      </c>
      <c r="E25821" t="str">
        <f>VLOOKUP(C25821,Подписчики!A:C,2,0)</f>
        <v>UTC+0</v>
      </c>
      <c r="F25821">
        <f t="shared" si="808"/>
        <v>2</v>
      </c>
      <c r="G25821">
        <f t="shared" si="809"/>
        <v>18</v>
      </c>
    </row>
    <row r="25822" spans="1:7" x14ac:dyDescent="0.25">
      <c r="A25822">
        <v>80641</v>
      </c>
      <c r="B25822" s="2">
        <v>44333.758278317153</v>
      </c>
      <c r="C25822">
        <v>92586</v>
      </c>
      <c r="D25822">
        <v>11963</v>
      </c>
      <c r="E25822" t="str">
        <f>VLOOKUP(C25822,Подписчики!A:C,2,0)</f>
        <v>UTC+2</v>
      </c>
      <c r="F25822">
        <f t="shared" si="808"/>
        <v>2</v>
      </c>
      <c r="G25822">
        <f t="shared" si="809"/>
        <v>18</v>
      </c>
    </row>
    <row r="25823" spans="1:7" x14ac:dyDescent="0.25">
      <c r="A25823">
        <v>80644</v>
      </c>
      <c r="B25823" s="2">
        <v>44333.75949190939</v>
      </c>
      <c r="C25823">
        <v>172994</v>
      </c>
      <c r="D25823">
        <v>114057</v>
      </c>
      <c r="E25823" t="str">
        <f>VLOOKUP(C25823,Подписчики!A:C,2,0)</f>
        <v>UTC+1</v>
      </c>
      <c r="F25823">
        <f t="shared" si="808"/>
        <v>2</v>
      </c>
      <c r="G25823">
        <f t="shared" si="809"/>
        <v>18</v>
      </c>
    </row>
    <row r="25824" spans="1:7" x14ac:dyDescent="0.25">
      <c r="A25824">
        <v>80648</v>
      </c>
      <c r="B25824" s="2">
        <v>44333.75949190939</v>
      </c>
      <c r="C25824">
        <v>226027</v>
      </c>
      <c r="D25824">
        <v>411922</v>
      </c>
      <c r="E25824" t="str">
        <f>VLOOKUP(C25824,Подписчики!A:C,2,0)</f>
        <v>UTC+1</v>
      </c>
      <c r="F25824">
        <f t="shared" si="808"/>
        <v>2</v>
      </c>
      <c r="G25824">
        <f t="shared" si="809"/>
        <v>18</v>
      </c>
    </row>
    <row r="25825" spans="1:7" x14ac:dyDescent="0.25">
      <c r="A25825">
        <v>80650</v>
      </c>
      <c r="B25825" s="2">
        <v>44333.759896440126</v>
      </c>
      <c r="C25825">
        <v>167678</v>
      </c>
      <c r="D25825">
        <v>478233</v>
      </c>
      <c r="E25825" t="str">
        <f>VLOOKUP(C25825,Подписчики!A:C,2,0)</f>
        <v>UTC+2</v>
      </c>
      <c r="F25825">
        <f t="shared" si="808"/>
        <v>2</v>
      </c>
      <c r="G25825">
        <f t="shared" si="809"/>
        <v>18</v>
      </c>
    </row>
    <row r="25826" spans="1:7" x14ac:dyDescent="0.25">
      <c r="A25826">
        <v>80653</v>
      </c>
      <c r="B25826" s="2">
        <v>44333.759896440126</v>
      </c>
      <c r="C25826">
        <v>348343</v>
      </c>
      <c r="D25826">
        <v>254309</v>
      </c>
      <c r="E25826" t="str">
        <f>VLOOKUP(C25826,Подписчики!A:C,2,0)</f>
        <v>UTC+2</v>
      </c>
      <c r="F25826">
        <f t="shared" si="808"/>
        <v>2</v>
      </c>
      <c r="G25826">
        <f t="shared" si="809"/>
        <v>18</v>
      </c>
    </row>
    <row r="25827" spans="1:7" x14ac:dyDescent="0.25">
      <c r="A25827">
        <v>80654</v>
      </c>
      <c r="B25827" s="2">
        <v>44333.76070550162</v>
      </c>
      <c r="C25827">
        <v>210396</v>
      </c>
      <c r="D25827">
        <v>304128</v>
      </c>
      <c r="E25827" t="str">
        <f>VLOOKUP(C25827,Подписчики!A:C,2,0)</f>
        <v>UTC+0</v>
      </c>
      <c r="F25827">
        <f t="shared" si="808"/>
        <v>2</v>
      </c>
      <c r="G25827">
        <f t="shared" si="809"/>
        <v>18</v>
      </c>
    </row>
    <row r="25828" spans="1:7" x14ac:dyDescent="0.25">
      <c r="A25828">
        <v>80659</v>
      </c>
      <c r="B25828" s="2">
        <v>44333.760999999999</v>
      </c>
      <c r="C25828">
        <v>34701</v>
      </c>
      <c r="D25828">
        <v>158978</v>
      </c>
      <c r="E25828" t="str">
        <f>VLOOKUP(C25828,Подписчики!A:C,2,0)</f>
        <v>UTC+3</v>
      </c>
      <c r="F25828">
        <f t="shared" si="808"/>
        <v>2</v>
      </c>
      <c r="G25828">
        <f t="shared" si="809"/>
        <v>18</v>
      </c>
    </row>
    <row r="25829" spans="1:7" x14ac:dyDescent="0.25">
      <c r="A25829">
        <v>80663</v>
      </c>
      <c r="B25829" s="2">
        <v>44333.761110032363</v>
      </c>
      <c r="C25829">
        <v>145601</v>
      </c>
      <c r="D25829">
        <v>230507</v>
      </c>
      <c r="E25829" t="str">
        <f>VLOOKUP(C25829,Подписчики!A:C,2,0)</f>
        <v>UTC+1</v>
      </c>
      <c r="F25829">
        <f t="shared" si="808"/>
        <v>2</v>
      </c>
      <c r="G25829">
        <f t="shared" si="809"/>
        <v>18</v>
      </c>
    </row>
    <row r="25830" spans="1:7" x14ac:dyDescent="0.25">
      <c r="A25830">
        <v>80668</v>
      </c>
      <c r="B25830" s="2">
        <v>44333.761110032363</v>
      </c>
      <c r="C25830">
        <v>191521</v>
      </c>
      <c r="D25830">
        <v>242428</v>
      </c>
      <c r="E25830" t="str">
        <f>VLOOKUP(C25830,Подписчики!A:C,2,0)</f>
        <v>UTC+1</v>
      </c>
      <c r="F25830">
        <f t="shared" si="808"/>
        <v>2</v>
      </c>
      <c r="G25830">
        <f t="shared" si="809"/>
        <v>18</v>
      </c>
    </row>
    <row r="25831" spans="1:7" x14ac:dyDescent="0.25">
      <c r="A25831">
        <v>80673</v>
      </c>
      <c r="B25831" s="2">
        <v>44333.763132686079</v>
      </c>
      <c r="C25831">
        <v>43521</v>
      </c>
      <c r="D25831">
        <v>154256</v>
      </c>
      <c r="E25831" t="str">
        <f>VLOOKUP(C25831,Подписчики!A:C,2,0)</f>
        <v>UTC+2</v>
      </c>
      <c r="F25831">
        <f t="shared" si="808"/>
        <v>2</v>
      </c>
      <c r="G25831">
        <f t="shared" si="809"/>
        <v>18</v>
      </c>
    </row>
    <row r="25832" spans="1:7" x14ac:dyDescent="0.25">
      <c r="A25832">
        <v>80674</v>
      </c>
      <c r="B25832" s="2">
        <v>44333.765559870553</v>
      </c>
      <c r="C25832">
        <v>112214</v>
      </c>
      <c r="D25832">
        <v>182191</v>
      </c>
      <c r="E25832" t="str">
        <f>VLOOKUP(C25832,Подписчики!A:C,2,0)</f>
        <v>UTC+0</v>
      </c>
      <c r="F25832">
        <f t="shared" si="808"/>
        <v>2</v>
      </c>
      <c r="G25832">
        <f t="shared" si="809"/>
        <v>18</v>
      </c>
    </row>
    <row r="25833" spans="1:7" x14ac:dyDescent="0.25">
      <c r="A25833">
        <v>80677</v>
      </c>
      <c r="B25833" s="2">
        <v>44333.765964401297</v>
      </c>
      <c r="C25833">
        <v>6641</v>
      </c>
      <c r="D25833">
        <v>411922</v>
      </c>
      <c r="E25833" t="str">
        <f>VLOOKUP(C25833,Подписчики!A:C,2,0)</f>
        <v>UTC-3</v>
      </c>
      <c r="F25833">
        <f t="shared" si="808"/>
        <v>2</v>
      </c>
      <c r="G25833">
        <f t="shared" si="809"/>
        <v>18</v>
      </c>
    </row>
    <row r="25834" spans="1:7" x14ac:dyDescent="0.25">
      <c r="A25834">
        <v>80679</v>
      </c>
      <c r="B25834" s="2">
        <v>44333.769605177993</v>
      </c>
      <c r="C25834">
        <v>150076</v>
      </c>
      <c r="D25834">
        <v>371515</v>
      </c>
      <c r="E25834" t="str">
        <f>VLOOKUP(C25834,Подписчики!A:C,2,0)</f>
        <v>UTC+2</v>
      </c>
      <c r="F25834">
        <f t="shared" si="808"/>
        <v>2</v>
      </c>
      <c r="G25834">
        <f t="shared" si="809"/>
        <v>18</v>
      </c>
    </row>
    <row r="25835" spans="1:7" x14ac:dyDescent="0.25">
      <c r="A25835">
        <v>80683</v>
      </c>
      <c r="B25835" s="2">
        <v>44333.770009708744</v>
      </c>
      <c r="C25835">
        <v>172409</v>
      </c>
      <c r="D25835">
        <v>123413</v>
      </c>
      <c r="E25835" t="str">
        <f>VLOOKUP(C25835,Подписчики!A:C,2,0)</f>
        <v>UTC-5</v>
      </c>
      <c r="F25835">
        <f t="shared" si="808"/>
        <v>2</v>
      </c>
      <c r="G25835">
        <f t="shared" si="809"/>
        <v>18</v>
      </c>
    </row>
    <row r="25836" spans="1:7" x14ac:dyDescent="0.25">
      <c r="A25836">
        <v>80684</v>
      </c>
      <c r="B25836" s="2">
        <v>44333.77041423948</v>
      </c>
      <c r="C25836">
        <v>75117</v>
      </c>
      <c r="D25836">
        <v>405774</v>
      </c>
      <c r="E25836" t="str">
        <f>VLOOKUP(C25836,Подписчики!A:C,2,0)</f>
        <v>UTC+0</v>
      </c>
      <c r="F25836">
        <f t="shared" si="808"/>
        <v>2</v>
      </c>
      <c r="G25836">
        <f t="shared" si="809"/>
        <v>18</v>
      </c>
    </row>
    <row r="25837" spans="1:7" x14ac:dyDescent="0.25">
      <c r="A25837">
        <v>80686</v>
      </c>
      <c r="B25837" s="2">
        <v>44333.77081877023</v>
      </c>
      <c r="C25837">
        <v>326517</v>
      </c>
      <c r="D25837">
        <v>412251</v>
      </c>
      <c r="E25837" t="str">
        <f>VLOOKUP(C25837,Подписчики!A:C,2,0)</f>
        <v>UTC+1</v>
      </c>
      <c r="F25837">
        <f t="shared" si="808"/>
        <v>2</v>
      </c>
      <c r="G25837">
        <f t="shared" si="809"/>
        <v>18</v>
      </c>
    </row>
    <row r="25838" spans="1:7" x14ac:dyDescent="0.25">
      <c r="A25838">
        <v>80690</v>
      </c>
      <c r="B25838" s="2">
        <v>44333.771000000001</v>
      </c>
      <c r="C25838">
        <v>252105</v>
      </c>
      <c r="D25838">
        <v>473327</v>
      </c>
      <c r="E25838" t="str">
        <f>VLOOKUP(C25838,Подписчики!A:C,2,0)</f>
        <v>UTC+6</v>
      </c>
      <c r="F25838">
        <f t="shared" si="808"/>
        <v>2</v>
      </c>
      <c r="G25838">
        <f t="shared" si="809"/>
        <v>18</v>
      </c>
    </row>
    <row r="25839" spans="1:7" x14ac:dyDescent="0.25">
      <c r="A25839">
        <v>80693</v>
      </c>
      <c r="B25839" s="2">
        <v>44333.77203236246</v>
      </c>
      <c r="C25839">
        <v>187065</v>
      </c>
      <c r="D25839">
        <v>37644</v>
      </c>
      <c r="E25839" t="str">
        <f>VLOOKUP(C25839,Подписчики!A:C,2,0)</f>
        <v>UTC+0</v>
      </c>
      <c r="F25839">
        <f t="shared" si="808"/>
        <v>2</v>
      </c>
      <c r="G25839">
        <f t="shared" si="809"/>
        <v>18</v>
      </c>
    </row>
    <row r="25840" spans="1:7" x14ac:dyDescent="0.25">
      <c r="A25840">
        <v>80698</v>
      </c>
      <c r="B25840" s="2">
        <v>44333.772436893203</v>
      </c>
      <c r="C25840">
        <v>64045</v>
      </c>
      <c r="D25840">
        <v>294433</v>
      </c>
      <c r="E25840" t="str">
        <f>VLOOKUP(C25840,Подписчики!A:C,2,0)</f>
        <v>UTC+1</v>
      </c>
      <c r="F25840">
        <f t="shared" si="808"/>
        <v>2</v>
      </c>
      <c r="G25840">
        <f t="shared" si="809"/>
        <v>18</v>
      </c>
    </row>
    <row r="25841" spans="1:7" x14ac:dyDescent="0.25">
      <c r="A25841">
        <v>80699</v>
      </c>
      <c r="B25841" s="2">
        <v>44333.772841423946</v>
      </c>
      <c r="C25841">
        <v>34036</v>
      </c>
      <c r="D25841">
        <v>327968</v>
      </c>
      <c r="E25841" t="str">
        <f>VLOOKUP(C25841,Подписчики!A:C,2,0)</f>
        <v>UTC+2</v>
      </c>
      <c r="F25841">
        <f t="shared" si="808"/>
        <v>2</v>
      </c>
      <c r="G25841">
        <f t="shared" si="809"/>
        <v>18</v>
      </c>
    </row>
    <row r="25842" spans="1:7" x14ac:dyDescent="0.25">
      <c r="A25842">
        <v>80701</v>
      </c>
      <c r="B25842" s="2">
        <v>44333.774055016183</v>
      </c>
      <c r="C25842">
        <v>81893</v>
      </c>
      <c r="D25842">
        <v>474018</v>
      </c>
      <c r="E25842" t="str">
        <f>VLOOKUP(C25842,Подписчики!A:C,2,0)</f>
        <v>UTC+1</v>
      </c>
      <c r="F25842">
        <f t="shared" si="808"/>
        <v>2</v>
      </c>
      <c r="G25842">
        <f t="shared" si="809"/>
        <v>18</v>
      </c>
    </row>
    <row r="25843" spans="1:7" x14ac:dyDescent="0.25">
      <c r="A25843">
        <v>80706</v>
      </c>
      <c r="B25843" s="2">
        <v>44333.774055016183</v>
      </c>
      <c r="C25843">
        <v>98436</v>
      </c>
      <c r="D25843">
        <v>387595</v>
      </c>
      <c r="E25843" t="str">
        <f>VLOOKUP(C25843,Подписчики!A:C,2,0)</f>
        <v>UTC+1</v>
      </c>
      <c r="F25843">
        <f t="shared" si="808"/>
        <v>2</v>
      </c>
      <c r="G25843">
        <f t="shared" si="809"/>
        <v>18</v>
      </c>
    </row>
    <row r="25844" spans="1:7" x14ac:dyDescent="0.25">
      <c r="A25844">
        <v>80709</v>
      </c>
      <c r="B25844" s="2">
        <v>44333.774055016183</v>
      </c>
      <c r="C25844">
        <v>211493</v>
      </c>
      <c r="D25844">
        <v>158978</v>
      </c>
      <c r="E25844" t="str">
        <f>VLOOKUP(C25844,Подписчики!A:C,2,0)</f>
        <v>UTC+1</v>
      </c>
      <c r="F25844">
        <f t="shared" si="808"/>
        <v>2</v>
      </c>
      <c r="G25844">
        <f t="shared" si="809"/>
        <v>18</v>
      </c>
    </row>
    <row r="25845" spans="1:7" x14ac:dyDescent="0.25">
      <c r="A25845">
        <v>80711</v>
      </c>
      <c r="B25845" s="2">
        <v>44333.774459546927</v>
      </c>
      <c r="C25845">
        <v>20420</v>
      </c>
      <c r="D25845">
        <v>343491</v>
      </c>
      <c r="E25845" t="str">
        <f>VLOOKUP(C25845,Подписчики!A:C,2,0)</f>
        <v>UTC+2</v>
      </c>
      <c r="F25845">
        <f t="shared" si="808"/>
        <v>2</v>
      </c>
      <c r="G25845">
        <f t="shared" si="809"/>
        <v>18</v>
      </c>
    </row>
    <row r="25846" spans="1:7" x14ac:dyDescent="0.25">
      <c r="A25846">
        <v>80713</v>
      </c>
      <c r="B25846" s="2">
        <v>44333.774459546927</v>
      </c>
      <c r="C25846">
        <v>177902</v>
      </c>
      <c r="D25846">
        <v>347008</v>
      </c>
      <c r="E25846" t="str">
        <f>VLOOKUP(C25846,Подписчики!A:C,2,0)</f>
        <v>UTC+2</v>
      </c>
      <c r="F25846">
        <f t="shared" si="808"/>
        <v>2</v>
      </c>
      <c r="G25846">
        <f t="shared" si="809"/>
        <v>18</v>
      </c>
    </row>
    <row r="25847" spans="1:7" x14ac:dyDescent="0.25">
      <c r="A25847">
        <v>80715</v>
      </c>
      <c r="B25847" s="2">
        <v>44333.77486407767</v>
      </c>
      <c r="C25847">
        <v>229115</v>
      </c>
      <c r="D25847">
        <v>385215</v>
      </c>
      <c r="E25847" t="str">
        <f>VLOOKUP(C25847,Подписчики!A:C,2,0)</f>
        <v>UTC+3</v>
      </c>
      <c r="F25847">
        <f t="shared" si="808"/>
        <v>2</v>
      </c>
      <c r="G25847">
        <f t="shared" si="809"/>
        <v>18</v>
      </c>
    </row>
    <row r="25848" spans="1:7" x14ac:dyDescent="0.25">
      <c r="A25848">
        <v>80720</v>
      </c>
      <c r="B25848" s="2">
        <v>44333.77486407767</v>
      </c>
      <c r="C25848">
        <v>277473</v>
      </c>
      <c r="D25848">
        <v>16360</v>
      </c>
      <c r="E25848" t="str">
        <f>VLOOKUP(C25848,Подписчики!A:C,2,0)</f>
        <v>UTC+3</v>
      </c>
      <c r="F25848">
        <f t="shared" si="808"/>
        <v>2</v>
      </c>
      <c r="G25848">
        <f t="shared" si="809"/>
        <v>18</v>
      </c>
    </row>
    <row r="25849" spans="1:7" x14ac:dyDescent="0.25">
      <c r="A25849">
        <v>80721</v>
      </c>
      <c r="B25849" s="2">
        <v>44333.77486407767</v>
      </c>
      <c r="C25849">
        <v>283620</v>
      </c>
      <c r="D25849">
        <v>250679</v>
      </c>
      <c r="E25849" t="str">
        <f>VLOOKUP(C25849,Подписчики!A:C,2,0)</f>
        <v>UTC+3</v>
      </c>
      <c r="F25849">
        <f t="shared" si="808"/>
        <v>2</v>
      </c>
      <c r="G25849">
        <f t="shared" si="809"/>
        <v>18</v>
      </c>
    </row>
    <row r="25850" spans="1:7" x14ac:dyDescent="0.25">
      <c r="A25850">
        <v>80722</v>
      </c>
      <c r="B25850" s="2">
        <v>44333.775673139164</v>
      </c>
      <c r="C25850">
        <v>7271</v>
      </c>
      <c r="D25850">
        <v>158978</v>
      </c>
      <c r="E25850" t="str">
        <f>VLOOKUP(C25850,Подписчики!A:C,2,0)</f>
        <v>UTC+1</v>
      </c>
      <c r="F25850">
        <f t="shared" si="808"/>
        <v>2</v>
      </c>
      <c r="G25850">
        <f t="shared" si="809"/>
        <v>18</v>
      </c>
    </row>
    <row r="25851" spans="1:7" x14ac:dyDescent="0.25">
      <c r="A25851">
        <v>80725</v>
      </c>
      <c r="B25851" s="2">
        <v>44333.775999999998</v>
      </c>
      <c r="C25851">
        <v>170187</v>
      </c>
      <c r="D25851">
        <v>118549</v>
      </c>
      <c r="E25851" t="str">
        <f>VLOOKUP(C25851,Подписчики!A:C,2,0)</f>
        <v>UTC+0</v>
      </c>
      <c r="F25851">
        <f t="shared" si="808"/>
        <v>2</v>
      </c>
      <c r="G25851">
        <f t="shared" si="809"/>
        <v>18</v>
      </c>
    </row>
    <row r="25852" spans="1:7" x14ac:dyDescent="0.25">
      <c r="A25852">
        <v>80729</v>
      </c>
      <c r="B25852" s="2">
        <v>44333.7760776699</v>
      </c>
      <c r="C25852">
        <v>343636</v>
      </c>
      <c r="D25852">
        <v>250679</v>
      </c>
      <c r="E25852" t="str">
        <f>VLOOKUP(C25852,Подписчики!A:C,2,0)</f>
        <v>UTC+2</v>
      </c>
      <c r="F25852">
        <f t="shared" si="808"/>
        <v>2</v>
      </c>
      <c r="G25852">
        <f t="shared" si="809"/>
        <v>18</v>
      </c>
    </row>
    <row r="25853" spans="1:7" x14ac:dyDescent="0.25">
      <c r="A25853">
        <v>80731</v>
      </c>
      <c r="B25853" s="2">
        <v>44333.77648220065</v>
      </c>
      <c r="C25853">
        <v>163796</v>
      </c>
      <c r="D25853">
        <v>153893</v>
      </c>
      <c r="E25853" t="str">
        <f>VLOOKUP(C25853,Подписчики!A:C,2,0)</f>
        <v>UTC+3</v>
      </c>
      <c r="F25853">
        <f t="shared" si="808"/>
        <v>2</v>
      </c>
      <c r="G25853">
        <f t="shared" si="809"/>
        <v>18</v>
      </c>
    </row>
    <row r="25854" spans="1:7" x14ac:dyDescent="0.25">
      <c r="A25854">
        <v>80733</v>
      </c>
      <c r="B25854" s="2">
        <v>44333.77648220065</v>
      </c>
      <c r="C25854">
        <v>238384</v>
      </c>
      <c r="D25854">
        <v>154256</v>
      </c>
      <c r="E25854" t="str">
        <f>VLOOKUP(C25854,Подписчики!A:C,2,0)</f>
        <v>UTC+3</v>
      </c>
      <c r="F25854">
        <f t="shared" si="808"/>
        <v>2</v>
      </c>
      <c r="G25854">
        <f t="shared" si="809"/>
        <v>18</v>
      </c>
    </row>
    <row r="25855" spans="1:7" x14ac:dyDescent="0.25">
      <c r="A25855">
        <v>80735</v>
      </c>
      <c r="B25855" s="2">
        <v>44333.77648220065</v>
      </c>
      <c r="C25855">
        <v>244492</v>
      </c>
      <c r="D25855">
        <v>182421</v>
      </c>
      <c r="E25855" t="str">
        <f>VLOOKUP(C25855,Подписчики!A:C,2,0)</f>
        <v>UTC+3</v>
      </c>
      <c r="F25855">
        <f t="shared" si="808"/>
        <v>2</v>
      </c>
      <c r="G25855">
        <f t="shared" si="809"/>
        <v>18</v>
      </c>
    </row>
    <row r="25856" spans="1:7" x14ac:dyDescent="0.25">
      <c r="A25856">
        <v>80737</v>
      </c>
      <c r="B25856" s="2">
        <v>44333.777291262137</v>
      </c>
      <c r="C25856">
        <v>115909</v>
      </c>
      <c r="D25856">
        <v>54917</v>
      </c>
      <c r="E25856" t="str">
        <f>VLOOKUP(C25856,Подписчики!A:C,2,0)</f>
        <v>UTC+1</v>
      </c>
      <c r="F25856">
        <f t="shared" si="808"/>
        <v>2</v>
      </c>
      <c r="G25856">
        <f t="shared" si="809"/>
        <v>18</v>
      </c>
    </row>
    <row r="25857" spans="1:7" x14ac:dyDescent="0.25">
      <c r="A25857">
        <v>80739</v>
      </c>
      <c r="B25857" s="2">
        <v>44333.778100323623</v>
      </c>
      <c r="C25857">
        <v>39395</v>
      </c>
      <c r="D25857">
        <v>343491</v>
      </c>
      <c r="E25857" t="str">
        <f>VLOOKUP(C25857,Подписчики!A:C,2,0)</f>
        <v>UTC+3</v>
      </c>
      <c r="F25857">
        <f t="shared" si="808"/>
        <v>2</v>
      </c>
      <c r="G25857">
        <f t="shared" si="809"/>
        <v>18</v>
      </c>
    </row>
    <row r="25858" spans="1:7" x14ac:dyDescent="0.25">
      <c r="A25858">
        <v>80741</v>
      </c>
      <c r="B25858" s="2">
        <v>44333.778100323623</v>
      </c>
      <c r="C25858">
        <v>121059</v>
      </c>
      <c r="D25858">
        <v>36375</v>
      </c>
      <c r="E25858" t="str">
        <f>VLOOKUP(C25858,Подписчики!A:C,2,0)</f>
        <v>UTC+3</v>
      </c>
      <c r="F25858">
        <f t="shared" si="808"/>
        <v>2</v>
      </c>
      <c r="G25858">
        <f t="shared" si="809"/>
        <v>18</v>
      </c>
    </row>
    <row r="25859" spans="1:7" x14ac:dyDescent="0.25">
      <c r="A25859">
        <v>80744</v>
      </c>
      <c r="B25859" s="2">
        <v>44333.778504854366</v>
      </c>
      <c r="C25859">
        <v>89815</v>
      </c>
      <c r="D25859">
        <v>170007</v>
      </c>
      <c r="E25859" t="str">
        <f>VLOOKUP(C25859,Подписчики!A:C,2,0)</f>
        <v>UTC+0</v>
      </c>
      <c r="F25859">
        <f t="shared" ref="F25859:F25922" si="810">WEEKDAY(B25859)</f>
        <v>2</v>
      </c>
      <c r="G25859">
        <f t="shared" ref="G25859:G25922" si="811">HOUR(B25859)</f>
        <v>18</v>
      </c>
    </row>
    <row r="25860" spans="1:7" x14ac:dyDescent="0.25">
      <c r="A25860">
        <v>80747</v>
      </c>
      <c r="B25860" s="2">
        <v>44333.778909385117</v>
      </c>
      <c r="C25860">
        <v>333438</v>
      </c>
      <c r="D25860">
        <v>21208</v>
      </c>
      <c r="E25860" t="str">
        <f>VLOOKUP(C25860,Подписчики!A:C,2,0)</f>
        <v>UTC+1</v>
      </c>
      <c r="F25860">
        <f t="shared" si="810"/>
        <v>2</v>
      </c>
      <c r="G25860">
        <f t="shared" si="811"/>
        <v>18</v>
      </c>
    </row>
    <row r="25861" spans="1:7" x14ac:dyDescent="0.25">
      <c r="A25861">
        <v>80752</v>
      </c>
      <c r="B25861" s="2">
        <v>44333.780122977347</v>
      </c>
      <c r="C25861">
        <v>211753</v>
      </c>
      <c r="D25861">
        <v>280557</v>
      </c>
      <c r="E25861" t="str">
        <f>VLOOKUP(C25861,Подписчики!A:C,2,0)</f>
        <v>UTC+0</v>
      </c>
      <c r="F25861">
        <f t="shared" si="810"/>
        <v>2</v>
      </c>
      <c r="G25861">
        <f t="shared" si="811"/>
        <v>18</v>
      </c>
    </row>
    <row r="25862" spans="1:7" x14ac:dyDescent="0.25">
      <c r="A25862">
        <v>80757</v>
      </c>
      <c r="B25862" s="2">
        <v>44333.78052750809</v>
      </c>
      <c r="C25862">
        <v>298026</v>
      </c>
      <c r="D25862">
        <v>351192</v>
      </c>
      <c r="E25862" t="str">
        <f>VLOOKUP(C25862,Подписчики!A:C,2,0)</f>
        <v>UTC+5</v>
      </c>
      <c r="F25862">
        <f t="shared" si="810"/>
        <v>2</v>
      </c>
      <c r="G25862">
        <f t="shared" si="811"/>
        <v>18</v>
      </c>
    </row>
    <row r="25863" spans="1:7" x14ac:dyDescent="0.25">
      <c r="A25863">
        <v>80760</v>
      </c>
      <c r="B25863" s="2">
        <v>44333.78052750809</v>
      </c>
      <c r="C25863">
        <v>302969</v>
      </c>
      <c r="D25863">
        <v>189009</v>
      </c>
      <c r="E25863" t="str">
        <f>VLOOKUP(C25863,Подписчики!A:C,2,0)</f>
        <v>UTC+1</v>
      </c>
      <c r="F25863">
        <f t="shared" si="810"/>
        <v>2</v>
      </c>
      <c r="G25863">
        <f t="shared" si="811"/>
        <v>18</v>
      </c>
    </row>
    <row r="25864" spans="1:7" x14ac:dyDescent="0.25">
      <c r="A25864">
        <v>80764</v>
      </c>
      <c r="B25864" s="2">
        <v>44333.781741100327</v>
      </c>
      <c r="C25864">
        <v>68928</v>
      </c>
      <c r="D25864">
        <v>304722</v>
      </c>
      <c r="E25864" t="str">
        <f>VLOOKUP(C25864,Подписчики!A:C,2,0)</f>
        <v>UTC+4</v>
      </c>
      <c r="F25864">
        <f t="shared" si="810"/>
        <v>2</v>
      </c>
      <c r="G25864">
        <f t="shared" si="811"/>
        <v>18</v>
      </c>
    </row>
    <row r="25865" spans="1:7" x14ac:dyDescent="0.25">
      <c r="A25865">
        <v>80767</v>
      </c>
      <c r="B25865" s="2">
        <v>44333.78214563107</v>
      </c>
      <c r="C25865">
        <v>216548</v>
      </c>
      <c r="D25865">
        <v>301772</v>
      </c>
      <c r="E25865" t="str">
        <f>VLOOKUP(C25865,Подписчики!A:C,2,0)</f>
        <v>UTC+1</v>
      </c>
      <c r="F25865">
        <f t="shared" si="810"/>
        <v>2</v>
      </c>
      <c r="G25865">
        <f t="shared" si="811"/>
        <v>18</v>
      </c>
    </row>
    <row r="25866" spans="1:7" x14ac:dyDescent="0.25">
      <c r="A25866">
        <v>80768</v>
      </c>
      <c r="B25866" s="2">
        <v>44333.782550161806</v>
      </c>
      <c r="C25866">
        <v>60024</v>
      </c>
      <c r="D25866">
        <v>350525</v>
      </c>
      <c r="E25866" t="str">
        <f>VLOOKUP(C25866,Подписчики!A:C,2,0)</f>
        <v>UTC+2</v>
      </c>
      <c r="F25866">
        <f t="shared" si="810"/>
        <v>2</v>
      </c>
      <c r="G25866">
        <f t="shared" si="811"/>
        <v>18</v>
      </c>
    </row>
    <row r="25867" spans="1:7" x14ac:dyDescent="0.25">
      <c r="A25867">
        <v>80773</v>
      </c>
      <c r="B25867" s="2">
        <v>44333.782954692557</v>
      </c>
      <c r="C25867">
        <v>65199</v>
      </c>
      <c r="D25867">
        <v>347393</v>
      </c>
      <c r="E25867" t="str">
        <f>VLOOKUP(C25867,Подписчики!A:C,2,0)</f>
        <v>UTC+3</v>
      </c>
      <c r="F25867">
        <f t="shared" si="810"/>
        <v>2</v>
      </c>
      <c r="G25867">
        <f t="shared" si="811"/>
        <v>18</v>
      </c>
    </row>
    <row r="25868" spans="1:7" x14ac:dyDescent="0.25">
      <c r="A25868">
        <v>80774</v>
      </c>
      <c r="B25868" s="2">
        <v>44333.783763754051</v>
      </c>
      <c r="C25868">
        <v>253279</v>
      </c>
      <c r="D25868">
        <v>122902</v>
      </c>
      <c r="E25868" t="str">
        <f>VLOOKUP(C25868,Подписчики!A:C,2,0)</f>
        <v>UTC+1</v>
      </c>
      <c r="F25868">
        <f t="shared" si="810"/>
        <v>2</v>
      </c>
      <c r="G25868">
        <f t="shared" si="811"/>
        <v>18</v>
      </c>
    </row>
    <row r="25869" spans="1:7" x14ac:dyDescent="0.25">
      <c r="A25869">
        <v>80776</v>
      </c>
      <c r="B25869" s="2">
        <v>44333.78497734628</v>
      </c>
      <c r="C25869">
        <v>54064</v>
      </c>
      <c r="D25869">
        <v>100414</v>
      </c>
      <c r="E25869" t="str">
        <f>VLOOKUP(C25869,Подписчики!A:C,2,0)</f>
        <v>UTC+4</v>
      </c>
      <c r="F25869">
        <f t="shared" si="810"/>
        <v>2</v>
      </c>
      <c r="G25869">
        <f t="shared" si="811"/>
        <v>18</v>
      </c>
    </row>
    <row r="25870" spans="1:7" x14ac:dyDescent="0.25">
      <c r="A25870">
        <v>80779</v>
      </c>
      <c r="B25870" s="2">
        <v>44333.78497734628</v>
      </c>
      <c r="C25870">
        <v>128958</v>
      </c>
      <c r="D25870">
        <v>241134</v>
      </c>
      <c r="E25870" t="str">
        <f>VLOOKUP(C25870,Подписчики!A:C,2,0)</f>
        <v>UTC+0</v>
      </c>
      <c r="F25870">
        <f t="shared" si="810"/>
        <v>2</v>
      </c>
      <c r="G25870">
        <f t="shared" si="811"/>
        <v>18</v>
      </c>
    </row>
    <row r="25871" spans="1:7" x14ac:dyDescent="0.25">
      <c r="A25871">
        <v>80784</v>
      </c>
      <c r="B25871" s="2">
        <v>44333.785786407767</v>
      </c>
      <c r="C25871">
        <v>137423</v>
      </c>
      <c r="D25871">
        <v>347008</v>
      </c>
      <c r="E25871" t="str">
        <f>VLOOKUP(C25871,Подписчики!A:C,2,0)</f>
        <v>UTC+2</v>
      </c>
      <c r="F25871">
        <f t="shared" si="810"/>
        <v>2</v>
      </c>
      <c r="G25871">
        <f t="shared" si="811"/>
        <v>18</v>
      </c>
    </row>
    <row r="25872" spans="1:7" x14ac:dyDescent="0.25">
      <c r="A25872">
        <v>80789</v>
      </c>
      <c r="B25872" s="2">
        <v>44333.785786407767</v>
      </c>
      <c r="C25872">
        <v>245317</v>
      </c>
      <c r="D25872">
        <v>80850</v>
      </c>
      <c r="E25872" t="str">
        <f>VLOOKUP(C25872,Подписчики!A:C,2,0)</f>
        <v>UTC+2</v>
      </c>
      <c r="F25872">
        <f t="shared" si="810"/>
        <v>2</v>
      </c>
      <c r="G25872">
        <f t="shared" si="811"/>
        <v>18</v>
      </c>
    </row>
    <row r="25873" spans="1:7" x14ac:dyDescent="0.25">
      <c r="A25873">
        <v>80793</v>
      </c>
      <c r="B25873" s="2">
        <v>44333.788618122977</v>
      </c>
      <c r="C25873">
        <v>327887</v>
      </c>
      <c r="D25873">
        <v>73039</v>
      </c>
      <c r="E25873" t="str">
        <f>VLOOKUP(C25873,Подписчики!A:C,2,0)</f>
        <v>UTC+1</v>
      </c>
      <c r="F25873">
        <f t="shared" si="810"/>
        <v>2</v>
      </c>
      <c r="G25873">
        <f t="shared" si="811"/>
        <v>18</v>
      </c>
    </row>
    <row r="25874" spans="1:7" x14ac:dyDescent="0.25">
      <c r="A25874">
        <v>80798</v>
      </c>
      <c r="B25874" s="2">
        <v>44333.789427184463</v>
      </c>
      <c r="C25874">
        <v>344267</v>
      </c>
      <c r="D25874">
        <v>473323</v>
      </c>
      <c r="E25874" t="str">
        <f>VLOOKUP(C25874,Подписчики!A:C,2,0)</f>
        <v>UTC+3</v>
      </c>
      <c r="F25874">
        <f t="shared" si="810"/>
        <v>2</v>
      </c>
      <c r="G25874">
        <f t="shared" si="811"/>
        <v>18</v>
      </c>
    </row>
    <row r="25875" spans="1:7" x14ac:dyDescent="0.25">
      <c r="A25875">
        <v>80800</v>
      </c>
      <c r="B25875" s="2">
        <v>44333.79</v>
      </c>
      <c r="C25875">
        <v>167686</v>
      </c>
      <c r="D25875">
        <v>390668</v>
      </c>
      <c r="E25875" t="str">
        <f>VLOOKUP(C25875,Подписчики!A:C,2,0)</f>
        <v>UTC+3</v>
      </c>
      <c r="F25875">
        <f t="shared" si="810"/>
        <v>2</v>
      </c>
      <c r="G25875">
        <f t="shared" si="811"/>
        <v>18</v>
      </c>
    </row>
    <row r="25876" spans="1:7" x14ac:dyDescent="0.25">
      <c r="A25876">
        <v>80802</v>
      </c>
      <c r="B25876" s="2">
        <v>44333.790236245957</v>
      </c>
      <c r="C25876">
        <v>27738</v>
      </c>
      <c r="D25876">
        <v>254043</v>
      </c>
      <c r="E25876" t="str">
        <f>VLOOKUP(C25876,Подписчики!A:C,2,0)</f>
        <v>UTC+1</v>
      </c>
      <c r="F25876">
        <f t="shared" si="810"/>
        <v>2</v>
      </c>
      <c r="G25876">
        <f t="shared" si="811"/>
        <v>18</v>
      </c>
    </row>
    <row r="25877" spans="1:7" x14ac:dyDescent="0.25">
      <c r="A25877">
        <v>80804</v>
      </c>
      <c r="B25877" s="2">
        <v>44333.791854368937</v>
      </c>
      <c r="C25877">
        <v>316718</v>
      </c>
      <c r="D25877">
        <v>111368</v>
      </c>
      <c r="E25877" t="str">
        <f>VLOOKUP(C25877,Подписчики!A:C,2,0)</f>
        <v>UTC+1</v>
      </c>
      <c r="F25877">
        <f t="shared" si="810"/>
        <v>2</v>
      </c>
      <c r="G25877">
        <f t="shared" si="811"/>
        <v>19</v>
      </c>
    </row>
    <row r="25878" spans="1:7" x14ac:dyDescent="0.25">
      <c r="A25878">
        <v>80807</v>
      </c>
      <c r="B25878" s="2">
        <v>44333.792258899673</v>
      </c>
      <c r="C25878">
        <v>15108</v>
      </c>
      <c r="D25878">
        <v>153893</v>
      </c>
      <c r="E25878" t="str">
        <f>VLOOKUP(C25878,Подписчики!A:C,2,0)</f>
        <v>UTC+2</v>
      </c>
      <c r="F25878">
        <f t="shared" si="810"/>
        <v>2</v>
      </c>
      <c r="G25878">
        <f t="shared" si="811"/>
        <v>19</v>
      </c>
    </row>
    <row r="25879" spans="1:7" x14ac:dyDescent="0.25">
      <c r="A25879">
        <v>80811</v>
      </c>
      <c r="B25879" s="2">
        <v>44333.793333333335</v>
      </c>
      <c r="C25879">
        <v>266349</v>
      </c>
      <c r="D25879">
        <v>172536</v>
      </c>
      <c r="E25879" t="str">
        <f>VLOOKUP(C25879,Подписчики!A:C,2,0)</f>
        <v>UTC+1</v>
      </c>
      <c r="F25879">
        <f t="shared" si="810"/>
        <v>2</v>
      </c>
      <c r="G25879">
        <f t="shared" si="811"/>
        <v>19</v>
      </c>
    </row>
    <row r="25880" spans="1:7" x14ac:dyDescent="0.25">
      <c r="A25880">
        <v>80814</v>
      </c>
      <c r="B25880" s="2">
        <v>44333.793877022654</v>
      </c>
      <c r="C25880">
        <v>18292</v>
      </c>
      <c r="D25880">
        <v>411922</v>
      </c>
      <c r="E25880" t="str">
        <f>VLOOKUP(C25880,Подписчики!A:C,2,0)</f>
        <v>UTC+2</v>
      </c>
      <c r="F25880">
        <f t="shared" si="810"/>
        <v>2</v>
      </c>
      <c r="G25880">
        <f t="shared" si="811"/>
        <v>19</v>
      </c>
    </row>
    <row r="25881" spans="1:7" x14ac:dyDescent="0.25">
      <c r="A25881">
        <v>80817</v>
      </c>
      <c r="B25881" s="2">
        <v>44333.793877022654</v>
      </c>
      <c r="C25881">
        <v>86992</v>
      </c>
      <c r="D25881">
        <v>470762</v>
      </c>
      <c r="E25881" t="str">
        <f>VLOOKUP(C25881,Подписчики!A:C,2,0)</f>
        <v>UTC+2</v>
      </c>
      <c r="F25881">
        <f t="shared" si="810"/>
        <v>2</v>
      </c>
      <c r="G25881">
        <f t="shared" si="811"/>
        <v>19</v>
      </c>
    </row>
    <row r="25882" spans="1:7" x14ac:dyDescent="0.25">
      <c r="A25882">
        <v>80818</v>
      </c>
      <c r="B25882" s="2">
        <v>44333.795090614891</v>
      </c>
      <c r="C25882">
        <v>140255</v>
      </c>
      <c r="D25882">
        <v>470762</v>
      </c>
      <c r="E25882" t="str">
        <f>VLOOKUP(C25882,Подписчики!A:C,2,0)</f>
        <v>UTC+1</v>
      </c>
      <c r="F25882">
        <f t="shared" si="810"/>
        <v>2</v>
      </c>
      <c r="G25882">
        <f t="shared" si="811"/>
        <v>19</v>
      </c>
    </row>
    <row r="25883" spans="1:7" x14ac:dyDescent="0.25">
      <c r="A25883">
        <v>80821</v>
      </c>
      <c r="B25883" s="2">
        <v>44333.795899676377</v>
      </c>
      <c r="C25883">
        <v>30410</v>
      </c>
      <c r="D25883">
        <v>230507</v>
      </c>
      <c r="E25883" t="str">
        <f>VLOOKUP(C25883,Подписчики!A:C,2,0)</f>
        <v>UTC+3</v>
      </c>
      <c r="F25883">
        <f t="shared" si="810"/>
        <v>2</v>
      </c>
      <c r="G25883">
        <f t="shared" si="811"/>
        <v>19</v>
      </c>
    </row>
    <row r="25884" spans="1:7" x14ac:dyDescent="0.25">
      <c r="A25884">
        <v>80824</v>
      </c>
      <c r="B25884" s="2">
        <v>44333.796708737864</v>
      </c>
      <c r="C25884">
        <v>229016</v>
      </c>
      <c r="D25884">
        <v>140717</v>
      </c>
      <c r="E25884" t="str">
        <f>VLOOKUP(C25884,Подписчики!A:C,2,0)</f>
        <v>UTC+1</v>
      </c>
      <c r="F25884">
        <f t="shared" si="810"/>
        <v>2</v>
      </c>
      <c r="G25884">
        <f t="shared" si="811"/>
        <v>19</v>
      </c>
    </row>
    <row r="25885" spans="1:7" x14ac:dyDescent="0.25">
      <c r="A25885">
        <v>80827</v>
      </c>
      <c r="B25885" s="2">
        <v>44333.796708737864</v>
      </c>
      <c r="C25885">
        <v>345601</v>
      </c>
      <c r="D25885">
        <v>453695</v>
      </c>
      <c r="E25885" t="str">
        <f>VLOOKUP(C25885,Подписчики!A:C,2,0)</f>
        <v>UTC+1</v>
      </c>
      <c r="F25885">
        <f t="shared" si="810"/>
        <v>2</v>
      </c>
      <c r="G25885">
        <f t="shared" si="811"/>
        <v>19</v>
      </c>
    </row>
    <row r="25886" spans="1:7" x14ac:dyDescent="0.25">
      <c r="A25886">
        <v>80832</v>
      </c>
      <c r="B25886" s="2">
        <v>44333.797113268607</v>
      </c>
      <c r="C25886">
        <v>240154</v>
      </c>
      <c r="D25886">
        <v>411922</v>
      </c>
      <c r="E25886" t="str">
        <f>VLOOKUP(C25886,Подписчики!A:C,2,0)</f>
        <v>UTC+2</v>
      </c>
      <c r="F25886">
        <f t="shared" si="810"/>
        <v>2</v>
      </c>
      <c r="G25886">
        <f t="shared" si="811"/>
        <v>19</v>
      </c>
    </row>
    <row r="25887" spans="1:7" x14ac:dyDescent="0.25">
      <c r="A25887">
        <v>80836</v>
      </c>
      <c r="B25887" s="2">
        <v>44333.797922330094</v>
      </c>
      <c r="C25887">
        <v>97038</v>
      </c>
      <c r="D25887">
        <v>258219</v>
      </c>
      <c r="E25887" t="str">
        <f>VLOOKUP(C25887,Подписчики!A:C,2,0)</f>
        <v>UTC+0</v>
      </c>
      <c r="F25887">
        <f t="shared" si="810"/>
        <v>2</v>
      </c>
      <c r="G25887">
        <f t="shared" si="811"/>
        <v>19</v>
      </c>
    </row>
    <row r="25888" spans="1:7" x14ac:dyDescent="0.25">
      <c r="A25888">
        <v>80841</v>
      </c>
      <c r="B25888" s="2">
        <v>44333.798326860844</v>
      </c>
      <c r="C25888">
        <v>27514</v>
      </c>
      <c r="D25888">
        <v>358602</v>
      </c>
      <c r="E25888" t="str">
        <f>VLOOKUP(C25888,Подписчики!A:C,2,0)</f>
        <v>UTC+1</v>
      </c>
      <c r="F25888">
        <f t="shared" si="810"/>
        <v>2</v>
      </c>
      <c r="G25888">
        <f t="shared" si="811"/>
        <v>19</v>
      </c>
    </row>
    <row r="25889" spans="1:7" x14ac:dyDescent="0.25">
      <c r="A25889">
        <v>80843</v>
      </c>
      <c r="B25889" s="2">
        <v>44333.799944983824</v>
      </c>
      <c r="C25889">
        <v>65819</v>
      </c>
      <c r="D25889">
        <v>208036</v>
      </c>
      <c r="E25889" t="str">
        <f>VLOOKUP(C25889,Подписчики!A:C,2,0)</f>
        <v>UTC+1</v>
      </c>
      <c r="F25889">
        <f t="shared" si="810"/>
        <v>2</v>
      </c>
      <c r="G25889">
        <f t="shared" si="811"/>
        <v>19</v>
      </c>
    </row>
    <row r="25890" spans="1:7" x14ac:dyDescent="0.25">
      <c r="A25890">
        <v>80847</v>
      </c>
      <c r="B25890" s="2">
        <v>44333.799944983824</v>
      </c>
      <c r="C25890">
        <v>82152</v>
      </c>
      <c r="D25890">
        <v>411922</v>
      </c>
      <c r="E25890" t="str">
        <f>VLOOKUP(C25890,Подписчики!A:C,2,0)</f>
        <v>UTC+1</v>
      </c>
      <c r="F25890">
        <f t="shared" si="810"/>
        <v>2</v>
      </c>
      <c r="G25890">
        <f t="shared" si="811"/>
        <v>19</v>
      </c>
    </row>
    <row r="25891" spans="1:7" x14ac:dyDescent="0.25">
      <c r="A25891">
        <v>80852</v>
      </c>
      <c r="B25891" s="2">
        <v>44333.799944983824</v>
      </c>
      <c r="C25891">
        <v>85548</v>
      </c>
      <c r="D25891">
        <v>411922</v>
      </c>
      <c r="E25891" t="str">
        <f>VLOOKUP(C25891,Подписчики!A:C,2,0)</f>
        <v>UTC+1</v>
      </c>
      <c r="F25891">
        <f t="shared" si="810"/>
        <v>2</v>
      </c>
      <c r="G25891">
        <f t="shared" si="811"/>
        <v>19</v>
      </c>
    </row>
    <row r="25892" spans="1:7" x14ac:dyDescent="0.25">
      <c r="A25892">
        <v>80856</v>
      </c>
      <c r="B25892" s="2">
        <v>44333.80034951456</v>
      </c>
      <c r="C25892">
        <v>92715</v>
      </c>
      <c r="D25892">
        <v>21760</v>
      </c>
      <c r="E25892" t="str">
        <f>VLOOKUP(C25892,Подписчики!A:C,2,0)</f>
        <v>UTC+2</v>
      </c>
      <c r="F25892">
        <f t="shared" si="810"/>
        <v>2</v>
      </c>
      <c r="G25892">
        <f t="shared" si="811"/>
        <v>19</v>
      </c>
    </row>
    <row r="25893" spans="1:7" x14ac:dyDescent="0.25">
      <c r="A25893">
        <v>80861</v>
      </c>
      <c r="B25893" s="2">
        <v>44333.80034951456</v>
      </c>
      <c r="C25893">
        <v>268435</v>
      </c>
      <c r="D25893">
        <v>304722</v>
      </c>
      <c r="E25893" t="str">
        <f>VLOOKUP(C25893,Подписчики!A:C,2,0)</f>
        <v>UTC+2</v>
      </c>
      <c r="F25893">
        <f t="shared" si="810"/>
        <v>2</v>
      </c>
      <c r="G25893">
        <f t="shared" si="811"/>
        <v>19</v>
      </c>
    </row>
    <row r="25894" spans="1:7" x14ac:dyDescent="0.25">
      <c r="A25894">
        <v>80865</v>
      </c>
      <c r="B25894" s="2">
        <v>44333.801563106797</v>
      </c>
      <c r="C25894">
        <v>321622</v>
      </c>
      <c r="D25894">
        <v>19824</v>
      </c>
      <c r="E25894" t="str">
        <f>VLOOKUP(C25894,Подписчики!A:C,2,0)</f>
        <v>UTC+1</v>
      </c>
      <c r="F25894">
        <f t="shared" si="810"/>
        <v>2</v>
      </c>
      <c r="G25894">
        <f t="shared" si="811"/>
        <v>19</v>
      </c>
    </row>
    <row r="25895" spans="1:7" x14ac:dyDescent="0.25">
      <c r="A25895">
        <v>80869</v>
      </c>
      <c r="B25895" s="2">
        <v>44333.803990291264</v>
      </c>
      <c r="C25895">
        <v>205260</v>
      </c>
      <c r="D25895">
        <v>250679</v>
      </c>
      <c r="E25895" t="str">
        <f>VLOOKUP(C25895,Подписчики!A:C,2,0)</f>
        <v>UTC+3</v>
      </c>
      <c r="F25895">
        <f t="shared" si="810"/>
        <v>2</v>
      </c>
      <c r="G25895">
        <f t="shared" si="811"/>
        <v>19</v>
      </c>
    </row>
    <row r="25896" spans="1:7" x14ac:dyDescent="0.25">
      <c r="A25896">
        <v>80874</v>
      </c>
      <c r="B25896" s="2">
        <v>44333.803990291264</v>
      </c>
      <c r="C25896">
        <v>271403</v>
      </c>
      <c r="D25896">
        <v>118549</v>
      </c>
      <c r="E25896" t="str">
        <f>VLOOKUP(C25896,Подписчики!A:C,2,0)</f>
        <v>UTC+3</v>
      </c>
      <c r="F25896">
        <f t="shared" si="810"/>
        <v>2</v>
      </c>
      <c r="G25896">
        <f t="shared" si="811"/>
        <v>19</v>
      </c>
    </row>
    <row r="25897" spans="1:7" x14ac:dyDescent="0.25">
      <c r="A25897">
        <v>80879</v>
      </c>
      <c r="B25897" s="2">
        <v>44333.804799352751</v>
      </c>
      <c r="C25897">
        <v>231103</v>
      </c>
      <c r="D25897">
        <v>135157</v>
      </c>
      <c r="E25897" t="str">
        <f>VLOOKUP(C25897,Подписчики!A:C,2,0)</f>
        <v>UTC+1</v>
      </c>
      <c r="F25897">
        <f t="shared" si="810"/>
        <v>2</v>
      </c>
      <c r="G25897">
        <f t="shared" si="811"/>
        <v>19</v>
      </c>
    </row>
    <row r="25898" spans="1:7" x14ac:dyDescent="0.25">
      <c r="A25898">
        <v>80882</v>
      </c>
      <c r="B25898" s="2">
        <v>44333.805203883494</v>
      </c>
      <c r="C25898">
        <v>4531</v>
      </c>
      <c r="D25898">
        <v>18620</v>
      </c>
      <c r="E25898" t="str">
        <f>VLOOKUP(C25898,Подписчики!A:C,2,0)</f>
        <v>UTC+2</v>
      </c>
      <c r="F25898">
        <f t="shared" si="810"/>
        <v>2</v>
      </c>
      <c r="G25898">
        <f t="shared" si="811"/>
        <v>19</v>
      </c>
    </row>
    <row r="25899" spans="1:7" x14ac:dyDescent="0.25">
      <c r="A25899">
        <v>80885</v>
      </c>
      <c r="B25899" s="2">
        <v>44333.80601294498</v>
      </c>
      <c r="C25899">
        <v>101540</v>
      </c>
      <c r="D25899">
        <v>411922</v>
      </c>
      <c r="E25899" t="str">
        <f>VLOOKUP(C25899,Подписчики!A:C,2,0)</f>
        <v>UTC+0</v>
      </c>
      <c r="F25899">
        <f t="shared" si="810"/>
        <v>2</v>
      </c>
      <c r="G25899">
        <f t="shared" si="811"/>
        <v>19</v>
      </c>
    </row>
    <row r="25900" spans="1:7" x14ac:dyDescent="0.25">
      <c r="A25900">
        <v>80886</v>
      </c>
      <c r="B25900" s="2">
        <v>44333.806417475731</v>
      </c>
      <c r="C25900">
        <v>46786</v>
      </c>
      <c r="D25900">
        <v>250679</v>
      </c>
      <c r="E25900" t="str">
        <f>VLOOKUP(C25900,Подписчики!A:C,2,0)</f>
        <v>UTC+1</v>
      </c>
      <c r="F25900">
        <f t="shared" si="810"/>
        <v>2</v>
      </c>
      <c r="G25900">
        <f t="shared" si="811"/>
        <v>19</v>
      </c>
    </row>
    <row r="25901" spans="1:7" x14ac:dyDescent="0.25">
      <c r="A25901">
        <v>80891</v>
      </c>
      <c r="B25901" s="2">
        <v>44333.806417475731</v>
      </c>
      <c r="C25901">
        <v>197722</v>
      </c>
      <c r="D25901">
        <v>347393</v>
      </c>
      <c r="E25901" t="str">
        <f>VLOOKUP(C25901,Подписчики!A:C,2,0)</f>
        <v>UTC+1</v>
      </c>
      <c r="F25901">
        <f t="shared" si="810"/>
        <v>2</v>
      </c>
      <c r="G25901">
        <f t="shared" si="811"/>
        <v>19</v>
      </c>
    </row>
    <row r="25902" spans="1:7" x14ac:dyDescent="0.25">
      <c r="A25902">
        <v>80894</v>
      </c>
      <c r="B25902" s="2">
        <v>44333.806417475731</v>
      </c>
      <c r="C25902">
        <v>276767</v>
      </c>
      <c r="D25902">
        <v>145779</v>
      </c>
      <c r="E25902" t="str">
        <f>VLOOKUP(C25902,Подписчики!A:C,2,0)</f>
        <v>UTC+1</v>
      </c>
      <c r="F25902">
        <f t="shared" si="810"/>
        <v>2</v>
      </c>
      <c r="G25902">
        <f t="shared" si="811"/>
        <v>19</v>
      </c>
    </row>
    <row r="25903" spans="1:7" x14ac:dyDescent="0.25">
      <c r="A25903">
        <v>80899</v>
      </c>
      <c r="B25903" s="2">
        <v>44333.807226537218</v>
      </c>
      <c r="C25903">
        <v>311454</v>
      </c>
      <c r="D25903">
        <v>258219</v>
      </c>
      <c r="E25903" t="str">
        <f>VLOOKUP(C25903,Подписчики!A:C,2,0)</f>
        <v>UTC+3</v>
      </c>
      <c r="F25903">
        <f t="shared" si="810"/>
        <v>2</v>
      </c>
      <c r="G25903">
        <f t="shared" si="811"/>
        <v>19</v>
      </c>
    </row>
    <row r="25904" spans="1:7" x14ac:dyDescent="0.25">
      <c r="A25904">
        <v>80900</v>
      </c>
      <c r="B25904" s="2">
        <v>44333.807631067961</v>
      </c>
      <c r="C25904">
        <v>348367</v>
      </c>
      <c r="D25904">
        <v>71977</v>
      </c>
      <c r="E25904" t="str">
        <f>VLOOKUP(C25904,Подписчики!A:C,2,0)</f>
        <v>UTC+0</v>
      </c>
      <c r="F25904">
        <f t="shared" si="810"/>
        <v>2</v>
      </c>
      <c r="G25904">
        <f t="shared" si="811"/>
        <v>19</v>
      </c>
    </row>
    <row r="25905" spans="1:7" x14ac:dyDescent="0.25">
      <c r="A25905">
        <v>80905</v>
      </c>
      <c r="B25905" s="2">
        <v>44333.808440129447</v>
      </c>
      <c r="C25905">
        <v>54631</v>
      </c>
      <c r="D25905">
        <v>73707</v>
      </c>
      <c r="E25905" t="str">
        <f>VLOOKUP(C25905,Подписчики!A:C,2,0)</f>
        <v>UTC+2</v>
      </c>
      <c r="F25905">
        <f t="shared" si="810"/>
        <v>2</v>
      </c>
      <c r="G25905">
        <f t="shared" si="811"/>
        <v>19</v>
      </c>
    </row>
    <row r="25906" spans="1:7" x14ac:dyDescent="0.25">
      <c r="A25906">
        <v>80907</v>
      </c>
      <c r="B25906" s="2">
        <v>44333.808844660198</v>
      </c>
      <c r="C25906">
        <v>78241</v>
      </c>
      <c r="D25906">
        <v>158978</v>
      </c>
      <c r="E25906" t="str">
        <f>VLOOKUP(C25906,Подписчики!A:C,2,0)</f>
        <v>UTC+3</v>
      </c>
      <c r="F25906">
        <f t="shared" si="810"/>
        <v>2</v>
      </c>
      <c r="G25906">
        <f t="shared" si="811"/>
        <v>19</v>
      </c>
    </row>
    <row r="25907" spans="1:7" x14ac:dyDescent="0.25">
      <c r="A25907">
        <v>80911</v>
      </c>
      <c r="B25907" s="2">
        <v>44333.812080906144</v>
      </c>
      <c r="C25907">
        <v>15106</v>
      </c>
      <c r="D25907">
        <v>250679</v>
      </c>
      <c r="E25907" t="str">
        <f>VLOOKUP(C25907,Подписчики!A:C,2,0)</f>
        <v>UTC-1</v>
      </c>
      <c r="F25907">
        <f t="shared" si="810"/>
        <v>2</v>
      </c>
      <c r="G25907">
        <f t="shared" si="811"/>
        <v>19</v>
      </c>
    </row>
    <row r="25908" spans="1:7" x14ac:dyDescent="0.25">
      <c r="A25908">
        <v>80914</v>
      </c>
      <c r="B25908" s="2">
        <v>44333.812485436894</v>
      </c>
      <c r="C25908">
        <v>20202</v>
      </c>
      <c r="D25908">
        <v>56396</v>
      </c>
      <c r="E25908" t="str">
        <f>VLOOKUP(C25908,Подписчики!A:C,2,0)</f>
        <v>UTC+4</v>
      </c>
      <c r="F25908">
        <f t="shared" si="810"/>
        <v>2</v>
      </c>
      <c r="G25908">
        <f t="shared" si="811"/>
        <v>19</v>
      </c>
    </row>
    <row r="25909" spans="1:7" x14ac:dyDescent="0.25">
      <c r="A25909">
        <v>80918</v>
      </c>
      <c r="B25909" s="2">
        <v>44333.812485436894</v>
      </c>
      <c r="C25909">
        <v>293339</v>
      </c>
      <c r="D25909">
        <v>40049</v>
      </c>
      <c r="E25909" t="str">
        <f>VLOOKUP(C25909,Подписчики!A:C,2,0)</f>
        <v>UTC+0</v>
      </c>
      <c r="F25909">
        <f t="shared" si="810"/>
        <v>2</v>
      </c>
      <c r="G25909">
        <f t="shared" si="811"/>
        <v>19</v>
      </c>
    </row>
    <row r="25910" spans="1:7" x14ac:dyDescent="0.25">
      <c r="A25910">
        <v>80919</v>
      </c>
      <c r="B25910" s="2">
        <v>44333.812889967638</v>
      </c>
      <c r="C25910">
        <v>304141</v>
      </c>
      <c r="D25910">
        <v>88863</v>
      </c>
      <c r="E25910" t="str">
        <f>VLOOKUP(C25910,Подписчики!A:C,2,0)</f>
        <v>UTC+1</v>
      </c>
      <c r="F25910">
        <f t="shared" si="810"/>
        <v>2</v>
      </c>
      <c r="G25910">
        <f t="shared" si="811"/>
        <v>19</v>
      </c>
    </row>
    <row r="25911" spans="1:7" x14ac:dyDescent="0.25">
      <c r="A25911">
        <v>80922</v>
      </c>
      <c r="B25911" s="2">
        <v>44333.813294498381</v>
      </c>
      <c r="C25911">
        <v>56430</v>
      </c>
      <c r="D25911">
        <v>56396</v>
      </c>
      <c r="E25911" t="str">
        <f>VLOOKUP(C25911,Подписчики!A:C,2,0)</f>
        <v>UTC+2</v>
      </c>
      <c r="F25911">
        <f t="shared" si="810"/>
        <v>2</v>
      </c>
      <c r="G25911">
        <f t="shared" si="811"/>
        <v>19</v>
      </c>
    </row>
    <row r="25912" spans="1:7" x14ac:dyDescent="0.25">
      <c r="A25912">
        <v>80923</v>
      </c>
      <c r="B25912" s="2">
        <v>44333.813294498381</v>
      </c>
      <c r="C25912">
        <v>347623</v>
      </c>
      <c r="D25912">
        <v>230507</v>
      </c>
      <c r="E25912" t="str">
        <f>VLOOKUP(C25912,Подписчики!A:C,2,0)</f>
        <v>UTC+2</v>
      </c>
      <c r="F25912">
        <f t="shared" si="810"/>
        <v>2</v>
      </c>
      <c r="G25912">
        <f t="shared" si="811"/>
        <v>19</v>
      </c>
    </row>
    <row r="25913" spans="1:7" x14ac:dyDescent="0.25">
      <c r="A25913">
        <v>80927</v>
      </c>
      <c r="B25913" s="2">
        <v>44333.814103559867</v>
      </c>
      <c r="C25913">
        <v>33142</v>
      </c>
      <c r="D25913">
        <v>241927</v>
      </c>
      <c r="E25913" t="str">
        <f>VLOOKUP(C25913,Подписчики!A:C,2,0)</f>
        <v>UTC+0</v>
      </c>
      <c r="F25913">
        <f t="shared" si="810"/>
        <v>2</v>
      </c>
      <c r="G25913">
        <f t="shared" si="811"/>
        <v>19</v>
      </c>
    </row>
    <row r="25914" spans="1:7" x14ac:dyDescent="0.25">
      <c r="A25914">
        <v>80928</v>
      </c>
      <c r="B25914" s="2">
        <v>44333.814508090618</v>
      </c>
      <c r="C25914">
        <v>194407</v>
      </c>
      <c r="D25914">
        <v>16875</v>
      </c>
      <c r="E25914" t="str">
        <f>VLOOKUP(C25914,Подписчики!A:C,2,0)</f>
        <v>UTC+1</v>
      </c>
      <c r="F25914">
        <f t="shared" si="810"/>
        <v>2</v>
      </c>
      <c r="G25914">
        <f t="shared" si="811"/>
        <v>19</v>
      </c>
    </row>
    <row r="25915" spans="1:7" x14ac:dyDescent="0.25">
      <c r="A25915">
        <v>80933</v>
      </c>
      <c r="B25915" s="2">
        <v>44333.814508090618</v>
      </c>
      <c r="C25915">
        <v>213089</v>
      </c>
      <c r="D25915">
        <v>182191</v>
      </c>
      <c r="E25915" t="str">
        <f>VLOOKUP(C25915,Подписчики!A:C,2,0)</f>
        <v>UTC+1</v>
      </c>
      <c r="F25915">
        <f t="shared" si="810"/>
        <v>2</v>
      </c>
      <c r="G25915">
        <f t="shared" si="811"/>
        <v>19</v>
      </c>
    </row>
    <row r="25916" spans="1:7" x14ac:dyDescent="0.25">
      <c r="A25916">
        <v>80936</v>
      </c>
      <c r="B25916" s="2">
        <v>44333.816126213598</v>
      </c>
      <c r="C25916">
        <v>194281</v>
      </c>
      <c r="D25916">
        <v>88863</v>
      </c>
      <c r="E25916" t="str">
        <f>VLOOKUP(C25916,Подписчики!A:C,2,0)</f>
        <v>UTC+1</v>
      </c>
      <c r="F25916">
        <f t="shared" si="810"/>
        <v>2</v>
      </c>
      <c r="G25916">
        <f t="shared" si="811"/>
        <v>19</v>
      </c>
    </row>
    <row r="25917" spans="1:7" x14ac:dyDescent="0.25">
      <c r="A25917">
        <v>80940</v>
      </c>
      <c r="B25917" s="2">
        <v>44333.816530744334</v>
      </c>
      <c r="C25917">
        <v>180477</v>
      </c>
      <c r="D25917">
        <v>411922</v>
      </c>
      <c r="E25917" t="str">
        <f>VLOOKUP(C25917,Подписчики!A:C,2,0)</f>
        <v>UTC+2</v>
      </c>
      <c r="F25917">
        <f t="shared" si="810"/>
        <v>2</v>
      </c>
      <c r="G25917">
        <f t="shared" si="811"/>
        <v>19</v>
      </c>
    </row>
    <row r="25918" spans="1:7" x14ac:dyDescent="0.25">
      <c r="A25918">
        <v>80942</v>
      </c>
      <c r="B25918" s="2">
        <v>44333.817333333332</v>
      </c>
      <c r="C25918">
        <v>286651</v>
      </c>
      <c r="D25918">
        <v>242428</v>
      </c>
      <c r="E25918" t="str">
        <f>VLOOKUP(C25918,Подписчики!A:C,2,0)</f>
        <v>UTC-8</v>
      </c>
      <c r="F25918">
        <f t="shared" si="810"/>
        <v>2</v>
      </c>
      <c r="G25918">
        <f t="shared" si="811"/>
        <v>19</v>
      </c>
    </row>
    <row r="25919" spans="1:7" x14ac:dyDescent="0.25">
      <c r="A25919">
        <v>80943</v>
      </c>
      <c r="B25919" s="2">
        <v>44333.818148867314</v>
      </c>
      <c r="C25919">
        <v>66626</v>
      </c>
      <c r="D25919">
        <v>120139</v>
      </c>
      <c r="E25919" t="str">
        <f>VLOOKUP(C25919,Подписчики!A:C,2,0)</f>
        <v>UTC+2</v>
      </c>
      <c r="F25919">
        <f t="shared" si="810"/>
        <v>2</v>
      </c>
      <c r="G25919">
        <f t="shared" si="811"/>
        <v>19</v>
      </c>
    </row>
    <row r="25920" spans="1:7" x14ac:dyDescent="0.25">
      <c r="A25920">
        <v>80945</v>
      </c>
      <c r="B25920" s="2">
        <v>44333.819362459551</v>
      </c>
      <c r="C25920">
        <v>5166</v>
      </c>
      <c r="D25920">
        <v>176181</v>
      </c>
      <c r="E25920" t="str">
        <f>VLOOKUP(C25920,Подписчики!A:C,2,0)</f>
        <v>UTC+1</v>
      </c>
      <c r="F25920">
        <f t="shared" si="810"/>
        <v>2</v>
      </c>
      <c r="G25920">
        <f t="shared" si="811"/>
        <v>19</v>
      </c>
    </row>
    <row r="25921" spans="1:7" x14ac:dyDescent="0.25">
      <c r="A25921">
        <v>80949</v>
      </c>
      <c r="B25921" s="2">
        <v>44333.820576051781</v>
      </c>
      <c r="C25921">
        <v>116025</v>
      </c>
      <c r="D25921">
        <v>230507</v>
      </c>
      <c r="E25921" t="str">
        <f>VLOOKUP(C25921,Подписчики!A:C,2,0)</f>
        <v>UTC+0</v>
      </c>
      <c r="F25921">
        <f t="shared" si="810"/>
        <v>2</v>
      </c>
      <c r="G25921">
        <f t="shared" si="811"/>
        <v>19</v>
      </c>
    </row>
    <row r="25922" spans="1:7" x14ac:dyDescent="0.25">
      <c r="A25922">
        <v>80952</v>
      </c>
      <c r="B25922" s="2">
        <v>44333.820980582524</v>
      </c>
      <c r="C25922">
        <v>42809</v>
      </c>
      <c r="D25922">
        <v>340447</v>
      </c>
      <c r="E25922" t="str">
        <f>VLOOKUP(C25922,Подписчики!A:C,2,0)</f>
        <v>UTC+1</v>
      </c>
      <c r="F25922">
        <f t="shared" si="810"/>
        <v>2</v>
      </c>
      <c r="G25922">
        <f t="shared" si="811"/>
        <v>19</v>
      </c>
    </row>
    <row r="25923" spans="1:7" x14ac:dyDescent="0.25">
      <c r="A25923">
        <v>80956</v>
      </c>
      <c r="B25923" s="2">
        <v>44333.822666666667</v>
      </c>
      <c r="C25923">
        <v>171316</v>
      </c>
      <c r="D25923">
        <v>409488</v>
      </c>
      <c r="E25923" t="str">
        <f>VLOOKUP(C25923,Подписчики!A:C,2,0)</f>
        <v>UTC+2</v>
      </c>
      <c r="F25923">
        <f t="shared" ref="F25923:F25986" si="812">WEEKDAY(B25923)</f>
        <v>2</v>
      </c>
      <c r="G25923">
        <f t="shared" ref="G25923:G25986" si="813">HOUR(B25923)</f>
        <v>19</v>
      </c>
    </row>
    <row r="25924" spans="1:7" x14ac:dyDescent="0.25">
      <c r="A25924">
        <v>80960</v>
      </c>
      <c r="B25924" s="2">
        <v>44333.825025889972</v>
      </c>
      <c r="C25924">
        <v>340604</v>
      </c>
      <c r="D25924">
        <v>455878</v>
      </c>
      <c r="E25924" t="str">
        <f>VLOOKUP(C25924,Подписчики!A:C,2,0)</f>
        <v>UTC-5</v>
      </c>
      <c r="F25924">
        <f t="shared" si="812"/>
        <v>2</v>
      </c>
      <c r="G25924">
        <f t="shared" si="813"/>
        <v>19</v>
      </c>
    </row>
    <row r="25925" spans="1:7" x14ac:dyDescent="0.25">
      <c r="A25925">
        <v>80961</v>
      </c>
      <c r="B25925" s="2">
        <v>44333.825430420715</v>
      </c>
      <c r="C25925">
        <v>243287</v>
      </c>
      <c r="D25925">
        <v>104958</v>
      </c>
      <c r="E25925" t="str">
        <f>VLOOKUP(C25925,Подписчики!A:C,2,0)</f>
        <v>UTC+0</v>
      </c>
      <c r="F25925">
        <f t="shared" si="812"/>
        <v>2</v>
      </c>
      <c r="G25925">
        <f t="shared" si="813"/>
        <v>19</v>
      </c>
    </row>
    <row r="25926" spans="1:7" x14ac:dyDescent="0.25">
      <c r="A25926">
        <v>80964</v>
      </c>
      <c r="B25926" s="2">
        <v>44333.825834951458</v>
      </c>
      <c r="C25926">
        <v>27337</v>
      </c>
      <c r="D25926">
        <v>311670</v>
      </c>
      <c r="E25926" t="str">
        <f>VLOOKUP(C25926,Подписчики!A:C,2,0)</f>
        <v>UTC+1</v>
      </c>
      <c r="F25926">
        <f t="shared" si="812"/>
        <v>2</v>
      </c>
      <c r="G25926">
        <f t="shared" si="813"/>
        <v>19</v>
      </c>
    </row>
    <row r="25927" spans="1:7" x14ac:dyDescent="0.25">
      <c r="A25927">
        <v>80969</v>
      </c>
      <c r="B25927" s="2">
        <v>44333.825834951458</v>
      </c>
      <c r="C25927">
        <v>309978</v>
      </c>
      <c r="D25927">
        <v>241927</v>
      </c>
      <c r="E25927" t="str">
        <f>VLOOKUP(C25927,Подписчики!A:C,2,0)</f>
        <v>UTC+1</v>
      </c>
      <c r="F25927">
        <f t="shared" si="812"/>
        <v>2</v>
      </c>
      <c r="G25927">
        <f t="shared" si="813"/>
        <v>19</v>
      </c>
    </row>
    <row r="25928" spans="1:7" x14ac:dyDescent="0.25">
      <c r="A25928">
        <v>80972</v>
      </c>
      <c r="B25928" s="2">
        <v>44333.828262135925</v>
      </c>
      <c r="C25928">
        <v>264009</v>
      </c>
      <c r="D25928">
        <v>436070</v>
      </c>
      <c r="E25928" t="str">
        <f>VLOOKUP(C25928,Подписчики!A:C,2,0)</f>
        <v>UTC+3</v>
      </c>
      <c r="F25928">
        <f t="shared" si="812"/>
        <v>2</v>
      </c>
      <c r="G25928">
        <f t="shared" si="813"/>
        <v>19</v>
      </c>
    </row>
    <row r="25929" spans="1:7" x14ac:dyDescent="0.25">
      <c r="A25929">
        <v>80976</v>
      </c>
      <c r="B25929" s="2">
        <v>44333.829071197411</v>
      </c>
      <c r="C25929">
        <v>91111</v>
      </c>
      <c r="D25929">
        <v>387595</v>
      </c>
      <c r="E25929" t="str">
        <f>VLOOKUP(C25929,Подписчики!A:C,2,0)</f>
        <v>UTC+1</v>
      </c>
      <c r="F25929">
        <f t="shared" si="812"/>
        <v>2</v>
      </c>
      <c r="G25929">
        <f t="shared" si="813"/>
        <v>19</v>
      </c>
    </row>
    <row r="25930" spans="1:7" x14ac:dyDescent="0.25">
      <c r="A25930">
        <v>80981</v>
      </c>
      <c r="B25930" s="2">
        <v>44333.829071197411</v>
      </c>
      <c r="C25930">
        <v>120511</v>
      </c>
      <c r="D25930">
        <v>151749</v>
      </c>
      <c r="E25930" t="str">
        <f>VLOOKUP(C25930,Подписчики!A:C,2,0)</f>
        <v>UTC+1</v>
      </c>
      <c r="F25930">
        <f t="shared" si="812"/>
        <v>2</v>
      </c>
      <c r="G25930">
        <f t="shared" si="813"/>
        <v>19</v>
      </c>
    </row>
    <row r="25931" spans="1:7" x14ac:dyDescent="0.25">
      <c r="A25931">
        <v>80983</v>
      </c>
      <c r="B25931" s="2">
        <v>44333.830689320392</v>
      </c>
      <c r="C25931">
        <v>306879</v>
      </c>
      <c r="D25931">
        <v>268879</v>
      </c>
      <c r="E25931" t="str">
        <f>VLOOKUP(C25931,Подписчики!A:C,2,0)</f>
        <v>UTC+1</v>
      </c>
      <c r="F25931">
        <f t="shared" si="812"/>
        <v>2</v>
      </c>
      <c r="G25931">
        <f t="shared" si="813"/>
        <v>19</v>
      </c>
    </row>
    <row r="25932" spans="1:7" x14ac:dyDescent="0.25">
      <c r="A25932">
        <v>80987</v>
      </c>
      <c r="B25932" s="2">
        <v>44333.832307443365</v>
      </c>
      <c r="C25932">
        <v>214801</v>
      </c>
      <c r="D25932">
        <v>411922</v>
      </c>
      <c r="E25932" t="str">
        <f>VLOOKUP(C25932,Подписчики!A:C,2,0)</f>
        <v>UTC-3</v>
      </c>
      <c r="F25932">
        <f t="shared" si="812"/>
        <v>2</v>
      </c>
      <c r="G25932">
        <f t="shared" si="813"/>
        <v>19</v>
      </c>
    </row>
    <row r="25933" spans="1:7" x14ac:dyDescent="0.25">
      <c r="A25933">
        <v>80990</v>
      </c>
      <c r="B25933" s="2">
        <v>44333.832999999999</v>
      </c>
      <c r="C25933">
        <v>55983</v>
      </c>
      <c r="D25933">
        <v>351192</v>
      </c>
      <c r="E25933" t="str">
        <f>VLOOKUP(C25933,Подписчики!A:C,2,0)</f>
        <v>UTC+6</v>
      </c>
      <c r="F25933">
        <f t="shared" si="812"/>
        <v>2</v>
      </c>
      <c r="G25933">
        <f t="shared" si="813"/>
        <v>19</v>
      </c>
    </row>
    <row r="25934" spans="1:7" x14ac:dyDescent="0.25">
      <c r="A25934">
        <v>80994</v>
      </c>
      <c r="B25934" s="2">
        <v>44333.833925566345</v>
      </c>
      <c r="C25934">
        <v>337351</v>
      </c>
      <c r="D25934">
        <v>168327</v>
      </c>
      <c r="E25934" t="str">
        <f>VLOOKUP(C25934,Подписчики!A:C,2,0)</f>
        <v>UTC+1</v>
      </c>
      <c r="F25934">
        <f t="shared" si="812"/>
        <v>2</v>
      </c>
      <c r="G25934">
        <f t="shared" si="813"/>
        <v>20</v>
      </c>
    </row>
    <row r="25935" spans="1:7" x14ac:dyDescent="0.25">
      <c r="A25935">
        <v>80996</v>
      </c>
      <c r="B25935" s="2">
        <v>44333.835139158575</v>
      </c>
      <c r="C25935">
        <v>310177</v>
      </c>
      <c r="D25935">
        <v>4199</v>
      </c>
      <c r="E25935" t="str">
        <f>VLOOKUP(C25935,Подписчики!A:C,2,0)</f>
        <v>UTC+0</v>
      </c>
      <c r="F25935">
        <f t="shared" si="812"/>
        <v>2</v>
      </c>
      <c r="G25935">
        <f t="shared" si="813"/>
        <v>20</v>
      </c>
    </row>
    <row r="25936" spans="1:7" x14ac:dyDescent="0.25">
      <c r="A25936">
        <v>80998</v>
      </c>
      <c r="B25936" s="2">
        <v>44333.836757281555</v>
      </c>
      <c r="C25936">
        <v>292535</v>
      </c>
      <c r="D25936">
        <v>230507</v>
      </c>
      <c r="E25936" t="str">
        <f>VLOOKUP(C25936,Подписчики!A:C,2,0)</f>
        <v>UTC+0</v>
      </c>
      <c r="F25936">
        <f t="shared" si="812"/>
        <v>2</v>
      </c>
      <c r="G25936">
        <f t="shared" si="813"/>
        <v>20</v>
      </c>
    </row>
    <row r="25937" spans="1:7" x14ac:dyDescent="0.25">
      <c r="A25937">
        <v>81000</v>
      </c>
      <c r="B25937" s="2">
        <v>44333.837161812298</v>
      </c>
      <c r="C25937">
        <v>133558</v>
      </c>
      <c r="D25937">
        <v>476894</v>
      </c>
      <c r="E25937" t="str">
        <f>VLOOKUP(C25937,Подписчики!A:C,2,0)</f>
        <v>UTC+1</v>
      </c>
      <c r="F25937">
        <f t="shared" si="812"/>
        <v>2</v>
      </c>
      <c r="G25937">
        <f t="shared" si="813"/>
        <v>20</v>
      </c>
    </row>
    <row r="25938" spans="1:7" x14ac:dyDescent="0.25">
      <c r="A25938">
        <v>81004</v>
      </c>
      <c r="B25938" s="2">
        <v>44333.837161812298</v>
      </c>
      <c r="C25938">
        <v>312531</v>
      </c>
      <c r="D25938">
        <v>230507</v>
      </c>
      <c r="E25938" t="str">
        <f>VLOOKUP(C25938,Подписчики!A:C,2,0)</f>
        <v>UTC+1</v>
      </c>
      <c r="F25938">
        <f t="shared" si="812"/>
        <v>2</v>
      </c>
      <c r="G25938">
        <f t="shared" si="813"/>
        <v>20</v>
      </c>
    </row>
    <row r="25939" spans="1:7" x14ac:dyDescent="0.25">
      <c r="A25939">
        <v>81009</v>
      </c>
      <c r="B25939" s="2">
        <v>44333.838779935279</v>
      </c>
      <c r="C25939">
        <v>273388</v>
      </c>
      <c r="D25939">
        <v>346056</v>
      </c>
      <c r="E25939" t="str">
        <f>VLOOKUP(C25939,Подписчики!A:C,2,0)</f>
        <v>UTC+1</v>
      </c>
      <c r="F25939">
        <f t="shared" si="812"/>
        <v>2</v>
      </c>
      <c r="G25939">
        <f t="shared" si="813"/>
        <v>20</v>
      </c>
    </row>
    <row r="25940" spans="1:7" x14ac:dyDescent="0.25">
      <c r="A25940">
        <v>81012</v>
      </c>
      <c r="B25940" s="2">
        <v>44333.838779935279</v>
      </c>
      <c r="C25940">
        <v>334692</v>
      </c>
      <c r="D25940">
        <v>324893</v>
      </c>
      <c r="E25940" t="str">
        <f>VLOOKUP(C25940,Подписчики!A:C,2,0)</f>
        <v>UTC-3</v>
      </c>
      <c r="F25940">
        <f t="shared" si="812"/>
        <v>2</v>
      </c>
      <c r="G25940">
        <f t="shared" si="813"/>
        <v>20</v>
      </c>
    </row>
    <row r="25941" spans="1:7" x14ac:dyDescent="0.25">
      <c r="A25941">
        <v>81017</v>
      </c>
      <c r="B25941" s="2">
        <v>44333.839184466015</v>
      </c>
      <c r="C25941">
        <v>70437</v>
      </c>
      <c r="D25941">
        <v>153893</v>
      </c>
      <c r="E25941" t="str">
        <f>VLOOKUP(C25941,Подписчики!A:C,2,0)</f>
        <v>UTC+2</v>
      </c>
      <c r="F25941">
        <f t="shared" si="812"/>
        <v>2</v>
      </c>
      <c r="G25941">
        <f t="shared" si="813"/>
        <v>20</v>
      </c>
    </row>
    <row r="25942" spans="1:7" x14ac:dyDescent="0.25">
      <c r="A25942">
        <v>81022</v>
      </c>
      <c r="B25942" s="2">
        <v>44333.839184466015</v>
      </c>
      <c r="C25942">
        <v>240261</v>
      </c>
      <c r="D25942">
        <v>267852</v>
      </c>
      <c r="E25942" t="str">
        <f>VLOOKUP(C25942,Подписчики!A:C,2,0)</f>
        <v>UTC+2</v>
      </c>
      <c r="F25942">
        <f t="shared" si="812"/>
        <v>2</v>
      </c>
      <c r="G25942">
        <f t="shared" si="813"/>
        <v>20</v>
      </c>
    </row>
    <row r="25943" spans="1:7" x14ac:dyDescent="0.25">
      <c r="A25943">
        <v>81027</v>
      </c>
      <c r="B25943" s="2">
        <v>44333.840398058252</v>
      </c>
      <c r="C25943">
        <v>214268</v>
      </c>
      <c r="D25943">
        <v>128523</v>
      </c>
      <c r="E25943" t="str">
        <f>VLOOKUP(C25943,Подписчики!A:C,2,0)</f>
        <v>UTC+1</v>
      </c>
      <c r="F25943">
        <f t="shared" si="812"/>
        <v>2</v>
      </c>
      <c r="G25943">
        <f t="shared" si="813"/>
        <v>20</v>
      </c>
    </row>
    <row r="25944" spans="1:7" x14ac:dyDescent="0.25">
      <c r="A25944">
        <v>81031</v>
      </c>
      <c r="B25944" s="2">
        <v>44333.841611650489</v>
      </c>
      <c r="C25944">
        <v>69595</v>
      </c>
      <c r="D25944">
        <v>21760</v>
      </c>
      <c r="E25944" t="str">
        <f>VLOOKUP(C25944,Подписчики!A:C,2,0)</f>
        <v>UTC+0</v>
      </c>
      <c r="F25944">
        <f t="shared" si="812"/>
        <v>2</v>
      </c>
      <c r="G25944">
        <f t="shared" si="813"/>
        <v>20</v>
      </c>
    </row>
    <row r="25945" spans="1:7" x14ac:dyDescent="0.25">
      <c r="A25945">
        <v>81035</v>
      </c>
      <c r="B25945" s="2">
        <v>44333.842420711975</v>
      </c>
      <c r="C25945">
        <v>314547</v>
      </c>
      <c r="D25945">
        <v>4199</v>
      </c>
      <c r="E25945" t="str">
        <f>VLOOKUP(C25945,Подписчики!A:C,2,0)</f>
        <v>UTC+2</v>
      </c>
      <c r="F25945">
        <f t="shared" si="812"/>
        <v>2</v>
      </c>
      <c r="G25945">
        <f t="shared" si="813"/>
        <v>20</v>
      </c>
    </row>
    <row r="25946" spans="1:7" x14ac:dyDescent="0.25">
      <c r="A25946">
        <v>81037</v>
      </c>
      <c r="B25946" s="2">
        <v>44333.843229773462</v>
      </c>
      <c r="C25946">
        <v>81373</v>
      </c>
      <c r="D25946">
        <v>154256</v>
      </c>
      <c r="E25946" t="str">
        <f>VLOOKUP(C25946,Подписчики!A:C,2,0)</f>
        <v>UTC-4</v>
      </c>
      <c r="F25946">
        <f t="shared" si="812"/>
        <v>2</v>
      </c>
      <c r="G25946">
        <f t="shared" si="813"/>
        <v>20</v>
      </c>
    </row>
    <row r="25947" spans="1:7" x14ac:dyDescent="0.25">
      <c r="A25947">
        <v>81042</v>
      </c>
      <c r="B25947" s="2">
        <v>44333.844038834948</v>
      </c>
      <c r="C25947">
        <v>73274</v>
      </c>
      <c r="D25947">
        <v>440811</v>
      </c>
      <c r="E25947" t="str">
        <f>VLOOKUP(C25947,Подписчики!A:C,2,0)</f>
        <v>UTC+2</v>
      </c>
      <c r="F25947">
        <f t="shared" si="812"/>
        <v>2</v>
      </c>
      <c r="G25947">
        <f t="shared" si="813"/>
        <v>20</v>
      </c>
    </row>
    <row r="25948" spans="1:7" x14ac:dyDescent="0.25">
      <c r="A25948">
        <v>81045</v>
      </c>
      <c r="B25948" s="2">
        <v>44333.845252427185</v>
      </c>
      <c r="C25948">
        <v>61083</v>
      </c>
      <c r="D25948">
        <v>347393</v>
      </c>
      <c r="E25948" t="str">
        <f>VLOOKUP(C25948,Подписчики!A:C,2,0)</f>
        <v>UTC+1</v>
      </c>
      <c r="F25948">
        <f t="shared" si="812"/>
        <v>2</v>
      </c>
      <c r="G25948">
        <f t="shared" si="813"/>
        <v>20</v>
      </c>
    </row>
    <row r="25949" spans="1:7" x14ac:dyDescent="0.25">
      <c r="A25949">
        <v>81048</v>
      </c>
      <c r="B25949" s="2">
        <v>44333.845252427185</v>
      </c>
      <c r="C25949">
        <v>83825</v>
      </c>
      <c r="D25949">
        <v>154228</v>
      </c>
      <c r="E25949" t="str">
        <f>VLOOKUP(C25949,Подписчики!A:C,2,0)</f>
        <v>UTC+1</v>
      </c>
      <c r="F25949">
        <f t="shared" si="812"/>
        <v>2</v>
      </c>
      <c r="G25949">
        <f t="shared" si="813"/>
        <v>20</v>
      </c>
    </row>
    <row r="25950" spans="1:7" x14ac:dyDescent="0.25">
      <c r="A25950">
        <v>81053</v>
      </c>
      <c r="B25950" s="2">
        <v>44333.845656957928</v>
      </c>
      <c r="C25950">
        <v>27995</v>
      </c>
      <c r="D25950">
        <v>230507</v>
      </c>
      <c r="E25950" t="str">
        <f>VLOOKUP(C25950,Подписчики!A:C,2,0)</f>
        <v>UTC+2</v>
      </c>
      <c r="F25950">
        <f t="shared" si="812"/>
        <v>2</v>
      </c>
      <c r="G25950">
        <f t="shared" si="813"/>
        <v>20</v>
      </c>
    </row>
    <row r="25951" spans="1:7" x14ac:dyDescent="0.25">
      <c r="A25951">
        <v>81054</v>
      </c>
      <c r="B25951" s="2">
        <v>44333.846466019415</v>
      </c>
      <c r="C25951">
        <v>5788</v>
      </c>
      <c r="D25951">
        <v>411922</v>
      </c>
      <c r="E25951" t="str">
        <f>VLOOKUP(C25951,Подписчики!A:C,2,0)</f>
        <v>UTC+0</v>
      </c>
      <c r="F25951">
        <f t="shared" si="812"/>
        <v>2</v>
      </c>
      <c r="G25951">
        <f t="shared" si="813"/>
        <v>20</v>
      </c>
    </row>
    <row r="25952" spans="1:7" x14ac:dyDescent="0.25">
      <c r="A25952">
        <v>81055</v>
      </c>
      <c r="B25952" s="2">
        <v>44333.846466019415</v>
      </c>
      <c r="C25952">
        <v>61875</v>
      </c>
      <c r="D25952">
        <v>397390</v>
      </c>
      <c r="E25952" t="str">
        <f>VLOOKUP(C25952,Подписчики!A:C,2,0)</f>
        <v>UTC+0</v>
      </c>
      <c r="F25952">
        <f t="shared" si="812"/>
        <v>2</v>
      </c>
      <c r="G25952">
        <f t="shared" si="813"/>
        <v>20</v>
      </c>
    </row>
    <row r="25953" spans="1:7" x14ac:dyDescent="0.25">
      <c r="A25953">
        <v>81058</v>
      </c>
      <c r="B25953" s="2">
        <v>44333.847275080901</v>
      </c>
      <c r="C25953">
        <v>267947</v>
      </c>
      <c r="D25953">
        <v>241927</v>
      </c>
      <c r="E25953" t="str">
        <f>VLOOKUP(C25953,Подписчики!A:C,2,0)</f>
        <v>UTC+2</v>
      </c>
      <c r="F25953">
        <f t="shared" si="812"/>
        <v>2</v>
      </c>
      <c r="G25953">
        <f t="shared" si="813"/>
        <v>20</v>
      </c>
    </row>
    <row r="25954" spans="1:7" x14ac:dyDescent="0.25">
      <c r="A25954">
        <v>81062</v>
      </c>
      <c r="B25954" s="2">
        <v>44333.847275080901</v>
      </c>
      <c r="C25954">
        <v>347353</v>
      </c>
      <c r="D25954">
        <v>114057</v>
      </c>
      <c r="E25954" t="str">
        <f>VLOOKUP(C25954,Подписчики!A:C,2,0)</f>
        <v>UTC+2</v>
      </c>
      <c r="F25954">
        <f t="shared" si="812"/>
        <v>2</v>
      </c>
      <c r="G25954">
        <f t="shared" si="813"/>
        <v>20</v>
      </c>
    </row>
    <row r="25955" spans="1:7" x14ac:dyDescent="0.25">
      <c r="A25955">
        <v>81063</v>
      </c>
      <c r="B25955" s="2">
        <v>44333.847333333339</v>
      </c>
      <c r="C25955">
        <v>209276</v>
      </c>
      <c r="D25955">
        <v>440811</v>
      </c>
      <c r="E25955" t="str">
        <f>VLOOKUP(C25955,Подписчики!A:C,2,0)</f>
        <v>UTC+1</v>
      </c>
      <c r="F25955">
        <f t="shared" si="812"/>
        <v>2</v>
      </c>
      <c r="G25955">
        <f t="shared" si="813"/>
        <v>20</v>
      </c>
    </row>
    <row r="25956" spans="1:7" x14ac:dyDescent="0.25">
      <c r="A25956">
        <v>81065</v>
      </c>
      <c r="B25956" s="2">
        <v>44333.848893203882</v>
      </c>
      <c r="C25956">
        <v>270321</v>
      </c>
      <c r="D25956">
        <v>42035</v>
      </c>
      <c r="E25956" t="str">
        <f>VLOOKUP(C25956,Подписчики!A:C,2,0)</f>
        <v>UTC+2</v>
      </c>
      <c r="F25956">
        <f t="shared" si="812"/>
        <v>2</v>
      </c>
      <c r="G25956">
        <f t="shared" si="813"/>
        <v>20</v>
      </c>
    </row>
    <row r="25957" spans="1:7" x14ac:dyDescent="0.25">
      <c r="A25957">
        <v>81069</v>
      </c>
      <c r="B25957" s="2">
        <v>44333.849297734625</v>
      </c>
      <c r="C25957">
        <v>18734</v>
      </c>
      <c r="D25957">
        <v>244574</v>
      </c>
      <c r="E25957" t="str">
        <f>VLOOKUP(C25957,Подписчики!A:C,2,0)</f>
        <v>UTC+3</v>
      </c>
      <c r="F25957">
        <f t="shared" si="812"/>
        <v>2</v>
      </c>
      <c r="G25957">
        <f t="shared" si="813"/>
        <v>20</v>
      </c>
    </row>
    <row r="25958" spans="1:7" x14ac:dyDescent="0.25">
      <c r="A25958">
        <v>81073</v>
      </c>
      <c r="B25958" s="2">
        <v>44333.850106796119</v>
      </c>
      <c r="C25958">
        <v>272690</v>
      </c>
      <c r="D25958">
        <v>84465</v>
      </c>
      <c r="E25958" t="str">
        <f>VLOOKUP(C25958,Подписчики!A:C,2,0)</f>
        <v>UTC+1</v>
      </c>
      <c r="F25958">
        <f t="shared" si="812"/>
        <v>2</v>
      </c>
      <c r="G25958">
        <f t="shared" si="813"/>
        <v>20</v>
      </c>
    </row>
    <row r="25959" spans="1:7" x14ac:dyDescent="0.25">
      <c r="A25959">
        <v>81074</v>
      </c>
      <c r="B25959" s="2">
        <v>44333.850106796119</v>
      </c>
      <c r="C25959">
        <v>285905</v>
      </c>
      <c r="D25959">
        <v>132149</v>
      </c>
      <c r="E25959" t="str">
        <f>VLOOKUP(C25959,Подписчики!A:C,2,0)</f>
        <v>UTC+1</v>
      </c>
      <c r="F25959">
        <f t="shared" si="812"/>
        <v>2</v>
      </c>
      <c r="G25959">
        <f t="shared" si="813"/>
        <v>20</v>
      </c>
    </row>
    <row r="25960" spans="1:7" x14ac:dyDescent="0.25">
      <c r="A25960">
        <v>81076</v>
      </c>
      <c r="B25960" s="2">
        <v>44333.850511326862</v>
      </c>
      <c r="C25960">
        <v>301401</v>
      </c>
      <c r="D25960">
        <v>208036</v>
      </c>
      <c r="E25960" t="str">
        <f>VLOOKUP(C25960,Подписчики!A:C,2,0)</f>
        <v>UTC+2</v>
      </c>
      <c r="F25960">
        <f t="shared" si="812"/>
        <v>2</v>
      </c>
      <c r="G25960">
        <f t="shared" si="813"/>
        <v>20</v>
      </c>
    </row>
    <row r="25961" spans="1:7" x14ac:dyDescent="0.25">
      <c r="A25961">
        <v>81077</v>
      </c>
      <c r="B25961" s="2">
        <v>44333.850915857605</v>
      </c>
      <c r="C25961">
        <v>225478</v>
      </c>
      <c r="D25961">
        <v>411922</v>
      </c>
      <c r="E25961" t="str">
        <f>VLOOKUP(C25961,Подписчики!A:C,2,0)</f>
        <v>UTC+3</v>
      </c>
      <c r="F25961">
        <f t="shared" si="812"/>
        <v>2</v>
      </c>
      <c r="G25961">
        <f t="shared" si="813"/>
        <v>20</v>
      </c>
    </row>
    <row r="25962" spans="1:7" x14ac:dyDescent="0.25">
      <c r="A25962">
        <v>81081</v>
      </c>
      <c r="B25962" s="2">
        <v>44333.851000000002</v>
      </c>
      <c r="C25962">
        <v>21792</v>
      </c>
      <c r="D25962">
        <v>141259</v>
      </c>
      <c r="E25962" t="str">
        <f>VLOOKUP(C25962,Подписчики!A:C,2,0)</f>
        <v>UTC+9</v>
      </c>
      <c r="F25962">
        <f t="shared" si="812"/>
        <v>2</v>
      </c>
      <c r="G25962">
        <f t="shared" si="813"/>
        <v>20</v>
      </c>
    </row>
    <row r="25963" spans="1:7" x14ac:dyDescent="0.25">
      <c r="A25963">
        <v>81084</v>
      </c>
      <c r="B25963" s="2">
        <v>44333.851320388349</v>
      </c>
      <c r="C25963">
        <v>120589</v>
      </c>
      <c r="D25963">
        <v>346056</v>
      </c>
      <c r="E25963" t="str">
        <f>VLOOKUP(C25963,Подписчики!A:C,2,0)</f>
        <v>UTC+0</v>
      </c>
      <c r="F25963">
        <f t="shared" si="812"/>
        <v>2</v>
      </c>
      <c r="G25963">
        <f t="shared" si="813"/>
        <v>20</v>
      </c>
    </row>
    <row r="25964" spans="1:7" x14ac:dyDescent="0.25">
      <c r="A25964">
        <v>81089</v>
      </c>
      <c r="B25964" s="2">
        <v>44333.851724919099</v>
      </c>
      <c r="C25964">
        <v>234788</v>
      </c>
      <c r="D25964">
        <v>158978</v>
      </c>
      <c r="E25964" t="str">
        <f>VLOOKUP(C25964,Подписчики!A:C,2,0)</f>
        <v>UTC+1</v>
      </c>
      <c r="F25964">
        <f t="shared" si="812"/>
        <v>2</v>
      </c>
      <c r="G25964">
        <f t="shared" si="813"/>
        <v>20</v>
      </c>
    </row>
    <row r="25965" spans="1:7" x14ac:dyDescent="0.25">
      <c r="A25965">
        <v>81092</v>
      </c>
      <c r="B25965" s="2">
        <v>44333.853747572815</v>
      </c>
      <c r="C25965">
        <v>278199</v>
      </c>
      <c r="D25965">
        <v>227775</v>
      </c>
      <c r="E25965" t="str">
        <f>VLOOKUP(C25965,Подписчики!A:C,2,0)</f>
        <v>UTC+2</v>
      </c>
      <c r="F25965">
        <f t="shared" si="812"/>
        <v>2</v>
      </c>
      <c r="G25965">
        <f t="shared" si="813"/>
        <v>20</v>
      </c>
    </row>
    <row r="25966" spans="1:7" x14ac:dyDescent="0.25">
      <c r="A25966">
        <v>81093</v>
      </c>
      <c r="B25966" s="2">
        <v>44333.853747572815</v>
      </c>
      <c r="C25966">
        <v>335129</v>
      </c>
      <c r="D25966">
        <v>158978</v>
      </c>
      <c r="E25966" t="str">
        <f>VLOOKUP(C25966,Подписчики!A:C,2,0)</f>
        <v>UTC+2</v>
      </c>
      <c r="F25966">
        <f t="shared" si="812"/>
        <v>2</v>
      </c>
      <c r="G25966">
        <f t="shared" si="813"/>
        <v>20</v>
      </c>
    </row>
    <row r="25967" spans="1:7" x14ac:dyDescent="0.25">
      <c r="A25967">
        <v>81095</v>
      </c>
      <c r="B25967" s="2">
        <v>44333.854152103559</v>
      </c>
      <c r="C25967">
        <v>74273</v>
      </c>
      <c r="D25967">
        <v>118549</v>
      </c>
      <c r="E25967" t="str">
        <f>VLOOKUP(C25967,Подписчики!A:C,2,0)</f>
        <v>UTC+3</v>
      </c>
      <c r="F25967">
        <f t="shared" si="812"/>
        <v>2</v>
      </c>
      <c r="G25967">
        <f t="shared" si="813"/>
        <v>20</v>
      </c>
    </row>
    <row r="25968" spans="1:7" x14ac:dyDescent="0.25">
      <c r="A25968">
        <v>81097</v>
      </c>
      <c r="B25968" s="2">
        <v>44333.855365695788</v>
      </c>
      <c r="C25968">
        <v>72940</v>
      </c>
      <c r="D25968">
        <v>32073</v>
      </c>
      <c r="E25968" t="str">
        <f>VLOOKUP(C25968,Подписчики!A:C,2,0)</f>
        <v>UTC+2</v>
      </c>
      <c r="F25968">
        <f t="shared" si="812"/>
        <v>2</v>
      </c>
      <c r="G25968">
        <f t="shared" si="813"/>
        <v>20</v>
      </c>
    </row>
    <row r="25969" spans="1:7" x14ac:dyDescent="0.25">
      <c r="A25969">
        <v>81100</v>
      </c>
      <c r="B25969" s="2">
        <v>44333.855365695788</v>
      </c>
      <c r="C25969">
        <v>323645</v>
      </c>
      <c r="D25969">
        <v>436459</v>
      </c>
      <c r="E25969" t="str">
        <f>VLOOKUP(C25969,Подписчики!A:C,2,0)</f>
        <v>UTC+2</v>
      </c>
      <c r="F25969">
        <f t="shared" si="812"/>
        <v>2</v>
      </c>
      <c r="G25969">
        <f t="shared" si="813"/>
        <v>20</v>
      </c>
    </row>
    <row r="25970" spans="1:7" x14ac:dyDescent="0.25">
      <c r="A25970">
        <v>81102</v>
      </c>
      <c r="B25970" s="2">
        <v>44333.856174757282</v>
      </c>
      <c r="C25970">
        <v>87761</v>
      </c>
      <c r="D25970">
        <v>396860</v>
      </c>
      <c r="E25970" t="str">
        <f>VLOOKUP(C25970,Подписчики!A:C,2,0)</f>
        <v>UTC+0</v>
      </c>
      <c r="F25970">
        <f t="shared" si="812"/>
        <v>2</v>
      </c>
      <c r="G25970">
        <f t="shared" si="813"/>
        <v>20</v>
      </c>
    </row>
    <row r="25971" spans="1:7" x14ac:dyDescent="0.25">
      <c r="A25971">
        <v>81106</v>
      </c>
      <c r="B25971" s="2">
        <v>44333.856174757282</v>
      </c>
      <c r="C25971">
        <v>345260</v>
      </c>
      <c r="D25971">
        <v>21760</v>
      </c>
      <c r="E25971" t="str">
        <f>VLOOKUP(C25971,Подписчики!A:C,2,0)</f>
        <v>UTC+0</v>
      </c>
      <c r="F25971">
        <f t="shared" si="812"/>
        <v>2</v>
      </c>
      <c r="G25971">
        <f t="shared" si="813"/>
        <v>20</v>
      </c>
    </row>
    <row r="25972" spans="1:7" x14ac:dyDescent="0.25">
      <c r="A25972">
        <v>81110</v>
      </c>
      <c r="B25972" s="2">
        <v>44333.856579288025</v>
      </c>
      <c r="C25972">
        <v>105855</v>
      </c>
      <c r="D25972">
        <v>347008</v>
      </c>
      <c r="E25972" t="str">
        <f>VLOOKUP(C25972,Подписчики!A:C,2,0)</f>
        <v>UTC+1</v>
      </c>
      <c r="F25972">
        <f t="shared" si="812"/>
        <v>2</v>
      </c>
      <c r="G25972">
        <f t="shared" si="813"/>
        <v>20</v>
      </c>
    </row>
    <row r="25973" spans="1:7" x14ac:dyDescent="0.25">
      <c r="A25973">
        <v>81113</v>
      </c>
      <c r="B25973" s="2">
        <v>44333.856579288025</v>
      </c>
      <c r="C25973">
        <v>151059</v>
      </c>
      <c r="D25973">
        <v>121652</v>
      </c>
      <c r="E25973" t="str">
        <f>VLOOKUP(C25973,Подписчики!A:C,2,0)</f>
        <v>UTC+1</v>
      </c>
      <c r="F25973">
        <f t="shared" si="812"/>
        <v>2</v>
      </c>
      <c r="G25973">
        <f t="shared" si="813"/>
        <v>20</v>
      </c>
    </row>
    <row r="25974" spans="1:7" x14ac:dyDescent="0.25">
      <c r="A25974">
        <v>81114</v>
      </c>
      <c r="B25974" s="2">
        <v>44333.856983818769</v>
      </c>
      <c r="C25974">
        <v>332706</v>
      </c>
      <c r="D25974">
        <v>191238</v>
      </c>
      <c r="E25974" t="str">
        <f>VLOOKUP(C25974,Подписчики!A:C,2,0)</f>
        <v>UTC+2</v>
      </c>
      <c r="F25974">
        <f t="shared" si="812"/>
        <v>2</v>
      </c>
      <c r="G25974">
        <f t="shared" si="813"/>
        <v>20</v>
      </c>
    </row>
    <row r="25975" spans="1:7" x14ac:dyDescent="0.25">
      <c r="A25975">
        <v>81118</v>
      </c>
      <c r="B25975" s="2">
        <v>44333.858197411006</v>
      </c>
      <c r="C25975">
        <v>33299</v>
      </c>
      <c r="D25975">
        <v>440811</v>
      </c>
      <c r="E25975" t="str">
        <f>VLOOKUP(C25975,Подписчики!A:C,2,0)</f>
        <v>UTC+1</v>
      </c>
      <c r="F25975">
        <f t="shared" si="812"/>
        <v>2</v>
      </c>
      <c r="G25975">
        <f t="shared" si="813"/>
        <v>20</v>
      </c>
    </row>
    <row r="25976" spans="1:7" x14ac:dyDescent="0.25">
      <c r="A25976">
        <v>81120</v>
      </c>
      <c r="B25976" s="2">
        <v>44333.858601941742</v>
      </c>
      <c r="C25976">
        <v>9731</v>
      </c>
      <c r="D25976">
        <v>192331</v>
      </c>
      <c r="E25976" t="str">
        <f>VLOOKUP(C25976,Подписчики!A:C,2,0)</f>
        <v>UTC+2</v>
      </c>
      <c r="F25976">
        <f t="shared" si="812"/>
        <v>2</v>
      </c>
      <c r="G25976">
        <f t="shared" si="813"/>
        <v>20</v>
      </c>
    </row>
    <row r="25977" spans="1:7" x14ac:dyDescent="0.25">
      <c r="A25977">
        <v>81123</v>
      </c>
      <c r="B25977" s="2">
        <v>44333.859815533986</v>
      </c>
      <c r="C25977">
        <v>182227</v>
      </c>
      <c r="D25977">
        <v>119655</v>
      </c>
      <c r="E25977" t="str">
        <f>VLOOKUP(C25977,Подписчики!A:C,2,0)</f>
        <v>UTC+1</v>
      </c>
      <c r="F25977">
        <f t="shared" si="812"/>
        <v>2</v>
      </c>
      <c r="G25977">
        <f t="shared" si="813"/>
        <v>20</v>
      </c>
    </row>
    <row r="25978" spans="1:7" x14ac:dyDescent="0.25">
      <c r="A25978">
        <v>81126</v>
      </c>
      <c r="B25978" s="2">
        <v>44333.859815533986</v>
      </c>
      <c r="C25978">
        <v>186257</v>
      </c>
      <c r="D25978">
        <v>118549</v>
      </c>
      <c r="E25978" t="str">
        <f>VLOOKUP(C25978,Подписчики!A:C,2,0)</f>
        <v>UTC+1</v>
      </c>
      <c r="F25978">
        <f t="shared" si="812"/>
        <v>2</v>
      </c>
      <c r="G25978">
        <f t="shared" si="813"/>
        <v>20</v>
      </c>
    </row>
    <row r="25979" spans="1:7" x14ac:dyDescent="0.25">
      <c r="A25979">
        <v>81127</v>
      </c>
      <c r="B25979" s="2">
        <v>44333.861433656959</v>
      </c>
      <c r="C25979">
        <v>159076</v>
      </c>
      <c r="D25979">
        <v>439981</v>
      </c>
      <c r="E25979" t="str">
        <f>VLOOKUP(C25979,Подписчики!A:C,2,0)</f>
        <v>UTC+1</v>
      </c>
      <c r="F25979">
        <f t="shared" si="812"/>
        <v>2</v>
      </c>
      <c r="G25979">
        <f t="shared" si="813"/>
        <v>20</v>
      </c>
    </row>
    <row r="25980" spans="1:7" x14ac:dyDescent="0.25">
      <c r="A25980">
        <v>81132</v>
      </c>
      <c r="B25980" s="2">
        <v>44333.861838187702</v>
      </c>
      <c r="C25980">
        <v>191876</v>
      </c>
      <c r="D25980">
        <v>343712</v>
      </c>
      <c r="E25980" t="str">
        <f>VLOOKUP(C25980,Подписчики!A:C,2,0)</f>
        <v>UTC+2</v>
      </c>
      <c r="F25980">
        <f t="shared" si="812"/>
        <v>2</v>
      </c>
      <c r="G25980">
        <f t="shared" si="813"/>
        <v>20</v>
      </c>
    </row>
    <row r="25981" spans="1:7" x14ac:dyDescent="0.25">
      <c r="A25981">
        <v>81134</v>
      </c>
      <c r="B25981" s="2">
        <v>44333.862242718445</v>
      </c>
      <c r="C25981">
        <v>81123</v>
      </c>
      <c r="D25981">
        <v>250679</v>
      </c>
      <c r="E25981" t="str">
        <f>VLOOKUP(C25981,Подписчики!A:C,2,0)</f>
        <v>UTC+3</v>
      </c>
      <c r="F25981">
        <f t="shared" si="812"/>
        <v>2</v>
      </c>
      <c r="G25981">
        <f t="shared" si="813"/>
        <v>20</v>
      </c>
    </row>
    <row r="25982" spans="1:7" x14ac:dyDescent="0.25">
      <c r="A25982">
        <v>81138</v>
      </c>
      <c r="B25982" s="2">
        <v>44333.862242718445</v>
      </c>
      <c r="C25982">
        <v>157035</v>
      </c>
      <c r="D25982">
        <v>161398</v>
      </c>
      <c r="E25982" t="str">
        <f>VLOOKUP(C25982,Подписчики!A:C,2,0)</f>
        <v>UTC+3</v>
      </c>
      <c r="F25982">
        <f t="shared" si="812"/>
        <v>2</v>
      </c>
      <c r="G25982">
        <f t="shared" si="813"/>
        <v>20</v>
      </c>
    </row>
    <row r="25983" spans="1:7" x14ac:dyDescent="0.25">
      <c r="A25983">
        <v>81141</v>
      </c>
      <c r="B25983" s="2">
        <v>44333.862333333338</v>
      </c>
      <c r="C25983">
        <v>193288</v>
      </c>
      <c r="D25983">
        <v>411922</v>
      </c>
      <c r="E25983" t="str">
        <f>VLOOKUP(C25983,Подписчики!A:C,2,0)</f>
        <v>UTC+1</v>
      </c>
      <c r="F25983">
        <f t="shared" si="812"/>
        <v>2</v>
      </c>
      <c r="G25983">
        <f t="shared" si="813"/>
        <v>20</v>
      </c>
    </row>
    <row r="25984" spans="1:7" x14ac:dyDescent="0.25">
      <c r="A25984">
        <v>81143</v>
      </c>
      <c r="B25984" s="2">
        <v>44333.862647249189</v>
      </c>
      <c r="C25984">
        <v>348064</v>
      </c>
      <c r="D25984">
        <v>249070</v>
      </c>
      <c r="E25984" t="str">
        <f>VLOOKUP(C25984,Подписчики!A:C,2,0)</f>
        <v>UTC+0</v>
      </c>
      <c r="F25984">
        <f t="shared" si="812"/>
        <v>2</v>
      </c>
      <c r="G25984">
        <f t="shared" si="813"/>
        <v>20</v>
      </c>
    </row>
    <row r="25985" spans="1:7" x14ac:dyDescent="0.25">
      <c r="A25985">
        <v>81144</v>
      </c>
      <c r="B25985" s="2">
        <v>44333.862666666668</v>
      </c>
      <c r="C25985">
        <v>159607</v>
      </c>
      <c r="D25985">
        <v>112334</v>
      </c>
      <c r="E25985" t="str">
        <f>VLOOKUP(C25985,Подписчики!A:C,2,0)</f>
        <v>UTC+2</v>
      </c>
      <c r="F25985">
        <f t="shared" si="812"/>
        <v>2</v>
      </c>
      <c r="G25985">
        <f t="shared" si="813"/>
        <v>20</v>
      </c>
    </row>
    <row r="25986" spans="1:7" x14ac:dyDescent="0.25">
      <c r="A25986">
        <v>81146</v>
      </c>
      <c r="B25986" s="2">
        <v>44333.863051779939</v>
      </c>
      <c r="C25986">
        <v>171667</v>
      </c>
      <c r="D25986">
        <v>258251</v>
      </c>
      <c r="E25986" t="str">
        <f>VLOOKUP(C25986,Подписчики!A:C,2,0)</f>
        <v>UTC+1</v>
      </c>
      <c r="F25986">
        <f t="shared" si="812"/>
        <v>2</v>
      </c>
      <c r="G25986">
        <f t="shared" si="813"/>
        <v>20</v>
      </c>
    </row>
    <row r="25987" spans="1:7" x14ac:dyDescent="0.25">
      <c r="A25987">
        <v>81151</v>
      </c>
      <c r="B25987" s="2">
        <v>44333.863051779939</v>
      </c>
      <c r="C25987">
        <v>230711</v>
      </c>
      <c r="D25987">
        <v>88895</v>
      </c>
      <c r="E25987" t="str">
        <f>VLOOKUP(C25987,Подписчики!A:C,2,0)</f>
        <v>UTC+1</v>
      </c>
      <c r="F25987">
        <f t="shared" ref="F25987:F26050" si="814">WEEKDAY(B25987)</f>
        <v>2</v>
      </c>
      <c r="G25987">
        <f t="shared" ref="G25987:G26050" si="815">HOUR(B25987)</f>
        <v>20</v>
      </c>
    </row>
    <row r="25988" spans="1:7" x14ac:dyDescent="0.25">
      <c r="A25988">
        <v>81154</v>
      </c>
      <c r="B25988" s="2">
        <v>44333.863456310675</v>
      </c>
      <c r="C25988">
        <v>85851</v>
      </c>
      <c r="D25988">
        <v>21760</v>
      </c>
      <c r="E25988" t="str">
        <f>VLOOKUP(C25988,Подписчики!A:C,2,0)</f>
        <v>UTC+2</v>
      </c>
      <c r="F25988">
        <f t="shared" si="814"/>
        <v>2</v>
      </c>
      <c r="G25988">
        <f t="shared" si="815"/>
        <v>20</v>
      </c>
    </row>
    <row r="25989" spans="1:7" x14ac:dyDescent="0.25">
      <c r="A25989">
        <v>81155</v>
      </c>
      <c r="B25989" s="2">
        <v>44333.864669902912</v>
      </c>
      <c r="C25989">
        <v>160114</v>
      </c>
      <c r="D25989">
        <v>411922</v>
      </c>
      <c r="E25989" t="str">
        <f>VLOOKUP(C25989,Подписчики!A:C,2,0)</f>
        <v>UTC+1</v>
      </c>
      <c r="F25989">
        <f t="shared" si="814"/>
        <v>2</v>
      </c>
      <c r="G25989">
        <f t="shared" si="815"/>
        <v>20</v>
      </c>
    </row>
    <row r="25990" spans="1:7" x14ac:dyDescent="0.25">
      <c r="A25990">
        <v>81156</v>
      </c>
      <c r="B25990" s="2">
        <v>44333.867906148873</v>
      </c>
      <c r="C25990">
        <v>130919</v>
      </c>
      <c r="D25990">
        <v>266896</v>
      </c>
      <c r="E25990" t="str">
        <f>VLOOKUP(C25990,Подписчики!A:C,2,0)</f>
        <v>UTC+1</v>
      </c>
      <c r="F25990">
        <f t="shared" si="814"/>
        <v>2</v>
      </c>
      <c r="G25990">
        <f t="shared" si="815"/>
        <v>20</v>
      </c>
    </row>
    <row r="25991" spans="1:7" x14ac:dyDescent="0.25">
      <c r="A25991">
        <v>81161</v>
      </c>
      <c r="B25991" s="2">
        <v>44333.868310679609</v>
      </c>
      <c r="C25991">
        <v>296073</v>
      </c>
      <c r="D25991">
        <v>411922</v>
      </c>
      <c r="E25991" t="str">
        <f>VLOOKUP(C25991,Подписчики!A:C,2,0)</f>
        <v>UTC+2</v>
      </c>
      <c r="F25991">
        <f t="shared" si="814"/>
        <v>2</v>
      </c>
      <c r="G25991">
        <f t="shared" si="815"/>
        <v>20</v>
      </c>
    </row>
    <row r="25992" spans="1:7" x14ac:dyDescent="0.25">
      <c r="A25992">
        <v>81165</v>
      </c>
      <c r="B25992" s="2">
        <v>44333.869524271846</v>
      </c>
      <c r="C25992">
        <v>45091</v>
      </c>
      <c r="D25992">
        <v>226626</v>
      </c>
      <c r="E25992" t="str">
        <f>VLOOKUP(C25992,Подписчики!A:C,2,0)</f>
        <v>UTC+1</v>
      </c>
      <c r="F25992">
        <f t="shared" si="814"/>
        <v>2</v>
      </c>
      <c r="G25992">
        <f t="shared" si="815"/>
        <v>20</v>
      </c>
    </row>
    <row r="25993" spans="1:7" x14ac:dyDescent="0.25">
      <c r="A25993">
        <v>81167</v>
      </c>
      <c r="B25993" s="2">
        <v>44333.869524271846</v>
      </c>
      <c r="C25993">
        <v>312647</v>
      </c>
      <c r="D25993">
        <v>50803</v>
      </c>
      <c r="E25993" t="str">
        <f>VLOOKUP(C25993,Подписчики!A:C,2,0)</f>
        <v>UTC+1</v>
      </c>
      <c r="F25993">
        <f t="shared" si="814"/>
        <v>2</v>
      </c>
      <c r="G25993">
        <f t="shared" si="815"/>
        <v>20</v>
      </c>
    </row>
    <row r="25994" spans="1:7" x14ac:dyDescent="0.25">
      <c r="A25994">
        <v>81171</v>
      </c>
      <c r="B25994" s="2">
        <v>44333.87</v>
      </c>
      <c r="C25994">
        <v>109920</v>
      </c>
      <c r="D25994">
        <v>182191</v>
      </c>
      <c r="E25994" t="str">
        <f>VLOOKUP(C25994,Подписчики!A:C,2,0)</f>
        <v>UTC+3</v>
      </c>
      <c r="F25994">
        <f t="shared" si="814"/>
        <v>2</v>
      </c>
      <c r="G25994">
        <f t="shared" si="815"/>
        <v>20</v>
      </c>
    </row>
    <row r="25995" spans="1:7" x14ac:dyDescent="0.25">
      <c r="A25995">
        <v>81176</v>
      </c>
      <c r="B25995" s="2">
        <v>44333.870333333332</v>
      </c>
      <c r="C25995">
        <v>63913</v>
      </c>
      <c r="D25995">
        <v>382056</v>
      </c>
      <c r="E25995" t="str">
        <f>VLOOKUP(C25995,Подписчики!A:C,2,0)</f>
        <v>UTC+3</v>
      </c>
      <c r="F25995">
        <f t="shared" si="814"/>
        <v>2</v>
      </c>
      <c r="G25995">
        <f t="shared" si="815"/>
        <v>20</v>
      </c>
    </row>
    <row r="25996" spans="1:7" x14ac:dyDescent="0.25">
      <c r="A25996">
        <v>81179</v>
      </c>
      <c r="B25996" s="2">
        <v>44333.871546925562</v>
      </c>
      <c r="C25996">
        <v>31522</v>
      </c>
      <c r="D25996">
        <v>33094</v>
      </c>
      <c r="E25996" t="str">
        <f>VLOOKUP(C25996,Подписчики!A:C,2,0)</f>
        <v>UTC+2</v>
      </c>
      <c r="F25996">
        <f t="shared" si="814"/>
        <v>2</v>
      </c>
      <c r="G25996">
        <f t="shared" si="815"/>
        <v>20</v>
      </c>
    </row>
    <row r="25997" spans="1:7" x14ac:dyDescent="0.25">
      <c r="A25997">
        <v>81183</v>
      </c>
      <c r="B25997" s="2">
        <v>44333.872355987056</v>
      </c>
      <c r="C25997">
        <v>254489</v>
      </c>
      <c r="D25997">
        <v>397390</v>
      </c>
      <c r="E25997" t="str">
        <f>VLOOKUP(C25997,Подписчики!A:C,2,0)</f>
        <v>UTC+0</v>
      </c>
      <c r="F25997">
        <f t="shared" si="814"/>
        <v>2</v>
      </c>
      <c r="G25997">
        <f t="shared" si="815"/>
        <v>20</v>
      </c>
    </row>
    <row r="25998" spans="1:7" x14ac:dyDescent="0.25">
      <c r="A25998">
        <v>81188</v>
      </c>
      <c r="B25998" s="2">
        <v>44333.872760517799</v>
      </c>
      <c r="C25998">
        <v>298306</v>
      </c>
      <c r="D25998">
        <v>76405</v>
      </c>
      <c r="E25998" t="str">
        <f>VLOOKUP(C25998,Подписчики!A:C,2,0)</f>
        <v>UTC+1</v>
      </c>
      <c r="F25998">
        <f t="shared" si="814"/>
        <v>2</v>
      </c>
      <c r="G25998">
        <f t="shared" si="815"/>
        <v>20</v>
      </c>
    </row>
    <row r="25999" spans="1:7" x14ac:dyDescent="0.25">
      <c r="A25999">
        <v>81192</v>
      </c>
      <c r="B25999" s="2">
        <v>44333.873974110029</v>
      </c>
      <c r="C25999">
        <v>122024</v>
      </c>
      <c r="D25999">
        <v>180017</v>
      </c>
      <c r="E25999" t="str">
        <f>VLOOKUP(C25999,Подписчики!A:C,2,0)</f>
        <v>UTC+0</v>
      </c>
      <c r="F25999">
        <f t="shared" si="814"/>
        <v>2</v>
      </c>
      <c r="G25999">
        <f t="shared" si="815"/>
        <v>20</v>
      </c>
    </row>
    <row r="26000" spans="1:7" x14ac:dyDescent="0.25">
      <c r="A26000">
        <v>81196</v>
      </c>
      <c r="B26000" s="2">
        <v>44333.874378640779</v>
      </c>
      <c r="C26000">
        <v>73982</v>
      </c>
      <c r="D26000">
        <v>116382</v>
      </c>
      <c r="E26000" t="str">
        <f>VLOOKUP(C26000,Подписчики!A:C,2,0)</f>
        <v>UTC+1</v>
      </c>
      <c r="F26000">
        <f t="shared" si="814"/>
        <v>2</v>
      </c>
      <c r="G26000">
        <f t="shared" si="815"/>
        <v>20</v>
      </c>
    </row>
    <row r="26001" spans="1:7" x14ac:dyDescent="0.25">
      <c r="A26001">
        <v>81198</v>
      </c>
      <c r="B26001" s="2">
        <v>44333.874378640779</v>
      </c>
      <c r="C26001">
        <v>81978</v>
      </c>
      <c r="D26001">
        <v>438332</v>
      </c>
      <c r="E26001" t="str">
        <f>VLOOKUP(C26001,Подписчики!A:C,2,0)</f>
        <v>UTC+1</v>
      </c>
      <c r="F26001">
        <f t="shared" si="814"/>
        <v>2</v>
      </c>
      <c r="G26001">
        <f t="shared" si="815"/>
        <v>20</v>
      </c>
    </row>
    <row r="26002" spans="1:7" x14ac:dyDescent="0.25">
      <c r="A26002">
        <v>81200</v>
      </c>
      <c r="B26002" s="2">
        <v>44333.874378640779</v>
      </c>
      <c r="C26002">
        <v>142343</v>
      </c>
      <c r="D26002">
        <v>411922</v>
      </c>
      <c r="E26002" t="str">
        <f>VLOOKUP(C26002,Подписчики!A:C,2,0)</f>
        <v>UTC+1</v>
      </c>
      <c r="F26002">
        <f t="shared" si="814"/>
        <v>2</v>
      </c>
      <c r="G26002">
        <f t="shared" si="815"/>
        <v>20</v>
      </c>
    </row>
    <row r="26003" spans="1:7" x14ac:dyDescent="0.25">
      <c r="A26003">
        <v>81202</v>
      </c>
      <c r="B26003" s="2">
        <v>44333.874378640779</v>
      </c>
      <c r="C26003">
        <v>178313</v>
      </c>
      <c r="D26003">
        <v>468614</v>
      </c>
      <c r="E26003" t="str">
        <f>VLOOKUP(C26003,Подписчики!A:C,2,0)</f>
        <v>UTC+1</v>
      </c>
      <c r="F26003">
        <f t="shared" si="814"/>
        <v>2</v>
      </c>
      <c r="G26003">
        <f t="shared" si="815"/>
        <v>20</v>
      </c>
    </row>
    <row r="26004" spans="1:7" x14ac:dyDescent="0.25">
      <c r="A26004">
        <v>81206</v>
      </c>
      <c r="B26004" s="2">
        <v>44333.874378640779</v>
      </c>
      <c r="C26004">
        <v>201904</v>
      </c>
      <c r="D26004">
        <v>258219</v>
      </c>
      <c r="E26004" t="str">
        <f>VLOOKUP(C26004,Подписчики!A:C,2,0)</f>
        <v>UTC+1</v>
      </c>
      <c r="F26004">
        <f t="shared" si="814"/>
        <v>2</v>
      </c>
      <c r="G26004">
        <f t="shared" si="815"/>
        <v>20</v>
      </c>
    </row>
    <row r="26005" spans="1:7" x14ac:dyDescent="0.25">
      <c r="A26005">
        <v>81210</v>
      </c>
      <c r="B26005" s="2">
        <v>44333.874378640779</v>
      </c>
      <c r="C26005">
        <v>330617</v>
      </c>
      <c r="D26005">
        <v>304722</v>
      </c>
      <c r="E26005" t="str">
        <f>VLOOKUP(C26005,Подписчики!A:C,2,0)</f>
        <v>UTC+1</v>
      </c>
      <c r="F26005">
        <f t="shared" si="814"/>
        <v>2</v>
      </c>
      <c r="G26005">
        <f t="shared" si="815"/>
        <v>20</v>
      </c>
    </row>
    <row r="26006" spans="1:7" x14ac:dyDescent="0.25">
      <c r="A26006">
        <v>81213</v>
      </c>
      <c r="B26006" s="2">
        <v>44333.874378640779</v>
      </c>
      <c r="C26006">
        <v>346178</v>
      </c>
      <c r="D26006">
        <v>304722</v>
      </c>
      <c r="E26006" t="str">
        <f>VLOOKUP(C26006,Подписчики!A:C,2,0)</f>
        <v>UTC+1</v>
      </c>
      <c r="F26006">
        <f t="shared" si="814"/>
        <v>2</v>
      </c>
      <c r="G26006">
        <f t="shared" si="815"/>
        <v>20</v>
      </c>
    </row>
    <row r="26007" spans="1:7" x14ac:dyDescent="0.25">
      <c r="A26007">
        <v>81214</v>
      </c>
      <c r="B26007" s="2">
        <v>44333.87599676376</v>
      </c>
      <c r="C26007">
        <v>281235</v>
      </c>
      <c r="D26007">
        <v>21760</v>
      </c>
      <c r="E26007" t="str">
        <f>VLOOKUP(C26007,Подписчики!A:C,2,0)</f>
        <v>UTC+1</v>
      </c>
      <c r="F26007">
        <f t="shared" si="814"/>
        <v>2</v>
      </c>
      <c r="G26007">
        <f t="shared" si="815"/>
        <v>21</v>
      </c>
    </row>
    <row r="26008" spans="1:7" x14ac:dyDescent="0.25">
      <c r="A26008">
        <v>81217</v>
      </c>
      <c r="B26008" s="2">
        <v>44333.876401294496</v>
      </c>
      <c r="C26008">
        <v>144875</v>
      </c>
      <c r="D26008">
        <v>245484</v>
      </c>
      <c r="E26008" t="str">
        <f>VLOOKUP(C26008,Подписчики!A:C,2,0)</f>
        <v>UTC+2</v>
      </c>
      <c r="F26008">
        <f t="shared" si="814"/>
        <v>2</v>
      </c>
      <c r="G26008">
        <f t="shared" si="815"/>
        <v>21</v>
      </c>
    </row>
    <row r="26009" spans="1:7" x14ac:dyDescent="0.25">
      <c r="A26009">
        <v>81219</v>
      </c>
      <c r="B26009" s="2">
        <v>44333.877614886733</v>
      </c>
      <c r="C26009">
        <v>51861</v>
      </c>
      <c r="D26009">
        <v>351192</v>
      </c>
      <c r="E26009" t="str">
        <f>VLOOKUP(C26009,Подписчики!A:C,2,0)</f>
        <v>UTC+1</v>
      </c>
      <c r="F26009">
        <f t="shared" si="814"/>
        <v>2</v>
      </c>
      <c r="G26009">
        <f t="shared" si="815"/>
        <v>21</v>
      </c>
    </row>
    <row r="26010" spans="1:7" x14ac:dyDescent="0.25">
      <c r="A26010">
        <v>81223</v>
      </c>
      <c r="B26010" s="2">
        <v>44333.880446601943</v>
      </c>
      <c r="C26010">
        <v>346632</v>
      </c>
      <c r="D26010">
        <v>104958</v>
      </c>
      <c r="E26010" t="str">
        <f>VLOOKUP(C26010,Подписчики!A:C,2,0)</f>
        <v>UTC+4</v>
      </c>
      <c r="F26010">
        <f t="shared" si="814"/>
        <v>2</v>
      </c>
      <c r="G26010">
        <f t="shared" si="815"/>
        <v>21</v>
      </c>
    </row>
    <row r="26011" spans="1:7" x14ac:dyDescent="0.25">
      <c r="A26011">
        <v>81227</v>
      </c>
      <c r="B26011" s="2">
        <v>44333.880851132686</v>
      </c>
      <c r="C26011">
        <v>213184</v>
      </c>
      <c r="D26011">
        <v>218248</v>
      </c>
      <c r="E26011" t="str">
        <f>VLOOKUP(C26011,Подписчики!A:C,2,0)</f>
        <v>UTC+1</v>
      </c>
      <c r="F26011">
        <f t="shared" si="814"/>
        <v>2</v>
      </c>
      <c r="G26011">
        <f t="shared" si="815"/>
        <v>21</v>
      </c>
    </row>
    <row r="26012" spans="1:7" x14ac:dyDescent="0.25">
      <c r="A26012">
        <v>81228</v>
      </c>
      <c r="B26012" s="2">
        <v>44333.881255663429</v>
      </c>
      <c r="C26012">
        <v>154037</v>
      </c>
      <c r="D26012">
        <v>158978</v>
      </c>
      <c r="E26012" t="str">
        <f>VLOOKUP(C26012,Подписчики!A:C,2,0)</f>
        <v>UTC+2</v>
      </c>
      <c r="F26012">
        <f t="shared" si="814"/>
        <v>2</v>
      </c>
      <c r="G26012">
        <f t="shared" si="815"/>
        <v>21</v>
      </c>
    </row>
    <row r="26013" spans="1:7" x14ac:dyDescent="0.25">
      <c r="A26013">
        <v>81231</v>
      </c>
      <c r="B26013" s="2">
        <v>44333.881660194173</v>
      </c>
      <c r="C26013">
        <v>112038</v>
      </c>
      <c r="D26013">
        <v>37644</v>
      </c>
      <c r="E26013" t="str">
        <f>VLOOKUP(C26013,Подписчики!A:C,2,0)</f>
        <v>UTC+3</v>
      </c>
      <c r="F26013">
        <f t="shared" si="814"/>
        <v>2</v>
      </c>
      <c r="G26013">
        <f t="shared" si="815"/>
        <v>21</v>
      </c>
    </row>
    <row r="26014" spans="1:7" x14ac:dyDescent="0.25">
      <c r="A26014">
        <v>81235</v>
      </c>
      <c r="B26014" s="2">
        <v>44333.882469255666</v>
      </c>
      <c r="C26014">
        <v>21186</v>
      </c>
      <c r="D26014">
        <v>154256</v>
      </c>
      <c r="E26014" t="str">
        <f>VLOOKUP(C26014,Подписчики!A:C,2,0)</f>
        <v>UTC+1</v>
      </c>
      <c r="F26014">
        <f t="shared" si="814"/>
        <v>2</v>
      </c>
      <c r="G26014">
        <f t="shared" si="815"/>
        <v>21</v>
      </c>
    </row>
    <row r="26015" spans="1:7" x14ac:dyDescent="0.25">
      <c r="A26015">
        <v>81239</v>
      </c>
      <c r="B26015" s="2">
        <v>44333.882469255666</v>
      </c>
      <c r="C26015">
        <v>222070</v>
      </c>
      <c r="D26015">
        <v>153893</v>
      </c>
      <c r="E26015" t="str">
        <f>VLOOKUP(C26015,Подписчики!A:C,2,0)</f>
        <v>UTC+1</v>
      </c>
      <c r="F26015">
        <f t="shared" si="814"/>
        <v>2</v>
      </c>
      <c r="G26015">
        <f t="shared" si="815"/>
        <v>21</v>
      </c>
    </row>
    <row r="26016" spans="1:7" x14ac:dyDescent="0.25">
      <c r="A26016">
        <v>81244</v>
      </c>
      <c r="B26016" s="2">
        <v>44333.885300970869</v>
      </c>
      <c r="C26016">
        <v>135622</v>
      </c>
      <c r="D26016">
        <v>182191</v>
      </c>
      <c r="E26016" t="str">
        <f>VLOOKUP(C26016,Подписчики!A:C,2,0)</f>
        <v>UTC-4</v>
      </c>
      <c r="F26016">
        <f t="shared" si="814"/>
        <v>2</v>
      </c>
      <c r="G26016">
        <f t="shared" si="815"/>
        <v>21</v>
      </c>
    </row>
    <row r="26017" spans="1:7" x14ac:dyDescent="0.25">
      <c r="A26017">
        <v>81247</v>
      </c>
      <c r="B26017" s="2">
        <v>44333.88570550162</v>
      </c>
      <c r="C26017">
        <v>286417</v>
      </c>
      <c r="D26017">
        <v>411922</v>
      </c>
      <c r="E26017" t="str">
        <f>VLOOKUP(C26017,Подписчики!A:C,2,0)</f>
        <v>UTC-3</v>
      </c>
      <c r="F26017">
        <f t="shared" si="814"/>
        <v>2</v>
      </c>
      <c r="G26017">
        <f t="shared" si="815"/>
        <v>21</v>
      </c>
    </row>
    <row r="26018" spans="1:7" x14ac:dyDescent="0.25">
      <c r="A26018">
        <v>81249</v>
      </c>
      <c r="B26018" s="2">
        <v>44333.88570550162</v>
      </c>
      <c r="C26018">
        <v>297291</v>
      </c>
      <c r="D26018">
        <v>351192</v>
      </c>
      <c r="E26018" t="str">
        <f>VLOOKUP(C26018,Подписчики!A:C,2,0)</f>
        <v>UTC+1</v>
      </c>
      <c r="F26018">
        <f t="shared" si="814"/>
        <v>2</v>
      </c>
      <c r="G26018">
        <f t="shared" si="815"/>
        <v>21</v>
      </c>
    </row>
    <row r="26019" spans="1:7" x14ac:dyDescent="0.25">
      <c r="A26019">
        <v>81250</v>
      </c>
      <c r="B26019" s="2">
        <v>44333.886110032363</v>
      </c>
      <c r="C26019">
        <v>266405</v>
      </c>
      <c r="D26019">
        <v>78362</v>
      </c>
      <c r="E26019" t="str">
        <f>VLOOKUP(C26019,Подписчики!A:C,2,0)</f>
        <v>UTC+2</v>
      </c>
      <c r="F26019">
        <f t="shared" si="814"/>
        <v>2</v>
      </c>
      <c r="G26019">
        <f t="shared" si="815"/>
        <v>21</v>
      </c>
    </row>
    <row r="26020" spans="1:7" x14ac:dyDescent="0.25">
      <c r="A26020">
        <v>81255</v>
      </c>
      <c r="B26020" s="2">
        <v>44333.886919093849</v>
      </c>
      <c r="C26020">
        <v>52025</v>
      </c>
      <c r="D26020">
        <v>155428</v>
      </c>
      <c r="E26020" t="str">
        <f>VLOOKUP(C26020,Подписчики!A:C,2,0)</f>
        <v>UTC+0</v>
      </c>
      <c r="F26020">
        <f t="shared" si="814"/>
        <v>2</v>
      </c>
      <c r="G26020">
        <f t="shared" si="815"/>
        <v>21</v>
      </c>
    </row>
    <row r="26021" spans="1:7" x14ac:dyDescent="0.25">
      <c r="A26021">
        <v>81257</v>
      </c>
      <c r="B26021" s="2">
        <v>44333.8873236246</v>
      </c>
      <c r="C26021">
        <v>89114</v>
      </c>
      <c r="D26021">
        <v>347393</v>
      </c>
      <c r="E26021" t="str">
        <f>VLOOKUP(C26021,Подписчики!A:C,2,0)</f>
        <v>UTC+1</v>
      </c>
      <c r="F26021">
        <f t="shared" si="814"/>
        <v>2</v>
      </c>
      <c r="G26021">
        <f t="shared" si="815"/>
        <v>21</v>
      </c>
    </row>
    <row r="26022" spans="1:7" x14ac:dyDescent="0.25">
      <c r="A26022">
        <v>81261</v>
      </c>
      <c r="B26022" s="2">
        <v>44333.889346278316</v>
      </c>
      <c r="C26022">
        <v>101164</v>
      </c>
      <c r="D26022">
        <v>118549</v>
      </c>
      <c r="E26022" t="str">
        <f>VLOOKUP(C26022,Подписчики!A:C,2,0)</f>
        <v>UTC+2</v>
      </c>
      <c r="F26022">
        <f t="shared" si="814"/>
        <v>2</v>
      </c>
      <c r="G26022">
        <f t="shared" si="815"/>
        <v>21</v>
      </c>
    </row>
    <row r="26023" spans="1:7" x14ac:dyDescent="0.25">
      <c r="A26023">
        <v>81262</v>
      </c>
      <c r="B26023" s="2">
        <v>44333.890155339803</v>
      </c>
      <c r="C26023">
        <v>26374</v>
      </c>
      <c r="D26023">
        <v>258219</v>
      </c>
      <c r="E26023" t="str">
        <f>VLOOKUP(C26023,Подписчики!A:C,2,0)</f>
        <v>UTC+0</v>
      </c>
      <c r="F26023">
        <f t="shared" si="814"/>
        <v>2</v>
      </c>
      <c r="G26023">
        <f t="shared" si="815"/>
        <v>21</v>
      </c>
    </row>
    <row r="26024" spans="1:7" x14ac:dyDescent="0.25">
      <c r="A26024">
        <v>81263</v>
      </c>
      <c r="B26024" s="2">
        <v>44333.890559870553</v>
      </c>
      <c r="C26024">
        <v>340353</v>
      </c>
      <c r="D26024">
        <v>118549</v>
      </c>
      <c r="E26024" t="str">
        <f>VLOOKUP(C26024,Подписчики!A:C,2,0)</f>
        <v>UTC+1</v>
      </c>
      <c r="F26024">
        <f t="shared" si="814"/>
        <v>2</v>
      </c>
      <c r="G26024">
        <f t="shared" si="815"/>
        <v>21</v>
      </c>
    </row>
    <row r="26025" spans="1:7" x14ac:dyDescent="0.25">
      <c r="A26025">
        <v>81264</v>
      </c>
      <c r="B26025" s="2">
        <v>44333.890964401289</v>
      </c>
      <c r="C26025">
        <v>179315</v>
      </c>
      <c r="D26025">
        <v>158978</v>
      </c>
      <c r="E26025" t="str">
        <f>VLOOKUP(C26025,Подписчики!A:C,2,0)</f>
        <v>UTC+2</v>
      </c>
      <c r="F26025">
        <f t="shared" si="814"/>
        <v>2</v>
      </c>
      <c r="G26025">
        <f t="shared" si="815"/>
        <v>21</v>
      </c>
    </row>
    <row r="26026" spans="1:7" x14ac:dyDescent="0.25">
      <c r="A26026">
        <v>81265</v>
      </c>
      <c r="B26026" s="2">
        <v>44333.89136893204</v>
      </c>
      <c r="C26026">
        <v>135251</v>
      </c>
      <c r="D26026">
        <v>148256</v>
      </c>
      <c r="E26026" t="str">
        <f>VLOOKUP(C26026,Подписчики!A:C,2,0)</f>
        <v>UTC+3</v>
      </c>
      <c r="F26026">
        <f t="shared" si="814"/>
        <v>2</v>
      </c>
      <c r="G26026">
        <f t="shared" si="815"/>
        <v>21</v>
      </c>
    </row>
    <row r="26027" spans="1:7" x14ac:dyDescent="0.25">
      <c r="A26027">
        <v>81266</v>
      </c>
      <c r="B26027" s="2">
        <v>44333.89136893204</v>
      </c>
      <c r="C26027">
        <v>199816</v>
      </c>
      <c r="D26027">
        <v>405278</v>
      </c>
      <c r="E26027" t="str">
        <f>VLOOKUP(C26027,Подписчики!A:C,2,0)</f>
        <v>UTC+3</v>
      </c>
      <c r="F26027">
        <f t="shared" si="814"/>
        <v>2</v>
      </c>
      <c r="G26027">
        <f t="shared" si="815"/>
        <v>21</v>
      </c>
    </row>
    <row r="26028" spans="1:7" x14ac:dyDescent="0.25">
      <c r="A26028">
        <v>81269</v>
      </c>
      <c r="B26028" s="2">
        <v>44333.895414239487</v>
      </c>
      <c r="C26028">
        <v>118950</v>
      </c>
      <c r="D26028">
        <v>79351</v>
      </c>
      <c r="E26028" t="str">
        <f>VLOOKUP(C26028,Подписчики!A:C,2,0)</f>
        <v>UTC+1</v>
      </c>
      <c r="F26028">
        <f t="shared" si="814"/>
        <v>2</v>
      </c>
      <c r="G26028">
        <f t="shared" si="815"/>
        <v>21</v>
      </c>
    </row>
    <row r="26029" spans="1:7" x14ac:dyDescent="0.25">
      <c r="A26029">
        <v>81273</v>
      </c>
      <c r="B26029" s="2">
        <v>44333.89703236246</v>
      </c>
      <c r="C26029">
        <v>71935</v>
      </c>
      <c r="D26029">
        <v>428285</v>
      </c>
      <c r="E26029" t="str">
        <f>VLOOKUP(C26029,Подписчики!A:C,2,0)</f>
        <v>UTC+1</v>
      </c>
      <c r="F26029">
        <f t="shared" si="814"/>
        <v>2</v>
      </c>
      <c r="G26029">
        <f t="shared" si="815"/>
        <v>21</v>
      </c>
    </row>
    <row r="26030" spans="1:7" x14ac:dyDescent="0.25">
      <c r="A26030">
        <v>81275</v>
      </c>
      <c r="B26030" s="2">
        <v>44333.897436893203</v>
      </c>
      <c r="C26030">
        <v>319438</v>
      </c>
      <c r="D26030">
        <v>190995</v>
      </c>
      <c r="E26030" t="str">
        <f>VLOOKUP(C26030,Подписчики!A:C,2,0)</f>
        <v>UTC+2</v>
      </c>
      <c r="F26030">
        <f t="shared" si="814"/>
        <v>2</v>
      </c>
      <c r="G26030">
        <f t="shared" si="815"/>
        <v>21</v>
      </c>
    </row>
    <row r="26031" spans="1:7" x14ac:dyDescent="0.25">
      <c r="A26031">
        <v>81279</v>
      </c>
      <c r="B26031" s="2">
        <v>44333.900268608413</v>
      </c>
      <c r="C26031">
        <v>198010</v>
      </c>
      <c r="D26031">
        <v>347008</v>
      </c>
      <c r="E26031" t="str">
        <f>VLOOKUP(C26031,Подписчики!A:C,2,0)</f>
        <v>UTC+1</v>
      </c>
      <c r="F26031">
        <f t="shared" si="814"/>
        <v>2</v>
      </c>
      <c r="G26031">
        <f t="shared" si="815"/>
        <v>21</v>
      </c>
    </row>
    <row r="26032" spans="1:7" x14ac:dyDescent="0.25">
      <c r="A26032">
        <v>81280</v>
      </c>
      <c r="B26032" s="2">
        <v>44333.900673139156</v>
      </c>
      <c r="C26032">
        <v>318695</v>
      </c>
      <c r="D26032">
        <v>397</v>
      </c>
      <c r="E26032" t="str">
        <f>VLOOKUP(C26032,Подписчики!A:C,2,0)</f>
        <v>UTC+2</v>
      </c>
      <c r="F26032">
        <f t="shared" si="814"/>
        <v>2</v>
      </c>
      <c r="G26032">
        <f t="shared" si="815"/>
        <v>21</v>
      </c>
    </row>
    <row r="26033" spans="1:7" x14ac:dyDescent="0.25">
      <c r="A26033">
        <v>81285</v>
      </c>
      <c r="B26033" s="2">
        <v>44333.901077669907</v>
      </c>
      <c r="C26033">
        <v>79299</v>
      </c>
      <c r="D26033">
        <v>37644</v>
      </c>
      <c r="E26033" t="str">
        <f>VLOOKUP(C26033,Подписчики!A:C,2,0)</f>
        <v>UTC-5</v>
      </c>
      <c r="F26033">
        <f t="shared" si="814"/>
        <v>2</v>
      </c>
      <c r="G26033">
        <f t="shared" si="815"/>
        <v>21</v>
      </c>
    </row>
    <row r="26034" spans="1:7" x14ac:dyDescent="0.25">
      <c r="A26034">
        <v>81288</v>
      </c>
      <c r="B26034" s="2">
        <v>44333.901886731393</v>
      </c>
      <c r="C26034">
        <v>284602</v>
      </c>
      <c r="D26034">
        <v>126642</v>
      </c>
      <c r="E26034" t="str">
        <f>VLOOKUP(C26034,Подписчики!A:C,2,0)</f>
        <v>UTC+1</v>
      </c>
      <c r="F26034">
        <f t="shared" si="814"/>
        <v>2</v>
      </c>
      <c r="G26034">
        <f t="shared" si="815"/>
        <v>21</v>
      </c>
    </row>
    <row r="26035" spans="1:7" x14ac:dyDescent="0.25">
      <c r="A26035">
        <v>81293</v>
      </c>
      <c r="B26035" s="2">
        <v>44333.902291262137</v>
      </c>
      <c r="C26035">
        <v>37112</v>
      </c>
      <c r="D26035">
        <v>178230</v>
      </c>
      <c r="E26035" t="str">
        <f>VLOOKUP(C26035,Подписчики!A:C,2,0)</f>
        <v>UTC+2</v>
      </c>
      <c r="F26035">
        <f t="shared" si="814"/>
        <v>2</v>
      </c>
      <c r="G26035">
        <f t="shared" si="815"/>
        <v>21</v>
      </c>
    </row>
    <row r="26036" spans="1:7" x14ac:dyDescent="0.25">
      <c r="A26036">
        <v>81294</v>
      </c>
      <c r="B26036" s="2">
        <v>44333.903504854366</v>
      </c>
      <c r="C26036">
        <v>126442</v>
      </c>
      <c r="D26036">
        <v>241927</v>
      </c>
      <c r="E26036" t="str">
        <f>VLOOKUP(C26036,Подписчики!A:C,2,0)</f>
        <v>UTC-3</v>
      </c>
      <c r="F26036">
        <f t="shared" si="814"/>
        <v>2</v>
      </c>
      <c r="G26036">
        <f t="shared" si="815"/>
        <v>21</v>
      </c>
    </row>
    <row r="26037" spans="1:7" x14ac:dyDescent="0.25">
      <c r="A26037">
        <v>81299</v>
      </c>
      <c r="B26037" s="2">
        <v>44333.904718446604</v>
      </c>
      <c r="C26037">
        <v>202084</v>
      </c>
      <c r="D26037">
        <v>411922</v>
      </c>
      <c r="E26037" t="str">
        <f>VLOOKUP(C26037,Подписчики!A:C,2,0)</f>
        <v>UTC+0</v>
      </c>
      <c r="F26037">
        <f t="shared" si="814"/>
        <v>2</v>
      </c>
      <c r="G26037">
        <f t="shared" si="815"/>
        <v>21</v>
      </c>
    </row>
    <row r="26038" spans="1:7" x14ac:dyDescent="0.25">
      <c r="A26038">
        <v>81300</v>
      </c>
      <c r="B26038" s="2">
        <v>44333.906336569577</v>
      </c>
      <c r="C26038">
        <v>172506</v>
      </c>
      <c r="D26038">
        <v>470762</v>
      </c>
      <c r="E26038" t="str">
        <f>VLOOKUP(C26038,Подписчики!A:C,2,0)</f>
        <v>UTC+0</v>
      </c>
      <c r="F26038">
        <f t="shared" si="814"/>
        <v>2</v>
      </c>
      <c r="G26038">
        <f t="shared" si="815"/>
        <v>21</v>
      </c>
    </row>
    <row r="26039" spans="1:7" x14ac:dyDescent="0.25">
      <c r="A26039">
        <v>81302</v>
      </c>
      <c r="B26039" s="2">
        <v>44333.907145631063</v>
      </c>
      <c r="C26039">
        <v>255839</v>
      </c>
      <c r="D26039">
        <v>343712</v>
      </c>
      <c r="E26039" t="str">
        <f>VLOOKUP(C26039,Подписчики!A:C,2,0)</f>
        <v>UTC+2</v>
      </c>
      <c r="F26039">
        <f t="shared" si="814"/>
        <v>2</v>
      </c>
      <c r="G26039">
        <f t="shared" si="815"/>
        <v>21</v>
      </c>
    </row>
    <row r="26040" spans="1:7" x14ac:dyDescent="0.25">
      <c r="A26040">
        <v>81307</v>
      </c>
      <c r="B26040" s="2">
        <v>44333.909168284794</v>
      </c>
      <c r="C26040">
        <v>23278</v>
      </c>
      <c r="D26040">
        <v>228696</v>
      </c>
      <c r="E26040" t="str">
        <f>VLOOKUP(C26040,Подписчики!A:C,2,0)</f>
        <v>UTC-5</v>
      </c>
      <c r="F26040">
        <f t="shared" si="814"/>
        <v>2</v>
      </c>
      <c r="G26040">
        <f t="shared" si="815"/>
        <v>21</v>
      </c>
    </row>
    <row r="26041" spans="1:7" x14ac:dyDescent="0.25">
      <c r="A26041">
        <v>81308</v>
      </c>
      <c r="B26041" s="2">
        <v>44333.911</v>
      </c>
      <c r="C26041">
        <v>270672</v>
      </c>
      <c r="D26041">
        <v>151401</v>
      </c>
      <c r="E26041" t="str">
        <f>VLOOKUP(C26041,Подписчики!A:C,2,0)</f>
        <v>UTC+3</v>
      </c>
      <c r="F26041">
        <f t="shared" si="814"/>
        <v>2</v>
      </c>
      <c r="G26041">
        <f t="shared" si="815"/>
        <v>21</v>
      </c>
    </row>
    <row r="26042" spans="1:7" x14ac:dyDescent="0.25">
      <c r="A26042">
        <v>81312</v>
      </c>
      <c r="B26042" s="2">
        <v>44333.91119093851</v>
      </c>
      <c r="C26042">
        <v>188590</v>
      </c>
      <c r="D26042">
        <v>37644</v>
      </c>
      <c r="E26042" t="str">
        <f>VLOOKUP(C26042,Подписчики!A:C,2,0)</f>
        <v>UTC+0</v>
      </c>
      <c r="F26042">
        <f t="shared" si="814"/>
        <v>2</v>
      </c>
      <c r="G26042">
        <f t="shared" si="815"/>
        <v>21</v>
      </c>
    </row>
    <row r="26043" spans="1:7" x14ac:dyDescent="0.25">
      <c r="A26043">
        <v>81316</v>
      </c>
      <c r="B26043" s="2">
        <v>44333.911999999997</v>
      </c>
      <c r="C26043">
        <v>197497</v>
      </c>
      <c r="D26043">
        <v>119030</v>
      </c>
      <c r="E26043" t="str">
        <f>VLOOKUP(C26043,Подписчики!A:C,2,0)</f>
        <v>UTC+2</v>
      </c>
      <c r="F26043">
        <f t="shared" si="814"/>
        <v>2</v>
      </c>
      <c r="G26043">
        <f t="shared" si="815"/>
        <v>21</v>
      </c>
    </row>
    <row r="26044" spans="1:7" x14ac:dyDescent="0.25">
      <c r="A26044">
        <v>81319</v>
      </c>
      <c r="B26044" s="2">
        <v>44333.912404530747</v>
      </c>
      <c r="C26044">
        <v>222685</v>
      </c>
      <c r="D26044">
        <v>172251</v>
      </c>
      <c r="E26044" t="str">
        <f>VLOOKUP(C26044,Подписчики!A:C,2,0)</f>
        <v>UTC-5</v>
      </c>
      <c r="F26044">
        <f t="shared" si="814"/>
        <v>2</v>
      </c>
      <c r="G26044">
        <f t="shared" si="815"/>
        <v>21</v>
      </c>
    </row>
    <row r="26045" spans="1:7" x14ac:dyDescent="0.25">
      <c r="A26045">
        <v>81321</v>
      </c>
      <c r="B26045" s="2">
        <v>44333.914427184463</v>
      </c>
      <c r="C26045">
        <v>282120</v>
      </c>
      <c r="D26045">
        <v>80850</v>
      </c>
      <c r="E26045" t="str">
        <f>VLOOKUP(C26045,Подписчики!A:C,2,0)</f>
        <v>UTC+0</v>
      </c>
      <c r="F26045">
        <f t="shared" si="814"/>
        <v>2</v>
      </c>
      <c r="G26045">
        <f t="shared" si="815"/>
        <v>21</v>
      </c>
    </row>
    <row r="26046" spans="1:7" x14ac:dyDescent="0.25">
      <c r="A26046">
        <v>81325</v>
      </c>
      <c r="B26046" s="2">
        <v>44333.914831715214</v>
      </c>
      <c r="C26046">
        <v>6641</v>
      </c>
      <c r="D26046">
        <v>62570</v>
      </c>
      <c r="E26046" t="str">
        <f>VLOOKUP(C26046,Подписчики!A:C,2,0)</f>
        <v>UTC-3</v>
      </c>
      <c r="F26046">
        <f t="shared" si="814"/>
        <v>2</v>
      </c>
      <c r="G26046">
        <f t="shared" si="815"/>
        <v>21</v>
      </c>
    </row>
    <row r="26047" spans="1:7" x14ac:dyDescent="0.25">
      <c r="A26047">
        <v>81330</v>
      </c>
      <c r="B26047" s="2">
        <v>44333.914831715214</v>
      </c>
      <c r="C26047">
        <v>131730</v>
      </c>
      <c r="D26047">
        <v>470762</v>
      </c>
      <c r="E26047" t="str">
        <f>VLOOKUP(C26047,Подписчики!A:C,2,0)</f>
        <v>UTC+1</v>
      </c>
      <c r="F26047">
        <f t="shared" si="814"/>
        <v>2</v>
      </c>
      <c r="G26047">
        <f t="shared" si="815"/>
        <v>21</v>
      </c>
    </row>
    <row r="26048" spans="1:7" x14ac:dyDescent="0.25">
      <c r="A26048">
        <v>81333</v>
      </c>
      <c r="B26048" s="2">
        <v>44333.914831715214</v>
      </c>
      <c r="C26048">
        <v>223629</v>
      </c>
      <c r="D26048">
        <v>250679</v>
      </c>
      <c r="E26048" t="str">
        <f>VLOOKUP(C26048,Подписчики!A:C,2,0)</f>
        <v>UTC+1</v>
      </c>
      <c r="F26048">
        <f t="shared" si="814"/>
        <v>2</v>
      </c>
      <c r="G26048">
        <f t="shared" si="815"/>
        <v>21</v>
      </c>
    </row>
    <row r="26049" spans="1:7" x14ac:dyDescent="0.25">
      <c r="A26049">
        <v>81334</v>
      </c>
      <c r="B26049" s="2">
        <v>44333.916045307444</v>
      </c>
      <c r="C26049">
        <v>83128</v>
      </c>
      <c r="D26049">
        <v>326622</v>
      </c>
      <c r="E26049" t="str">
        <f>VLOOKUP(C26049,Подписчики!A:C,2,0)</f>
        <v>UTC+0</v>
      </c>
      <c r="F26049">
        <f t="shared" si="814"/>
        <v>2</v>
      </c>
      <c r="G26049">
        <f t="shared" si="815"/>
        <v>21</v>
      </c>
    </row>
    <row r="26050" spans="1:7" x14ac:dyDescent="0.25">
      <c r="A26050">
        <v>81337</v>
      </c>
      <c r="B26050" s="2">
        <v>44333.917663430424</v>
      </c>
      <c r="C26050">
        <v>61704</v>
      </c>
      <c r="D26050">
        <v>373415</v>
      </c>
      <c r="E26050" t="str">
        <f>VLOOKUP(C26050,Подписчики!A:C,2,0)</f>
        <v>UTC+0</v>
      </c>
      <c r="F26050">
        <f t="shared" si="814"/>
        <v>2</v>
      </c>
      <c r="G26050">
        <f t="shared" si="815"/>
        <v>22</v>
      </c>
    </row>
    <row r="26051" spans="1:7" x14ac:dyDescent="0.25">
      <c r="A26051">
        <v>81341</v>
      </c>
      <c r="B26051" s="2">
        <v>44333.919281553397</v>
      </c>
      <c r="C26051">
        <v>116263</v>
      </c>
      <c r="D26051">
        <v>351192</v>
      </c>
      <c r="E26051" t="str">
        <f>VLOOKUP(C26051,Подписчики!A:C,2,0)</f>
        <v>UTC+0</v>
      </c>
      <c r="F26051">
        <f t="shared" ref="F26051:F26114" si="816">WEEKDAY(B26051)</f>
        <v>2</v>
      </c>
      <c r="G26051">
        <f t="shared" ref="G26051:G26114" si="817">HOUR(B26051)</f>
        <v>22</v>
      </c>
    </row>
    <row r="26052" spans="1:7" x14ac:dyDescent="0.25">
      <c r="A26052">
        <v>81345</v>
      </c>
      <c r="B26052" s="2">
        <v>44333.919333333339</v>
      </c>
      <c r="C26052">
        <v>41074</v>
      </c>
      <c r="D26052">
        <v>273920</v>
      </c>
      <c r="E26052" t="str">
        <f>VLOOKUP(C26052,Подписчики!A:C,2,0)</f>
        <v>UTC+7</v>
      </c>
      <c r="F26052">
        <f t="shared" si="816"/>
        <v>2</v>
      </c>
      <c r="G26052">
        <f t="shared" si="817"/>
        <v>22</v>
      </c>
    </row>
    <row r="26053" spans="1:7" x14ac:dyDescent="0.25">
      <c r="A26053">
        <v>81346</v>
      </c>
      <c r="B26053" s="2">
        <v>44333.919686084148</v>
      </c>
      <c r="C26053">
        <v>257573</v>
      </c>
      <c r="D26053">
        <v>158978</v>
      </c>
      <c r="E26053" t="str">
        <f>VLOOKUP(C26053,Подписчики!A:C,2,0)</f>
        <v>UTC+1</v>
      </c>
      <c r="F26053">
        <f t="shared" si="816"/>
        <v>2</v>
      </c>
      <c r="G26053">
        <f t="shared" si="817"/>
        <v>22</v>
      </c>
    </row>
    <row r="26054" spans="1:7" x14ac:dyDescent="0.25">
      <c r="A26054">
        <v>81348</v>
      </c>
      <c r="B26054" s="2">
        <v>44333.920899676377</v>
      </c>
      <c r="C26054">
        <v>11848</v>
      </c>
      <c r="D26054">
        <v>343712</v>
      </c>
      <c r="E26054" t="str">
        <f>VLOOKUP(C26054,Подписчики!A:C,2,0)</f>
        <v>UTC+0</v>
      </c>
      <c r="F26054">
        <f t="shared" si="816"/>
        <v>2</v>
      </c>
      <c r="G26054">
        <f t="shared" si="817"/>
        <v>22</v>
      </c>
    </row>
    <row r="26055" spans="1:7" x14ac:dyDescent="0.25">
      <c r="A26055">
        <v>81349</v>
      </c>
      <c r="B26055" s="2">
        <v>44333.921304207121</v>
      </c>
      <c r="C26055">
        <v>101055</v>
      </c>
      <c r="D26055">
        <v>228069</v>
      </c>
      <c r="E26055" t="str">
        <f>VLOOKUP(C26055,Подписчики!A:C,2,0)</f>
        <v>UTC+1</v>
      </c>
      <c r="F26055">
        <f t="shared" si="816"/>
        <v>2</v>
      </c>
      <c r="G26055">
        <f t="shared" si="817"/>
        <v>22</v>
      </c>
    </row>
    <row r="26056" spans="1:7" x14ac:dyDescent="0.25">
      <c r="A26056">
        <v>81350</v>
      </c>
      <c r="B26056" s="2">
        <v>44333.921708737864</v>
      </c>
      <c r="C26056">
        <v>272136</v>
      </c>
      <c r="D26056">
        <v>399760</v>
      </c>
      <c r="E26056" t="str">
        <f>VLOOKUP(C26056,Подписчики!A:C,2,0)</f>
        <v>UTC+2</v>
      </c>
      <c r="F26056">
        <f t="shared" si="816"/>
        <v>2</v>
      </c>
      <c r="G26056">
        <f t="shared" si="817"/>
        <v>22</v>
      </c>
    </row>
    <row r="26057" spans="1:7" x14ac:dyDescent="0.25">
      <c r="A26057">
        <v>81351</v>
      </c>
      <c r="B26057" s="2">
        <v>44333.922113268614</v>
      </c>
      <c r="C26057">
        <v>195140</v>
      </c>
      <c r="D26057">
        <v>182191</v>
      </c>
      <c r="E26057" t="str">
        <f>VLOOKUP(C26057,Подписчики!A:C,2,0)</f>
        <v>UTC-5</v>
      </c>
      <c r="F26057">
        <f t="shared" si="816"/>
        <v>2</v>
      </c>
      <c r="G26057">
        <f t="shared" si="817"/>
        <v>22</v>
      </c>
    </row>
    <row r="26058" spans="1:7" x14ac:dyDescent="0.25">
      <c r="A26058">
        <v>81353</v>
      </c>
      <c r="B26058" s="2">
        <v>44333.92251779935</v>
      </c>
      <c r="C26058">
        <v>288701</v>
      </c>
      <c r="D26058">
        <v>157871</v>
      </c>
      <c r="E26058" t="str">
        <f>VLOOKUP(C26058,Подписчики!A:C,2,0)</f>
        <v>UTC-4</v>
      </c>
      <c r="F26058">
        <f t="shared" si="816"/>
        <v>2</v>
      </c>
      <c r="G26058">
        <f t="shared" si="817"/>
        <v>22</v>
      </c>
    </row>
    <row r="26059" spans="1:7" x14ac:dyDescent="0.25">
      <c r="A26059">
        <v>81354</v>
      </c>
      <c r="B26059" s="2">
        <v>44333.922922330101</v>
      </c>
      <c r="C26059">
        <v>13458</v>
      </c>
      <c r="D26059">
        <v>43697</v>
      </c>
      <c r="E26059" t="str">
        <f>VLOOKUP(C26059,Подписчики!A:C,2,0)</f>
        <v>UTC+1</v>
      </c>
      <c r="F26059">
        <f t="shared" si="816"/>
        <v>2</v>
      </c>
      <c r="G26059">
        <f t="shared" si="817"/>
        <v>22</v>
      </c>
    </row>
    <row r="26060" spans="1:7" x14ac:dyDescent="0.25">
      <c r="A26060">
        <v>81358</v>
      </c>
      <c r="B26060" s="2">
        <v>44333.922922330101</v>
      </c>
      <c r="C26060">
        <v>39841</v>
      </c>
      <c r="D26060">
        <v>303258</v>
      </c>
      <c r="E26060" t="str">
        <f>VLOOKUP(C26060,Подписчики!A:C,2,0)</f>
        <v>UTC+1</v>
      </c>
      <c r="F26060">
        <f t="shared" si="816"/>
        <v>2</v>
      </c>
      <c r="G26060">
        <f t="shared" si="817"/>
        <v>22</v>
      </c>
    </row>
    <row r="26061" spans="1:7" x14ac:dyDescent="0.25">
      <c r="A26061">
        <v>81361</v>
      </c>
      <c r="B26061" s="2">
        <v>44333.922922330101</v>
      </c>
      <c r="C26061">
        <v>165939</v>
      </c>
      <c r="D26061">
        <v>264283</v>
      </c>
      <c r="E26061" t="str">
        <f>VLOOKUP(C26061,Подписчики!A:C,2,0)</f>
        <v>UTC+1</v>
      </c>
      <c r="F26061">
        <f t="shared" si="816"/>
        <v>2</v>
      </c>
      <c r="G26061">
        <f t="shared" si="817"/>
        <v>22</v>
      </c>
    </row>
    <row r="26062" spans="1:7" x14ac:dyDescent="0.25">
      <c r="A26062">
        <v>81362</v>
      </c>
      <c r="B26062" s="2">
        <v>44333.924540453074</v>
      </c>
      <c r="C26062">
        <v>249512</v>
      </c>
      <c r="D26062">
        <v>82901</v>
      </c>
      <c r="E26062" t="str">
        <f>VLOOKUP(C26062,Подписчики!A:C,2,0)</f>
        <v>UTC+1</v>
      </c>
      <c r="F26062">
        <f t="shared" si="816"/>
        <v>2</v>
      </c>
      <c r="G26062">
        <f t="shared" si="817"/>
        <v>22</v>
      </c>
    </row>
    <row r="26063" spans="1:7" x14ac:dyDescent="0.25">
      <c r="A26063">
        <v>81363</v>
      </c>
      <c r="B26063" s="2">
        <v>44333.924944983817</v>
      </c>
      <c r="C26063">
        <v>270797</v>
      </c>
      <c r="D26063">
        <v>118549</v>
      </c>
      <c r="E26063" t="str">
        <f>VLOOKUP(C26063,Подписчики!A:C,2,0)</f>
        <v>UTC+2</v>
      </c>
      <c r="F26063">
        <f t="shared" si="816"/>
        <v>2</v>
      </c>
      <c r="G26063">
        <f t="shared" si="817"/>
        <v>22</v>
      </c>
    </row>
    <row r="26064" spans="1:7" x14ac:dyDescent="0.25">
      <c r="A26064">
        <v>81367</v>
      </c>
      <c r="B26064" s="2">
        <v>44333.925000000003</v>
      </c>
      <c r="C26064">
        <v>181617</v>
      </c>
      <c r="D26064">
        <v>438599</v>
      </c>
      <c r="E26064" t="str">
        <f>VLOOKUP(C26064,Подписчики!A:C,2,0)</f>
        <v>UTC+0</v>
      </c>
      <c r="F26064">
        <f t="shared" si="816"/>
        <v>2</v>
      </c>
      <c r="G26064">
        <f t="shared" si="817"/>
        <v>22</v>
      </c>
    </row>
    <row r="26065" spans="1:7" x14ac:dyDescent="0.25">
      <c r="A26065">
        <v>81369</v>
      </c>
      <c r="B26065" s="2">
        <v>44333.926158576054</v>
      </c>
      <c r="C26065">
        <v>66051</v>
      </c>
      <c r="D26065">
        <v>149737</v>
      </c>
      <c r="E26065" t="str">
        <f>VLOOKUP(C26065,Подписчики!A:C,2,0)</f>
        <v>UTC+1</v>
      </c>
      <c r="F26065">
        <f t="shared" si="816"/>
        <v>2</v>
      </c>
      <c r="G26065">
        <f t="shared" si="817"/>
        <v>22</v>
      </c>
    </row>
    <row r="26066" spans="1:7" x14ac:dyDescent="0.25">
      <c r="A26066">
        <v>81374</v>
      </c>
      <c r="B26066" s="2">
        <v>44333.927372168284</v>
      </c>
      <c r="C26066">
        <v>143634</v>
      </c>
      <c r="D26066">
        <v>351192</v>
      </c>
      <c r="E26066" t="str">
        <f>VLOOKUP(C26066,Подписчики!A:C,2,0)</f>
        <v>UTC+0</v>
      </c>
      <c r="F26066">
        <f t="shared" si="816"/>
        <v>2</v>
      </c>
      <c r="G26066">
        <f t="shared" si="817"/>
        <v>22</v>
      </c>
    </row>
    <row r="26067" spans="1:7" x14ac:dyDescent="0.25">
      <c r="A26067">
        <v>81378</v>
      </c>
      <c r="B26067" s="2">
        <v>44333.927776699034</v>
      </c>
      <c r="C26067">
        <v>90042</v>
      </c>
      <c r="D26067">
        <v>327968</v>
      </c>
      <c r="E26067" t="str">
        <f>VLOOKUP(C26067,Подписчики!A:C,2,0)</f>
        <v>UTC+1</v>
      </c>
      <c r="F26067">
        <f t="shared" si="816"/>
        <v>2</v>
      </c>
      <c r="G26067">
        <f t="shared" si="817"/>
        <v>22</v>
      </c>
    </row>
    <row r="26068" spans="1:7" x14ac:dyDescent="0.25">
      <c r="A26068">
        <v>81382</v>
      </c>
      <c r="B26068" s="2">
        <v>44333.929394822007</v>
      </c>
      <c r="C26068">
        <v>188746</v>
      </c>
      <c r="D26068">
        <v>88863</v>
      </c>
      <c r="E26068" t="str">
        <f>VLOOKUP(C26068,Подписчики!A:C,2,0)</f>
        <v>UTC+1</v>
      </c>
      <c r="F26068">
        <f t="shared" si="816"/>
        <v>2</v>
      </c>
      <c r="G26068">
        <f t="shared" si="817"/>
        <v>22</v>
      </c>
    </row>
    <row r="26069" spans="1:7" x14ac:dyDescent="0.25">
      <c r="A26069">
        <v>81384</v>
      </c>
      <c r="B26069" s="2">
        <v>44333.931822006474</v>
      </c>
      <c r="C26069">
        <v>202725</v>
      </c>
      <c r="D26069">
        <v>471403</v>
      </c>
      <c r="E26069" t="str">
        <f>VLOOKUP(C26069,Подписчики!A:C,2,0)</f>
        <v>UTC+3</v>
      </c>
      <c r="F26069">
        <f t="shared" si="816"/>
        <v>2</v>
      </c>
      <c r="G26069">
        <f t="shared" si="817"/>
        <v>22</v>
      </c>
    </row>
    <row r="26070" spans="1:7" x14ac:dyDescent="0.25">
      <c r="A26070">
        <v>81388</v>
      </c>
      <c r="B26070" s="2">
        <v>44333.932226537218</v>
      </c>
      <c r="C26070">
        <v>105901</v>
      </c>
      <c r="D26070">
        <v>258219</v>
      </c>
      <c r="E26070" t="str">
        <f>VLOOKUP(C26070,Подписчики!A:C,2,0)</f>
        <v>UTC+0</v>
      </c>
      <c r="F26070">
        <f t="shared" si="816"/>
        <v>2</v>
      </c>
      <c r="G26070">
        <f t="shared" si="817"/>
        <v>22</v>
      </c>
    </row>
    <row r="26071" spans="1:7" x14ac:dyDescent="0.25">
      <c r="A26071">
        <v>81391</v>
      </c>
      <c r="B26071" s="2">
        <v>44333.937485436894</v>
      </c>
      <c r="C26071">
        <v>266979</v>
      </c>
      <c r="D26071">
        <v>158978</v>
      </c>
      <c r="E26071" t="str">
        <f>VLOOKUP(C26071,Подписчики!A:C,2,0)</f>
        <v>UTC+1</v>
      </c>
      <c r="F26071">
        <f t="shared" si="816"/>
        <v>2</v>
      </c>
      <c r="G26071">
        <f t="shared" si="817"/>
        <v>22</v>
      </c>
    </row>
    <row r="26072" spans="1:7" x14ac:dyDescent="0.25">
      <c r="A26072">
        <v>81392</v>
      </c>
      <c r="B26072" s="2">
        <v>44333.938699029124</v>
      </c>
      <c r="C26072">
        <v>108650</v>
      </c>
      <c r="D26072">
        <v>63666</v>
      </c>
      <c r="E26072" t="str">
        <f>VLOOKUP(C26072,Подписчики!A:C,2,0)</f>
        <v>UTC+0</v>
      </c>
      <c r="F26072">
        <f t="shared" si="816"/>
        <v>2</v>
      </c>
      <c r="G26072">
        <f t="shared" si="817"/>
        <v>22</v>
      </c>
    </row>
    <row r="26073" spans="1:7" x14ac:dyDescent="0.25">
      <c r="A26073">
        <v>81395</v>
      </c>
      <c r="B26073" s="2">
        <v>44333.939103559875</v>
      </c>
      <c r="C26073">
        <v>180883</v>
      </c>
      <c r="D26073">
        <v>411922</v>
      </c>
      <c r="E26073" t="str">
        <f>VLOOKUP(C26073,Подписчики!A:C,2,0)</f>
        <v>UTC+1</v>
      </c>
      <c r="F26073">
        <f t="shared" si="816"/>
        <v>2</v>
      </c>
      <c r="G26073">
        <f t="shared" si="817"/>
        <v>22</v>
      </c>
    </row>
    <row r="26074" spans="1:7" x14ac:dyDescent="0.25">
      <c r="A26074">
        <v>81396</v>
      </c>
      <c r="B26074" s="2">
        <v>44333.939508090611</v>
      </c>
      <c r="C26074">
        <v>124504</v>
      </c>
      <c r="D26074">
        <v>371545</v>
      </c>
      <c r="E26074" t="str">
        <f>VLOOKUP(C26074,Подписчики!A:C,2,0)</f>
        <v>UTC+2</v>
      </c>
      <c r="F26074">
        <f t="shared" si="816"/>
        <v>2</v>
      </c>
      <c r="G26074">
        <f t="shared" si="817"/>
        <v>22</v>
      </c>
    </row>
    <row r="26075" spans="1:7" x14ac:dyDescent="0.25">
      <c r="A26075">
        <v>81399</v>
      </c>
      <c r="B26075" s="2">
        <v>44333.940721682848</v>
      </c>
      <c r="C26075">
        <v>307221</v>
      </c>
      <c r="D26075">
        <v>226232</v>
      </c>
      <c r="E26075" t="str">
        <f>VLOOKUP(C26075,Подписчики!A:C,2,0)</f>
        <v>UTC+1</v>
      </c>
      <c r="F26075">
        <f t="shared" si="816"/>
        <v>2</v>
      </c>
      <c r="G26075">
        <f t="shared" si="817"/>
        <v>22</v>
      </c>
    </row>
    <row r="26076" spans="1:7" x14ac:dyDescent="0.25">
      <c r="A26076">
        <v>81403</v>
      </c>
      <c r="B26076" s="2">
        <v>44333.941126213591</v>
      </c>
      <c r="C26076">
        <v>116306</v>
      </c>
      <c r="D26076">
        <v>158978</v>
      </c>
      <c r="E26076" t="str">
        <f>VLOOKUP(C26076,Подписчики!A:C,2,0)</f>
        <v>UTC+2</v>
      </c>
      <c r="F26076">
        <f t="shared" si="816"/>
        <v>2</v>
      </c>
      <c r="G26076">
        <f t="shared" si="817"/>
        <v>22</v>
      </c>
    </row>
    <row r="26077" spans="1:7" x14ac:dyDescent="0.25">
      <c r="A26077">
        <v>81407</v>
      </c>
      <c r="B26077" s="2">
        <v>44333.941935275085</v>
      </c>
      <c r="C26077">
        <v>126233</v>
      </c>
      <c r="D26077">
        <v>153893</v>
      </c>
      <c r="E26077" t="str">
        <f>VLOOKUP(C26077,Подписчики!A:C,2,0)</f>
        <v>UTC-8</v>
      </c>
      <c r="F26077">
        <f t="shared" si="816"/>
        <v>2</v>
      </c>
      <c r="G26077">
        <f t="shared" si="817"/>
        <v>22</v>
      </c>
    </row>
    <row r="26078" spans="1:7" x14ac:dyDescent="0.25">
      <c r="A26078">
        <v>81411</v>
      </c>
      <c r="B26078" s="2">
        <v>44333.942666666662</v>
      </c>
      <c r="C26078">
        <v>130681</v>
      </c>
      <c r="D26078">
        <v>351192</v>
      </c>
      <c r="E26078" t="str">
        <f>VLOOKUP(C26078,Подписчики!A:C,2,0)</f>
        <v>UTC+2</v>
      </c>
      <c r="F26078">
        <f t="shared" si="816"/>
        <v>2</v>
      </c>
      <c r="G26078">
        <f t="shared" si="817"/>
        <v>22</v>
      </c>
    </row>
    <row r="26079" spans="1:7" x14ac:dyDescent="0.25">
      <c r="A26079">
        <v>81413</v>
      </c>
      <c r="B26079" s="2">
        <v>44333.943553398058</v>
      </c>
      <c r="C26079">
        <v>264541</v>
      </c>
      <c r="D26079">
        <v>438887</v>
      </c>
      <c r="E26079" t="str">
        <f>VLOOKUP(C26079,Подписчики!A:C,2,0)</f>
        <v>UTC-4</v>
      </c>
      <c r="F26079">
        <f t="shared" si="816"/>
        <v>2</v>
      </c>
      <c r="G26079">
        <f t="shared" si="817"/>
        <v>22</v>
      </c>
    </row>
    <row r="26080" spans="1:7" x14ac:dyDescent="0.25">
      <c r="A26080">
        <v>81414</v>
      </c>
      <c r="B26080" s="2">
        <v>44333.945576051781</v>
      </c>
      <c r="C26080">
        <v>50990</v>
      </c>
      <c r="D26080">
        <v>411922</v>
      </c>
      <c r="E26080" t="str">
        <f>VLOOKUP(C26080,Подписчики!A:C,2,0)</f>
        <v>UTC+1</v>
      </c>
      <c r="F26080">
        <f t="shared" si="816"/>
        <v>2</v>
      </c>
      <c r="G26080">
        <f t="shared" si="817"/>
        <v>22</v>
      </c>
    </row>
    <row r="26081" spans="1:7" x14ac:dyDescent="0.25">
      <c r="A26081">
        <v>81415</v>
      </c>
      <c r="B26081" s="2">
        <v>44333.947194174762</v>
      </c>
      <c r="C26081">
        <v>239229</v>
      </c>
      <c r="D26081">
        <v>433508</v>
      </c>
      <c r="E26081" t="str">
        <f>VLOOKUP(C26081,Подписчики!A:C,2,0)</f>
        <v>UTC+1</v>
      </c>
      <c r="F26081">
        <f t="shared" si="816"/>
        <v>2</v>
      </c>
      <c r="G26081">
        <f t="shared" si="817"/>
        <v>22</v>
      </c>
    </row>
    <row r="26082" spans="1:7" x14ac:dyDescent="0.25">
      <c r="A26082">
        <v>81420</v>
      </c>
      <c r="B26082" s="2">
        <v>44333.948407766991</v>
      </c>
      <c r="C26082">
        <v>7056</v>
      </c>
      <c r="D26082">
        <v>117699</v>
      </c>
      <c r="E26082" t="str">
        <f>VLOOKUP(C26082,Подписчики!A:C,2,0)</f>
        <v>UTC+0</v>
      </c>
      <c r="F26082">
        <f t="shared" si="816"/>
        <v>2</v>
      </c>
      <c r="G26082">
        <f t="shared" si="817"/>
        <v>22</v>
      </c>
    </row>
    <row r="26083" spans="1:7" x14ac:dyDescent="0.25">
      <c r="A26083">
        <v>81423</v>
      </c>
      <c r="B26083" s="2">
        <v>44333.948812297735</v>
      </c>
      <c r="C26083">
        <v>47298</v>
      </c>
      <c r="D26083">
        <v>360157</v>
      </c>
      <c r="E26083" t="str">
        <f>VLOOKUP(C26083,Подписчики!A:C,2,0)</f>
        <v>UTC-3</v>
      </c>
      <c r="F26083">
        <f t="shared" si="816"/>
        <v>2</v>
      </c>
      <c r="G26083">
        <f t="shared" si="817"/>
        <v>22</v>
      </c>
    </row>
    <row r="26084" spans="1:7" x14ac:dyDescent="0.25">
      <c r="A26084">
        <v>81425</v>
      </c>
      <c r="B26084" s="2">
        <v>44333.954880258898</v>
      </c>
      <c r="C26084">
        <v>32169</v>
      </c>
      <c r="D26084">
        <v>251574</v>
      </c>
      <c r="E26084" t="str">
        <f>VLOOKUP(C26084,Подписчики!A:C,2,0)</f>
        <v>UTC+0</v>
      </c>
      <c r="F26084">
        <f t="shared" si="816"/>
        <v>2</v>
      </c>
      <c r="G26084">
        <f t="shared" si="817"/>
        <v>22</v>
      </c>
    </row>
    <row r="26085" spans="1:7" x14ac:dyDescent="0.25">
      <c r="A26085">
        <v>81429</v>
      </c>
      <c r="B26085" s="2">
        <v>44333.955284789648</v>
      </c>
      <c r="C26085">
        <v>15963</v>
      </c>
      <c r="D26085">
        <v>88863</v>
      </c>
      <c r="E26085" t="str">
        <f>VLOOKUP(C26085,Подписчики!A:C,2,0)</f>
        <v>UTC+1</v>
      </c>
      <c r="F26085">
        <f t="shared" si="816"/>
        <v>2</v>
      </c>
      <c r="G26085">
        <f t="shared" si="817"/>
        <v>22</v>
      </c>
    </row>
    <row r="26086" spans="1:7" x14ac:dyDescent="0.25">
      <c r="A26086">
        <v>81432</v>
      </c>
      <c r="B26086" s="2">
        <v>44333.955689320384</v>
      </c>
      <c r="C26086">
        <v>300764</v>
      </c>
      <c r="D26086">
        <v>137327</v>
      </c>
      <c r="E26086" t="str">
        <f>VLOOKUP(C26086,Подписчики!A:C,2,0)</f>
        <v>UTC+2</v>
      </c>
      <c r="F26086">
        <f t="shared" si="816"/>
        <v>2</v>
      </c>
      <c r="G26086">
        <f t="shared" si="817"/>
        <v>22</v>
      </c>
    </row>
    <row r="26087" spans="1:7" x14ac:dyDescent="0.25">
      <c r="A26087">
        <v>81435</v>
      </c>
      <c r="B26087" s="2">
        <v>44333.956498381878</v>
      </c>
      <c r="C26087">
        <v>302894</v>
      </c>
      <c r="D26087">
        <v>383352</v>
      </c>
      <c r="E26087" t="str">
        <f>VLOOKUP(C26087,Подписчики!A:C,2,0)</f>
        <v>UTC+0</v>
      </c>
      <c r="F26087">
        <f t="shared" si="816"/>
        <v>2</v>
      </c>
      <c r="G26087">
        <f t="shared" si="817"/>
        <v>22</v>
      </c>
    </row>
    <row r="26088" spans="1:7" x14ac:dyDescent="0.25">
      <c r="A26088">
        <v>81436</v>
      </c>
      <c r="B26088" s="2">
        <v>44333.958116504851</v>
      </c>
      <c r="C26088">
        <v>96683</v>
      </c>
      <c r="D26088">
        <v>250679</v>
      </c>
      <c r="E26088" t="str">
        <f>VLOOKUP(C26088,Подписчики!A:C,2,0)</f>
        <v>UTC+0</v>
      </c>
      <c r="F26088">
        <f t="shared" si="816"/>
        <v>2</v>
      </c>
      <c r="G26088">
        <f t="shared" si="817"/>
        <v>22</v>
      </c>
    </row>
    <row r="26089" spans="1:7" x14ac:dyDescent="0.25">
      <c r="A26089">
        <v>81437</v>
      </c>
      <c r="B26089" s="2">
        <v>44333.958116504851</v>
      </c>
      <c r="C26089">
        <v>205129</v>
      </c>
      <c r="D26089">
        <v>411922</v>
      </c>
      <c r="E26089" t="str">
        <f>VLOOKUP(C26089,Подписчики!A:C,2,0)</f>
        <v>UTC-4</v>
      </c>
      <c r="F26089">
        <f t="shared" si="816"/>
        <v>2</v>
      </c>
      <c r="G26089">
        <f t="shared" si="817"/>
        <v>22</v>
      </c>
    </row>
    <row r="26090" spans="1:7" x14ac:dyDescent="0.25">
      <c r="A26090">
        <v>81441</v>
      </c>
      <c r="B26090" s="2">
        <v>44333.958333333336</v>
      </c>
      <c r="C26090">
        <v>322432</v>
      </c>
      <c r="D26090">
        <v>230507</v>
      </c>
      <c r="E26090" t="str">
        <f>VLOOKUP(C26090,Подписчики!A:C,2,0)</f>
        <v>UTC-5</v>
      </c>
      <c r="F26090">
        <f t="shared" si="816"/>
        <v>2</v>
      </c>
      <c r="G26090">
        <f t="shared" si="817"/>
        <v>23</v>
      </c>
    </row>
    <row r="26091" spans="1:7" x14ac:dyDescent="0.25">
      <c r="A26091">
        <v>81446</v>
      </c>
      <c r="B26091" s="2">
        <v>44333.958521035602</v>
      </c>
      <c r="C26091">
        <v>210373</v>
      </c>
      <c r="D26091">
        <v>250679</v>
      </c>
      <c r="E26091" t="str">
        <f>VLOOKUP(C26091,Подписчики!A:C,2,0)</f>
        <v>UTC+1</v>
      </c>
      <c r="F26091">
        <f t="shared" si="816"/>
        <v>2</v>
      </c>
      <c r="G26091">
        <f t="shared" si="817"/>
        <v>23</v>
      </c>
    </row>
    <row r="26092" spans="1:7" x14ac:dyDescent="0.25">
      <c r="A26092">
        <v>81449</v>
      </c>
      <c r="B26092" s="2">
        <v>44333.959734627831</v>
      </c>
      <c r="C26092">
        <v>42513</v>
      </c>
      <c r="D26092">
        <v>288982</v>
      </c>
      <c r="E26092" t="str">
        <f>VLOOKUP(C26092,Подписчики!A:C,2,0)</f>
        <v>UTC+0</v>
      </c>
      <c r="F26092">
        <f t="shared" si="816"/>
        <v>2</v>
      </c>
      <c r="G26092">
        <f t="shared" si="817"/>
        <v>23</v>
      </c>
    </row>
    <row r="26093" spans="1:7" x14ac:dyDescent="0.25">
      <c r="A26093">
        <v>81451</v>
      </c>
      <c r="B26093" s="2">
        <v>44333.962161812298</v>
      </c>
      <c r="C26093">
        <v>255951</v>
      </c>
      <c r="D26093">
        <v>411922</v>
      </c>
      <c r="E26093" t="str">
        <f>VLOOKUP(C26093,Подписчики!A:C,2,0)</f>
        <v>UTC+2</v>
      </c>
      <c r="F26093">
        <f t="shared" si="816"/>
        <v>2</v>
      </c>
      <c r="G26093">
        <f t="shared" si="817"/>
        <v>23</v>
      </c>
    </row>
    <row r="26094" spans="1:7" x14ac:dyDescent="0.25">
      <c r="A26094">
        <v>81456</v>
      </c>
      <c r="B26094" s="2">
        <v>44333.964588996765</v>
      </c>
      <c r="C26094">
        <v>77280</v>
      </c>
      <c r="D26094">
        <v>118549</v>
      </c>
      <c r="E26094" t="str">
        <f>VLOOKUP(C26094,Подписчики!A:C,2,0)</f>
        <v>UTC+0</v>
      </c>
      <c r="F26094">
        <f t="shared" si="816"/>
        <v>2</v>
      </c>
      <c r="G26094">
        <f t="shared" si="817"/>
        <v>23</v>
      </c>
    </row>
    <row r="26095" spans="1:7" x14ac:dyDescent="0.25">
      <c r="A26095">
        <v>81458</v>
      </c>
      <c r="B26095" s="2">
        <v>44333.967333333334</v>
      </c>
      <c r="C26095">
        <v>119670</v>
      </c>
      <c r="D26095">
        <v>439981</v>
      </c>
      <c r="E26095" t="str">
        <f>VLOOKUP(C26095,Подписчики!A:C,2,0)</f>
        <v>UTC+1</v>
      </c>
      <c r="F26095">
        <f t="shared" si="816"/>
        <v>2</v>
      </c>
      <c r="G26095">
        <f t="shared" si="817"/>
        <v>23</v>
      </c>
    </row>
    <row r="26096" spans="1:7" x14ac:dyDescent="0.25">
      <c r="A26096">
        <v>81460</v>
      </c>
      <c r="B26096" s="2">
        <v>44333.971061488672</v>
      </c>
      <c r="C26096">
        <v>300892</v>
      </c>
      <c r="D26096">
        <v>347008</v>
      </c>
      <c r="E26096" t="str">
        <f>VLOOKUP(C26096,Подписчики!A:C,2,0)</f>
        <v>UTC+0</v>
      </c>
      <c r="F26096">
        <f t="shared" si="816"/>
        <v>2</v>
      </c>
      <c r="G26096">
        <f t="shared" si="817"/>
        <v>23</v>
      </c>
    </row>
    <row r="26097" spans="1:7" x14ac:dyDescent="0.25">
      <c r="A26097">
        <v>81463</v>
      </c>
      <c r="B26097" s="2">
        <v>44333.971666666665</v>
      </c>
      <c r="C26097">
        <v>130798</v>
      </c>
      <c r="D26097">
        <v>62570</v>
      </c>
      <c r="E26097" t="str">
        <f>VLOOKUP(C26097,Подписчики!A:C,2,0)</f>
        <v>UTC+2</v>
      </c>
      <c r="F26097">
        <f t="shared" si="816"/>
        <v>2</v>
      </c>
      <c r="G26097">
        <f t="shared" si="817"/>
        <v>23</v>
      </c>
    </row>
    <row r="26098" spans="1:7" x14ac:dyDescent="0.25">
      <c r="A26098">
        <v>81466</v>
      </c>
      <c r="B26098" s="2">
        <v>44333.972679611645</v>
      </c>
      <c r="C26098">
        <v>304420</v>
      </c>
      <c r="D26098">
        <v>411922</v>
      </c>
      <c r="E26098" t="str">
        <f>VLOOKUP(C26098,Подписчики!A:C,2,0)</f>
        <v>UTC-4</v>
      </c>
      <c r="F26098">
        <f t="shared" si="816"/>
        <v>2</v>
      </c>
      <c r="G26098">
        <f t="shared" si="817"/>
        <v>23</v>
      </c>
    </row>
    <row r="26099" spans="1:7" x14ac:dyDescent="0.25">
      <c r="A26099">
        <v>81467</v>
      </c>
      <c r="B26099" s="2">
        <v>44333.975511326862</v>
      </c>
      <c r="C26099">
        <v>224851</v>
      </c>
      <c r="D26099">
        <v>54917</v>
      </c>
      <c r="E26099" t="str">
        <f>VLOOKUP(C26099,Подписчики!A:C,2,0)</f>
        <v>UTC-9</v>
      </c>
      <c r="F26099">
        <f t="shared" si="816"/>
        <v>2</v>
      </c>
      <c r="G26099">
        <f t="shared" si="817"/>
        <v>23</v>
      </c>
    </row>
    <row r="26100" spans="1:7" x14ac:dyDescent="0.25">
      <c r="A26100">
        <v>81472</v>
      </c>
      <c r="B26100" s="2">
        <v>44333.976724919092</v>
      </c>
      <c r="C26100">
        <v>154251</v>
      </c>
      <c r="D26100">
        <v>243728</v>
      </c>
      <c r="E26100" t="str">
        <f>VLOOKUP(C26100,Подписчики!A:C,2,0)</f>
        <v>UTC-6</v>
      </c>
      <c r="F26100">
        <f t="shared" si="816"/>
        <v>2</v>
      </c>
      <c r="G26100">
        <f t="shared" si="817"/>
        <v>23</v>
      </c>
    </row>
    <row r="26101" spans="1:7" x14ac:dyDescent="0.25">
      <c r="A26101">
        <v>81477</v>
      </c>
      <c r="B26101" s="2">
        <v>44333.978666666662</v>
      </c>
      <c r="C26101">
        <v>191841</v>
      </c>
      <c r="D26101">
        <v>352112</v>
      </c>
      <c r="E26101" t="str">
        <f>VLOOKUP(C26101,Подписчики!A:C,2,0)</f>
        <v>UTC+2</v>
      </c>
      <c r="F26101">
        <f t="shared" si="816"/>
        <v>2</v>
      </c>
      <c r="G26101">
        <f t="shared" si="817"/>
        <v>23</v>
      </c>
    </row>
    <row r="26102" spans="1:7" x14ac:dyDescent="0.25">
      <c r="A26102">
        <v>81480</v>
      </c>
      <c r="B26102" s="2">
        <v>44333.979961165045</v>
      </c>
      <c r="C26102">
        <v>9859</v>
      </c>
      <c r="D26102">
        <v>250679</v>
      </c>
      <c r="E26102" t="str">
        <f>VLOOKUP(C26102,Подписчики!A:C,2,0)</f>
        <v>UTC+2</v>
      </c>
      <c r="F26102">
        <f t="shared" si="816"/>
        <v>2</v>
      </c>
      <c r="G26102">
        <f t="shared" si="817"/>
        <v>23</v>
      </c>
    </row>
    <row r="26103" spans="1:7" x14ac:dyDescent="0.25">
      <c r="A26103">
        <v>81483</v>
      </c>
      <c r="B26103" s="2">
        <v>44333.979961165045</v>
      </c>
      <c r="C26103">
        <v>347353</v>
      </c>
      <c r="D26103">
        <v>158978</v>
      </c>
      <c r="E26103" t="str">
        <f>VLOOKUP(C26103,Подписчики!A:C,2,0)</f>
        <v>UTC+2</v>
      </c>
      <c r="F26103">
        <f t="shared" si="816"/>
        <v>2</v>
      </c>
      <c r="G26103">
        <f t="shared" si="817"/>
        <v>23</v>
      </c>
    </row>
    <row r="26104" spans="1:7" x14ac:dyDescent="0.25">
      <c r="A26104">
        <v>81488</v>
      </c>
      <c r="B26104" s="2">
        <v>44333.981579288025</v>
      </c>
      <c r="C26104">
        <v>306471</v>
      </c>
      <c r="D26104">
        <v>37467</v>
      </c>
      <c r="E26104" t="str">
        <f>VLOOKUP(C26104,Подписчики!A:C,2,0)</f>
        <v>UTC+2</v>
      </c>
      <c r="F26104">
        <f t="shared" si="816"/>
        <v>2</v>
      </c>
      <c r="G26104">
        <f t="shared" si="817"/>
        <v>23</v>
      </c>
    </row>
    <row r="26105" spans="1:7" x14ac:dyDescent="0.25">
      <c r="A26105">
        <v>81491</v>
      </c>
      <c r="B26105" s="2">
        <v>44333.985333333338</v>
      </c>
      <c r="C26105">
        <v>297585</v>
      </c>
      <c r="D26105">
        <v>271638</v>
      </c>
      <c r="E26105" t="str">
        <f>VLOOKUP(C26105,Подписчики!A:C,2,0)</f>
        <v>UTC+1</v>
      </c>
      <c r="F26105">
        <f t="shared" si="816"/>
        <v>2</v>
      </c>
      <c r="G26105">
        <f t="shared" si="817"/>
        <v>23</v>
      </c>
    </row>
    <row r="26106" spans="1:7" x14ac:dyDescent="0.25">
      <c r="A26106">
        <v>81496</v>
      </c>
      <c r="B26106" s="2">
        <v>44333.995737864083</v>
      </c>
      <c r="C26106">
        <v>12874</v>
      </c>
      <c r="D26106">
        <v>222412</v>
      </c>
      <c r="E26106" t="str">
        <f>VLOOKUP(C26106,Подписчики!A:C,2,0)</f>
        <v>UTC+1</v>
      </c>
      <c r="F26106">
        <f t="shared" si="816"/>
        <v>2</v>
      </c>
      <c r="G26106">
        <f t="shared" si="817"/>
        <v>23</v>
      </c>
    </row>
    <row r="26107" spans="1:7" x14ac:dyDescent="0.25">
      <c r="A26107">
        <v>81501</v>
      </c>
      <c r="B26107" s="2">
        <v>44333.996142394819</v>
      </c>
      <c r="C26107">
        <v>294049</v>
      </c>
      <c r="D26107">
        <v>405624</v>
      </c>
      <c r="E26107" t="str">
        <f>VLOOKUP(C26107,Подписчики!A:C,2,0)</f>
        <v>UTC+2</v>
      </c>
      <c r="F26107">
        <f t="shared" si="816"/>
        <v>2</v>
      </c>
      <c r="G26107">
        <f t="shared" si="817"/>
        <v>23</v>
      </c>
    </row>
    <row r="26108" spans="1:7" x14ac:dyDescent="0.25">
      <c r="A26108">
        <v>81504</v>
      </c>
      <c r="B26108" s="2">
        <v>44334.000996763752</v>
      </c>
      <c r="C26108">
        <v>290229</v>
      </c>
      <c r="D26108">
        <v>182191</v>
      </c>
      <c r="E26108" t="str">
        <f>VLOOKUP(C26108,Подписчики!A:C,2,0)</f>
        <v>UTC+2</v>
      </c>
      <c r="F26108">
        <f t="shared" si="816"/>
        <v>3</v>
      </c>
      <c r="G26108">
        <f t="shared" si="817"/>
        <v>0</v>
      </c>
    </row>
    <row r="26109" spans="1:7" x14ac:dyDescent="0.25">
      <c r="A26109">
        <v>81507</v>
      </c>
      <c r="B26109" s="2">
        <v>44334.008333333339</v>
      </c>
      <c r="C26109">
        <v>122815</v>
      </c>
      <c r="D26109">
        <v>472712</v>
      </c>
      <c r="E26109" t="str">
        <f>VLOOKUP(C26109,Подписчики!A:C,2,0)</f>
        <v>UTC+4</v>
      </c>
      <c r="F26109">
        <f t="shared" si="816"/>
        <v>3</v>
      </c>
      <c r="G26109">
        <f t="shared" si="817"/>
        <v>0</v>
      </c>
    </row>
    <row r="26110" spans="1:7" x14ac:dyDescent="0.25">
      <c r="A26110">
        <v>81508</v>
      </c>
      <c r="B26110" s="2">
        <v>44334.012728155343</v>
      </c>
      <c r="C26110">
        <v>201015</v>
      </c>
      <c r="D26110">
        <v>347008</v>
      </c>
      <c r="E26110" t="str">
        <f>VLOOKUP(C26110,Подписчики!A:C,2,0)</f>
        <v>UTC-5</v>
      </c>
      <c r="F26110">
        <f t="shared" si="816"/>
        <v>3</v>
      </c>
      <c r="G26110">
        <f t="shared" si="817"/>
        <v>0</v>
      </c>
    </row>
    <row r="26111" spans="1:7" x14ac:dyDescent="0.25">
      <c r="A26111">
        <v>81511</v>
      </c>
      <c r="B26111" s="2">
        <v>44334.016773462783</v>
      </c>
      <c r="C26111">
        <v>193015</v>
      </c>
      <c r="D26111">
        <v>81226</v>
      </c>
      <c r="E26111" t="str">
        <f>VLOOKUP(C26111,Подписчики!A:C,2,0)</f>
        <v>UTC+1</v>
      </c>
      <c r="F26111">
        <f t="shared" si="816"/>
        <v>3</v>
      </c>
      <c r="G26111">
        <f t="shared" si="817"/>
        <v>0</v>
      </c>
    </row>
    <row r="26112" spans="1:7" x14ac:dyDescent="0.25">
      <c r="A26112">
        <v>81515</v>
      </c>
      <c r="B26112" s="2">
        <v>44334.023245954697</v>
      </c>
      <c r="C26112">
        <v>304445</v>
      </c>
      <c r="D26112">
        <v>227775</v>
      </c>
      <c r="E26112" t="str">
        <f>VLOOKUP(C26112,Подписчики!A:C,2,0)</f>
        <v>UTC+1</v>
      </c>
      <c r="F26112">
        <f t="shared" si="816"/>
        <v>3</v>
      </c>
      <c r="G26112">
        <f t="shared" si="817"/>
        <v>0</v>
      </c>
    </row>
    <row r="26113" spans="1:7" x14ac:dyDescent="0.25">
      <c r="A26113">
        <v>81516</v>
      </c>
      <c r="B26113" s="2">
        <v>44334.02486407767</v>
      </c>
      <c r="C26113">
        <v>84439</v>
      </c>
      <c r="D26113">
        <v>158978</v>
      </c>
      <c r="E26113" t="str">
        <f>VLOOKUP(C26113,Подписчики!A:C,2,0)</f>
        <v>UTC+9</v>
      </c>
      <c r="F26113">
        <f t="shared" si="816"/>
        <v>3</v>
      </c>
      <c r="G26113">
        <f t="shared" si="817"/>
        <v>0</v>
      </c>
    </row>
    <row r="26114" spans="1:7" x14ac:dyDescent="0.25">
      <c r="A26114">
        <v>81517</v>
      </c>
      <c r="B26114" s="2">
        <v>44334.02486407767</v>
      </c>
      <c r="C26114">
        <v>117139</v>
      </c>
      <c r="D26114">
        <v>251574</v>
      </c>
      <c r="E26114" t="str">
        <f>VLOOKUP(C26114,Подписчики!A:C,2,0)</f>
        <v>UTC+1</v>
      </c>
      <c r="F26114">
        <f t="shared" si="816"/>
        <v>3</v>
      </c>
      <c r="G26114">
        <f t="shared" si="817"/>
        <v>0</v>
      </c>
    </row>
    <row r="26115" spans="1:7" x14ac:dyDescent="0.25">
      <c r="A26115">
        <v>81518</v>
      </c>
      <c r="B26115" s="2">
        <v>44334.032954692557</v>
      </c>
      <c r="C26115">
        <v>87270</v>
      </c>
      <c r="D26115">
        <v>192331</v>
      </c>
      <c r="E26115" t="str">
        <f>VLOOKUP(C26115,Подписчики!A:C,2,0)</f>
        <v>UTC-3</v>
      </c>
      <c r="F26115">
        <f t="shared" ref="F26115:F26178" si="818">WEEKDAY(B26115)</f>
        <v>3</v>
      </c>
      <c r="G26115">
        <f t="shared" ref="G26115:G26178" si="819">HOUR(B26115)</f>
        <v>0</v>
      </c>
    </row>
    <row r="26116" spans="1:7" x14ac:dyDescent="0.25">
      <c r="A26116">
        <v>81521</v>
      </c>
      <c r="B26116" s="2">
        <v>44334.032954692557</v>
      </c>
      <c r="C26116">
        <v>216532</v>
      </c>
      <c r="D26116">
        <v>311201</v>
      </c>
      <c r="E26116" t="str">
        <f>VLOOKUP(C26116,Подписчики!A:C,2,0)</f>
        <v>UTC+1</v>
      </c>
      <c r="F26116">
        <f t="shared" si="818"/>
        <v>3</v>
      </c>
      <c r="G26116">
        <f t="shared" si="819"/>
        <v>0</v>
      </c>
    </row>
    <row r="26117" spans="1:7" x14ac:dyDescent="0.25">
      <c r="A26117">
        <v>81523</v>
      </c>
      <c r="B26117" s="2">
        <v>44334.035786407767</v>
      </c>
      <c r="C26117">
        <v>291917</v>
      </c>
      <c r="D26117">
        <v>379859</v>
      </c>
      <c r="E26117" t="str">
        <f>VLOOKUP(C26117,Подписчики!A:C,2,0)</f>
        <v>UTC+0</v>
      </c>
      <c r="F26117">
        <f t="shared" si="818"/>
        <v>3</v>
      </c>
      <c r="G26117">
        <f t="shared" si="819"/>
        <v>0</v>
      </c>
    </row>
    <row r="26118" spans="1:7" x14ac:dyDescent="0.25">
      <c r="A26118">
        <v>81524</v>
      </c>
      <c r="B26118" s="2">
        <v>44334.039831715214</v>
      </c>
      <c r="C26118">
        <v>311899</v>
      </c>
      <c r="D26118">
        <v>345016</v>
      </c>
      <c r="E26118" t="str">
        <f>VLOOKUP(C26118,Подписчики!A:C,2,0)</f>
        <v>UTC-2</v>
      </c>
      <c r="F26118">
        <f t="shared" si="818"/>
        <v>3</v>
      </c>
      <c r="G26118">
        <f t="shared" si="819"/>
        <v>0</v>
      </c>
    </row>
    <row r="26119" spans="1:7" x14ac:dyDescent="0.25">
      <c r="A26119">
        <v>81527</v>
      </c>
      <c r="B26119" s="2">
        <v>44334.0406407767</v>
      </c>
      <c r="C26119">
        <v>326974</v>
      </c>
      <c r="D26119">
        <v>227775</v>
      </c>
      <c r="E26119" t="str">
        <f>VLOOKUP(C26119,Подписчики!A:C,2,0)</f>
        <v>UTC+0</v>
      </c>
      <c r="F26119">
        <f t="shared" si="818"/>
        <v>3</v>
      </c>
      <c r="G26119">
        <f t="shared" si="819"/>
        <v>0</v>
      </c>
    </row>
    <row r="26120" spans="1:7" x14ac:dyDescent="0.25">
      <c r="A26120">
        <v>81532</v>
      </c>
      <c r="B26120" s="2">
        <v>44334.043472491911</v>
      </c>
      <c r="C26120">
        <v>8700</v>
      </c>
      <c r="D26120">
        <v>266896</v>
      </c>
      <c r="E26120" t="str">
        <f>VLOOKUP(C26120,Подписчики!A:C,2,0)</f>
        <v>UTC-1</v>
      </c>
      <c r="F26120">
        <f t="shared" si="818"/>
        <v>3</v>
      </c>
      <c r="G26120">
        <f t="shared" si="819"/>
        <v>1</v>
      </c>
    </row>
    <row r="26121" spans="1:7" x14ac:dyDescent="0.25">
      <c r="A26121">
        <v>81533</v>
      </c>
      <c r="B26121" s="2">
        <v>44334.051967637541</v>
      </c>
      <c r="C26121">
        <v>126465</v>
      </c>
      <c r="D26121">
        <v>330333</v>
      </c>
      <c r="E26121" t="str">
        <f>VLOOKUP(C26121,Подписчики!A:C,2,0)</f>
        <v>UTC+0</v>
      </c>
      <c r="F26121">
        <f t="shared" si="818"/>
        <v>3</v>
      </c>
      <c r="G26121">
        <f t="shared" si="819"/>
        <v>1</v>
      </c>
    </row>
    <row r="26122" spans="1:7" x14ac:dyDescent="0.25">
      <c r="A26122">
        <v>81536</v>
      </c>
      <c r="B26122" s="2">
        <v>44334.054394822007</v>
      </c>
      <c r="C26122">
        <v>65677</v>
      </c>
      <c r="D26122">
        <v>397099</v>
      </c>
      <c r="E26122" t="str">
        <f>VLOOKUP(C26122,Подписчики!A:C,2,0)</f>
        <v>UTC+2</v>
      </c>
      <c r="F26122">
        <f t="shared" si="818"/>
        <v>3</v>
      </c>
      <c r="G26122">
        <f t="shared" si="819"/>
        <v>1</v>
      </c>
    </row>
    <row r="26123" spans="1:7" x14ac:dyDescent="0.25">
      <c r="A26123">
        <v>81539</v>
      </c>
      <c r="B26123" s="2">
        <v>44334.055999999997</v>
      </c>
      <c r="C26123">
        <v>254310</v>
      </c>
      <c r="D26123">
        <v>36890</v>
      </c>
      <c r="E26123" t="str">
        <f>VLOOKUP(C26123,Подписчики!A:C,2,0)</f>
        <v>UTC+0</v>
      </c>
      <c r="F26123">
        <f t="shared" si="818"/>
        <v>3</v>
      </c>
      <c r="G26123">
        <f t="shared" si="819"/>
        <v>1</v>
      </c>
    </row>
    <row r="26124" spans="1:7" x14ac:dyDescent="0.25">
      <c r="A26124">
        <v>81540</v>
      </c>
      <c r="B26124" s="2">
        <v>44334.056822006474</v>
      </c>
      <c r="C26124">
        <v>105259</v>
      </c>
      <c r="D26124">
        <v>208822</v>
      </c>
      <c r="E26124" t="str">
        <f>VLOOKUP(C26124,Подписчики!A:C,2,0)</f>
        <v>UTC-8</v>
      </c>
      <c r="F26124">
        <f t="shared" si="818"/>
        <v>3</v>
      </c>
      <c r="G26124">
        <f t="shared" si="819"/>
        <v>1</v>
      </c>
    </row>
    <row r="26125" spans="1:7" x14ac:dyDescent="0.25">
      <c r="A26125">
        <v>81545</v>
      </c>
      <c r="B26125" s="2">
        <v>44334.063294498381</v>
      </c>
      <c r="C26125">
        <v>219589</v>
      </c>
      <c r="D26125">
        <v>258219</v>
      </c>
      <c r="E26125" t="str">
        <f>VLOOKUP(C26125,Подписчики!A:C,2,0)</f>
        <v>UTC+0</v>
      </c>
      <c r="F26125">
        <f t="shared" si="818"/>
        <v>3</v>
      </c>
      <c r="G26125">
        <f t="shared" si="819"/>
        <v>1</v>
      </c>
    </row>
    <row r="26126" spans="1:7" x14ac:dyDescent="0.25">
      <c r="A26126">
        <v>81550</v>
      </c>
      <c r="B26126" s="2">
        <v>44334.066530744334</v>
      </c>
      <c r="C26126">
        <v>305056</v>
      </c>
      <c r="D26126">
        <v>245484</v>
      </c>
      <c r="E26126" t="str">
        <f>VLOOKUP(C26126,Подписчики!A:C,2,0)</f>
        <v>UTC+0</v>
      </c>
      <c r="F26126">
        <f t="shared" si="818"/>
        <v>3</v>
      </c>
      <c r="G26126">
        <f t="shared" si="819"/>
        <v>1</v>
      </c>
    </row>
    <row r="26127" spans="1:7" x14ac:dyDescent="0.25">
      <c r="A26127">
        <v>81552</v>
      </c>
      <c r="B26127" s="2">
        <v>44334.070171521038</v>
      </c>
      <c r="C26127">
        <v>35234</v>
      </c>
      <c r="D26127">
        <v>182191</v>
      </c>
      <c r="E26127" t="str">
        <f>VLOOKUP(C26127,Подписчики!A:C,2,0)</f>
        <v>UTC-3</v>
      </c>
      <c r="F26127">
        <f t="shared" si="818"/>
        <v>3</v>
      </c>
      <c r="G26127">
        <f t="shared" si="819"/>
        <v>1</v>
      </c>
    </row>
    <row r="26128" spans="1:7" x14ac:dyDescent="0.25">
      <c r="A26128">
        <v>81555</v>
      </c>
      <c r="B26128" s="2">
        <v>44334.077333333335</v>
      </c>
      <c r="C26128">
        <v>277848</v>
      </c>
      <c r="D26128">
        <v>388328</v>
      </c>
      <c r="E26128" t="str">
        <f>VLOOKUP(C26128,Подписчики!A:C,2,0)</f>
        <v>UTC+1</v>
      </c>
      <c r="F26128">
        <f t="shared" si="818"/>
        <v>3</v>
      </c>
      <c r="G26128">
        <f t="shared" si="819"/>
        <v>1</v>
      </c>
    </row>
    <row r="26129" spans="1:7" x14ac:dyDescent="0.25">
      <c r="A26129">
        <v>81556</v>
      </c>
      <c r="B26129" s="2">
        <v>44334.084734627831</v>
      </c>
      <c r="C26129">
        <v>291202</v>
      </c>
      <c r="D26129">
        <v>351192</v>
      </c>
      <c r="E26129" t="str">
        <f>VLOOKUP(C26129,Подписчики!A:C,2,0)</f>
        <v>UTC-3</v>
      </c>
      <c r="F26129">
        <f t="shared" si="818"/>
        <v>3</v>
      </c>
      <c r="G26129">
        <f t="shared" si="819"/>
        <v>2</v>
      </c>
    </row>
    <row r="26130" spans="1:7" x14ac:dyDescent="0.25">
      <c r="A26130">
        <v>81559</v>
      </c>
      <c r="B26130" s="2">
        <v>44334.087566343042</v>
      </c>
      <c r="C26130">
        <v>259879</v>
      </c>
      <c r="D26130">
        <v>387595</v>
      </c>
      <c r="E26130" t="str">
        <f>VLOOKUP(C26130,Подписчики!A:C,2,0)</f>
        <v>UTC-4</v>
      </c>
      <c r="F26130">
        <f t="shared" si="818"/>
        <v>3</v>
      </c>
      <c r="G26130">
        <f t="shared" si="819"/>
        <v>2</v>
      </c>
    </row>
    <row r="26131" spans="1:7" x14ac:dyDescent="0.25">
      <c r="A26131">
        <v>81560</v>
      </c>
      <c r="B26131" s="2">
        <v>44334.087566343042</v>
      </c>
      <c r="C26131">
        <v>307712</v>
      </c>
      <c r="D26131">
        <v>189009</v>
      </c>
      <c r="E26131" t="str">
        <f>VLOOKUP(C26131,Подписчики!A:C,2,0)</f>
        <v>UTC-8</v>
      </c>
      <c r="F26131">
        <f t="shared" si="818"/>
        <v>3</v>
      </c>
      <c r="G26131">
        <f t="shared" si="819"/>
        <v>2</v>
      </c>
    </row>
    <row r="26132" spans="1:7" x14ac:dyDescent="0.25">
      <c r="A26132">
        <v>81565</v>
      </c>
      <c r="B26132" s="2">
        <v>44334.089993527508</v>
      </c>
      <c r="C26132">
        <v>222682</v>
      </c>
      <c r="D26132">
        <v>230507</v>
      </c>
      <c r="E26132" t="str">
        <f>VLOOKUP(C26132,Подписчики!A:C,2,0)</f>
        <v>UTC-6</v>
      </c>
      <c r="F26132">
        <f t="shared" si="818"/>
        <v>3</v>
      </c>
      <c r="G26132">
        <f t="shared" si="819"/>
        <v>2</v>
      </c>
    </row>
    <row r="26133" spans="1:7" x14ac:dyDescent="0.25">
      <c r="A26133">
        <v>81567</v>
      </c>
      <c r="B26133" s="2">
        <v>44334.124378640779</v>
      </c>
      <c r="C26133">
        <v>275802</v>
      </c>
      <c r="D26133">
        <v>324893</v>
      </c>
      <c r="E26133" t="str">
        <f>VLOOKUP(C26133,Подписчики!A:C,2,0)</f>
        <v>UTC-9</v>
      </c>
      <c r="F26133">
        <f t="shared" si="818"/>
        <v>3</v>
      </c>
      <c r="G26133">
        <f t="shared" si="819"/>
        <v>2</v>
      </c>
    </row>
    <row r="26134" spans="1:7" x14ac:dyDescent="0.25">
      <c r="A26134">
        <v>81569</v>
      </c>
      <c r="B26134" s="2">
        <v>44334.128333333334</v>
      </c>
      <c r="C26134">
        <v>209681</v>
      </c>
      <c r="D26134">
        <v>120139</v>
      </c>
      <c r="E26134" t="str">
        <f>VLOOKUP(C26134,Подписчики!A:C,2,0)</f>
        <v>UTC+1</v>
      </c>
      <c r="F26134">
        <f t="shared" si="818"/>
        <v>3</v>
      </c>
      <c r="G26134">
        <f t="shared" si="819"/>
        <v>3</v>
      </c>
    </row>
    <row r="26135" spans="1:7" x14ac:dyDescent="0.25">
      <c r="A26135">
        <v>81572</v>
      </c>
      <c r="B26135" s="2">
        <v>44334.134491909383</v>
      </c>
      <c r="C26135">
        <v>152519</v>
      </c>
      <c r="D26135">
        <v>242428</v>
      </c>
      <c r="E26135" t="str">
        <f>VLOOKUP(C26135,Подписчики!A:C,2,0)</f>
        <v>UTC-4</v>
      </c>
      <c r="F26135">
        <f t="shared" si="818"/>
        <v>3</v>
      </c>
      <c r="G26135">
        <f t="shared" si="819"/>
        <v>3</v>
      </c>
    </row>
    <row r="26136" spans="1:7" x14ac:dyDescent="0.25">
      <c r="A26136">
        <v>81575</v>
      </c>
      <c r="B26136" s="2">
        <v>44334.140559870553</v>
      </c>
      <c r="C26136">
        <v>216116</v>
      </c>
      <c r="D26136">
        <v>466283</v>
      </c>
      <c r="E26136" t="str">
        <f>VLOOKUP(C26136,Подписчики!A:C,2,0)</f>
        <v>UTC-5</v>
      </c>
      <c r="F26136">
        <f t="shared" si="818"/>
        <v>3</v>
      </c>
      <c r="G26136">
        <f t="shared" si="819"/>
        <v>3</v>
      </c>
    </row>
    <row r="26137" spans="1:7" x14ac:dyDescent="0.25">
      <c r="A26137">
        <v>81579</v>
      </c>
      <c r="B26137" s="2">
        <v>44334.15</v>
      </c>
      <c r="C26137">
        <v>122521</v>
      </c>
      <c r="D26137">
        <v>153808</v>
      </c>
      <c r="E26137" t="str">
        <f>VLOOKUP(C26137,Подписчики!A:C,2,0)</f>
        <v>UTC+3</v>
      </c>
      <c r="F26137">
        <f t="shared" si="818"/>
        <v>3</v>
      </c>
      <c r="G26137">
        <f t="shared" si="819"/>
        <v>3</v>
      </c>
    </row>
    <row r="26138" spans="1:7" x14ac:dyDescent="0.25">
      <c r="A26138">
        <v>81584</v>
      </c>
      <c r="B26138" s="2">
        <v>44334.153333333335</v>
      </c>
      <c r="C26138">
        <v>8252</v>
      </c>
      <c r="D26138">
        <v>473327</v>
      </c>
      <c r="E26138" t="str">
        <f>VLOOKUP(C26138,Подписчики!A:C,2,0)</f>
        <v>UTC+1</v>
      </c>
      <c r="F26138">
        <f t="shared" si="818"/>
        <v>3</v>
      </c>
      <c r="G26138">
        <f t="shared" si="819"/>
        <v>3</v>
      </c>
    </row>
    <row r="26139" spans="1:7" x14ac:dyDescent="0.25">
      <c r="A26139">
        <v>81585</v>
      </c>
      <c r="B26139" s="2">
        <v>44334.15552750809</v>
      </c>
      <c r="C26139">
        <v>240873</v>
      </c>
      <c r="D26139">
        <v>104958</v>
      </c>
      <c r="E26139" t="str">
        <f>VLOOKUP(C26139,Подписчики!A:C,2,0)</f>
        <v>UTC+0</v>
      </c>
      <c r="F26139">
        <f t="shared" si="818"/>
        <v>3</v>
      </c>
      <c r="G26139">
        <f t="shared" si="819"/>
        <v>3</v>
      </c>
    </row>
    <row r="26140" spans="1:7" x14ac:dyDescent="0.25">
      <c r="A26140">
        <v>81588</v>
      </c>
      <c r="B26140" s="2">
        <v>44334.162000000004</v>
      </c>
      <c r="C26140">
        <v>189088</v>
      </c>
      <c r="D26140">
        <v>118549</v>
      </c>
      <c r="E26140" t="str">
        <f>VLOOKUP(C26140,Подписчики!A:C,2,0)</f>
        <v>UTC-8</v>
      </c>
      <c r="F26140">
        <f t="shared" si="818"/>
        <v>3</v>
      </c>
      <c r="G26140">
        <f t="shared" si="819"/>
        <v>3</v>
      </c>
    </row>
    <row r="26141" spans="1:7" x14ac:dyDescent="0.25">
      <c r="A26141">
        <v>81591</v>
      </c>
      <c r="B26141" s="2">
        <v>44334.174944983824</v>
      </c>
      <c r="C26141">
        <v>28830</v>
      </c>
      <c r="D26141">
        <v>242428</v>
      </c>
      <c r="E26141" t="str">
        <f>VLOOKUP(C26141,Подписчики!A:C,2,0)</f>
        <v>UTC-8</v>
      </c>
      <c r="F26141">
        <f t="shared" si="818"/>
        <v>3</v>
      </c>
      <c r="G26141">
        <f t="shared" si="819"/>
        <v>4</v>
      </c>
    </row>
    <row r="26142" spans="1:7" x14ac:dyDescent="0.25">
      <c r="A26142">
        <v>81595</v>
      </c>
      <c r="B26142" s="2">
        <v>44334.201644012945</v>
      </c>
      <c r="C26142">
        <v>154251</v>
      </c>
      <c r="D26142">
        <v>104355</v>
      </c>
      <c r="E26142" t="str">
        <f>VLOOKUP(C26142,Подписчики!A:C,2,0)</f>
        <v>UTC-6</v>
      </c>
      <c r="F26142">
        <f t="shared" si="818"/>
        <v>3</v>
      </c>
      <c r="G26142">
        <f t="shared" si="819"/>
        <v>4</v>
      </c>
    </row>
    <row r="26143" spans="1:7" x14ac:dyDescent="0.25">
      <c r="A26143">
        <v>81597</v>
      </c>
      <c r="B26143" s="2">
        <v>44334.202333333335</v>
      </c>
      <c r="C26143">
        <v>104914</v>
      </c>
      <c r="D26143">
        <v>439981</v>
      </c>
      <c r="E26143" t="str">
        <f>VLOOKUP(C26143,Подписчики!A:C,2,0)</f>
        <v>UTC+1</v>
      </c>
      <c r="F26143">
        <f t="shared" si="818"/>
        <v>3</v>
      </c>
      <c r="G26143">
        <f t="shared" si="819"/>
        <v>4</v>
      </c>
    </row>
    <row r="26144" spans="1:7" x14ac:dyDescent="0.25">
      <c r="A26144">
        <v>81599</v>
      </c>
      <c r="B26144" s="2">
        <v>44334.215333333334</v>
      </c>
      <c r="C26144">
        <v>135926</v>
      </c>
      <c r="D26144">
        <v>104958</v>
      </c>
      <c r="E26144" t="str">
        <f>VLOOKUP(C26144,Подписчики!A:C,2,0)</f>
        <v>UTC+1</v>
      </c>
      <c r="F26144">
        <f t="shared" si="818"/>
        <v>3</v>
      </c>
      <c r="G26144">
        <f t="shared" si="819"/>
        <v>5</v>
      </c>
    </row>
    <row r="26145" spans="1:7" x14ac:dyDescent="0.25">
      <c r="A26145">
        <v>81600</v>
      </c>
      <c r="B26145" s="2">
        <v>44334.216611650481</v>
      </c>
      <c r="C26145">
        <v>215308</v>
      </c>
      <c r="D26145">
        <v>289759</v>
      </c>
      <c r="E26145" t="str">
        <f>VLOOKUP(C26145,Подписчики!A:C,2,0)</f>
        <v>UTC+11</v>
      </c>
      <c r="F26145">
        <f t="shared" si="818"/>
        <v>3</v>
      </c>
      <c r="G26145">
        <f t="shared" si="819"/>
        <v>5</v>
      </c>
    </row>
    <row r="26146" spans="1:7" x14ac:dyDescent="0.25">
      <c r="A26146">
        <v>81605</v>
      </c>
      <c r="B26146" s="2">
        <v>44334.222999999998</v>
      </c>
      <c r="C26146">
        <v>333224</v>
      </c>
      <c r="D26146">
        <v>177109</v>
      </c>
      <c r="E26146" t="str">
        <f>VLOOKUP(C26146,Подписчики!A:C,2,0)</f>
        <v>UTC+0</v>
      </c>
      <c r="F26146">
        <f t="shared" si="818"/>
        <v>3</v>
      </c>
      <c r="G26146">
        <f t="shared" si="819"/>
        <v>5</v>
      </c>
    </row>
    <row r="26147" spans="1:7" x14ac:dyDescent="0.25">
      <c r="A26147">
        <v>81610</v>
      </c>
      <c r="B26147" s="2">
        <v>44334.224000000002</v>
      </c>
      <c r="C26147">
        <v>215881</v>
      </c>
      <c r="D26147">
        <v>244574</v>
      </c>
      <c r="E26147" t="str">
        <f>VLOOKUP(C26147,Подписчики!A:C,2,0)</f>
        <v>UTC+0</v>
      </c>
      <c r="F26147">
        <f t="shared" si="818"/>
        <v>3</v>
      </c>
      <c r="G26147">
        <f t="shared" si="819"/>
        <v>5</v>
      </c>
    </row>
    <row r="26148" spans="1:7" x14ac:dyDescent="0.25">
      <c r="A26148">
        <v>81615</v>
      </c>
      <c r="B26148" s="2">
        <v>44334.239000000001</v>
      </c>
      <c r="C26148">
        <v>82528</v>
      </c>
      <c r="D26148">
        <v>341844</v>
      </c>
      <c r="E26148" t="str">
        <f>VLOOKUP(C26148,Подписчики!A:C,2,0)</f>
        <v>UTC+6</v>
      </c>
      <c r="F26148">
        <f t="shared" si="818"/>
        <v>3</v>
      </c>
      <c r="G26148">
        <f t="shared" si="819"/>
        <v>5</v>
      </c>
    </row>
    <row r="26149" spans="1:7" x14ac:dyDescent="0.25">
      <c r="A26149">
        <v>81617</v>
      </c>
      <c r="B26149" s="2">
        <v>44334.241288025893</v>
      </c>
      <c r="C26149">
        <v>156508</v>
      </c>
      <c r="D26149">
        <v>250679</v>
      </c>
      <c r="E26149" t="str">
        <f>VLOOKUP(C26149,Подписчики!A:C,2,0)</f>
        <v>UTC+12</v>
      </c>
      <c r="F26149">
        <f t="shared" si="818"/>
        <v>3</v>
      </c>
      <c r="G26149">
        <f t="shared" si="819"/>
        <v>5</v>
      </c>
    </row>
    <row r="26150" spans="1:7" x14ac:dyDescent="0.25">
      <c r="A26150">
        <v>81620</v>
      </c>
      <c r="B26150" s="2">
        <v>44334.241666666661</v>
      </c>
      <c r="C26150">
        <v>319720</v>
      </c>
      <c r="D26150">
        <v>51162</v>
      </c>
      <c r="E26150" t="str">
        <f>VLOOKUP(C26150,Подписчики!A:C,2,0)</f>
        <v>UTC-4</v>
      </c>
      <c r="F26150">
        <f t="shared" si="818"/>
        <v>3</v>
      </c>
      <c r="G26150">
        <f t="shared" si="819"/>
        <v>5</v>
      </c>
    </row>
    <row r="26151" spans="1:7" x14ac:dyDescent="0.25">
      <c r="A26151">
        <v>81621</v>
      </c>
      <c r="B26151" s="2">
        <v>44334.242501618122</v>
      </c>
      <c r="C26151">
        <v>275802</v>
      </c>
      <c r="D26151">
        <v>181651</v>
      </c>
      <c r="E26151" t="str">
        <f>VLOOKUP(C26151,Подписчики!A:C,2,0)</f>
        <v>UTC-9</v>
      </c>
      <c r="F26151">
        <f t="shared" si="818"/>
        <v>3</v>
      </c>
      <c r="G26151">
        <f t="shared" si="819"/>
        <v>5</v>
      </c>
    </row>
    <row r="26152" spans="1:7" x14ac:dyDescent="0.25">
      <c r="A26152">
        <v>81623</v>
      </c>
      <c r="B26152" s="2">
        <v>44334.243333333339</v>
      </c>
      <c r="C26152">
        <v>61783</v>
      </c>
      <c r="D26152">
        <v>128523</v>
      </c>
      <c r="E26152" t="str">
        <f>VLOOKUP(C26152,Подписчики!A:C,2,0)</f>
        <v>UTC+1</v>
      </c>
      <c r="F26152">
        <f t="shared" si="818"/>
        <v>3</v>
      </c>
      <c r="G26152">
        <f t="shared" si="819"/>
        <v>5</v>
      </c>
    </row>
    <row r="26153" spans="1:7" x14ac:dyDescent="0.25">
      <c r="A26153">
        <v>81625</v>
      </c>
      <c r="B26153" s="2">
        <v>44334.256660194173</v>
      </c>
      <c r="C26153">
        <v>216815</v>
      </c>
      <c r="D26153">
        <v>230507</v>
      </c>
      <c r="E26153" t="str">
        <f>VLOOKUP(C26153,Подписчики!A:C,2,0)</f>
        <v>UTC-6</v>
      </c>
      <c r="F26153">
        <f t="shared" si="818"/>
        <v>3</v>
      </c>
      <c r="G26153">
        <f t="shared" si="819"/>
        <v>6</v>
      </c>
    </row>
    <row r="26154" spans="1:7" x14ac:dyDescent="0.25">
      <c r="A26154">
        <v>81628</v>
      </c>
      <c r="B26154" s="2">
        <v>44334.268391585763</v>
      </c>
      <c r="C26154">
        <v>70273</v>
      </c>
      <c r="D26154">
        <v>285141</v>
      </c>
      <c r="E26154" t="str">
        <f>VLOOKUP(C26154,Подписчики!A:C,2,0)</f>
        <v>UTC+7</v>
      </c>
      <c r="F26154">
        <f t="shared" si="818"/>
        <v>3</v>
      </c>
      <c r="G26154">
        <f t="shared" si="819"/>
        <v>6</v>
      </c>
    </row>
    <row r="26155" spans="1:7" x14ac:dyDescent="0.25">
      <c r="A26155">
        <v>81632</v>
      </c>
      <c r="B26155" s="2">
        <v>44334.271223300973</v>
      </c>
      <c r="C26155">
        <v>212551</v>
      </c>
      <c r="D26155">
        <v>182191</v>
      </c>
      <c r="E26155" t="str">
        <f>VLOOKUP(C26155,Подписчики!A:C,2,0)</f>
        <v>UTC-6</v>
      </c>
      <c r="F26155">
        <f t="shared" si="818"/>
        <v>3</v>
      </c>
      <c r="G26155">
        <f t="shared" si="819"/>
        <v>6</v>
      </c>
    </row>
    <row r="26156" spans="1:7" x14ac:dyDescent="0.25">
      <c r="A26156">
        <v>81633</v>
      </c>
      <c r="B26156" s="2">
        <v>44334.271627831717</v>
      </c>
      <c r="C26156">
        <v>84720</v>
      </c>
      <c r="D26156">
        <v>411922</v>
      </c>
      <c r="E26156" t="str">
        <f>VLOOKUP(C26156,Подписчики!A:C,2,0)</f>
        <v>UTC+7</v>
      </c>
      <c r="F26156">
        <f t="shared" si="818"/>
        <v>3</v>
      </c>
      <c r="G26156">
        <f t="shared" si="819"/>
        <v>6</v>
      </c>
    </row>
    <row r="26157" spans="1:7" x14ac:dyDescent="0.25">
      <c r="A26157">
        <v>81638</v>
      </c>
      <c r="B26157" s="2">
        <v>44334.2760776699</v>
      </c>
      <c r="C26157">
        <v>23674</v>
      </c>
      <c r="D26157">
        <v>396686</v>
      </c>
      <c r="E26157" t="str">
        <f>VLOOKUP(C26157,Подписчики!A:C,2,0)</f>
        <v>UTC-6</v>
      </c>
      <c r="F26157">
        <f t="shared" si="818"/>
        <v>3</v>
      </c>
      <c r="G26157">
        <f t="shared" si="819"/>
        <v>6</v>
      </c>
    </row>
    <row r="26158" spans="1:7" x14ac:dyDescent="0.25">
      <c r="A26158">
        <v>81642</v>
      </c>
      <c r="B26158" s="2">
        <v>44334.28052750809</v>
      </c>
      <c r="C26158">
        <v>305970</v>
      </c>
      <c r="D26158">
        <v>369523</v>
      </c>
      <c r="E26158" t="str">
        <f>VLOOKUP(C26158,Подписчики!A:C,2,0)</f>
        <v>UTC-7</v>
      </c>
      <c r="F26158">
        <f t="shared" si="818"/>
        <v>3</v>
      </c>
      <c r="G26158">
        <f t="shared" si="819"/>
        <v>6</v>
      </c>
    </row>
    <row r="26159" spans="1:7" x14ac:dyDescent="0.25">
      <c r="A26159">
        <v>81647</v>
      </c>
      <c r="B26159" s="2">
        <v>44334.282333333336</v>
      </c>
      <c r="C26159">
        <v>127399</v>
      </c>
      <c r="D26159">
        <v>227775</v>
      </c>
      <c r="E26159" t="str">
        <f>VLOOKUP(C26159,Подписчики!A:C,2,0)</f>
        <v>UTC+1</v>
      </c>
      <c r="F26159">
        <f t="shared" si="818"/>
        <v>3</v>
      </c>
      <c r="G26159">
        <f t="shared" si="819"/>
        <v>6</v>
      </c>
    </row>
    <row r="26160" spans="1:7" x14ac:dyDescent="0.25">
      <c r="A26160">
        <v>81651</v>
      </c>
      <c r="B26160" s="2">
        <v>44334.289666666664</v>
      </c>
      <c r="C26160">
        <v>346438</v>
      </c>
      <c r="D26160">
        <v>180863</v>
      </c>
      <c r="E26160" t="str">
        <f>VLOOKUP(C26160,Подписчики!A:C,2,0)</f>
        <v>UTC+5</v>
      </c>
      <c r="F26160">
        <f t="shared" si="818"/>
        <v>3</v>
      </c>
      <c r="G26160">
        <f t="shared" si="819"/>
        <v>6</v>
      </c>
    </row>
    <row r="26161" spans="1:7" x14ac:dyDescent="0.25">
      <c r="A26161">
        <v>81653</v>
      </c>
      <c r="B26161" s="2">
        <v>44334.303666666667</v>
      </c>
      <c r="C26161">
        <v>165559</v>
      </c>
      <c r="D26161">
        <v>371920</v>
      </c>
      <c r="E26161" t="str">
        <f>VLOOKUP(C26161,Подписчики!A:C,2,0)</f>
        <v>UTC+2</v>
      </c>
      <c r="F26161">
        <f t="shared" si="818"/>
        <v>3</v>
      </c>
      <c r="G26161">
        <f t="shared" si="819"/>
        <v>7</v>
      </c>
    </row>
    <row r="26162" spans="1:7" x14ac:dyDescent="0.25">
      <c r="A26162">
        <v>81654</v>
      </c>
      <c r="B26162" s="2">
        <v>44334.340666666663</v>
      </c>
      <c r="C26162">
        <v>48080</v>
      </c>
      <c r="D26162">
        <v>105200</v>
      </c>
      <c r="E26162" t="str">
        <f>VLOOKUP(C26162,Подписчики!A:C,2,0)</f>
        <v>UTC-4</v>
      </c>
      <c r="F26162">
        <f t="shared" si="818"/>
        <v>3</v>
      </c>
      <c r="G26162">
        <f t="shared" si="819"/>
        <v>8</v>
      </c>
    </row>
    <row r="26163" spans="1:7" x14ac:dyDescent="0.25">
      <c r="A26163">
        <v>81658</v>
      </c>
      <c r="B26163" s="2">
        <v>44334.343333333338</v>
      </c>
      <c r="C26163">
        <v>43206</v>
      </c>
      <c r="D26163">
        <v>470762</v>
      </c>
      <c r="E26163" t="str">
        <f>VLOOKUP(C26163,Подписчики!A:C,2,0)</f>
        <v>UTC+1</v>
      </c>
      <c r="F26163">
        <f t="shared" si="818"/>
        <v>3</v>
      </c>
      <c r="G26163">
        <f t="shared" si="819"/>
        <v>8</v>
      </c>
    </row>
    <row r="26164" spans="1:7" x14ac:dyDescent="0.25">
      <c r="A26164">
        <v>81662</v>
      </c>
      <c r="B26164" s="2">
        <v>44334.352666666666</v>
      </c>
      <c r="C26164">
        <v>254408</v>
      </c>
      <c r="D26164">
        <v>112334</v>
      </c>
      <c r="E26164" t="str">
        <f>VLOOKUP(C26164,Подписчики!A:C,2,0)</f>
        <v>UTC+2</v>
      </c>
      <c r="F26164">
        <f t="shared" si="818"/>
        <v>3</v>
      </c>
      <c r="G26164">
        <f t="shared" si="819"/>
        <v>8</v>
      </c>
    </row>
    <row r="26165" spans="1:7" x14ac:dyDescent="0.25">
      <c r="A26165">
        <v>81666</v>
      </c>
      <c r="B26165" s="2">
        <v>44334.357792880262</v>
      </c>
      <c r="C26165">
        <v>311383</v>
      </c>
      <c r="D26165">
        <v>411922</v>
      </c>
      <c r="E26165" t="str">
        <f>VLOOKUP(C26165,Подписчики!A:C,2,0)</f>
        <v>UTC+12</v>
      </c>
      <c r="F26165">
        <f t="shared" si="818"/>
        <v>3</v>
      </c>
      <c r="G26165">
        <f t="shared" si="819"/>
        <v>8</v>
      </c>
    </row>
    <row r="26166" spans="1:7" x14ac:dyDescent="0.25">
      <c r="A26166">
        <v>81668</v>
      </c>
      <c r="B26166" s="2">
        <v>44334.358999999997</v>
      </c>
      <c r="C26166">
        <v>55329</v>
      </c>
      <c r="D26166">
        <v>81554</v>
      </c>
      <c r="E26166" t="str">
        <f>VLOOKUP(C26166,Подписчики!A:C,2,0)</f>
        <v>UTC+6</v>
      </c>
      <c r="F26166">
        <f t="shared" si="818"/>
        <v>3</v>
      </c>
      <c r="G26166">
        <f t="shared" si="819"/>
        <v>8</v>
      </c>
    </row>
    <row r="26167" spans="1:7" x14ac:dyDescent="0.25">
      <c r="A26167">
        <v>81671</v>
      </c>
      <c r="B26167" s="2">
        <v>44334.359006472492</v>
      </c>
      <c r="C26167">
        <v>128686</v>
      </c>
      <c r="D26167">
        <v>290260</v>
      </c>
      <c r="E26167" t="str">
        <f>VLOOKUP(C26167,Подписчики!A:C,2,0)</f>
        <v>UTC+7</v>
      </c>
      <c r="F26167">
        <f t="shared" si="818"/>
        <v>3</v>
      </c>
      <c r="G26167">
        <f t="shared" si="819"/>
        <v>8</v>
      </c>
    </row>
    <row r="26168" spans="1:7" x14ac:dyDescent="0.25">
      <c r="A26168">
        <v>81676</v>
      </c>
      <c r="B26168" s="2">
        <v>44334.373569579293</v>
      </c>
      <c r="C26168">
        <v>111305</v>
      </c>
      <c r="D26168">
        <v>411922</v>
      </c>
      <c r="E26168" t="str">
        <f>VLOOKUP(C26168,Подписчики!A:C,2,0)</f>
        <v>UTC+7</v>
      </c>
      <c r="F26168">
        <f t="shared" si="818"/>
        <v>3</v>
      </c>
      <c r="G26168">
        <f t="shared" si="819"/>
        <v>8</v>
      </c>
    </row>
    <row r="26169" spans="1:7" x14ac:dyDescent="0.25">
      <c r="A26169">
        <v>81680</v>
      </c>
      <c r="B26169" s="2">
        <v>44334.375187702266</v>
      </c>
      <c r="C26169">
        <v>224599</v>
      </c>
      <c r="D26169">
        <v>118549</v>
      </c>
      <c r="E26169" t="str">
        <f>VLOOKUP(C26169,Подписчики!A:C,2,0)</f>
        <v>UTC+7</v>
      </c>
      <c r="F26169">
        <f t="shared" si="818"/>
        <v>3</v>
      </c>
      <c r="G26169">
        <f t="shared" si="819"/>
        <v>9</v>
      </c>
    </row>
    <row r="26170" spans="1:7" x14ac:dyDescent="0.25">
      <c r="A26170">
        <v>81683</v>
      </c>
      <c r="B26170" s="2">
        <v>44334.375333333337</v>
      </c>
      <c r="C26170">
        <v>316141</v>
      </c>
      <c r="D26170">
        <v>118549</v>
      </c>
      <c r="E26170" t="str">
        <f>VLOOKUP(C26170,Подписчики!A:C,2,0)</f>
        <v>UTC+1</v>
      </c>
      <c r="F26170">
        <f t="shared" si="818"/>
        <v>3</v>
      </c>
      <c r="G26170">
        <f t="shared" si="819"/>
        <v>9</v>
      </c>
    </row>
    <row r="26171" spans="1:7" x14ac:dyDescent="0.25">
      <c r="A26171">
        <v>81685</v>
      </c>
      <c r="B26171" s="2">
        <v>44334.37882847897</v>
      </c>
      <c r="C26171">
        <v>274112</v>
      </c>
      <c r="D26171">
        <v>84382</v>
      </c>
      <c r="E26171" t="str">
        <f>VLOOKUP(C26171,Подписчики!A:C,2,0)</f>
        <v>UTC+4</v>
      </c>
      <c r="F26171">
        <f t="shared" si="818"/>
        <v>3</v>
      </c>
      <c r="G26171">
        <f t="shared" si="819"/>
        <v>9</v>
      </c>
    </row>
    <row r="26172" spans="1:7" x14ac:dyDescent="0.25">
      <c r="A26172">
        <v>81688</v>
      </c>
      <c r="B26172" s="2">
        <v>44334.380851132686</v>
      </c>
      <c r="C26172">
        <v>47416</v>
      </c>
      <c r="D26172">
        <v>472712</v>
      </c>
      <c r="E26172" t="str">
        <f>VLOOKUP(C26172,Подписчики!A:C,2,0)</f>
        <v>UTC+1</v>
      </c>
      <c r="F26172">
        <f t="shared" si="818"/>
        <v>3</v>
      </c>
      <c r="G26172">
        <f t="shared" si="819"/>
        <v>9</v>
      </c>
    </row>
    <row r="26173" spans="1:7" x14ac:dyDescent="0.25">
      <c r="A26173">
        <v>81690</v>
      </c>
      <c r="B26173" s="2">
        <v>44334.380851132686</v>
      </c>
      <c r="C26173">
        <v>318988</v>
      </c>
      <c r="D26173">
        <v>347008</v>
      </c>
      <c r="E26173" t="str">
        <f>VLOOKUP(C26173,Подписчики!A:C,2,0)</f>
        <v>UTC+1</v>
      </c>
      <c r="F26173">
        <f t="shared" si="818"/>
        <v>3</v>
      </c>
      <c r="G26173">
        <f t="shared" si="819"/>
        <v>9</v>
      </c>
    </row>
    <row r="26174" spans="1:7" x14ac:dyDescent="0.25">
      <c r="A26174">
        <v>81692</v>
      </c>
      <c r="B26174" s="2">
        <v>44334.382064724923</v>
      </c>
      <c r="C26174">
        <v>25289</v>
      </c>
      <c r="D26174">
        <v>158978</v>
      </c>
      <c r="E26174" t="str">
        <f>VLOOKUP(C26174,Подписчики!A:C,2,0)</f>
        <v>UTC-8</v>
      </c>
      <c r="F26174">
        <f t="shared" si="818"/>
        <v>3</v>
      </c>
      <c r="G26174">
        <f t="shared" si="819"/>
        <v>9</v>
      </c>
    </row>
    <row r="26175" spans="1:7" x14ac:dyDescent="0.25">
      <c r="A26175">
        <v>81697</v>
      </c>
      <c r="B26175" s="2">
        <v>44334.399459546927</v>
      </c>
      <c r="C26175">
        <v>31348</v>
      </c>
      <c r="D26175">
        <v>170498</v>
      </c>
      <c r="E26175" t="str">
        <f>VLOOKUP(C26175,Подписчики!A:C,2,0)</f>
        <v>UTC+3</v>
      </c>
      <c r="F26175">
        <f t="shared" si="818"/>
        <v>3</v>
      </c>
      <c r="G26175">
        <f t="shared" si="819"/>
        <v>9</v>
      </c>
    </row>
    <row r="26176" spans="1:7" x14ac:dyDescent="0.25">
      <c r="A26176">
        <v>81701</v>
      </c>
      <c r="B26176" s="2">
        <v>44334.400999999998</v>
      </c>
      <c r="C26176">
        <v>210804</v>
      </c>
      <c r="D26176">
        <v>351192</v>
      </c>
      <c r="E26176" t="str">
        <f>VLOOKUP(C26176,Подписчики!A:C,2,0)</f>
        <v>UTC+3</v>
      </c>
      <c r="F26176">
        <f t="shared" si="818"/>
        <v>3</v>
      </c>
      <c r="G26176">
        <f t="shared" si="819"/>
        <v>9</v>
      </c>
    </row>
    <row r="26177" spans="1:7" x14ac:dyDescent="0.25">
      <c r="A26177">
        <v>81706</v>
      </c>
      <c r="B26177" s="2">
        <v>44334.403100323623</v>
      </c>
      <c r="C26177">
        <v>305972</v>
      </c>
      <c r="D26177">
        <v>449379</v>
      </c>
      <c r="E26177" t="str">
        <f>VLOOKUP(C26177,Подписчики!A:C,2,0)</f>
        <v>UTC+0</v>
      </c>
      <c r="F26177">
        <f t="shared" si="818"/>
        <v>3</v>
      </c>
      <c r="G26177">
        <f t="shared" si="819"/>
        <v>9</v>
      </c>
    </row>
    <row r="26178" spans="1:7" x14ac:dyDescent="0.25">
      <c r="A26178">
        <v>81709</v>
      </c>
      <c r="B26178" s="2">
        <v>44334.411999999997</v>
      </c>
      <c r="C26178">
        <v>195280</v>
      </c>
      <c r="D26178">
        <v>88863</v>
      </c>
      <c r="E26178" t="str">
        <f>VLOOKUP(C26178,Подписчики!A:C,2,0)</f>
        <v>UTC+2</v>
      </c>
      <c r="F26178">
        <f t="shared" si="818"/>
        <v>3</v>
      </c>
      <c r="G26178">
        <f t="shared" si="819"/>
        <v>9</v>
      </c>
    </row>
    <row r="26179" spans="1:7" x14ac:dyDescent="0.25">
      <c r="A26179">
        <v>81713</v>
      </c>
      <c r="B26179" s="2">
        <v>44334.413</v>
      </c>
      <c r="C26179">
        <v>44035</v>
      </c>
      <c r="D26179">
        <v>122902</v>
      </c>
      <c r="E26179" t="str">
        <f>VLOOKUP(C26179,Подписчики!A:C,2,0)</f>
        <v>UTC+0</v>
      </c>
      <c r="F26179">
        <f t="shared" ref="F26179:F26242" si="820">WEEKDAY(B26179)</f>
        <v>3</v>
      </c>
      <c r="G26179">
        <f t="shared" ref="G26179:G26242" si="821">HOUR(B26179)</f>
        <v>9</v>
      </c>
    </row>
    <row r="26180" spans="1:7" x14ac:dyDescent="0.25">
      <c r="A26180">
        <v>81716</v>
      </c>
      <c r="B26180" s="2">
        <v>44334.420495145634</v>
      </c>
      <c r="C26180">
        <v>101159</v>
      </c>
      <c r="D26180">
        <v>347393</v>
      </c>
      <c r="E26180" t="str">
        <f>VLOOKUP(C26180,Подписчики!A:C,2,0)</f>
        <v>UTC+3</v>
      </c>
      <c r="F26180">
        <f t="shared" si="820"/>
        <v>3</v>
      </c>
      <c r="G26180">
        <f t="shared" si="821"/>
        <v>10</v>
      </c>
    </row>
    <row r="26181" spans="1:7" x14ac:dyDescent="0.25">
      <c r="A26181">
        <v>81719</v>
      </c>
      <c r="B26181" s="2">
        <v>44334.422922330094</v>
      </c>
      <c r="C26181">
        <v>188649</v>
      </c>
      <c r="D26181">
        <v>304128</v>
      </c>
      <c r="E26181" t="str">
        <f>VLOOKUP(C26181,Подписчики!A:C,2,0)</f>
        <v>UTC+9</v>
      </c>
      <c r="F26181">
        <f t="shared" si="820"/>
        <v>3</v>
      </c>
      <c r="G26181">
        <f t="shared" si="821"/>
        <v>10</v>
      </c>
    </row>
    <row r="26182" spans="1:7" x14ac:dyDescent="0.25">
      <c r="A26182">
        <v>81722</v>
      </c>
      <c r="B26182" s="2">
        <v>44334.424540453074</v>
      </c>
      <c r="C26182">
        <v>99150</v>
      </c>
      <c r="D26182">
        <v>419338</v>
      </c>
      <c r="E26182" t="str">
        <f>VLOOKUP(C26182,Подписчики!A:C,2,0)</f>
        <v>UTC+1</v>
      </c>
      <c r="F26182">
        <f t="shared" si="820"/>
        <v>3</v>
      </c>
      <c r="G26182">
        <f t="shared" si="821"/>
        <v>10</v>
      </c>
    </row>
    <row r="26183" spans="1:7" x14ac:dyDescent="0.25">
      <c r="A26183">
        <v>81723</v>
      </c>
      <c r="B26183" s="2">
        <v>44334.425349514568</v>
      </c>
      <c r="C26183">
        <v>128519</v>
      </c>
      <c r="D26183">
        <v>154256</v>
      </c>
      <c r="E26183" t="str">
        <f>VLOOKUP(C26183,Подписчики!A:C,2,0)</f>
        <v>UTC+7</v>
      </c>
      <c r="F26183">
        <f t="shared" si="820"/>
        <v>3</v>
      </c>
      <c r="G26183">
        <f t="shared" si="821"/>
        <v>10</v>
      </c>
    </row>
    <row r="26184" spans="1:7" x14ac:dyDescent="0.25">
      <c r="A26184">
        <v>81725</v>
      </c>
      <c r="B26184" s="2">
        <v>44334.426666666666</v>
      </c>
      <c r="C26184">
        <v>57395</v>
      </c>
      <c r="D26184">
        <v>182191</v>
      </c>
      <c r="E26184" t="str">
        <f>VLOOKUP(C26184,Подписчики!A:C,2,0)</f>
        <v>UTC+2</v>
      </c>
      <c r="F26184">
        <f t="shared" si="820"/>
        <v>3</v>
      </c>
      <c r="G26184">
        <f t="shared" si="821"/>
        <v>10</v>
      </c>
    </row>
    <row r="26185" spans="1:7" x14ac:dyDescent="0.25">
      <c r="A26185">
        <v>81726</v>
      </c>
      <c r="B26185" s="2">
        <v>44334.427372168284</v>
      </c>
      <c r="C26185">
        <v>262728</v>
      </c>
      <c r="D26185">
        <v>154256</v>
      </c>
      <c r="E26185" t="str">
        <f>VLOOKUP(C26185,Подписчики!A:C,2,0)</f>
        <v>UTC+8</v>
      </c>
      <c r="F26185">
        <f t="shared" si="820"/>
        <v>3</v>
      </c>
      <c r="G26185">
        <f t="shared" si="821"/>
        <v>10</v>
      </c>
    </row>
    <row r="26186" spans="1:7" x14ac:dyDescent="0.25">
      <c r="A26186">
        <v>81728</v>
      </c>
      <c r="B26186" s="2">
        <v>44334.428990291257</v>
      </c>
      <c r="C26186">
        <v>282829</v>
      </c>
      <c r="D26186">
        <v>63666</v>
      </c>
      <c r="E26186" t="str">
        <f>VLOOKUP(C26186,Подписчики!A:C,2,0)</f>
        <v>UTC+8</v>
      </c>
      <c r="F26186">
        <f t="shared" si="820"/>
        <v>3</v>
      </c>
      <c r="G26186">
        <f t="shared" si="821"/>
        <v>10</v>
      </c>
    </row>
    <row r="26187" spans="1:7" x14ac:dyDescent="0.25">
      <c r="A26187">
        <v>81729</v>
      </c>
      <c r="B26187" s="2">
        <v>44334.428999999996</v>
      </c>
      <c r="C26187">
        <v>108650</v>
      </c>
      <c r="D26187">
        <v>158978</v>
      </c>
      <c r="E26187" t="str">
        <f>VLOOKUP(C26187,Подписчики!A:C,2,0)</f>
        <v>UTC+0</v>
      </c>
      <c r="F26187">
        <f t="shared" si="820"/>
        <v>3</v>
      </c>
      <c r="G26187">
        <f t="shared" si="821"/>
        <v>10</v>
      </c>
    </row>
    <row r="26188" spans="1:7" x14ac:dyDescent="0.25">
      <c r="A26188">
        <v>81732</v>
      </c>
      <c r="B26188" s="2">
        <v>44334.432226537218</v>
      </c>
      <c r="C26188">
        <v>119616</v>
      </c>
      <c r="D26188">
        <v>135188</v>
      </c>
      <c r="E26188" t="str">
        <f>VLOOKUP(C26188,Подписчики!A:C,2,0)</f>
        <v>UTC+12</v>
      </c>
      <c r="F26188">
        <f t="shared" si="820"/>
        <v>3</v>
      </c>
      <c r="G26188">
        <f t="shared" si="821"/>
        <v>10</v>
      </c>
    </row>
    <row r="26189" spans="1:7" x14ac:dyDescent="0.25">
      <c r="A26189">
        <v>81736</v>
      </c>
      <c r="B26189" s="2">
        <v>44334.433035598704</v>
      </c>
      <c r="C26189">
        <v>343636</v>
      </c>
      <c r="D26189">
        <v>227775</v>
      </c>
      <c r="E26189" t="str">
        <f>VLOOKUP(C26189,Подписчики!A:C,2,0)</f>
        <v>UTC+2</v>
      </c>
      <c r="F26189">
        <f t="shared" si="820"/>
        <v>3</v>
      </c>
      <c r="G26189">
        <f t="shared" si="821"/>
        <v>10</v>
      </c>
    </row>
    <row r="26190" spans="1:7" x14ac:dyDescent="0.25">
      <c r="A26190">
        <v>81738</v>
      </c>
      <c r="B26190" s="2">
        <v>44334.435058252428</v>
      </c>
      <c r="C26190">
        <v>93877</v>
      </c>
      <c r="D26190">
        <v>112334</v>
      </c>
      <c r="E26190" t="str">
        <f>VLOOKUP(C26190,Подписчики!A:C,2,0)</f>
        <v>UTC+3</v>
      </c>
      <c r="F26190">
        <f t="shared" si="820"/>
        <v>3</v>
      </c>
      <c r="G26190">
        <f t="shared" si="821"/>
        <v>10</v>
      </c>
    </row>
    <row r="26191" spans="1:7" x14ac:dyDescent="0.25">
      <c r="A26191">
        <v>81743</v>
      </c>
      <c r="B26191" s="2">
        <v>44334.442744336564</v>
      </c>
      <c r="C26191">
        <v>26245</v>
      </c>
      <c r="D26191">
        <v>411922</v>
      </c>
      <c r="E26191" t="str">
        <f>VLOOKUP(C26191,Подписчики!A:C,2,0)</f>
        <v>UTC+2</v>
      </c>
      <c r="F26191">
        <f t="shared" si="820"/>
        <v>3</v>
      </c>
      <c r="G26191">
        <f t="shared" si="821"/>
        <v>10</v>
      </c>
    </row>
    <row r="26192" spans="1:7" x14ac:dyDescent="0.25">
      <c r="A26192">
        <v>81746</v>
      </c>
      <c r="B26192" s="2">
        <v>44334.442999999999</v>
      </c>
      <c r="C26192">
        <v>73031</v>
      </c>
      <c r="D26192">
        <v>285253</v>
      </c>
      <c r="E26192" t="str">
        <f>VLOOKUP(C26192,Подписчики!A:C,2,0)</f>
        <v>UTC+0</v>
      </c>
      <c r="F26192">
        <f t="shared" si="820"/>
        <v>3</v>
      </c>
      <c r="G26192">
        <f t="shared" si="821"/>
        <v>10</v>
      </c>
    </row>
    <row r="26193" spans="1:7" x14ac:dyDescent="0.25">
      <c r="A26193">
        <v>81747</v>
      </c>
      <c r="B26193" s="2">
        <v>44334.444362459544</v>
      </c>
      <c r="C26193">
        <v>334729</v>
      </c>
      <c r="D26193">
        <v>104590</v>
      </c>
      <c r="E26193" t="str">
        <f>VLOOKUP(C26193,Подписчики!A:C,2,0)</f>
        <v>UTC+2</v>
      </c>
      <c r="F26193">
        <f t="shared" si="820"/>
        <v>3</v>
      </c>
      <c r="G26193">
        <f t="shared" si="821"/>
        <v>10</v>
      </c>
    </row>
    <row r="26194" spans="1:7" x14ac:dyDescent="0.25">
      <c r="A26194">
        <v>81749</v>
      </c>
      <c r="B26194" s="2">
        <v>44334.445</v>
      </c>
      <c r="C26194">
        <v>190900</v>
      </c>
      <c r="D26194">
        <v>405774</v>
      </c>
      <c r="E26194" t="str">
        <f>VLOOKUP(C26194,Подписчики!A:C,2,0)</f>
        <v>UTC+0</v>
      </c>
      <c r="F26194">
        <f t="shared" si="820"/>
        <v>3</v>
      </c>
      <c r="G26194">
        <f t="shared" si="821"/>
        <v>10</v>
      </c>
    </row>
    <row r="26195" spans="1:7" x14ac:dyDescent="0.25">
      <c r="A26195">
        <v>81751</v>
      </c>
      <c r="B26195" s="2">
        <v>44334.445333333337</v>
      </c>
      <c r="C26195">
        <v>310993</v>
      </c>
      <c r="D26195">
        <v>438887</v>
      </c>
      <c r="E26195" t="str">
        <f>VLOOKUP(C26195,Подписчики!A:C,2,0)</f>
        <v>UTC+1</v>
      </c>
      <c r="F26195">
        <f t="shared" si="820"/>
        <v>3</v>
      </c>
      <c r="G26195">
        <f t="shared" si="821"/>
        <v>10</v>
      </c>
    </row>
    <row r="26196" spans="1:7" x14ac:dyDescent="0.25">
      <c r="A26196">
        <v>81752</v>
      </c>
      <c r="B26196" s="2">
        <v>44334.451333333338</v>
      </c>
      <c r="C26196">
        <v>322986</v>
      </c>
      <c r="D26196">
        <v>458519</v>
      </c>
      <c r="E26196" t="str">
        <f>VLOOKUP(C26196,Подписчики!A:C,2,0)</f>
        <v>UTC+1</v>
      </c>
      <c r="F26196">
        <f t="shared" si="820"/>
        <v>3</v>
      </c>
      <c r="G26196">
        <f t="shared" si="821"/>
        <v>10</v>
      </c>
    </row>
    <row r="26197" spans="1:7" x14ac:dyDescent="0.25">
      <c r="A26197">
        <v>81753</v>
      </c>
      <c r="B26197" s="2">
        <v>44334.451666666668</v>
      </c>
      <c r="C26197">
        <v>49938</v>
      </c>
      <c r="D26197">
        <v>142023</v>
      </c>
      <c r="E26197" t="str">
        <f>VLOOKUP(C26197,Подписчики!A:C,2,0)</f>
        <v>UTC+2</v>
      </c>
      <c r="F26197">
        <f t="shared" si="820"/>
        <v>3</v>
      </c>
      <c r="G26197">
        <f t="shared" si="821"/>
        <v>10</v>
      </c>
    </row>
    <row r="26198" spans="1:7" x14ac:dyDescent="0.25">
      <c r="A26198">
        <v>81755</v>
      </c>
      <c r="B26198" s="2">
        <v>44334.458521035602</v>
      </c>
      <c r="C26198">
        <v>16173</v>
      </c>
      <c r="D26198">
        <v>56396</v>
      </c>
      <c r="E26198" t="str">
        <f>VLOOKUP(C26198,Подписчики!A:C,2,0)</f>
        <v>UTC+1</v>
      </c>
      <c r="F26198">
        <f t="shared" si="820"/>
        <v>3</v>
      </c>
      <c r="G26198">
        <f t="shared" si="821"/>
        <v>11</v>
      </c>
    </row>
    <row r="26199" spans="1:7" x14ac:dyDescent="0.25">
      <c r="A26199">
        <v>81758</v>
      </c>
      <c r="B26199" s="2">
        <v>44334.459330097088</v>
      </c>
      <c r="C26199">
        <v>317909</v>
      </c>
      <c r="D26199">
        <v>380039</v>
      </c>
      <c r="E26199" t="str">
        <f>VLOOKUP(C26199,Подписчики!A:C,2,0)</f>
        <v>UTC+3</v>
      </c>
      <c r="F26199">
        <f t="shared" si="820"/>
        <v>3</v>
      </c>
      <c r="G26199">
        <f t="shared" si="821"/>
        <v>11</v>
      </c>
    </row>
    <row r="26200" spans="1:7" x14ac:dyDescent="0.25">
      <c r="A26200">
        <v>81763</v>
      </c>
      <c r="B26200" s="2">
        <v>44334.462566343042</v>
      </c>
      <c r="C26200">
        <v>329647</v>
      </c>
      <c r="D26200">
        <v>175932</v>
      </c>
      <c r="E26200" t="str">
        <f>VLOOKUP(C26200,Подписчики!A:C,2,0)</f>
        <v>UTC+3</v>
      </c>
      <c r="F26200">
        <f t="shared" si="820"/>
        <v>3</v>
      </c>
      <c r="G26200">
        <f t="shared" si="821"/>
        <v>11</v>
      </c>
    </row>
    <row r="26201" spans="1:7" x14ac:dyDescent="0.25">
      <c r="A26201">
        <v>81765</v>
      </c>
      <c r="B26201" s="2">
        <v>44334.463779935279</v>
      </c>
      <c r="C26201">
        <v>222699</v>
      </c>
      <c r="D26201">
        <v>51479</v>
      </c>
      <c r="E26201" t="str">
        <f>VLOOKUP(C26201,Подписчики!A:C,2,0)</f>
        <v>UTC+10</v>
      </c>
      <c r="F26201">
        <f t="shared" si="820"/>
        <v>3</v>
      </c>
      <c r="G26201">
        <f t="shared" si="821"/>
        <v>11</v>
      </c>
    </row>
    <row r="26202" spans="1:7" x14ac:dyDescent="0.25">
      <c r="A26202">
        <v>81770</v>
      </c>
      <c r="B26202" s="2">
        <v>44334.468999999997</v>
      </c>
      <c r="C26202">
        <v>269636</v>
      </c>
      <c r="D26202">
        <v>60239</v>
      </c>
      <c r="E26202" t="str">
        <f>VLOOKUP(C26202,Подписчики!A:C,2,0)</f>
        <v>UTC+0</v>
      </c>
      <c r="F26202">
        <f t="shared" si="820"/>
        <v>3</v>
      </c>
      <c r="G26202">
        <f t="shared" si="821"/>
        <v>11</v>
      </c>
    </row>
    <row r="26203" spans="1:7" x14ac:dyDescent="0.25">
      <c r="A26203">
        <v>81771</v>
      </c>
      <c r="B26203" s="2">
        <v>44334.469038834955</v>
      </c>
      <c r="C26203">
        <v>140118</v>
      </c>
      <c r="D26203">
        <v>241927</v>
      </c>
      <c r="E26203" t="str">
        <f>VLOOKUP(C26203,Подписчики!A:C,2,0)</f>
        <v>UTC+7</v>
      </c>
      <c r="F26203">
        <f t="shared" si="820"/>
        <v>3</v>
      </c>
      <c r="G26203">
        <f t="shared" si="821"/>
        <v>11</v>
      </c>
    </row>
    <row r="26204" spans="1:7" x14ac:dyDescent="0.25">
      <c r="A26204">
        <v>81774</v>
      </c>
      <c r="B26204" s="2">
        <v>44334.472679611652</v>
      </c>
      <c r="C26204">
        <v>83839</v>
      </c>
      <c r="D26204">
        <v>102086</v>
      </c>
      <c r="E26204" t="str">
        <f>VLOOKUP(C26204,Подписчики!A:C,2,0)</f>
        <v>UTC+0</v>
      </c>
      <c r="F26204">
        <f t="shared" si="820"/>
        <v>3</v>
      </c>
      <c r="G26204">
        <f t="shared" si="821"/>
        <v>11</v>
      </c>
    </row>
    <row r="26205" spans="1:7" x14ac:dyDescent="0.25">
      <c r="A26205">
        <v>81778</v>
      </c>
      <c r="B26205" s="2">
        <v>44334.477533980586</v>
      </c>
      <c r="C26205">
        <v>85904</v>
      </c>
      <c r="D26205">
        <v>175642</v>
      </c>
      <c r="E26205" t="str">
        <f>VLOOKUP(C26205,Подписчики!A:C,2,0)</f>
        <v>UTC+0</v>
      </c>
      <c r="F26205">
        <f t="shared" si="820"/>
        <v>3</v>
      </c>
      <c r="G26205">
        <f t="shared" si="821"/>
        <v>11</v>
      </c>
    </row>
    <row r="26206" spans="1:7" x14ac:dyDescent="0.25">
      <c r="A26206">
        <v>81780</v>
      </c>
      <c r="B26206" s="2">
        <v>44334.479556634309</v>
      </c>
      <c r="C26206">
        <v>175486</v>
      </c>
      <c r="D26206">
        <v>250679</v>
      </c>
      <c r="E26206" t="str">
        <f>VLOOKUP(C26206,Подписчики!A:C,2,0)</f>
        <v>UTC+1</v>
      </c>
      <c r="F26206">
        <f t="shared" si="820"/>
        <v>3</v>
      </c>
      <c r="G26206">
        <f t="shared" si="821"/>
        <v>11</v>
      </c>
    </row>
    <row r="26207" spans="1:7" x14ac:dyDescent="0.25">
      <c r="A26207">
        <v>81782</v>
      </c>
      <c r="B26207" s="2">
        <v>44334.480365695796</v>
      </c>
      <c r="C26207">
        <v>22960</v>
      </c>
      <c r="D26207">
        <v>438887</v>
      </c>
      <c r="E26207" t="str">
        <f>VLOOKUP(C26207,Подписчики!A:C,2,0)</f>
        <v>UTC+7</v>
      </c>
      <c r="F26207">
        <f t="shared" si="820"/>
        <v>3</v>
      </c>
      <c r="G26207">
        <f t="shared" si="821"/>
        <v>11</v>
      </c>
    </row>
    <row r="26208" spans="1:7" x14ac:dyDescent="0.25">
      <c r="A26208">
        <v>81784</v>
      </c>
      <c r="B26208" s="2">
        <v>44334.480666666663</v>
      </c>
      <c r="C26208">
        <v>337803</v>
      </c>
      <c r="D26208">
        <v>347008</v>
      </c>
      <c r="E26208" t="str">
        <f>VLOOKUP(C26208,Подписчики!A:C,2,0)</f>
        <v>UTC+2</v>
      </c>
      <c r="F26208">
        <f t="shared" si="820"/>
        <v>3</v>
      </c>
      <c r="G26208">
        <f t="shared" si="821"/>
        <v>11</v>
      </c>
    </row>
    <row r="26209" spans="1:7" x14ac:dyDescent="0.25">
      <c r="A26209">
        <v>81788</v>
      </c>
      <c r="B26209" s="2">
        <v>44334.483601941749</v>
      </c>
      <c r="C26209">
        <v>100504</v>
      </c>
      <c r="D26209">
        <v>182984</v>
      </c>
      <c r="E26209" t="str">
        <f>VLOOKUP(C26209,Подписчики!A:C,2,0)</f>
        <v>UTC+7</v>
      </c>
      <c r="F26209">
        <f t="shared" si="820"/>
        <v>3</v>
      </c>
      <c r="G26209">
        <f t="shared" si="821"/>
        <v>11</v>
      </c>
    </row>
    <row r="26210" spans="1:7" x14ac:dyDescent="0.25">
      <c r="A26210">
        <v>81793</v>
      </c>
      <c r="B26210" s="2">
        <v>44334.492501618122</v>
      </c>
      <c r="C26210">
        <v>313410</v>
      </c>
      <c r="D26210">
        <v>347008</v>
      </c>
      <c r="E26210" t="str">
        <f>VLOOKUP(C26210,Подписчики!A:C,2,0)</f>
        <v>UTC+5</v>
      </c>
      <c r="F26210">
        <f t="shared" si="820"/>
        <v>3</v>
      </c>
      <c r="G26210">
        <f t="shared" si="821"/>
        <v>11</v>
      </c>
    </row>
    <row r="26211" spans="1:7" x14ac:dyDescent="0.25">
      <c r="A26211">
        <v>81797</v>
      </c>
      <c r="B26211" s="2">
        <v>44334.495333333332</v>
      </c>
      <c r="C26211">
        <v>273630</v>
      </c>
      <c r="D26211">
        <v>324991</v>
      </c>
      <c r="E26211" t="str">
        <f>VLOOKUP(C26211,Подписчики!A:C,2,0)</f>
        <v>UTC+4</v>
      </c>
      <c r="F26211">
        <f t="shared" si="820"/>
        <v>3</v>
      </c>
      <c r="G26211">
        <f t="shared" si="821"/>
        <v>11</v>
      </c>
    </row>
    <row r="26212" spans="1:7" x14ac:dyDescent="0.25">
      <c r="A26212">
        <v>81802</v>
      </c>
      <c r="B26212" s="2">
        <v>44334.499783171523</v>
      </c>
      <c r="C26212">
        <v>330714</v>
      </c>
      <c r="D26212">
        <v>320523</v>
      </c>
      <c r="E26212" t="str">
        <f>VLOOKUP(C26212,Подписчики!A:C,2,0)</f>
        <v>UTC+3</v>
      </c>
      <c r="F26212">
        <f t="shared" si="820"/>
        <v>3</v>
      </c>
      <c r="G26212">
        <f t="shared" si="821"/>
        <v>11</v>
      </c>
    </row>
    <row r="26213" spans="1:7" x14ac:dyDescent="0.25">
      <c r="A26213">
        <v>81805</v>
      </c>
      <c r="B26213" s="2">
        <v>44334.5</v>
      </c>
      <c r="C26213">
        <v>226387</v>
      </c>
      <c r="D26213">
        <v>411922</v>
      </c>
      <c r="E26213" t="str">
        <f>VLOOKUP(C26213,Подписчики!A:C,2,0)</f>
        <v>UTC+0</v>
      </c>
      <c r="F26213">
        <f t="shared" si="820"/>
        <v>3</v>
      </c>
      <c r="G26213">
        <f t="shared" si="821"/>
        <v>12</v>
      </c>
    </row>
    <row r="26214" spans="1:7" x14ac:dyDescent="0.25">
      <c r="A26214">
        <v>81808</v>
      </c>
      <c r="B26214" s="2">
        <v>44334.502614886725</v>
      </c>
      <c r="C26214">
        <v>100721</v>
      </c>
      <c r="D26214">
        <v>153893</v>
      </c>
      <c r="E26214" t="str">
        <f>VLOOKUP(C26214,Подписчики!A:C,2,0)</f>
        <v>UTC+2</v>
      </c>
      <c r="F26214">
        <f t="shared" si="820"/>
        <v>3</v>
      </c>
      <c r="G26214">
        <f t="shared" si="821"/>
        <v>12</v>
      </c>
    </row>
    <row r="26215" spans="1:7" x14ac:dyDescent="0.25">
      <c r="A26215">
        <v>81813</v>
      </c>
      <c r="B26215" s="2">
        <v>44334.502614886725</v>
      </c>
      <c r="C26215">
        <v>318760</v>
      </c>
      <c r="D26215">
        <v>411922</v>
      </c>
      <c r="E26215" t="str">
        <f>VLOOKUP(C26215,Подписчики!A:C,2,0)</f>
        <v>UTC+2</v>
      </c>
      <c r="F26215">
        <f t="shared" si="820"/>
        <v>3</v>
      </c>
      <c r="G26215">
        <f t="shared" si="821"/>
        <v>12</v>
      </c>
    </row>
    <row r="26216" spans="1:7" x14ac:dyDescent="0.25">
      <c r="A26216">
        <v>81817</v>
      </c>
      <c r="B26216" s="2">
        <v>44334.50382847897</v>
      </c>
      <c r="C26216">
        <v>159774</v>
      </c>
      <c r="D26216">
        <v>212452</v>
      </c>
      <c r="E26216" t="str">
        <f>VLOOKUP(C26216,Подписчики!A:C,2,0)</f>
        <v>UTC+1</v>
      </c>
      <c r="F26216">
        <f t="shared" si="820"/>
        <v>3</v>
      </c>
      <c r="G26216">
        <f t="shared" si="821"/>
        <v>12</v>
      </c>
    </row>
    <row r="26217" spans="1:7" x14ac:dyDescent="0.25">
      <c r="A26217">
        <v>81819</v>
      </c>
      <c r="B26217" s="2">
        <v>44334.504637540456</v>
      </c>
      <c r="C26217">
        <v>276186</v>
      </c>
      <c r="D26217">
        <v>230507</v>
      </c>
      <c r="E26217" t="str">
        <f>VLOOKUP(C26217,Подписчики!A:C,2,0)</f>
        <v>UTC+7</v>
      </c>
      <c r="F26217">
        <f t="shared" si="820"/>
        <v>3</v>
      </c>
      <c r="G26217">
        <f t="shared" si="821"/>
        <v>12</v>
      </c>
    </row>
    <row r="26218" spans="1:7" x14ac:dyDescent="0.25">
      <c r="A26218">
        <v>81822</v>
      </c>
      <c r="B26218" s="2">
        <v>44334.504637540456</v>
      </c>
      <c r="C26218">
        <v>279041</v>
      </c>
      <c r="D26218">
        <v>113183</v>
      </c>
      <c r="E26218" t="str">
        <f>VLOOKUP(C26218,Подписчики!A:C,2,0)</f>
        <v>UTC+3</v>
      </c>
      <c r="F26218">
        <f t="shared" si="820"/>
        <v>3</v>
      </c>
      <c r="G26218">
        <f t="shared" si="821"/>
        <v>12</v>
      </c>
    </row>
    <row r="26219" spans="1:7" x14ac:dyDescent="0.25">
      <c r="A26219">
        <v>81823</v>
      </c>
      <c r="B26219" s="2">
        <v>44334.510300970876</v>
      </c>
      <c r="C26219">
        <v>48422</v>
      </c>
      <c r="D26219">
        <v>241927</v>
      </c>
      <c r="E26219" t="str">
        <f>VLOOKUP(C26219,Подписчики!A:C,2,0)</f>
        <v>UTC+1</v>
      </c>
      <c r="F26219">
        <f t="shared" si="820"/>
        <v>3</v>
      </c>
      <c r="G26219">
        <f t="shared" si="821"/>
        <v>12</v>
      </c>
    </row>
    <row r="26220" spans="1:7" x14ac:dyDescent="0.25">
      <c r="A26220">
        <v>81827</v>
      </c>
      <c r="B26220" s="2">
        <v>44334.511919093857</v>
      </c>
      <c r="C26220">
        <v>189897</v>
      </c>
      <c r="D26220">
        <v>173184</v>
      </c>
      <c r="E26220" t="str">
        <f>VLOOKUP(C26220,Подписчики!A:C,2,0)</f>
        <v>UTC+1</v>
      </c>
      <c r="F26220">
        <f t="shared" si="820"/>
        <v>3</v>
      </c>
      <c r="G26220">
        <f t="shared" si="821"/>
        <v>12</v>
      </c>
    </row>
    <row r="26221" spans="1:7" x14ac:dyDescent="0.25">
      <c r="A26221">
        <v>81831</v>
      </c>
      <c r="B26221" s="2">
        <v>44334.512728155343</v>
      </c>
      <c r="C26221">
        <v>279151</v>
      </c>
      <c r="D26221">
        <v>112334</v>
      </c>
      <c r="E26221" t="str">
        <f>VLOOKUP(C26221,Подписчики!A:C,2,0)</f>
        <v>UTC+3</v>
      </c>
      <c r="F26221">
        <f t="shared" si="820"/>
        <v>3</v>
      </c>
      <c r="G26221">
        <f t="shared" si="821"/>
        <v>12</v>
      </c>
    </row>
    <row r="26222" spans="1:7" x14ac:dyDescent="0.25">
      <c r="A26222">
        <v>81835</v>
      </c>
      <c r="B26222" s="2">
        <v>44334.51353721683</v>
      </c>
      <c r="C26222">
        <v>302232</v>
      </c>
      <c r="D26222">
        <v>28360</v>
      </c>
      <c r="E26222" t="str">
        <f>VLOOKUP(C26222,Подписчики!A:C,2,0)</f>
        <v>UTC+1</v>
      </c>
      <c r="F26222">
        <f t="shared" si="820"/>
        <v>3</v>
      </c>
      <c r="G26222">
        <f t="shared" si="821"/>
        <v>12</v>
      </c>
    </row>
    <row r="26223" spans="1:7" x14ac:dyDescent="0.25">
      <c r="A26223">
        <v>81840</v>
      </c>
      <c r="B26223" s="2">
        <v>44334.513941747573</v>
      </c>
      <c r="C26223">
        <v>329731</v>
      </c>
      <c r="D26223">
        <v>345147</v>
      </c>
      <c r="E26223" t="str">
        <f>VLOOKUP(C26223,Подписчики!A:C,2,0)</f>
        <v>UTC+2</v>
      </c>
      <c r="F26223">
        <f t="shared" si="820"/>
        <v>3</v>
      </c>
      <c r="G26223">
        <f t="shared" si="821"/>
        <v>12</v>
      </c>
    </row>
    <row r="26224" spans="1:7" x14ac:dyDescent="0.25">
      <c r="A26224">
        <v>81841</v>
      </c>
      <c r="B26224" s="2">
        <v>44334.515559870546</v>
      </c>
      <c r="C26224">
        <v>148925</v>
      </c>
      <c r="D26224">
        <v>250679</v>
      </c>
      <c r="E26224" t="str">
        <f>VLOOKUP(C26224,Подписчики!A:C,2,0)</f>
        <v>UTC+2</v>
      </c>
      <c r="F26224">
        <f t="shared" si="820"/>
        <v>3</v>
      </c>
      <c r="G26224">
        <f t="shared" si="821"/>
        <v>12</v>
      </c>
    </row>
    <row r="26225" spans="1:7" x14ac:dyDescent="0.25">
      <c r="A26225">
        <v>81842</v>
      </c>
      <c r="B26225" s="2">
        <v>44334.515559870546</v>
      </c>
      <c r="C26225">
        <v>157989</v>
      </c>
      <c r="D26225">
        <v>180863</v>
      </c>
      <c r="E26225" t="str">
        <f>VLOOKUP(C26225,Подписчики!A:C,2,0)</f>
        <v>UTC+2</v>
      </c>
      <c r="F26225">
        <f t="shared" si="820"/>
        <v>3</v>
      </c>
      <c r="G26225">
        <f t="shared" si="821"/>
        <v>12</v>
      </c>
    </row>
    <row r="26226" spans="1:7" x14ac:dyDescent="0.25">
      <c r="A26226">
        <v>81844</v>
      </c>
      <c r="B26226" s="2">
        <v>44334.51636893204</v>
      </c>
      <c r="C26226">
        <v>91766</v>
      </c>
      <c r="D26226">
        <v>463650</v>
      </c>
      <c r="E26226" t="str">
        <f>VLOOKUP(C26226,Подписчики!A:C,2,0)</f>
        <v>UTC+0</v>
      </c>
      <c r="F26226">
        <f t="shared" si="820"/>
        <v>3</v>
      </c>
      <c r="G26226">
        <f t="shared" si="821"/>
        <v>12</v>
      </c>
    </row>
    <row r="26227" spans="1:7" x14ac:dyDescent="0.25">
      <c r="A26227">
        <v>81847</v>
      </c>
      <c r="B26227" s="2">
        <v>44334.519666666667</v>
      </c>
      <c r="C26227">
        <v>97919</v>
      </c>
      <c r="D26227">
        <v>217307</v>
      </c>
      <c r="E26227" t="str">
        <f>VLOOKUP(C26227,Подписчики!A:C,2,0)</f>
        <v>UTC-7</v>
      </c>
      <c r="F26227">
        <f t="shared" si="820"/>
        <v>3</v>
      </c>
      <c r="G26227">
        <f t="shared" si="821"/>
        <v>12</v>
      </c>
    </row>
    <row r="26228" spans="1:7" x14ac:dyDescent="0.25">
      <c r="A26228">
        <v>81849</v>
      </c>
      <c r="B26228" s="2">
        <v>44334.520009708744</v>
      </c>
      <c r="C26228">
        <v>104056</v>
      </c>
      <c r="D26228">
        <v>230347</v>
      </c>
      <c r="E26228" t="str">
        <f>VLOOKUP(C26228,Подписчики!A:C,2,0)</f>
        <v>UTC+1</v>
      </c>
      <c r="F26228">
        <f t="shared" si="820"/>
        <v>3</v>
      </c>
      <c r="G26228">
        <f t="shared" si="821"/>
        <v>12</v>
      </c>
    </row>
    <row r="26229" spans="1:7" x14ac:dyDescent="0.25">
      <c r="A26229">
        <v>81852</v>
      </c>
      <c r="B26229" s="2">
        <v>44334.52041423948</v>
      </c>
      <c r="C26229">
        <v>107230</v>
      </c>
      <c r="D26229">
        <v>411922</v>
      </c>
      <c r="E26229" t="str">
        <f>VLOOKUP(C26229,Подписчики!A:C,2,0)</f>
        <v>UTC+2</v>
      </c>
      <c r="F26229">
        <f t="shared" si="820"/>
        <v>3</v>
      </c>
      <c r="G26229">
        <f t="shared" si="821"/>
        <v>12</v>
      </c>
    </row>
    <row r="26230" spans="1:7" x14ac:dyDescent="0.25">
      <c r="A26230">
        <v>81857</v>
      </c>
      <c r="B26230" s="2">
        <v>44334.52081877023</v>
      </c>
      <c r="C26230">
        <v>272876</v>
      </c>
      <c r="D26230">
        <v>394819</v>
      </c>
      <c r="E26230" t="str">
        <f>VLOOKUP(C26230,Подписчики!A:C,2,0)</f>
        <v>UTC+3</v>
      </c>
      <c r="F26230">
        <f t="shared" si="820"/>
        <v>3</v>
      </c>
      <c r="G26230">
        <f t="shared" si="821"/>
        <v>12</v>
      </c>
    </row>
    <row r="26231" spans="1:7" x14ac:dyDescent="0.25">
      <c r="A26231">
        <v>81859</v>
      </c>
      <c r="B26231" s="2">
        <v>44334.52324595469</v>
      </c>
      <c r="C26231">
        <v>251687</v>
      </c>
      <c r="D26231">
        <v>118079</v>
      </c>
      <c r="E26231" t="str">
        <f>VLOOKUP(C26231,Подписчики!A:C,2,0)</f>
        <v>UTC+5</v>
      </c>
      <c r="F26231">
        <f t="shared" si="820"/>
        <v>3</v>
      </c>
      <c r="G26231">
        <f t="shared" si="821"/>
        <v>12</v>
      </c>
    </row>
    <row r="26232" spans="1:7" x14ac:dyDescent="0.25">
      <c r="A26232">
        <v>81860</v>
      </c>
      <c r="B26232" s="2">
        <v>44334.523650485433</v>
      </c>
      <c r="C26232">
        <v>148130</v>
      </c>
      <c r="D26232">
        <v>233179</v>
      </c>
      <c r="E26232" t="str">
        <f>VLOOKUP(C26232,Подписчики!A:C,2,0)</f>
        <v>UTC+2</v>
      </c>
      <c r="F26232">
        <f t="shared" si="820"/>
        <v>3</v>
      </c>
      <c r="G26232">
        <f t="shared" si="821"/>
        <v>12</v>
      </c>
    </row>
    <row r="26233" spans="1:7" x14ac:dyDescent="0.25">
      <c r="A26233">
        <v>81863</v>
      </c>
      <c r="B26233" s="2">
        <v>44334.523650485433</v>
      </c>
      <c r="C26233">
        <v>303947</v>
      </c>
      <c r="D26233">
        <v>347008</v>
      </c>
      <c r="E26233" t="str">
        <f>VLOOKUP(C26233,Подписчики!A:C,2,0)</f>
        <v>UTC+2</v>
      </c>
      <c r="F26233">
        <f t="shared" si="820"/>
        <v>3</v>
      </c>
      <c r="G26233">
        <f t="shared" si="821"/>
        <v>12</v>
      </c>
    </row>
    <row r="26234" spans="1:7" x14ac:dyDescent="0.25">
      <c r="A26234">
        <v>81868</v>
      </c>
      <c r="B26234" s="2">
        <v>44334.525268608413</v>
      </c>
      <c r="C26234">
        <v>12615</v>
      </c>
      <c r="D26234">
        <v>21407</v>
      </c>
      <c r="E26234" t="str">
        <f>VLOOKUP(C26234,Подписчики!A:C,2,0)</f>
        <v>UTC+2</v>
      </c>
      <c r="F26234">
        <f t="shared" si="820"/>
        <v>3</v>
      </c>
      <c r="G26234">
        <f t="shared" si="821"/>
        <v>12</v>
      </c>
    </row>
    <row r="26235" spans="1:7" x14ac:dyDescent="0.25">
      <c r="A26235">
        <v>81870</v>
      </c>
      <c r="B26235" s="2">
        <v>44334.526886731386</v>
      </c>
      <c r="C26235">
        <v>68275</v>
      </c>
      <c r="D26235">
        <v>347008</v>
      </c>
      <c r="E26235" t="str">
        <f>VLOOKUP(C26235,Подписчики!A:C,2,0)</f>
        <v>UTC+2</v>
      </c>
      <c r="F26235">
        <f t="shared" si="820"/>
        <v>3</v>
      </c>
      <c r="G26235">
        <f t="shared" si="821"/>
        <v>12</v>
      </c>
    </row>
    <row r="26236" spans="1:7" x14ac:dyDescent="0.25">
      <c r="A26236">
        <v>81875</v>
      </c>
      <c r="B26236" s="2">
        <v>44334.526886731386</v>
      </c>
      <c r="C26236">
        <v>316606</v>
      </c>
      <c r="D26236">
        <v>357941</v>
      </c>
      <c r="E26236" t="str">
        <f>VLOOKUP(C26236,Подписчики!A:C,2,0)</f>
        <v>UTC+2</v>
      </c>
      <c r="F26236">
        <f t="shared" si="820"/>
        <v>3</v>
      </c>
      <c r="G26236">
        <f t="shared" si="821"/>
        <v>12</v>
      </c>
    </row>
    <row r="26237" spans="1:7" x14ac:dyDescent="0.25">
      <c r="A26237">
        <v>81880</v>
      </c>
      <c r="B26237" s="2">
        <v>44334.528504854366</v>
      </c>
      <c r="C26237">
        <v>121171</v>
      </c>
      <c r="D26237">
        <v>304128</v>
      </c>
      <c r="E26237" t="str">
        <f>VLOOKUP(C26237,Подписчики!A:C,2,0)</f>
        <v>UTC+2</v>
      </c>
      <c r="F26237">
        <f t="shared" si="820"/>
        <v>3</v>
      </c>
      <c r="G26237">
        <f t="shared" si="821"/>
        <v>12</v>
      </c>
    </row>
    <row r="26238" spans="1:7" x14ac:dyDescent="0.25">
      <c r="A26238">
        <v>81883</v>
      </c>
      <c r="B26238" s="2">
        <v>44334.528504854366</v>
      </c>
      <c r="C26238">
        <v>176703</v>
      </c>
      <c r="D26238">
        <v>411922</v>
      </c>
      <c r="E26238" t="str">
        <f>VLOOKUP(C26238,Подписчики!A:C,2,0)</f>
        <v>UTC+2</v>
      </c>
      <c r="F26238">
        <f t="shared" si="820"/>
        <v>3</v>
      </c>
      <c r="G26238">
        <f t="shared" si="821"/>
        <v>12</v>
      </c>
    </row>
    <row r="26239" spans="1:7" x14ac:dyDescent="0.25">
      <c r="A26239">
        <v>81886</v>
      </c>
      <c r="B26239" s="2">
        <v>44334.530666666666</v>
      </c>
      <c r="C26239">
        <v>263871</v>
      </c>
      <c r="D26239">
        <v>351192</v>
      </c>
      <c r="E26239" t="str">
        <f>VLOOKUP(C26239,Подписчики!A:C,2,0)</f>
        <v>UTC+2</v>
      </c>
      <c r="F26239">
        <f t="shared" si="820"/>
        <v>3</v>
      </c>
      <c r="G26239">
        <f t="shared" si="821"/>
        <v>12</v>
      </c>
    </row>
    <row r="26240" spans="1:7" x14ac:dyDescent="0.25">
      <c r="A26240">
        <v>81888</v>
      </c>
      <c r="B26240" s="2">
        <v>44334.53174110032</v>
      </c>
      <c r="C26240">
        <v>85371</v>
      </c>
      <c r="D26240">
        <v>180863</v>
      </c>
      <c r="E26240" t="str">
        <f>VLOOKUP(C26240,Подписчики!A:C,2,0)</f>
        <v>UTC+2</v>
      </c>
      <c r="F26240">
        <f t="shared" si="820"/>
        <v>3</v>
      </c>
      <c r="G26240">
        <f t="shared" si="821"/>
        <v>12</v>
      </c>
    </row>
    <row r="26241" spans="1:7" x14ac:dyDescent="0.25">
      <c r="A26241">
        <v>81889</v>
      </c>
      <c r="B26241" s="2">
        <v>44334.53174110032</v>
      </c>
      <c r="C26241">
        <v>101164</v>
      </c>
      <c r="D26241">
        <v>347393</v>
      </c>
      <c r="E26241" t="str">
        <f>VLOOKUP(C26241,Подписчики!A:C,2,0)</f>
        <v>UTC+2</v>
      </c>
      <c r="F26241">
        <f t="shared" si="820"/>
        <v>3</v>
      </c>
      <c r="G26241">
        <f t="shared" si="821"/>
        <v>12</v>
      </c>
    </row>
    <row r="26242" spans="1:7" x14ac:dyDescent="0.25">
      <c r="A26242">
        <v>81894</v>
      </c>
      <c r="B26242" s="2">
        <v>44334.531741100327</v>
      </c>
      <c r="C26242">
        <v>164238</v>
      </c>
      <c r="D26242">
        <v>227775</v>
      </c>
      <c r="E26242" t="str">
        <f>VLOOKUP(C26242,Подписчики!A:C,2,0)</f>
        <v>UTC+6</v>
      </c>
      <c r="F26242">
        <f t="shared" si="820"/>
        <v>3</v>
      </c>
      <c r="G26242">
        <f t="shared" si="821"/>
        <v>12</v>
      </c>
    </row>
    <row r="26243" spans="1:7" x14ac:dyDescent="0.25">
      <c r="A26243">
        <v>81898</v>
      </c>
      <c r="B26243" s="2">
        <v>44334.5333592233</v>
      </c>
      <c r="C26243">
        <v>103283</v>
      </c>
      <c r="D26243">
        <v>230507</v>
      </c>
      <c r="E26243" t="str">
        <f>VLOOKUP(C26243,Подписчики!A:C,2,0)</f>
        <v>UTC+6</v>
      </c>
      <c r="F26243">
        <f t="shared" ref="F26243:F26306" si="822">WEEKDAY(B26243)</f>
        <v>3</v>
      </c>
      <c r="G26243">
        <f t="shared" ref="G26243:G26306" si="823">HOUR(B26243)</f>
        <v>12</v>
      </c>
    </row>
    <row r="26244" spans="1:7" x14ac:dyDescent="0.25">
      <c r="A26244">
        <v>81902</v>
      </c>
      <c r="B26244" s="2">
        <v>44334.5333592233</v>
      </c>
      <c r="C26244">
        <v>196342</v>
      </c>
      <c r="D26244">
        <v>351192</v>
      </c>
      <c r="E26244" t="str">
        <f>VLOOKUP(C26244,Подписчики!A:C,2,0)</f>
        <v>UTC+2</v>
      </c>
      <c r="F26244">
        <f t="shared" si="822"/>
        <v>3</v>
      </c>
      <c r="G26244">
        <f t="shared" si="823"/>
        <v>12</v>
      </c>
    </row>
    <row r="26245" spans="1:7" x14ac:dyDescent="0.25">
      <c r="A26245">
        <v>81906</v>
      </c>
      <c r="B26245" s="2">
        <v>44334.5333592233</v>
      </c>
      <c r="C26245">
        <v>271045</v>
      </c>
      <c r="D26245">
        <v>446536</v>
      </c>
      <c r="E26245" t="str">
        <f>VLOOKUP(C26245,Подписчики!A:C,2,0)</f>
        <v>UTC+2</v>
      </c>
      <c r="F26245">
        <f t="shared" si="822"/>
        <v>3</v>
      </c>
      <c r="G26245">
        <f t="shared" si="823"/>
        <v>12</v>
      </c>
    </row>
    <row r="26246" spans="1:7" x14ac:dyDescent="0.25">
      <c r="A26246">
        <v>81907</v>
      </c>
      <c r="B26246" s="2">
        <v>44334.53902265372</v>
      </c>
      <c r="C26246">
        <v>148820</v>
      </c>
      <c r="D26246">
        <v>283395</v>
      </c>
      <c r="E26246" t="str">
        <f>VLOOKUP(C26246,Подписчики!A:C,2,0)</f>
        <v>UTC+0</v>
      </c>
      <c r="F26246">
        <f t="shared" si="822"/>
        <v>3</v>
      </c>
      <c r="G26246">
        <f t="shared" si="823"/>
        <v>12</v>
      </c>
    </row>
    <row r="26247" spans="1:7" x14ac:dyDescent="0.25">
      <c r="A26247">
        <v>81911</v>
      </c>
      <c r="B26247" s="2">
        <v>44334.541045307444</v>
      </c>
      <c r="C26247">
        <v>209276</v>
      </c>
      <c r="D26247">
        <v>54565</v>
      </c>
      <c r="E26247" t="str">
        <f>VLOOKUP(C26247,Подписчики!A:C,2,0)</f>
        <v>UTC+1</v>
      </c>
      <c r="F26247">
        <f t="shared" si="822"/>
        <v>3</v>
      </c>
      <c r="G26247">
        <f t="shared" si="823"/>
        <v>12</v>
      </c>
    </row>
    <row r="26248" spans="1:7" x14ac:dyDescent="0.25">
      <c r="A26248">
        <v>81913</v>
      </c>
      <c r="B26248" s="2">
        <v>44334.542663430424</v>
      </c>
      <c r="C26248">
        <v>300039</v>
      </c>
      <c r="D26248">
        <v>118549</v>
      </c>
      <c r="E26248" t="str">
        <f>VLOOKUP(C26248,Подписчики!A:C,2,0)</f>
        <v>UTC+1</v>
      </c>
      <c r="F26248">
        <f t="shared" si="822"/>
        <v>3</v>
      </c>
      <c r="G26248">
        <f t="shared" si="823"/>
        <v>13</v>
      </c>
    </row>
    <row r="26249" spans="1:7" x14ac:dyDescent="0.25">
      <c r="A26249">
        <v>81918</v>
      </c>
      <c r="B26249" s="2">
        <v>44334.543472491911</v>
      </c>
      <c r="C26249">
        <v>114353</v>
      </c>
      <c r="D26249">
        <v>6790</v>
      </c>
      <c r="E26249" t="str">
        <f>VLOOKUP(C26249,Подписчики!A:C,2,0)</f>
        <v>UTC+3</v>
      </c>
      <c r="F26249">
        <f t="shared" si="822"/>
        <v>3</v>
      </c>
      <c r="G26249">
        <f t="shared" si="823"/>
        <v>13</v>
      </c>
    </row>
    <row r="26250" spans="1:7" x14ac:dyDescent="0.25">
      <c r="A26250">
        <v>81923</v>
      </c>
      <c r="B26250" s="2">
        <v>44334.543877022654</v>
      </c>
      <c r="C26250">
        <v>40526</v>
      </c>
      <c r="D26250">
        <v>75211</v>
      </c>
      <c r="E26250" t="str">
        <f>VLOOKUP(C26250,Подписчики!A:C,2,0)</f>
        <v>UTC+8</v>
      </c>
      <c r="F26250">
        <f t="shared" si="822"/>
        <v>3</v>
      </c>
      <c r="G26250">
        <f t="shared" si="823"/>
        <v>13</v>
      </c>
    </row>
    <row r="26251" spans="1:7" x14ac:dyDescent="0.25">
      <c r="A26251">
        <v>81926</v>
      </c>
      <c r="B26251" s="2">
        <v>44334.546304207121</v>
      </c>
      <c r="C26251">
        <v>346843</v>
      </c>
      <c r="D26251">
        <v>158978</v>
      </c>
      <c r="E26251" t="str">
        <f>VLOOKUP(C26251,Подписчики!A:C,2,0)</f>
        <v>UTC+2</v>
      </c>
      <c r="F26251">
        <f t="shared" si="822"/>
        <v>3</v>
      </c>
      <c r="G26251">
        <f t="shared" si="823"/>
        <v>13</v>
      </c>
    </row>
    <row r="26252" spans="1:7" x14ac:dyDescent="0.25">
      <c r="A26252">
        <v>81930</v>
      </c>
      <c r="B26252" s="2">
        <v>44334.54873139158</v>
      </c>
      <c r="C26252">
        <v>250755</v>
      </c>
      <c r="D26252">
        <v>230507</v>
      </c>
      <c r="E26252" t="str">
        <f>VLOOKUP(C26252,Подписчики!A:C,2,0)</f>
        <v>UTC+8</v>
      </c>
      <c r="F26252">
        <f t="shared" si="822"/>
        <v>3</v>
      </c>
      <c r="G26252">
        <f t="shared" si="823"/>
        <v>13</v>
      </c>
    </row>
    <row r="26253" spans="1:7" x14ac:dyDescent="0.25">
      <c r="A26253">
        <v>81935</v>
      </c>
      <c r="B26253" s="2">
        <v>44334.549135922331</v>
      </c>
      <c r="C26253">
        <v>217471</v>
      </c>
      <c r="D26253">
        <v>149749</v>
      </c>
      <c r="E26253" t="str">
        <f>VLOOKUP(C26253,Подписчики!A:C,2,0)</f>
        <v>UTC+5</v>
      </c>
      <c r="F26253">
        <f t="shared" si="822"/>
        <v>3</v>
      </c>
      <c r="G26253">
        <f t="shared" si="823"/>
        <v>13</v>
      </c>
    </row>
    <row r="26254" spans="1:7" x14ac:dyDescent="0.25">
      <c r="A26254">
        <v>81940</v>
      </c>
      <c r="B26254" s="2">
        <v>44334.549540453074</v>
      </c>
      <c r="C26254">
        <v>186856</v>
      </c>
      <c r="D26254">
        <v>250679</v>
      </c>
      <c r="E26254" t="str">
        <f>VLOOKUP(C26254,Подписчики!A:C,2,0)</f>
        <v>UTC+2</v>
      </c>
      <c r="F26254">
        <f t="shared" si="822"/>
        <v>3</v>
      </c>
      <c r="G26254">
        <f t="shared" si="823"/>
        <v>13</v>
      </c>
    </row>
    <row r="26255" spans="1:7" x14ac:dyDescent="0.25">
      <c r="A26255">
        <v>81943</v>
      </c>
      <c r="B26255" s="2">
        <v>44334.551158576047</v>
      </c>
      <c r="C26255">
        <v>288397</v>
      </c>
      <c r="D26255">
        <v>155428</v>
      </c>
      <c r="E26255" t="str">
        <f>VLOOKUP(C26255,Подписчики!A:C,2,0)</f>
        <v>UTC+2</v>
      </c>
      <c r="F26255">
        <f t="shared" si="822"/>
        <v>3</v>
      </c>
      <c r="G26255">
        <f t="shared" si="823"/>
        <v>13</v>
      </c>
    </row>
    <row r="26256" spans="1:7" x14ac:dyDescent="0.25">
      <c r="A26256">
        <v>81946</v>
      </c>
      <c r="B26256" s="2">
        <v>44334.551563106797</v>
      </c>
      <c r="C26256">
        <v>343421</v>
      </c>
      <c r="D26256">
        <v>78646</v>
      </c>
      <c r="E26256" t="str">
        <f>VLOOKUP(C26256,Подписчики!A:C,2,0)</f>
        <v>UTC+3</v>
      </c>
      <c r="F26256">
        <f t="shared" si="822"/>
        <v>3</v>
      </c>
      <c r="G26256">
        <f t="shared" si="823"/>
        <v>13</v>
      </c>
    </row>
    <row r="26257" spans="1:7" x14ac:dyDescent="0.25">
      <c r="A26257">
        <v>81950</v>
      </c>
      <c r="B26257" s="2">
        <v>44334.552372168284</v>
      </c>
      <c r="C26257">
        <v>168202</v>
      </c>
      <c r="D26257">
        <v>81550</v>
      </c>
      <c r="E26257" t="str">
        <f>VLOOKUP(C26257,Подписчики!A:C,2,0)</f>
        <v>UTC+1</v>
      </c>
      <c r="F26257">
        <f t="shared" si="822"/>
        <v>3</v>
      </c>
      <c r="G26257">
        <f t="shared" si="823"/>
        <v>13</v>
      </c>
    </row>
    <row r="26258" spans="1:7" x14ac:dyDescent="0.25">
      <c r="A26258">
        <v>81954</v>
      </c>
      <c r="B26258" s="2">
        <v>44334.553990291264</v>
      </c>
      <c r="C26258">
        <v>110680</v>
      </c>
      <c r="D26258">
        <v>351192</v>
      </c>
      <c r="E26258" t="str">
        <f>VLOOKUP(C26258,Подписчики!A:C,2,0)</f>
        <v>UTC+1</v>
      </c>
      <c r="F26258">
        <f t="shared" si="822"/>
        <v>3</v>
      </c>
      <c r="G26258">
        <f t="shared" si="823"/>
        <v>13</v>
      </c>
    </row>
    <row r="26259" spans="1:7" x14ac:dyDescent="0.25">
      <c r="A26259">
        <v>81956</v>
      </c>
      <c r="B26259" s="2">
        <v>44334.554394822007</v>
      </c>
      <c r="C26259">
        <v>97948</v>
      </c>
      <c r="D26259">
        <v>180863</v>
      </c>
      <c r="E26259" t="str">
        <f>VLOOKUP(C26259,Подписчики!A:C,2,0)</f>
        <v>UTC+2</v>
      </c>
      <c r="F26259">
        <f t="shared" si="822"/>
        <v>3</v>
      </c>
      <c r="G26259">
        <f t="shared" si="823"/>
        <v>13</v>
      </c>
    </row>
    <row r="26260" spans="1:7" x14ac:dyDescent="0.25">
      <c r="A26260">
        <v>81958</v>
      </c>
      <c r="B26260" s="2">
        <v>44334.554799352751</v>
      </c>
      <c r="C26260">
        <v>288091</v>
      </c>
      <c r="D26260">
        <v>313585</v>
      </c>
      <c r="E26260" t="str">
        <f>VLOOKUP(C26260,Подписчики!A:C,2,0)</f>
        <v>UTC+3</v>
      </c>
      <c r="F26260">
        <f t="shared" si="822"/>
        <v>3</v>
      </c>
      <c r="G26260">
        <f t="shared" si="823"/>
        <v>13</v>
      </c>
    </row>
    <row r="26261" spans="1:7" x14ac:dyDescent="0.25">
      <c r="A26261">
        <v>81963</v>
      </c>
      <c r="B26261" s="2">
        <v>44334.557631067961</v>
      </c>
      <c r="C26261">
        <v>86992</v>
      </c>
      <c r="D26261">
        <v>197788</v>
      </c>
      <c r="E26261" t="str">
        <f>VLOOKUP(C26261,Подписчики!A:C,2,0)</f>
        <v>UTC+2</v>
      </c>
      <c r="F26261">
        <f t="shared" si="822"/>
        <v>3</v>
      </c>
      <c r="G26261">
        <f t="shared" si="823"/>
        <v>13</v>
      </c>
    </row>
    <row r="26262" spans="1:7" x14ac:dyDescent="0.25">
      <c r="A26262">
        <v>81968</v>
      </c>
      <c r="B26262" s="2">
        <v>44334.558844660198</v>
      </c>
      <c r="C26262">
        <v>118168</v>
      </c>
      <c r="D26262">
        <v>478200</v>
      </c>
      <c r="E26262" t="str">
        <f>VLOOKUP(C26262,Подписчики!A:C,2,0)</f>
        <v>UTC+1</v>
      </c>
      <c r="F26262">
        <f t="shared" si="822"/>
        <v>3</v>
      </c>
      <c r="G26262">
        <f t="shared" si="823"/>
        <v>13</v>
      </c>
    </row>
    <row r="26263" spans="1:7" x14ac:dyDescent="0.25">
      <c r="A26263">
        <v>81969</v>
      </c>
      <c r="B26263" s="2">
        <v>44334.560058252428</v>
      </c>
      <c r="C26263">
        <v>232212</v>
      </c>
      <c r="D26263">
        <v>346780</v>
      </c>
      <c r="E26263" t="str">
        <f>VLOOKUP(C26263,Подписчики!A:C,2,0)</f>
        <v>UTC+0</v>
      </c>
      <c r="F26263">
        <f t="shared" si="822"/>
        <v>3</v>
      </c>
      <c r="G26263">
        <f t="shared" si="823"/>
        <v>13</v>
      </c>
    </row>
    <row r="26264" spans="1:7" x14ac:dyDescent="0.25">
      <c r="A26264">
        <v>81971</v>
      </c>
      <c r="B26264" s="2">
        <v>44334.562485436894</v>
      </c>
      <c r="C26264">
        <v>244222</v>
      </c>
      <c r="D26264">
        <v>401945</v>
      </c>
      <c r="E26264" t="str">
        <f>VLOOKUP(C26264,Подписчики!A:C,2,0)</f>
        <v>UTC+2</v>
      </c>
      <c r="F26264">
        <f t="shared" si="822"/>
        <v>3</v>
      </c>
      <c r="G26264">
        <f t="shared" si="823"/>
        <v>13</v>
      </c>
    </row>
    <row r="26265" spans="1:7" x14ac:dyDescent="0.25">
      <c r="A26265">
        <v>81974</v>
      </c>
      <c r="B26265" s="2">
        <v>44334.562485436894</v>
      </c>
      <c r="C26265">
        <v>244982</v>
      </c>
      <c r="D26265">
        <v>467908</v>
      </c>
      <c r="E26265" t="str">
        <f>VLOOKUP(C26265,Подписчики!A:C,2,0)</f>
        <v>UTC+2</v>
      </c>
      <c r="F26265">
        <f t="shared" si="822"/>
        <v>3</v>
      </c>
      <c r="G26265">
        <f t="shared" si="823"/>
        <v>13</v>
      </c>
    </row>
    <row r="26266" spans="1:7" x14ac:dyDescent="0.25">
      <c r="A26266">
        <v>81979</v>
      </c>
      <c r="B26266" s="2">
        <v>44334.562889967638</v>
      </c>
      <c r="C26266">
        <v>39804</v>
      </c>
      <c r="D26266">
        <v>16360</v>
      </c>
      <c r="E26266" t="str">
        <f>VLOOKUP(C26266,Подписчики!A:C,2,0)</f>
        <v>UTC+7</v>
      </c>
      <c r="F26266">
        <f t="shared" si="822"/>
        <v>3</v>
      </c>
      <c r="G26266">
        <f t="shared" si="823"/>
        <v>13</v>
      </c>
    </row>
    <row r="26267" spans="1:7" x14ac:dyDescent="0.25">
      <c r="A26267">
        <v>81984</v>
      </c>
      <c r="B26267" s="2">
        <v>44334.564103559867</v>
      </c>
      <c r="C26267">
        <v>334456</v>
      </c>
      <c r="D26267">
        <v>140717</v>
      </c>
      <c r="E26267" t="str">
        <f>VLOOKUP(C26267,Подписчики!A:C,2,0)</f>
        <v>UTC+6</v>
      </c>
      <c r="F26267">
        <f t="shared" si="822"/>
        <v>3</v>
      </c>
      <c r="G26267">
        <f t="shared" si="823"/>
        <v>13</v>
      </c>
    </row>
    <row r="26268" spans="1:7" x14ac:dyDescent="0.25">
      <c r="A26268">
        <v>81985</v>
      </c>
      <c r="B26268" s="2">
        <v>44334.564333333336</v>
      </c>
      <c r="C26268">
        <v>60220</v>
      </c>
      <c r="D26268">
        <v>111368</v>
      </c>
      <c r="E26268" t="str">
        <f>VLOOKUP(C26268,Подписчики!A:C,2,0)</f>
        <v>UTC+1</v>
      </c>
      <c r="F26268">
        <f t="shared" si="822"/>
        <v>3</v>
      </c>
      <c r="G26268">
        <f t="shared" si="823"/>
        <v>13</v>
      </c>
    </row>
    <row r="26269" spans="1:7" x14ac:dyDescent="0.25">
      <c r="A26269">
        <v>81989</v>
      </c>
      <c r="B26269" s="2">
        <v>44334.564508090618</v>
      </c>
      <c r="C26269">
        <v>229930</v>
      </c>
      <c r="D26269">
        <v>447736</v>
      </c>
      <c r="E26269" t="str">
        <f>VLOOKUP(C26269,Подписчики!A:C,2,0)</f>
        <v>UTC+3</v>
      </c>
      <c r="F26269">
        <f t="shared" si="822"/>
        <v>3</v>
      </c>
      <c r="G26269">
        <f t="shared" si="823"/>
        <v>13</v>
      </c>
    </row>
    <row r="26270" spans="1:7" x14ac:dyDescent="0.25">
      <c r="A26270">
        <v>81991</v>
      </c>
      <c r="B26270" s="2">
        <v>44334.564912621361</v>
      </c>
      <c r="C26270">
        <v>20441</v>
      </c>
      <c r="D26270">
        <v>463045</v>
      </c>
      <c r="E26270" t="str">
        <f>VLOOKUP(C26270,Подписчики!A:C,2,0)</f>
        <v>UTC+4</v>
      </c>
      <c r="F26270">
        <f t="shared" si="822"/>
        <v>3</v>
      </c>
      <c r="G26270">
        <f t="shared" si="823"/>
        <v>13</v>
      </c>
    </row>
    <row r="26271" spans="1:7" x14ac:dyDescent="0.25">
      <c r="A26271">
        <v>81992</v>
      </c>
      <c r="B26271" s="2">
        <v>44334.566126213598</v>
      </c>
      <c r="C26271">
        <v>70273</v>
      </c>
      <c r="D26271">
        <v>158978</v>
      </c>
      <c r="E26271" t="str">
        <f>VLOOKUP(C26271,Подписчики!A:C,2,0)</f>
        <v>UTC+7</v>
      </c>
      <c r="F26271">
        <f t="shared" si="822"/>
        <v>3</v>
      </c>
      <c r="G26271">
        <f t="shared" si="823"/>
        <v>13</v>
      </c>
    </row>
    <row r="26272" spans="1:7" x14ac:dyDescent="0.25">
      <c r="A26272">
        <v>81995</v>
      </c>
      <c r="B26272" s="2">
        <v>44334.567744336571</v>
      </c>
      <c r="C26272">
        <v>315060</v>
      </c>
      <c r="D26272">
        <v>204315</v>
      </c>
      <c r="E26272" t="str">
        <f>VLOOKUP(C26272,Подписчики!A:C,2,0)</f>
        <v>UTC+3</v>
      </c>
      <c r="F26272">
        <f t="shared" si="822"/>
        <v>3</v>
      </c>
      <c r="G26272">
        <f t="shared" si="823"/>
        <v>13</v>
      </c>
    </row>
    <row r="26273" spans="1:7" x14ac:dyDescent="0.25">
      <c r="A26273">
        <v>81999</v>
      </c>
      <c r="B26273" s="2">
        <v>44334.567999999999</v>
      </c>
      <c r="C26273">
        <v>20256</v>
      </c>
      <c r="D26273">
        <v>158978</v>
      </c>
      <c r="E26273" t="str">
        <f>VLOOKUP(C26273,Подписчики!A:C,2,0)</f>
        <v>UTC+9</v>
      </c>
      <c r="F26273">
        <f t="shared" si="822"/>
        <v>3</v>
      </c>
      <c r="G26273">
        <f t="shared" si="823"/>
        <v>13</v>
      </c>
    </row>
    <row r="26274" spans="1:7" x14ac:dyDescent="0.25">
      <c r="A26274">
        <v>82001</v>
      </c>
      <c r="B26274" s="2">
        <v>44334.569362459544</v>
      </c>
      <c r="C26274">
        <v>302421</v>
      </c>
      <c r="D26274">
        <v>436838</v>
      </c>
      <c r="E26274" t="str">
        <f>VLOOKUP(C26274,Подписчики!A:C,2,0)</f>
        <v>UTC+3</v>
      </c>
      <c r="F26274">
        <f t="shared" si="822"/>
        <v>3</v>
      </c>
      <c r="G26274">
        <f t="shared" si="823"/>
        <v>13</v>
      </c>
    </row>
    <row r="26275" spans="1:7" x14ac:dyDescent="0.25">
      <c r="A26275">
        <v>82004</v>
      </c>
      <c r="B26275" s="2">
        <v>44334.570171521038</v>
      </c>
      <c r="C26275">
        <v>222227</v>
      </c>
      <c r="D26275">
        <v>411922</v>
      </c>
      <c r="E26275" t="str">
        <f>VLOOKUP(C26275,Подписчики!A:C,2,0)</f>
        <v>UTC+1</v>
      </c>
      <c r="F26275">
        <f t="shared" si="822"/>
        <v>3</v>
      </c>
      <c r="G26275">
        <f t="shared" si="823"/>
        <v>13</v>
      </c>
    </row>
    <row r="26276" spans="1:7" x14ac:dyDescent="0.25">
      <c r="A26276">
        <v>82006</v>
      </c>
      <c r="B26276" s="2">
        <v>44334.570980582524</v>
      </c>
      <c r="C26276">
        <v>246441</v>
      </c>
      <c r="D26276">
        <v>411922</v>
      </c>
      <c r="E26276" t="str">
        <f>VLOOKUP(C26276,Подписчики!A:C,2,0)</f>
        <v>UTC+3</v>
      </c>
      <c r="F26276">
        <f t="shared" si="822"/>
        <v>3</v>
      </c>
      <c r="G26276">
        <f t="shared" si="823"/>
        <v>13</v>
      </c>
    </row>
    <row r="26277" spans="1:7" x14ac:dyDescent="0.25">
      <c r="A26277">
        <v>82011</v>
      </c>
      <c r="B26277" s="2">
        <v>44334.571789644018</v>
      </c>
      <c r="C26277">
        <v>24028</v>
      </c>
      <c r="D26277">
        <v>411922</v>
      </c>
      <c r="E26277" t="str">
        <f>VLOOKUP(C26277,Подписчики!A:C,2,0)</f>
        <v>UTC+1</v>
      </c>
      <c r="F26277">
        <f t="shared" si="822"/>
        <v>3</v>
      </c>
      <c r="G26277">
        <f t="shared" si="823"/>
        <v>13</v>
      </c>
    </row>
    <row r="26278" spans="1:7" x14ac:dyDescent="0.25">
      <c r="A26278">
        <v>82014</v>
      </c>
      <c r="B26278" s="2">
        <v>44334.572598705505</v>
      </c>
      <c r="C26278">
        <v>81123</v>
      </c>
      <c r="D26278">
        <v>58674</v>
      </c>
      <c r="E26278" t="str">
        <f>VLOOKUP(C26278,Подписчики!A:C,2,0)</f>
        <v>UTC+3</v>
      </c>
      <c r="F26278">
        <f t="shared" si="822"/>
        <v>3</v>
      </c>
      <c r="G26278">
        <f t="shared" si="823"/>
        <v>13</v>
      </c>
    </row>
    <row r="26279" spans="1:7" x14ac:dyDescent="0.25">
      <c r="A26279">
        <v>82016</v>
      </c>
      <c r="B26279" s="2">
        <v>44334.573003236248</v>
      </c>
      <c r="C26279">
        <v>344081</v>
      </c>
      <c r="D26279">
        <v>230507</v>
      </c>
      <c r="E26279" t="str">
        <f>VLOOKUP(C26279,Подписчики!A:C,2,0)</f>
        <v>UTC+0</v>
      </c>
      <c r="F26279">
        <f t="shared" si="822"/>
        <v>3</v>
      </c>
      <c r="G26279">
        <f t="shared" si="823"/>
        <v>13</v>
      </c>
    </row>
    <row r="26280" spans="1:7" x14ac:dyDescent="0.25">
      <c r="A26280">
        <v>82018</v>
      </c>
      <c r="B26280" s="2">
        <v>44334.573407766991</v>
      </c>
      <c r="C26280">
        <v>234788</v>
      </c>
      <c r="D26280">
        <v>52589</v>
      </c>
      <c r="E26280" t="str">
        <f>VLOOKUP(C26280,Подписчики!A:C,2,0)</f>
        <v>UTC+1</v>
      </c>
      <c r="F26280">
        <f t="shared" si="822"/>
        <v>3</v>
      </c>
      <c r="G26280">
        <f t="shared" si="823"/>
        <v>13</v>
      </c>
    </row>
    <row r="26281" spans="1:7" x14ac:dyDescent="0.25">
      <c r="A26281">
        <v>82023</v>
      </c>
      <c r="B26281" s="2">
        <v>44334.576644012945</v>
      </c>
      <c r="C26281">
        <v>111383</v>
      </c>
      <c r="D26281">
        <v>230507</v>
      </c>
      <c r="E26281" t="str">
        <f>VLOOKUP(C26281,Подписчики!A:C,2,0)</f>
        <v>UTC+9</v>
      </c>
      <c r="F26281">
        <f t="shared" si="822"/>
        <v>3</v>
      </c>
      <c r="G26281">
        <f t="shared" si="823"/>
        <v>13</v>
      </c>
    </row>
    <row r="26282" spans="1:7" x14ac:dyDescent="0.25">
      <c r="A26282">
        <v>82026</v>
      </c>
      <c r="B26282" s="2">
        <v>44334.581333333335</v>
      </c>
      <c r="C26282">
        <v>188297</v>
      </c>
      <c r="D26282">
        <v>276543</v>
      </c>
      <c r="E26282" t="str">
        <f>VLOOKUP(C26282,Подписчики!A:C,2,0)</f>
        <v>UTC-5</v>
      </c>
      <c r="F26282">
        <f t="shared" si="822"/>
        <v>3</v>
      </c>
      <c r="G26282">
        <f t="shared" si="823"/>
        <v>13</v>
      </c>
    </row>
    <row r="26283" spans="1:7" x14ac:dyDescent="0.25">
      <c r="A26283">
        <v>82028</v>
      </c>
      <c r="B26283" s="2">
        <v>44334.581498381878</v>
      </c>
      <c r="C26283">
        <v>99258</v>
      </c>
      <c r="D26283">
        <v>62570</v>
      </c>
      <c r="E26283" t="str">
        <f>VLOOKUP(C26283,Подписчики!A:C,2,0)</f>
        <v>UTC+5</v>
      </c>
      <c r="F26283">
        <f t="shared" si="822"/>
        <v>3</v>
      </c>
      <c r="G26283">
        <f t="shared" si="823"/>
        <v>13</v>
      </c>
    </row>
    <row r="26284" spans="1:7" x14ac:dyDescent="0.25">
      <c r="A26284">
        <v>82033</v>
      </c>
      <c r="B26284" s="2">
        <v>44334.582307443365</v>
      </c>
      <c r="C26284">
        <v>281434</v>
      </c>
      <c r="D26284">
        <v>297015</v>
      </c>
      <c r="E26284" t="str">
        <f>VLOOKUP(C26284,Подписчики!A:C,2,0)</f>
        <v>UTC+3</v>
      </c>
      <c r="F26284">
        <f t="shared" si="822"/>
        <v>3</v>
      </c>
      <c r="G26284">
        <f t="shared" si="823"/>
        <v>13</v>
      </c>
    </row>
    <row r="26285" spans="1:7" x14ac:dyDescent="0.25">
      <c r="A26285">
        <v>82035</v>
      </c>
      <c r="B26285" s="2">
        <v>44334.582711974115</v>
      </c>
      <c r="C26285">
        <v>210979</v>
      </c>
      <c r="D26285">
        <v>411922</v>
      </c>
      <c r="E26285" t="str">
        <f>VLOOKUP(C26285,Подписчики!A:C,2,0)</f>
        <v>UTC+4</v>
      </c>
      <c r="F26285">
        <f t="shared" si="822"/>
        <v>3</v>
      </c>
      <c r="G26285">
        <f t="shared" si="823"/>
        <v>13</v>
      </c>
    </row>
    <row r="26286" spans="1:7" x14ac:dyDescent="0.25">
      <c r="A26286">
        <v>82038</v>
      </c>
      <c r="B26286" s="2">
        <v>44334.585543689318</v>
      </c>
      <c r="C26286">
        <v>338086</v>
      </c>
      <c r="D26286">
        <v>43623</v>
      </c>
      <c r="E26286" t="str">
        <f>VLOOKUP(C26286,Подписчики!A:C,2,0)</f>
        <v>UTC+3</v>
      </c>
      <c r="F26286">
        <f t="shared" si="822"/>
        <v>3</v>
      </c>
      <c r="G26286">
        <f t="shared" si="823"/>
        <v>14</v>
      </c>
    </row>
    <row r="26287" spans="1:7" x14ac:dyDescent="0.25">
      <c r="A26287">
        <v>82039</v>
      </c>
      <c r="B26287" s="2">
        <v>44334.586352750812</v>
      </c>
      <c r="C26287">
        <v>149915</v>
      </c>
      <c r="D26287">
        <v>466491</v>
      </c>
      <c r="E26287" t="str">
        <f>VLOOKUP(C26287,Подписчики!A:C,2,0)</f>
        <v>UTC+1</v>
      </c>
      <c r="F26287">
        <f t="shared" si="822"/>
        <v>3</v>
      </c>
      <c r="G26287">
        <f t="shared" si="823"/>
        <v>14</v>
      </c>
    </row>
    <row r="26288" spans="1:7" x14ac:dyDescent="0.25">
      <c r="A26288">
        <v>82040</v>
      </c>
      <c r="B26288" s="2">
        <v>44334.587970873792</v>
      </c>
      <c r="C26288">
        <v>167164</v>
      </c>
      <c r="D26288">
        <v>165114</v>
      </c>
      <c r="E26288" t="str">
        <f>VLOOKUP(C26288,Подписчики!A:C,2,0)</f>
        <v>UTC+1</v>
      </c>
      <c r="F26288">
        <f t="shared" si="822"/>
        <v>3</v>
      </c>
      <c r="G26288">
        <f t="shared" si="823"/>
        <v>14</v>
      </c>
    </row>
    <row r="26289" spans="1:7" x14ac:dyDescent="0.25">
      <c r="A26289">
        <v>82041</v>
      </c>
      <c r="B26289" s="2">
        <v>44334.588375404528</v>
      </c>
      <c r="C26289">
        <v>37112</v>
      </c>
      <c r="D26289">
        <v>304128</v>
      </c>
      <c r="E26289" t="str">
        <f>VLOOKUP(C26289,Подписчики!A:C,2,0)</f>
        <v>UTC+2</v>
      </c>
      <c r="F26289">
        <f t="shared" si="822"/>
        <v>3</v>
      </c>
      <c r="G26289">
        <f t="shared" si="823"/>
        <v>14</v>
      </c>
    </row>
    <row r="26290" spans="1:7" x14ac:dyDescent="0.25">
      <c r="A26290">
        <v>82043</v>
      </c>
      <c r="B26290" s="2">
        <v>44334.588779935279</v>
      </c>
      <c r="C26290">
        <v>308461</v>
      </c>
      <c r="D26290">
        <v>250679</v>
      </c>
      <c r="E26290" t="str">
        <f>VLOOKUP(C26290,Подписчики!A:C,2,0)</f>
        <v>UTC+3</v>
      </c>
      <c r="F26290">
        <f t="shared" si="822"/>
        <v>3</v>
      </c>
      <c r="G26290">
        <f t="shared" si="823"/>
        <v>14</v>
      </c>
    </row>
    <row r="26291" spans="1:7" x14ac:dyDescent="0.25">
      <c r="A26291">
        <v>82047</v>
      </c>
      <c r="B26291" s="2">
        <v>44334.589333333337</v>
      </c>
      <c r="C26291">
        <v>146372</v>
      </c>
      <c r="D26291">
        <v>180863</v>
      </c>
      <c r="E26291" t="str">
        <f>VLOOKUP(C26291,Подписчики!A:C,2,0)</f>
        <v>UTC-8</v>
      </c>
      <c r="F26291">
        <f t="shared" si="822"/>
        <v>3</v>
      </c>
      <c r="G26291">
        <f t="shared" si="823"/>
        <v>14</v>
      </c>
    </row>
    <row r="26292" spans="1:7" x14ac:dyDescent="0.25">
      <c r="A26292">
        <v>82052</v>
      </c>
      <c r="B26292" s="2">
        <v>44334.589993527508</v>
      </c>
      <c r="C26292">
        <v>47761</v>
      </c>
      <c r="D26292">
        <v>191893</v>
      </c>
      <c r="E26292" t="str">
        <f>VLOOKUP(C26292,Подписчики!A:C,2,0)</f>
        <v>UTC+2</v>
      </c>
      <c r="F26292">
        <f t="shared" si="822"/>
        <v>3</v>
      </c>
      <c r="G26292">
        <f t="shared" si="823"/>
        <v>14</v>
      </c>
    </row>
    <row r="26293" spans="1:7" x14ac:dyDescent="0.25">
      <c r="A26293">
        <v>82053</v>
      </c>
      <c r="B26293" s="2">
        <v>44334.589993527508</v>
      </c>
      <c r="C26293">
        <v>95519</v>
      </c>
      <c r="D26293">
        <v>212312</v>
      </c>
      <c r="E26293" t="str">
        <f>VLOOKUP(C26293,Подписчики!A:C,2,0)</f>
        <v>UTC+2</v>
      </c>
      <c r="F26293">
        <f t="shared" si="822"/>
        <v>3</v>
      </c>
      <c r="G26293">
        <f t="shared" si="823"/>
        <v>14</v>
      </c>
    </row>
    <row r="26294" spans="1:7" x14ac:dyDescent="0.25">
      <c r="A26294">
        <v>82058</v>
      </c>
      <c r="B26294" s="2">
        <v>44334.596061488679</v>
      </c>
      <c r="C26294">
        <v>133402</v>
      </c>
      <c r="D26294">
        <v>272330</v>
      </c>
      <c r="E26294" t="str">
        <f>VLOOKUP(C26294,Подписчики!A:C,2,0)</f>
        <v>UTC+1</v>
      </c>
      <c r="F26294">
        <f t="shared" si="822"/>
        <v>3</v>
      </c>
      <c r="G26294">
        <f t="shared" si="823"/>
        <v>14</v>
      </c>
    </row>
    <row r="26295" spans="1:7" x14ac:dyDescent="0.25">
      <c r="A26295">
        <v>82062</v>
      </c>
      <c r="B26295" s="2">
        <v>44334.596870550165</v>
      </c>
      <c r="C26295">
        <v>117640</v>
      </c>
      <c r="D26295">
        <v>424561</v>
      </c>
      <c r="E26295" t="str">
        <f>VLOOKUP(C26295,Подписчики!A:C,2,0)</f>
        <v>UTC+7</v>
      </c>
      <c r="F26295">
        <f t="shared" si="822"/>
        <v>3</v>
      </c>
      <c r="G26295">
        <f t="shared" si="823"/>
        <v>14</v>
      </c>
    </row>
    <row r="26296" spans="1:7" x14ac:dyDescent="0.25">
      <c r="A26296">
        <v>82064</v>
      </c>
      <c r="B26296" s="2">
        <v>44334.597679611652</v>
      </c>
      <c r="C26296">
        <v>296663</v>
      </c>
      <c r="D26296">
        <v>62401</v>
      </c>
      <c r="E26296" t="str">
        <f>VLOOKUP(C26296,Подписчики!A:C,2,0)</f>
        <v>UTC+1</v>
      </c>
      <c r="F26296">
        <f t="shared" si="822"/>
        <v>3</v>
      </c>
      <c r="G26296">
        <f t="shared" si="823"/>
        <v>14</v>
      </c>
    </row>
    <row r="26297" spans="1:7" x14ac:dyDescent="0.25">
      <c r="A26297">
        <v>82065</v>
      </c>
      <c r="B26297" s="2">
        <v>44334.598084142395</v>
      </c>
      <c r="C26297">
        <v>95587</v>
      </c>
      <c r="D26297">
        <v>112334</v>
      </c>
      <c r="E26297" t="str">
        <f>VLOOKUP(C26297,Подписчики!A:C,2,0)</f>
        <v>UTC+2</v>
      </c>
      <c r="F26297">
        <f t="shared" si="822"/>
        <v>3</v>
      </c>
      <c r="G26297">
        <f t="shared" si="823"/>
        <v>14</v>
      </c>
    </row>
    <row r="26298" spans="1:7" x14ac:dyDescent="0.25">
      <c r="A26298">
        <v>82066</v>
      </c>
      <c r="B26298" s="2">
        <v>44334.599702265368</v>
      </c>
      <c r="C26298">
        <v>57329</v>
      </c>
      <c r="D26298">
        <v>158447</v>
      </c>
      <c r="E26298" t="str">
        <f>VLOOKUP(C26298,Подписчики!A:C,2,0)</f>
        <v>UTC+2</v>
      </c>
      <c r="F26298">
        <f t="shared" si="822"/>
        <v>3</v>
      </c>
      <c r="G26298">
        <f t="shared" si="823"/>
        <v>14</v>
      </c>
    </row>
    <row r="26299" spans="1:7" x14ac:dyDescent="0.25">
      <c r="A26299">
        <v>82067</v>
      </c>
      <c r="B26299" s="2">
        <v>44334.602333333336</v>
      </c>
      <c r="C26299">
        <v>329617</v>
      </c>
      <c r="D26299">
        <v>58674</v>
      </c>
      <c r="E26299" t="str">
        <f>VLOOKUP(C26299,Подписчики!A:C,2,0)</f>
        <v>UTC+4</v>
      </c>
      <c r="F26299">
        <f t="shared" si="822"/>
        <v>3</v>
      </c>
      <c r="G26299">
        <f t="shared" si="823"/>
        <v>14</v>
      </c>
    </row>
    <row r="26300" spans="1:7" x14ac:dyDescent="0.25">
      <c r="A26300">
        <v>82070</v>
      </c>
      <c r="B26300" s="2">
        <v>44334.602533980586</v>
      </c>
      <c r="C26300">
        <v>185595</v>
      </c>
      <c r="D26300">
        <v>37644</v>
      </c>
      <c r="E26300" t="str">
        <f>VLOOKUP(C26300,Подписчики!A:C,2,0)</f>
        <v>UTC+1</v>
      </c>
      <c r="F26300">
        <f t="shared" si="822"/>
        <v>3</v>
      </c>
      <c r="G26300">
        <f t="shared" si="823"/>
        <v>14</v>
      </c>
    </row>
    <row r="26301" spans="1:7" x14ac:dyDescent="0.25">
      <c r="A26301">
        <v>82072</v>
      </c>
      <c r="B26301" s="2">
        <v>44334.602533980586</v>
      </c>
      <c r="C26301">
        <v>206152</v>
      </c>
      <c r="D26301">
        <v>340447</v>
      </c>
      <c r="E26301" t="str">
        <f>VLOOKUP(C26301,Подписчики!A:C,2,0)</f>
        <v>UTC+1</v>
      </c>
      <c r="F26301">
        <f t="shared" si="822"/>
        <v>3</v>
      </c>
      <c r="G26301">
        <f t="shared" si="823"/>
        <v>14</v>
      </c>
    </row>
    <row r="26302" spans="1:7" x14ac:dyDescent="0.25">
      <c r="A26302">
        <v>82074</v>
      </c>
      <c r="B26302" s="2">
        <v>44334.603343042072</v>
      </c>
      <c r="C26302">
        <v>13464</v>
      </c>
      <c r="D26302">
        <v>387595</v>
      </c>
      <c r="E26302" t="str">
        <f>VLOOKUP(C26302,Подписчики!A:C,2,0)</f>
        <v>UTC+3</v>
      </c>
      <c r="F26302">
        <f t="shared" si="822"/>
        <v>3</v>
      </c>
      <c r="G26302">
        <f t="shared" si="823"/>
        <v>14</v>
      </c>
    </row>
    <row r="26303" spans="1:7" x14ac:dyDescent="0.25">
      <c r="A26303">
        <v>82078</v>
      </c>
      <c r="B26303" s="2">
        <v>44334.603343042072</v>
      </c>
      <c r="C26303">
        <v>88865</v>
      </c>
      <c r="D26303">
        <v>389877</v>
      </c>
      <c r="E26303" t="str">
        <f>VLOOKUP(C26303,Подписчики!A:C,2,0)</f>
        <v>UTC+3</v>
      </c>
      <c r="F26303">
        <f t="shared" si="822"/>
        <v>3</v>
      </c>
      <c r="G26303">
        <f t="shared" si="823"/>
        <v>14</v>
      </c>
    </row>
    <row r="26304" spans="1:7" x14ac:dyDescent="0.25">
      <c r="A26304">
        <v>82080</v>
      </c>
      <c r="B26304" s="2">
        <v>44334.604961165045</v>
      </c>
      <c r="C26304">
        <v>268492</v>
      </c>
      <c r="D26304">
        <v>230507</v>
      </c>
      <c r="E26304" t="str">
        <f>VLOOKUP(C26304,Подписчики!A:C,2,0)</f>
        <v>UTC+3</v>
      </c>
      <c r="F26304">
        <f t="shared" si="822"/>
        <v>3</v>
      </c>
      <c r="G26304">
        <f t="shared" si="823"/>
        <v>14</v>
      </c>
    </row>
    <row r="26305" spans="1:7" x14ac:dyDescent="0.25">
      <c r="A26305">
        <v>82082</v>
      </c>
      <c r="B26305" s="2">
        <v>44334.605333333333</v>
      </c>
      <c r="C26305">
        <v>61783</v>
      </c>
      <c r="D26305">
        <v>182984</v>
      </c>
      <c r="E26305" t="str">
        <f>VLOOKUP(C26305,Подписчики!A:C,2,0)</f>
        <v>UTC+1</v>
      </c>
      <c r="F26305">
        <f t="shared" si="822"/>
        <v>3</v>
      </c>
      <c r="G26305">
        <f t="shared" si="823"/>
        <v>14</v>
      </c>
    </row>
    <row r="26306" spans="1:7" x14ac:dyDescent="0.25">
      <c r="A26306">
        <v>82087</v>
      </c>
      <c r="B26306" s="2">
        <v>44334.606174757282</v>
      </c>
      <c r="C26306">
        <v>42887</v>
      </c>
      <c r="D26306">
        <v>344668</v>
      </c>
      <c r="E26306" t="str">
        <f>VLOOKUP(C26306,Подписчики!A:C,2,0)</f>
        <v>UTC+6</v>
      </c>
      <c r="F26306">
        <f t="shared" si="822"/>
        <v>3</v>
      </c>
      <c r="G26306">
        <f t="shared" si="823"/>
        <v>14</v>
      </c>
    </row>
    <row r="26307" spans="1:7" x14ac:dyDescent="0.25">
      <c r="A26307">
        <v>82089</v>
      </c>
      <c r="B26307" s="2">
        <v>44334.606983818769</v>
      </c>
      <c r="C26307">
        <v>184875</v>
      </c>
      <c r="D26307">
        <v>443457</v>
      </c>
      <c r="E26307" t="str">
        <f>VLOOKUP(C26307,Подписчики!A:C,2,0)</f>
        <v>UTC+0</v>
      </c>
      <c r="F26307">
        <f t="shared" ref="F26307:F26370" si="824">WEEKDAY(B26307)</f>
        <v>3</v>
      </c>
      <c r="G26307">
        <f t="shared" ref="G26307:G26370" si="825">HOUR(B26307)</f>
        <v>14</v>
      </c>
    </row>
    <row r="26308" spans="1:7" x14ac:dyDescent="0.25">
      <c r="A26308">
        <v>82094</v>
      </c>
      <c r="B26308" s="2">
        <v>44334.607792880255</v>
      </c>
      <c r="C26308">
        <v>333432</v>
      </c>
      <c r="D26308">
        <v>242428</v>
      </c>
      <c r="E26308" t="str">
        <f>VLOOKUP(C26308,Подписчики!A:C,2,0)</f>
        <v>UTC+2</v>
      </c>
      <c r="F26308">
        <f t="shared" si="824"/>
        <v>3</v>
      </c>
      <c r="G26308">
        <f t="shared" si="825"/>
        <v>14</v>
      </c>
    </row>
    <row r="26309" spans="1:7" x14ac:dyDescent="0.25">
      <c r="A26309">
        <v>82099</v>
      </c>
      <c r="B26309" s="2">
        <v>44334.608197411006</v>
      </c>
      <c r="C26309">
        <v>201684</v>
      </c>
      <c r="D26309">
        <v>411922</v>
      </c>
      <c r="E26309" t="str">
        <f>VLOOKUP(C26309,Подписчики!A:C,2,0)</f>
        <v>UTC+3</v>
      </c>
      <c r="F26309">
        <f t="shared" si="824"/>
        <v>3</v>
      </c>
      <c r="G26309">
        <f t="shared" si="825"/>
        <v>14</v>
      </c>
    </row>
    <row r="26310" spans="1:7" x14ac:dyDescent="0.25">
      <c r="A26310">
        <v>82103</v>
      </c>
      <c r="B26310" s="2">
        <v>44334.608601941749</v>
      </c>
      <c r="C26310">
        <v>289553</v>
      </c>
      <c r="D26310">
        <v>388328</v>
      </c>
      <c r="E26310" t="str">
        <f>VLOOKUP(C26310,Подписчики!A:C,2,0)</f>
        <v>UTC+0</v>
      </c>
      <c r="F26310">
        <f t="shared" si="824"/>
        <v>3</v>
      </c>
      <c r="G26310">
        <f t="shared" si="825"/>
        <v>14</v>
      </c>
    </row>
    <row r="26311" spans="1:7" x14ac:dyDescent="0.25">
      <c r="A26311">
        <v>82107</v>
      </c>
      <c r="B26311" s="2">
        <v>44334.609006472492</v>
      </c>
      <c r="C26311">
        <v>289753</v>
      </c>
      <c r="D26311">
        <v>230507</v>
      </c>
      <c r="E26311" t="str">
        <f>VLOOKUP(C26311,Подписчики!A:C,2,0)</f>
        <v>UTC+1</v>
      </c>
      <c r="F26311">
        <f t="shared" si="824"/>
        <v>3</v>
      </c>
      <c r="G26311">
        <f t="shared" si="825"/>
        <v>14</v>
      </c>
    </row>
    <row r="26312" spans="1:7" x14ac:dyDescent="0.25">
      <c r="A26312">
        <v>82109</v>
      </c>
      <c r="B26312" s="2">
        <v>44334.609411003235</v>
      </c>
      <c r="C26312">
        <v>118935</v>
      </c>
      <c r="D26312">
        <v>230507</v>
      </c>
      <c r="E26312" t="str">
        <f>VLOOKUP(C26312,Подписчики!A:C,2,0)</f>
        <v>UTC+2</v>
      </c>
      <c r="F26312">
        <f t="shared" si="824"/>
        <v>3</v>
      </c>
      <c r="G26312">
        <f t="shared" si="825"/>
        <v>14</v>
      </c>
    </row>
    <row r="26313" spans="1:7" x14ac:dyDescent="0.25">
      <c r="A26313">
        <v>82114</v>
      </c>
      <c r="B26313" s="2">
        <v>44334.610624595472</v>
      </c>
      <c r="C26313">
        <v>277040</v>
      </c>
      <c r="D26313">
        <v>131571</v>
      </c>
      <c r="E26313" t="str">
        <f>VLOOKUP(C26313,Подписчики!A:C,2,0)</f>
        <v>UTC+1</v>
      </c>
      <c r="F26313">
        <f t="shared" si="824"/>
        <v>3</v>
      </c>
      <c r="G26313">
        <f t="shared" si="825"/>
        <v>14</v>
      </c>
    </row>
    <row r="26314" spans="1:7" x14ac:dyDescent="0.25">
      <c r="A26314">
        <v>82116</v>
      </c>
      <c r="B26314" s="2">
        <v>44334.612647249189</v>
      </c>
      <c r="C26314">
        <v>209781</v>
      </c>
      <c r="D26314">
        <v>68991</v>
      </c>
      <c r="E26314" t="str">
        <f>VLOOKUP(C26314,Подписчики!A:C,2,0)</f>
        <v>UTC+2</v>
      </c>
      <c r="F26314">
        <f t="shared" si="824"/>
        <v>3</v>
      </c>
      <c r="G26314">
        <f t="shared" si="825"/>
        <v>14</v>
      </c>
    </row>
    <row r="26315" spans="1:7" x14ac:dyDescent="0.25">
      <c r="A26315">
        <v>82117</v>
      </c>
      <c r="B26315" s="2">
        <v>44334.613051779932</v>
      </c>
      <c r="C26315">
        <v>101159</v>
      </c>
      <c r="D26315">
        <v>381626</v>
      </c>
      <c r="E26315" t="str">
        <f>VLOOKUP(C26315,Подписчики!A:C,2,0)</f>
        <v>UTC+3</v>
      </c>
      <c r="F26315">
        <f t="shared" si="824"/>
        <v>3</v>
      </c>
      <c r="G26315">
        <f t="shared" si="825"/>
        <v>14</v>
      </c>
    </row>
    <row r="26316" spans="1:7" x14ac:dyDescent="0.25">
      <c r="A26316">
        <v>82118</v>
      </c>
      <c r="B26316" s="2">
        <v>44334.614669902912</v>
      </c>
      <c r="C26316">
        <v>342246</v>
      </c>
      <c r="D26316">
        <v>75080</v>
      </c>
      <c r="E26316" t="str">
        <f>VLOOKUP(C26316,Подписчики!A:C,2,0)</f>
        <v>UTC+3</v>
      </c>
      <c r="F26316">
        <f t="shared" si="824"/>
        <v>3</v>
      </c>
      <c r="G26316">
        <f t="shared" si="825"/>
        <v>14</v>
      </c>
    </row>
    <row r="26317" spans="1:7" x14ac:dyDescent="0.25">
      <c r="A26317">
        <v>82122</v>
      </c>
      <c r="B26317" s="2">
        <v>44334.615478964406</v>
      </c>
      <c r="C26317">
        <v>161799</v>
      </c>
      <c r="D26317">
        <v>279337</v>
      </c>
      <c r="E26317" t="str">
        <f>VLOOKUP(C26317,Подписчики!A:C,2,0)</f>
        <v>UTC+1</v>
      </c>
      <c r="F26317">
        <f t="shared" si="824"/>
        <v>3</v>
      </c>
      <c r="G26317">
        <f t="shared" si="825"/>
        <v>14</v>
      </c>
    </row>
    <row r="26318" spans="1:7" x14ac:dyDescent="0.25">
      <c r="A26318">
        <v>82127</v>
      </c>
      <c r="B26318" s="2">
        <v>44334.615883495142</v>
      </c>
      <c r="C26318">
        <v>154327</v>
      </c>
      <c r="D26318">
        <v>349014</v>
      </c>
      <c r="E26318" t="str">
        <f>VLOOKUP(C26318,Подписчики!A:C,2,0)</f>
        <v>UTC+2</v>
      </c>
      <c r="F26318">
        <f t="shared" si="824"/>
        <v>3</v>
      </c>
      <c r="G26318">
        <f t="shared" si="825"/>
        <v>14</v>
      </c>
    </row>
    <row r="26319" spans="1:7" x14ac:dyDescent="0.25">
      <c r="A26319">
        <v>82130</v>
      </c>
      <c r="B26319" s="2">
        <v>44334.617501618122</v>
      </c>
      <c r="C26319">
        <v>338675</v>
      </c>
      <c r="D26319">
        <v>176645</v>
      </c>
      <c r="E26319" t="str">
        <f>VLOOKUP(C26319,Подписчики!A:C,2,0)</f>
        <v>UTC+2</v>
      </c>
      <c r="F26319">
        <f t="shared" si="824"/>
        <v>3</v>
      </c>
      <c r="G26319">
        <f t="shared" si="825"/>
        <v>14</v>
      </c>
    </row>
    <row r="26320" spans="1:7" x14ac:dyDescent="0.25">
      <c r="A26320">
        <v>82133</v>
      </c>
      <c r="B26320" s="2">
        <v>44334.618715210352</v>
      </c>
      <c r="C26320">
        <v>225646</v>
      </c>
      <c r="D26320">
        <v>158978</v>
      </c>
      <c r="E26320" t="str">
        <f>VLOOKUP(C26320,Подписчики!A:C,2,0)</f>
        <v>UTC+5</v>
      </c>
      <c r="F26320">
        <f t="shared" si="824"/>
        <v>3</v>
      </c>
      <c r="G26320">
        <f t="shared" si="825"/>
        <v>14</v>
      </c>
    </row>
    <row r="26321" spans="1:7" x14ac:dyDescent="0.25">
      <c r="A26321">
        <v>82134</v>
      </c>
      <c r="B26321" s="2">
        <v>44334.619119741095</v>
      </c>
      <c r="C26321">
        <v>35193</v>
      </c>
      <c r="D26321">
        <v>397390</v>
      </c>
      <c r="E26321" t="str">
        <f>VLOOKUP(C26321,Подписчики!A:C,2,0)</f>
        <v>UTC+2</v>
      </c>
      <c r="F26321">
        <f t="shared" si="824"/>
        <v>3</v>
      </c>
      <c r="G26321">
        <f t="shared" si="825"/>
        <v>14</v>
      </c>
    </row>
    <row r="26322" spans="1:7" x14ac:dyDescent="0.25">
      <c r="A26322">
        <v>82137</v>
      </c>
      <c r="B26322" s="2">
        <v>44334.619119741095</v>
      </c>
      <c r="C26322">
        <v>207763</v>
      </c>
      <c r="D26322">
        <v>158978</v>
      </c>
      <c r="E26322" t="str">
        <f>VLOOKUP(C26322,Подписчики!A:C,2,0)</f>
        <v>UTC+2</v>
      </c>
      <c r="F26322">
        <f t="shared" si="824"/>
        <v>3</v>
      </c>
      <c r="G26322">
        <f t="shared" si="825"/>
        <v>14</v>
      </c>
    </row>
    <row r="26323" spans="1:7" x14ac:dyDescent="0.25">
      <c r="A26323">
        <v>82142</v>
      </c>
      <c r="B26323" s="2">
        <v>44334.619524271846</v>
      </c>
      <c r="C26323">
        <v>309425</v>
      </c>
      <c r="D26323">
        <v>152631</v>
      </c>
      <c r="E26323" t="str">
        <f>VLOOKUP(C26323,Подписчики!A:C,2,0)</f>
        <v>UTC+3</v>
      </c>
      <c r="F26323">
        <f t="shared" si="824"/>
        <v>3</v>
      </c>
      <c r="G26323">
        <f t="shared" si="825"/>
        <v>14</v>
      </c>
    </row>
    <row r="26324" spans="1:7" x14ac:dyDescent="0.25">
      <c r="A26324">
        <v>82143</v>
      </c>
      <c r="B26324" s="2">
        <v>44334.620333333332</v>
      </c>
      <c r="C26324">
        <v>342620</v>
      </c>
      <c r="D26324">
        <v>191893</v>
      </c>
      <c r="E26324" t="str">
        <f>VLOOKUP(C26324,Подписчики!A:C,2,0)</f>
        <v>UTC+1</v>
      </c>
      <c r="F26324">
        <f t="shared" si="824"/>
        <v>3</v>
      </c>
      <c r="G26324">
        <f t="shared" si="825"/>
        <v>14</v>
      </c>
    </row>
    <row r="26325" spans="1:7" x14ac:dyDescent="0.25">
      <c r="A26325">
        <v>82147</v>
      </c>
      <c r="B26325" s="2">
        <v>44334.620666666662</v>
      </c>
      <c r="C26325">
        <v>293063</v>
      </c>
      <c r="D26325">
        <v>362672</v>
      </c>
      <c r="E26325" t="str">
        <f>VLOOKUP(C26325,Подписчики!A:C,2,0)</f>
        <v>UTC+2</v>
      </c>
      <c r="F26325">
        <f t="shared" si="824"/>
        <v>3</v>
      </c>
      <c r="G26325">
        <f t="shared" si="825"/>
        <v>14</v>
      </c>
    </row>
    <row r="26326" spans="1:7" x14ac:dyDescent="0.25">
      <c r="A26326">
        <v>82152</v>
      </c>
      <c r="B26326" s="2">
        <v>44334.621142394826</v>
      </c>
      <c r="C26326">
        <v>206377</v>
      </c>
      <c r="D26326">
        <v>28753</v>
      </c>
      <c r="E26326" t="str">
        <f>VLOOKUP(C26326,Подписчики!A:C,2,0)</f>
        <v>UTC+7</v>
      </c>
      <c r="F26326">
        <f t="shared" si="824"/>
        <v>3</v>
      </c>
      <c r="G26326">
        <f t="shared" si="825"/>
        <v>14</v>
      </c>
    </row>
    <row r="26327" spans="1:7" x14ac:dyDescent="0.25">
      <c r="A26327">
        <v>82156</v>
      </c>
      <c r="B26327" s="2">
        <v>44334.621333333336</v>
      </c>
      <c r="C26327">
        <v>5398</v>
      </c>
      <c r="D26327">
        <v>273920</v>
      </c>
      <c r="E26327" t="str">
        <f>VLOOKUP(C26327,Подписчики!A:C,2,0)</f>
        <v>UTC+1</v>
      </c>
      <c r="F26327">
        <f t="shared" si="824"/>
        <v>3</v>
      </c>
      <c r="G26327">
        <f t="shared" si="825"/>
        <v>14</v>
      </c>
    </row>
    <row r="26328" spans="1:7" x14ac:dyDescent="0.25">
      <c r="A26328">
        <v>82159</v>
      </c>
      <c r="B26328" s="2">
        <v>44334.621951456305</v>
      </c>
      <c r="C26328">
        <v>89124</v>
      </c>
      <c r="D26328">
        <v>347008</v>
      </c>
      <c r="E26328" t="str">
        <f>VLOOKUP(C26328,Подписчики!A:C,2,0)</f>
        <v>UTC+5</v>
      </c>
      <c r="F26328">
        <f t="shared" si="824"/>
        <v>3</v>
      </c>
      <c r="G26328">
        <f t="shared" si="825"/>
        <v>14</v>
      </c>
    </row>
    <row r="26329" spans="1:7" x14ac:dyDescent="0.25">
      <c r="A26329">
        <v>82161</v>
      </c>
      <c r="B26329" s="2">
        <v>44334.621951456313</v>
      </c>
      <c r="C26329">
        <v>134665</v>
      </c>
      <c r="D26329">
        <v>158978</v>
      </c>
      <c r="E26329" t="str">
        <f>VLOOKUP(C26329,Подписчики!A:C,2,0)</f>
        <v>UTC+1</v>
      </c>
      <c r="F26329">
        <f t="shared" si="824"/>
        <v>3</v>
      </c>
      <c r="G26329">
        <f t="shared" si="825"/>
        <v>14</v>
      </c>
    </row>
    <row r="26330" spans="1:7" x14ac:dyDescent="0.25">
      <c r="A26330">
        <v>82163</v>
      </c>
      <c r="B26330" s="2">
        <v>44334.625592233009</v>
      </c>
      <c r="C26330">
        <v>155221</v>
      </c>
      <c r="D26330">
        <v>273920</v>
      </c>
      <c r="E26330" t="str">
        <f>VLOOKUP(C26330,Подписчики!A:C,2,0)</f>
        <v>UTC+2</v>
      </c>
      <c r="F26330">
        <f t="shared" si="824"/>
        <v>3</v>
      </c>
      <c r="G26330">
        <f t="shared" si="825"/>
        <v>15</v>
      </c>
    </row>
    <row r="26331" spans="1:7" x14ac:dyDescent="0.25">
      <c r="A26331">
        <v>82164</v>
      </c>
      <c r="B26331" s="2">
        <v>44334.625996763752</v>
      </c>
      <c r="C26331">
        <v>10640</v>
      </c>
      <c r="D26331">
        <v>29893</v>
      </c>
      <c r="E26331" t="str">
        <f>VLOOKUP(C26331,Подписчики!A:C,2,0)</f>
        <v>UTC+3</v>
      </c>
      <c r="F26331">
        <f t="shared" si="824"/>
        <v>3</v>
      </c>
      <c r="G26331">
        <f t="shared" si="825"/>
        <v>15</v>
      </c>
    </row>
    <row r="26332" spans="1:7" x14ac:dyDescent="0.25">
      <c r="A26332">
        <v>82166</v>
      </c>
      <c r="B26332" s="2">
        <v>44334.626805825246</v>
      </c>
      <c r="C26332">
        <v>348294</v>
      </c>
      <c r="D26332">
        <v>123413</v>
      </c>
      <c r="E26332" t="str">
        <f>VLOOKUP(C26332,Подписчики!A:C,2,0)</f>
        <v>UTC+1</v>
      </c>
      <c r="F26332">
        <f t="shared" si="824"/>
        <v>3</v>
      </c>
      <c r="G26332">
        <f t="shared" si="825"/>
        <v>15</v>
      </c>
    </row>
    <row r="26333" spans="1:7" x14ac:dyDescent="0.25">
      <c r="A26333">
        <v>82167</v>
      </c>
      <c r="B26333" s="2">
        <v>44334.627210355982</v>
      </c>
      <c r="C26333">
        <v>206574</v>
      </c>
      <c r="D26333">
        <v>42705</v>
      </c>
      <c r="E26333" t="str">
        <f>VLOOKUP(C26333,Подписчики!A:C,2,0)</f>
        <v>UTC+2</v>
      </c>
      <c r="F26333">
        <f t="shared" si="824"/>
        <v>3</v>
      </c>
      <c r="G26333">
        <f t="shared" si="825"/>
        <v>15</v>
      </c>
    </row>
    <row r="26334" spans="1:7" x14ac:dyDescent="0.25">
      <c r="A26334">
        <v>82168</v>
      </c>
      <c r="B26334" s="2">
        <v>44334.627614886733</v>
      </c>
      <c r="C26334">
        <v>21084</v>
      </c>
      <c r="D26334">
        <v>303686</v>
      </c>
      <c r="E26334" t="str">
        <f>VLOOKUP(C26334,Подписчики!A:C,2,0)</f>
        <v>UTC+3</v>
      </c>
      <c r="F26334">
        <f t="shared" si="824"/>
        <v>3</v>
      </c>
      <c r="G26334">
        <f t="shared" si="825"/>
        <v>15</v>
      </c>
    </row>
    <row r="26335" spans="1:7" x14ac:dyDescent="0.25">
      <c r="A26335">
        <v>82173</v>
      </c>
      <c r="B26335" s="2">
        <v>44334.627999999997</v>
      </c>
      <c r="C26335">
        <v>170187</v>
      </c>
      <c r="D26335">
        <v>230507</v>
      </c>
      <c r="E26335" t="str">
        <f>VLOOKUP(C26335,Подписчики!A:C,2,0)</f>
        <v>UTC+0</v>
      </c>
      <c r="F26335">
        <f t="shared" si="824"/>
        <v>3</v>
      </c>
      <c r="G26335">
        <f t="shared" si="825"/>
        <v>15</v>
      </c>
    </row>
    <row r="26336" spans="1:7" x14ac:dyDescent="0.25">
      <c r="A26336">
        <v>82178</v>
      </c>
      <c r="B26336" s="2">
        <v>44334.629233009706</v>
      </c>
      <c r="C26336">
        <v>343964</v>
      </c>
      <c r="D26336">
        <v>411922</v>
      </c>
      <c r="E26336" t="str">
        <f>VLOOKUP(C26336,Подписчики!A:C,2,0)</f>
        <v>UTC+3</v>
      </c>
      <c r="F26336">
        <f t="shared" si="824"/>
        <v>3</v>
      </c>
      <c r="G26336">
        <f t="shared" si="825"/>
        <v>15</v>
      </c>
    </row>
    <row r="26337" spans="1:7" x14ac:dyDescent="0.25">
      <c r="A26337">
        <v>82183</v>
      </c>
      <c r="B26337" s="2">
        <v>44334.6300420712</v>
      </c>
      <c r="C26337">
        <v>12099</v>
      </c>
      <c r="D26337">
        <v>16029</v>
      </c>
      <c r="E26337" t="str">
        <f>VLOOKUP(C26337,Подписчики!A:C,2,0)</f>
        <v>UTC+1</v>
      </c>
      <c r="F26337">
        <f t="shared" si="824"/>
        <v>3</v>
      </c>
      <c r="G26337">
        <f t="shared" si="825"/>
        <v>15</v>
      </c>
    </row>
    <row r="26338" spans="1:7" x14ac:dyDescent="0.25">
      <c r="A26338">
        <v>82186</v>
      </c>
      <c r="B26338" s="2">
        <v>44334.6300420712</v>
      </c>
      <c r="C26338">
        <v>58275</v>
      </c>
      <c r="D26338">
        <v>452568</v>
      </c>
      <c r="E26338" t="str">
        <f>VLOOKUP(C26338,Подписчики!A:C,2,0)</f>
        <v>UTC+1</v>
      </c>
      <c r="F26338">
        <f t="shared" si="824"/>
        <v>3</v>
      </c>
      <c r="G26338">
        <f t="shared" si="825"/>
        <v>15</v>
      </c>
    </row>
    <row r="26339" spans="1:7" x14ac:dyDescent="0.25">
      <c r="A26339">
        <v>82187</v>
      </c>
      <c r="B26339" s="2">
        <v>44334.630851132686</v>
      </c>
      <c r="C26339">
        <v>169758</v>
      </c>
      <c r="D26339">
        <v>77304</v>
      </c>
      <c r="E26339" t="str">
        <f>VLOOKUP(C26339,Подписчики!A:C,2,0)</f>
        <v>UTC-1</v>
      </c>
      <c r="F26339">
        <f t="shared" si="824"/>
        <v>3</v>
      </c>
      <c r="G26339">
        <f t="shared" si="825"/>
        <v>15</v>
      </c>
    </row>
    <row r="26340" spans="1:7" x14ac:dyDescent="0.25">
      <c r="A26340">
        <v>82192</v>
      </c>
      <c r="B26340" s="2">
        <v>44334.630851132686</v>
      </c>
      <c r="C26340">
        <v>277953</v>
      </c>
      <c r="D26340">
        <v>60239</v>
      </c>
      <c r="E26340" t="str">
        <f>VLOOKUP(C26340,Подписчики!A:C,2,0)</f>
        <v>UTC+7</v>
      </c>
      <c r="F26340">
        <f t="shared" si="824"/>
        <v>3</v>
      </c>
      <c r="G26340">
        <f t="shared" si="825"/>
        <v>15</v>
      </c>
    </row>
    <row r="26341" spans="1:7" x14ac:dyDescent="0.25">
      <c r="A26341">
        <v>82197</v>
      </c>
      <c r="B26341" s="2">
        <v>44334.63166019418</v>
      </c>
      <c r="C26341">
        <v>266810</v>
      </c>
      <c r="D26341">
        <v>158978</v>
      </c>
      <c r="E26341" t="str">
        <f>VLOOKUP(C26341,Подписчики!A:C,2,0)</f>
        <v>UTC+1</v>
      </c>
      <c r="F26341">
        <f t="shared" si="824"/>
        <v>3</v>
      </c>
      <c r="G26341">
        <f t="shared" si="825"/>
        <v>15</v>
      </c>
    </row>
    <row r="26342" spans="1:7" x14ac:dyDescent="0.25">
      <c r="A26342">
        <v>82200</v>
      </c>
      <c r="B26342" s="2">
        <v>44334.634896440133</v>
      </c>
      <c r="C26342">
        <v>310993</v>
      </c>
      <c r="D26342">
        <v>21407</v>
      </c>
      <c r="E26342" t="str">
        <f>VLOOKUP(C26342,Подписчики!A:C,2,0)</f>
        <v>UTC+1</v>
      </c>
      <c r="F26342">
        <f t="shared" si="824"/>
        <v>3</v>
      </c>
      <c r="G26342">
        <f t="shared" si="825"/>
        <v>15</v>
      </c>
    </row>
    <row r="26343" spans="1:7" x14ac:dyDescent="0.25">
      <c r="A26343">
        <v>82204</v>
      </c>
      <c r="B26343" s="2">
        <v>44334.635300970869</v>
      </c>
      <c r="C26343">
        <v>176487</v>
      </c>
      <c r="D26343">
        <v>207760</v>
      </c>
      <c r="E26343" t="str">
        <f>VLOOKUP(C26343,Подписчики!A:C,2,0)</f>
        <v>UTC+2</v>
      </c>
      <c r="F26343">
        <f t="shared" si="824"/>
        <v>3</v>
      </c>
      <c r="G26343">
        <f t="shared" si="825"/>
        <v>15</v>
      </c>
    </row>
    <row r="26344" spans="1:7" x14ac:dyDescent="0.25">
      <c r="A26344">
        <v>82205</v>
      </c>
      <c r="B26344" s="2">
        <v>44334.636514563106</v>
      </c>
      <c r="C26344">
        <v>78863</v>
      </c>
      <c r="D26344">
        <v>471403</v>
      </c>
      <c r="E26344" t="str">
        <f>VLOOKUP(C26344,Подписчики!A:C,2,0)</f>
        <v>UTC+5</v>
      </c>
      <c r="F26344">
        <f t="shared" si="824"/>
        <v>3</v>
      </c>
      <c r="G26344">
        <f t="shared" si="825"/>
        <v>15</v>
      </c>
    </row>
    <row r="26345" spans="1:7" x14ac:dyDescent="0.25">
      <c r="A26345">
        <v>82210</v>
      </c>
      <c r="B26345" s="2">
        <v>44334.637323624593</v>
      </c>
      <c r="C26345">
        <v>69761</v>
      </c>
      <c r="D26345">
        <v>347008</v>
      </c>
      <c r="E26345" t="str">
        <f>VLOOKUP(C26345,Подписчики!A:C,2,0)</f>
        <v>UTC+3</v>
      </c>
      <c r="F26345">
        <f t="shared" si="824"/>
        <v>3</v>
      </c>
      <c r="G26345">
        <f t="shared" si="825"/>
        <v>15</v>
      </c>
    </row>
    <row r="26346" spans="1:7" x14ac:dyDescent="0.25">
      <c r="A26346">
        <v>82213</v>
      </c>
      <c r="B26346" s="2">
        <v>44334.6373236246</v>
      </c>
      <c r="C26346">
        <v>138071</v>
      </c>
      <c r="D26346">
        <v>411922</v>
      </c>
      <c r="E26346" t="str">
        <f>VLOOKUP(C26346,Подписчики!A:C,2,0)</f>
        <v>UTC+7</v>
      </c>
      <c r="F26346">
        <f t="shared" si="824"/>
        <v>3</v>
      </c>
      <c r="G26346">
        <f t="shared" si="825"/>
        <v>15</v>
      </c>
    </row>
    <row r="26347" spans="1:7" x14ac:dyDescent="0.25">
      <c r="A26347">
        <v>82218</v>
      </c>
      <c r="B26347" s="2">
        <v>44334.638132686086</v>
      </c>
      <c r="C26347">
        <v>50519</v>
      </c>
      <c r="D26347">
        <v>202914</v>
      </c>
      <c r="E26347" t="str">
        <f>VLOOKUP(C26347,Подписчики!A:C,2,0)</f>
        <v>UTC+1</v>
      </c>
      <c r="F26347">
        <f t="shared" si="824"/>
        <v>3</v>
      </c>
      <c r="G26347">
        <f t="shared" si="825"/>
        <v>15</v>
      </c>
    </row>
    <row r="26348" spans="1:7" x14ac:dyDescent="0.25">
      <c r="A26348">
        <v>82219</v>
      </c>
      <c r="B26348" s="2">
        <v>44334.640559870553</v>
      </c>
      <c r="C26348">
        <v>241532</v>
      </c>
      <c r="D26348">
        <v>227775</v>
      </c>
      <c r="E26348" t="str">
        <f>VLOOKUP(C26348,Подписчики!A:C,2,0)</f>
        <v>UTC+3</v>
      </c>
      <c r="F26348">
        <f t="shared" si="824"/>
        <v>3</v>
      </c>
      <c r="G26348">
        <f t="shared" si="825"/>
        <v>15</v>
      </c>
    </row>
    <row r="26349" spans="1:7" x14ac:dyDescent="0.25">
      <c r="A26349">
        <v>82222</v>
      </c>
      <c r="B26349" s="2">
        <v>44334.642177993526</v>
      </c>
      <c r="C26349">
        <v>177487</v>
      </c>
      <c r="D26349">
        <v>397099</v>
      </c>
      <c r="E26349" t="str">
        <f>VLOOKUP(C26349,Подписчики!A:C,2,0)</f>
        <v>UTC+3</v>
      </c>
      <c r="F26349">
        <f t="shared" si="824"/>
        <v>3</v>
      </c>
      <c r="G26349">
        <f t="shared" si="825"/>
        <v>15</v>
      </c>
    </row>
    <row r="26350" spans="1:7" x14ac:dyDescent="0.25">
      <c r="A26350">
        <v>82227</v>
      </c>
      <c r="B26350" s="2">
        <v>44334.642582524277</v>
      </c>
      <c r="C26350">
        <v>64496</v>
      </c>
      <c r="D26350">
        <v>88863</v>
      </c>
      <c r="E26350" t="str">
        <f>VLOOKUP(C26350,Подписчики!A:C,2,0)</f>
        <v>UTC+4</v>
      </c>
      <c r="F26350">
        <f t="shared" si="824"/>
        <v>3</v>
      </c>
      <c r="G26350">
        <f t="shared" si="825"/>
        <v>15</v>
      </c>
    </row>
    <row r="26351" spans="1:7" x14ac:dyDescent="0.25">
      <c r="A26351">
        <v>82229</v>
      </c>
      <c r="B26351" s="2">
        <v>44334.643333333333</v>
      </c>
      <c r="C26351">
        <v>22950</v>
      </c>
      <c r="D26351">
        <v>394819</v>
      </c>
      <c r="E26351" t="str">
        <f>VLOOKUP(C26351,Подписчики!A:C,2,0)</f>
        <v>UTC+1</v>
      </c>
      <c r="F26351">
        <f t="shared" si="824"/>
        <v>3</v>
      </c>
      <c r="G26351">
        <f t="shared" si="825"/>
        <v>15</v>
      </c>
    </row>
    <row r="26352" spans="1:7" x14ac:dyDescent="0.25">
      <c r="A26352">
        <v>82232</v>
      </c>
      <c r="B26352" s="2">
        <v>44334.643391585756</v>
      </c>
      <c r="C26352">
        <v>303947</v>
      </c>
      <c r="D26352">
        <v>411922</v>
      </c>
      <c r="E26352" t="str">
        <f>VLOOKUP(C26352,Подписчики!A:C,2,0)</f>
        <v>UTC+2</v>
      </c>
      <c r="F26352">
        <f t="shared" si="824"/>
        <v>3</v>
      </c>
      <c r="G26352">
        <f t="shared" si="825"/>
        <v>15</v>
      </c>
    </row>
    <row r="26353" spans="1:7" x14ac:dyDescent="0.25">
      <c r="A26353">
        <v>82236</v>
      </c>
      <c r="B26353" s="2">
        <v>44334.64420064725</v>
      </c>
      <c r="C26353">
        <v>101551</v>
      </c>
      <c r="D26353">
        <v>298909</v>
      </c>
      <c r="E26353" t="str">
        <f>VLOOKUP(C26353,Подписчики!A:C,2,0)</f>
        <v>UTC+0</v>
      </c>
      <c r="F26353">
        <f t="shared" si="824"/>
        <v>3</v>
      </c>
      <c r="G26353">
        <f t="shared" si="825"/>
        <v>15</v>
      </c>
    </row>
    <row r="26354" spans="1:7" x14ac:dyDescent="0.25">
      <c r="A26354">
        <v>82238</v>
      </c>
      <c r="B26354" s="2">
        <v>44334.644605177993</v>
      </c>
      <c r="C26354">
        <v>70872</v>
      </c>
      <c r="D26354">
        <v>265820</v>
      </c>
      <c r="E26354" t="str">
        <f>VLOOKUP(C26354,Подписчики!A:C,2,0)</f>
        <v>UTC+1</v>
      </c>
      <c r="F26354">
        <f t="shared" si="824"/>
        <v>3</v>
      </c>
      <c r="G26354">
        <f t="shared" si="825"/>
        <v>15</v>
      </c>
    </row>
    <row r="26355" spans="1:7" x14ac:dyDescent="0.25">
      <c r="A26355">
        <v>82239</v>
      </c>
      <c r="B26355" s="2">
        <v>44334.64581877023</v>
      </c>
      <c r="C26355">
        <v>118694</v>
      </c>
      <c r="D26355">
        <v>21760</v>
      </c>
      <c r="E26355" t="str">
        <f>VLOOKUP(C26355,Подписчики!A:C,2,0)</f>
        <v>UTC+0</v>
      </c>
      <c r="F26355">
        <f t="shared" si="824"/>
        <v>3</v>
      </c>
      <c r="G26355">
        <f t="shared" si="825"/>
        <v>15</v>
      </c>
    </row>
    <row r="26356" spans="1:7" x14ac:dyDescent="0.25">
      <c r="A26356">
        <v>82243</v>
      </c>
      <c r="B26356" s="2">
        <v>44334.647841423946</v>
      </c>
      <c r="C26356">
        <v>287894</v>
      </c>
      <c r="D26356">
        <v>411922</v>
      </c>
      <c r="E26356" t="str">
        <f>VLOOKUP(C26356,Подписчики!A:C,2,0)</f>
        <v>UTC+5</v>
      </c>
      <c r="F26356">
        <f t="shared" si="824"/>
        <v>3</v>
      </c>
      <c r="G26356">
        <f t="shared" si="825"/>
        <v>15</v>
      </c>
    </row>
    <row r="26357" spans="1:7" x14ac:dyDescent="0.25">
      <c r="A26357">
        <v>82245</v>
      </c>
      <c r="B26357" s="2">
        <v>44334.647841423954</v>
      </c>
      <c r="C26357">
        <v>132476</v>
      </c>
      <c r="D26357">
        <v>291822</v>
      </c>
      <c r="E26357" t="str">
        <f>VLOOKUP(C26357,Подписчики!A:C,2,0)</f>
        <v>UTC+1</v>
      </c>
      <c r="F26357">
        <f t="shared" si="824"/>
        <v>3</v>
      </c>
      <c r="G26357">
        <f t="shared" si="825"/>
        <v>15</v>
      </c>
    </row>
    <row r="26358" spans="1:7" x14ac:dyDescent="0.25">
      <c r="A26358">
        <v>82247</v>
      </c>
      <c r="B26358" s="2">
        <v>44334.64824595469</v>
      </c>
      <c r="C26358">
        <v>234625</v>
      </c>
      <c r="D26358">
        <v>230507</v>
      </c>
      <c r="E26358" t="str">
        <f>VLOOKUP(C26358,Подписчики!A:C,2,0)</f>
        <v>UTC+2</v>
      </c>
      <c r="F26358">
        <f t="shared" si="824"/>
        <v>3</v>
      </c>
      <c r="G26358">
        <f t="shared" si="825"/>
        <v>15</v>
      </c>
    </row>
    <row r="26359" spans="1:7" x14ac:dyDescent="0.25">
      <c r="A26359">
        <v>82252</v>
      </c>
      <c r="B26359" s="2">
        <v>44334.64865048544</v>
      </c>
      <c r="C26359">
        <v>62456</v>
      </c>
      <c r="D26359">
        <v>230507</v>
      </c>
      <c r="E26359" t="str">
        <f>VLOOKUP(C26359,Подписчики!A:C,2,0)</f>
        <v>UTC+7</v>
      </c>
      <c r="F26359">
        <f t="shared" si="824"/>
        <v>3</v>
      </c>
      <c r="G26359">
        <f t="shared" si="825"/>
        <v>15</v>
      </c>
    </row>
    <row r="26360" spans="1:7" x14ac:dyDescent="0.25">
      <c r="A26360">
        <v>82255</v>
      </c>
      <c r="B26360" s="2">
        <v>44334.649055016183</v>
      </c>
      <c r="C26360">
        <v>64099</v>
      </c>
      <c r="D26360">
        <v>68042</v>
      </c>
      <c r="E26360" t="str">
        <f>VLOOKUP(C26360,Подписчики!A:C,2,0)</f>
        <v>UTC+4</v>
      </c>
      <c r="F26360">
        <f t="shared" si="824"/>
        <v>3</v>
      </c>
      <c r="G26360">
        <f t="shared" si="825"/>
        <v>15</v>
      </c>
    </row>
    <row r="26361" spans="1:7" x14ac:dyDescent="0.25">
      <c r="A26361">
        <v>82259</v>
      </c>
      <c r="B26361" s="2">
        <v>44334.64986407767</v>
      </c>
      <c r="C26361">
        <v>221957</v>
      </c>
      <c r="D26361">
        <v>35004</v>
      </c>
      <c r="E26361" t="str">
        <f>VLOOKUP(C26361,Подписчики!A:C,2,0)</f>
        <v>UTC+2</v>
      </c>
      <c r="F26361">
        <f t="shared" si="824"/>
        <v>3</v>
      </c>
      <c r="G26361">
        <f t="shared" si="825"/>
        <v>15</v>
      </c>
    </row>
    <row r="26362" spans="1:7" x14ac:dyDescent="0.25">
      <c r="A26362">
        <v>82262</v>
      </c>
      <c r="B26362" s="2">
        <v>44334.650268608413</v>
      </c>
      <c r="C26362">
        <v>292603</v>
      </c>
      <c r="D26362">
        <v>189009</v>
      </c>
      <c r="E26362" t="str">
        <f>VLOOKUP(C26362,Подписчики!A:C,2,0)</f>
        <v>UTC+3</v>
      </c>
      <c r="F26362">
        <f t="shared" si="824"/>
        <v>3</v>
      </c>
      <c r="G26362">
        <f t="shared" si="825"/>
        <v>15</v>
      </c>
    </row>
    <row r="26363" spans="1:7" x14ac:dyDescent="0.25">
      <c r="A26363">
        <v>82266</v>
      </c>
      <c r="B26363" s="2">
        <v>44334.651077669907</v>
      </c>
      <c r="C26363">
        <v>177347</v>
      </c>
      <c r="D26363">
        <v>293657</v>
      </c>
      <c r="E26363" t="str">
        <f>VLOOKUP(C26363,Подписчики!A:C,2,0)</f>
        <v>UTC+1</v>
      </c>
      <c r="F26363">
        <f t="shared" si="824"/>
        <v>3</v>
      </c>
      <c r="G26363">
        <f t="shared" si="825"/>
        <v>15</v>
      </c>
    </row>
    <row r="26364" spans="1:7" x14ac:dyDescent="0.25">
      <c r="A26364">
        <v>82267</v>
      </c>
      <c r="B26364" s="2">
        <v>44334.651077669907</v>
      </c>
      <c r="C26364">
        <v>289036</v>
      </c>
      <c r="D26364">
        <v>154256</v>
      </c>
      <c r="E26364" t="str">
        <f>VLOOKUP(C26364,Подписчики!A:C,2,0)</f>
        <v>UTC+1</v>
      </c>
      <c r="F26364">
        <f t="shared" si="824"/>
        <v>3</v>
      </c>
      <c r="G26364">
        <f t="shared" si="825"/>
        <v>15</v>
      </c>
    </row>
    <row r="26365" spans="1:7" x14ac:dyDescent="0.25">
      <c r="A26365">
        <v>82269</v>
      </c>
      <c r="B26365" s="2">
        <v>44334.651482200643</v>
      </c>
      <c r="C26365">
        <v>148841</v>
      </c>
      <c r="D26365">
        <v>252406</v>
      </c>
      <c r="E26365" t="str">
        <f>VLOOKUP(C26365,Подписчики!A:C,2,0)</f>
        <v>UTC+2</v>
      </c>
      <c r="F26365">
        <f t="shared" si="824"/>
        <v>3</v>
      </c>
      <c r="G26365">
        <f t="shared" si="825"/>
        <v>15</v>
      </c>
    </row>
    <row r="26366" spans="1:7" x14ac:dyDescent="0.25">
      <c r="A26366">
        <v>82272</v>
      </c>
      <c r="B26366" s="2">
        <v>44334.652291262137</v>
      </c>
      <c r="C26366">
        <v>23720</v>
      </c>
      <c r="D26366">
        <v>347393</v>
      </c>
      <c r="E26366" t="str">
        <f>VLOOKUP(C26366,Подписчики!A:C,2,0)</f>
        <v>UTC+0</v>
      </c>
      <c r="F26366">
        <f t="shared" si="824"/>
        <v>3</v>
      </c>
      <c r="G26366">
        <f t="shared" si="825"/>
        <v>15</v>
      </c>
    </row>
    <row r="26367" spans="1:7" x14ac:dyDescent="0.25">
      <c r="A26367">
        <v>82274</v>
      </c>
      <c r="B26367" s="2">
        <v>44334.652291262137</v>
      </c>
      <c r="C26367">
        <v>195781</v>
      </c>
      <c r="D26367">
        <v>194335</v>
      </c>
      <c r="E26367" t="str">
        <f>VLOOKUP(C26367,Подписчики!A:C,2,0)</f>
        <v>UTC+0</v>
      </c>
      <c r="F26367">
        <f t="shared" si="824"/>
        <v>3</v>
      </c>
      <c r="G26367">
        <f t="shared" si="825"/>
        <v>15</v>
      </c>
    </row>
    <row r="26368" spans="1:7" x14ac:dyDescent="0.25">
      <c r="A26368">
        <v>82275</v>
      </c>
      <c r="B26368" s="2">
        <v>44334.652291262137</v>
      </c>
      <c r="C26368">
        <v>259879</v>
      </c>
      <c r="D26368">
        <v>250679</v>
      </c>
      <c r="E26368" t="str">
        <f>VLOOKUP(C26368,Подписчики!A:C,2,0)</f>
        <v>UTC-4</v>
      </c>
      <c r="F26368">
        <f t="shared" si="824"/>
        <v>3</v>
      </c>
      <c r="G26368">
        <f t="shared" si="825"/>
        <v>15</v>
      </c>
    </row>
    <row r="26369" spans="1:7" x14ac:dyDescent="0.25">
      <c r="A26369">
        <v>82280</v>
      </c>
      <c r="B26369" s="2">
        <v>44334.654000000002</v>
      </c>
      <c r="C26369">
        <v>82864</v>
      </c>
      <c r="D26369">
        <v>217024</v>
      </c>
      <c r="E26369" t="str">
        <f>VLOOKUP(C26369,Подписчики!A:C,2,0)</f>
        <v>UTC+0</v>
      </c>
      <c r="F26369">
        <f t="shared" si="824"/>
        <v>3</v>
      </c>
      <c r="G26369">
        <f t="shared" si="825"/>
        <v>15</v>
      </c>
    </row>
    <row r="26370" spans="1:7" x14ac:dyDescent="0.25">
      <c r="A26370">
        <v>82281</v>
      </c>
      <c r="B26370" s="2">
        <v>44334.65431391586</v>
      </c>
      <c r="C26370">
        <v>209815</v>
      </c>
      <c r="D26370">
        <v>411922</v>
      </c>
      <c r="E26370" t="str">
        <f>VLOOKUP(C26370,Подписчики!A:C,2,0)</f>
        <v>UTC+1</v>
      </c>
      <c r="F26370">
        <f t="shared" si="824"/>
        <v>3</v>
      </c>
      <c r="G26370">
        <f t="shared" si="825"/>
        <v>15</v>
      </c>
    </row>
    <row r="26371" spans="1:7" x14ac:dyDescent="0.25">
      <c r="A26371">
        <v>82283</v>
      </c>
      <c r="B26371" s="2">
        <v>44334.65431391586</v>
      </c>
      <c r="C26371">
        <v>313973</v>
      </c>
      <c r="D26371">
        <v>172207</v>
      </c>
      <c r="E26371" t="str">
        <f>VLOOKUP(C26371,Подписчики!A:C,2,0)</f>
        <v>UTC+1</v>
      </c>
      <c r="F26371">
        <f t="shared" ref="F26371:F26434" si="826">WEEKDAY(B26371)</f>
        <v>3</v>
      </c>
      <c r="G26371">
        <f t="shared" ref="G26371:G26434" si="827">HOUR(B26371)</f>
        <v>15</v>
      </c>
    </row>
    <row r="26372" spans="1:7" x14ac:dyDescent="0.25">
      <c r="A26372">
        <v>82287</v>
      </c>
      <c r="B26372" s="2">
        <v>44334.654999999999</v>
      </c>
      <c r="C26372">
        <v>220977</v>
      </c>
      <c r="D26372">
        <v>7830</v>
      </c>
      <c r="E26372" t="str">
        <f>VLOOKUP(C26372,Подписчики!A:C,2,0)</f>
        <v>UTC+0</v>
      </c>
      <c r="F26372">
        <f t="shared" si="826"/>
        <v>3</v>
      </c>
      <c r="G26372">
        <f t="shared" si="827"/>
        <v>15</v>
      </c>
    </row>
    <row r="26373" spans="1:7" x14ac:dyDescent="0.25">
      <c r="A26373">
        <v>82290</v>
      </c>
      <c r="B26373" s="2">
        <v>44334.655932038841</v>
      </c>
      <c r="C26373">
        <v>291475</v>
      </c>
      <c r="D26373">
        <v>158978</v>
      </c>
      <c r="E26373" t="str">
        <f>VLOOKUP(C26373,Подписчики!A:C,2,0)</f>
        <v>UTC+1</v>
      </c>
      <c r="F26373">
        <f t="shared" si="826"/>
        <v>3</v>
      </c>
      <c r="G26373">
        <f t="shared" si="827"/>
        <v>15</v>
      </c>
    </row>
    <row r="26374" spans="1:7" x14ac:dyDescent="0.25">
      <c r="A26374">
        <v>82295</v>
      </c>
      <c r="B26374" s="2">
        <v>44334.65714563107</v>
      </c>
      <c r="C26374">
        <v>315</v>
      </c>
      <c r="D26374">
        <v>68870</v>
      </c>
      <c r="E26374" t="str">
        <f>VLOOKUP(C26374,Подписчики!A:C,2,0)</f>
        <v>UTC+0</v>
      </c>
      <c r="F26374">
        <f t="shared" si="826"/>
        <v>3</v>
      </c>
      <c r="G26374">
        <f t="shared" si="827"/>
        <v>15</v>
      </c>
    </row>
    <row r="26375" spans="1:7" x14ac:dyDescent="0.25">
      <c r="A26375">
        <v>82300</v>
      </c>
      <c r="B26375" s="2">
        <v>44334.65714563107</v>
      </c>
      <c r="C26375">
        <v>126465</v>
      </c>
      <c r="D26375">
        <v>180017</v>
      </c>
      <c r="E26375" t="str">
        <f>VLOOKUP(C26375,Подписчики!A:C,2,0)</f>
        <v>UTC+0</v>
      </c>
      <c r="F26375">
        <f t="shared" si="826"/>
        <v>3</v>
      </c>
      <c r="G26375">
        <f t="shared" si="827"/>
        <v>15</v>
      </c>
    </row>
    <row r="26376" spans="1:7" x14ac:dyDescent="0.25">
      <c r="A26376">
        <v>82303</v>
      </c>
      <c r="B26376" s="2">
        <v>44334.657954692557</v>
      </c>
      <c r="C26376">
        <v>308000</v>
      </c>
      <c r="D26376">
        <v>397390</v>
      </c>
      <c r="E26376" t="str">
        <f>VLOOKUP(C26376,Подписчики!A:C,2,0)</f>
        <v>UTC+2</v>
      </c>
      <c r="F26376">
        <f t="shared" si="826"/>
        <v>3</v>
      </c>
      <c r="G26376">
        <f t="shared" si="827"/>
        <v>15</v>
      </c>
    </row>
    <row r="26377" spans="1:7" x14ac:dyDescent="0.25">
      <c r="A26377">
        <v>82305</v>
      </c>
      <c r="B26377" s="2">
        <v>44334.6583592233</v>
      </c>
      <c r="C26377">
        <v>60817</v>
      </c>
      <c r="D26377">
        <v>227775</v>
      </c>
      <c r="E26377" t="str">
        <f>VLOOKUP(C26377,Подписчики!A:C,2,0)</f>
        <v>UTC+3</v>
      </c>
      <c r="F26377">
        <f t="shared" si="826"/>
        <v>3</v>
      </c>
      <c r="G26377">
        <f t="shared" si="827"/>
        <v>15</v>
      </c>
    </row>
    <row r="26378" spans="1:7" x14ac:dyDescent="0.25">
      <c r="A26378">
        <v>82307</v>
      </c>
      <c r="B26378" s="2">
        <v>44334.659168284787</v>
      </c>
      <c r="C26378">
        <v>39589</v>
      </c>
      <c r="D26378">
        <v>154256</v>
      </c>
      <c r="E26378" t="str">
        <f>VLOOKUP(C26378,Подписчики!A:C,2,0)</f>
        <v>UTC+5</v>
      </c>
      <c r="F26378">
        <f t="shared" si="826"/>
        <v>3</v>
      </c>
      <c r="G26378">
        <f t="shared" si="827"/>
        <v>15</v>
      </c>
    </row>
    <row r="26379" spans="1:7" x14ac:dyDescent="0.25">
      <c r="A26379">
        <v>82308</v>
      </c>
      <c r="B26379" s="2">
        <v>44334.65957281553</v>
      </c>
      <c r="C26379">
        <v>157989</v>
      </c>
      <c r="D26379">
        <v>62570</v>
      </c>
      <c r="E26379" t="str">
        <f>VLOOKUP(C26379,Подписчики!A:C,2,0)</f>
        <v>UTC+2</v>
      </c>
      <c r="F26379">
        <f t="shared" si="826"/>
        <v>3</v>
      </c>
      <c r="G26379">
        <f t="shared" si="827"/>
        <v>15</v>
      </c>
    </row>
    <row r="26380" spans="1:7" x14ac:dyDescent="0.25">
      <c r="A26380">
        <v>82310</v>
      </c>
      <c r="B26380" s="2">
        <v>44334.65997734628</v>
      </c>
      <c r="C26380">
        <v>109194</v>
      </c>
      <c r="D26380">
        <v>178668</v>
      </c>
      <c r="E26380" t="str">
        <f>VLOOKUP(C26380,Подписчики!A:C,2,0)</f>
        <v>UTC+3</v>
      </c>
      <c r="F26380">
        <f t="shared" si="826"/>
        <v>3</v>
      </c>
      <c r="G26380">
        <f t="shared" si="827"/>
        <v>15</v>
      </c>
    </row>
    <row r="26381" spans="1:7" x14ac:dyDescent="0.25">
      <c r="A26381">
        <v>82315</v>
      </c>
      <c r="B26381" s="2">
        <v>44334.65997734628</v>
      </c>
      <c r="C26381">
        <v>239544</v>
      </c>
      <c r="D26381">
        <v>4199</v>
      </c>
      <c r="E26381" t="str">
        <f>VLOOKUP(C26381,Подписчики!A:C,2,0)</f>
        <v>UTC+3</v>
      </c>
      <c r="F26381">
        <f t="shared" si="826"/>
        <v>3</v>
      </c>
      <c r="G26381">
        <f t="shared" si="827"/>
        <v>15</v>
      </c>
    </row>
    <row r="26382" spans="1:7" x14ac:dyDescent="0.25">
      <c r="A26382">
        <v>82316</v>
      </c>
      <c r="B26382" s="2">
        <v>44334.65997734628</v>
      </c>
      <c r="C26382">
        <v>303007</v>
      </c>
      <c r="D26382">
        <v>145779</v>
      </c>
      <c r="E26382" t="str">
        <f>VLOOKUP(C26382,Подписчики!A:C,2,0)</f>
        <v>UTC+3</v>
      </c>
      <c r="F26382">
        <f t="shared" si="826"/>
        <v>3</v>
      </c>
      <c r="G26382">
        <f t="shared" si="827"/>
        <v>15</v>
      </c>
    </row>
    <row r="26383" spans="1:7" x14ac:dyDescent="0.25">
      <c r="A26383">
        <v>82320</v>
      </c>
      <c r="B26383" s="2">
        <v>44334.660381877024</v>
      </c>
      <c r="C26383">
        <v>111850</v>
      </c>
      <c r="D26383">
        <v>419338</v>
      </c>
      <c r="E26383" t="str">
        <f>VLOOKUP(C26383,Подписчики!A:C,2,0)</f>
        <v>UTC+0</v>
      </c>
      <c r="F26383">
        <f t="shared" si="826"/>
        <v>3</v>
      </c>
      <c r="G26383">
        <f t="shared" si="827"/>
        <v>15</v>
      </c>
    </row>
    <row r="26384" spans="1:7" x14ac:dyDescent="0.25">
      <c r="A26384">
        <v>82321</v>
      </c>
      <c r="B26384" s="2">
        <v>44334.660786407767</v>
      </c>
      <c r="C26384">
        <v>92979</v>
      </c>
      <c r="D26384">
        <v>250679</v>
      </c>
      <c r="E26384" t="str">
        <f>VLOOKUP(C26384,Подписчики!A:C,2,0)</f>
        <v>UTC+1</v>
      </c>
      <c r="F26384">
        <f t="shared" si="826"/>
        <v>3</v>
      </c>
      <c r="G26384">
        <f t="shared" si="827"/>
        <v>15</v>
      </c>
    </row>
    <row r="26385" spans="1:7" x14ac:dyDescent="0.25">
      <c r="A26385">
        <v>82322</v>
      </c>
      <c r="B26385" s="2">
        <v>44334.660786407767</v>
      </c>
      <c r="C26385">
        <v>184213</v>
      </c>
      <c r="D26385">
        <v>104958</v>
      </c>
      <c r="E26385" t="str">
        <f>VLOOKUP(C26385,Подписчики!A:C,2,0)</f>
        <v>UTC+1</v>
      </c>
      <c r="F26385">
        <f t="shared" si="826"/>
        <v>3</v>
      </c>
      <c r="G26385">
        <f t="shared" si="827"/>
        <v>15</v>
      </c>
    </row>
    <row r="26386" spans="1:7" x14ac:dyDescent="0.25">
      <c r="A26386">
        <v>82326</v>
      </c>
      <c r="B26386" s="2">
        <v>44334.660786407767</v>
      </c>
      <c r="C26386">
        <v>247480</v>
      </c>
      <c r="D26386">
        <v>21760</v>
      </c>
      <c r="E26386" t="str">
        <f>VLOOKUP(C26386,Подписчики!A:C,2,0)</f>
        <v>UTC+1</v>
      </c>
      <c r="F26386">
        <f t="shared" si="826"/>
        <v>3</v>
      </c>
      <c r="G26386">
        <f t="shared" si="827"/>
        <v>15</v>
      </c>
    </row>
    <row r="26387" spans="1:7" x14ac:dyDescent="0.25">
      <c r="A26387">
        <v>82329</v>
      </c>
      <c r="B26387" s="2">
        <v>44334.660786407767</v>
      </c>
      <c r="C26387">
        <v>310691</v>
      </c>
      <c r="D26387">
        <v>470762</v>
      </c>
      <c r="E26387" t="str">
        <f>VLOOKUP(C26387,Подписчики!A:C,2,0)</f>
        <v>UTC+1</v>
      </c>
      <c r="F26387">
        <f t="shared" si="826"/>
        <v>3</v>
      </c>
      <c r="G26387">
        <f t="shared" si="827"/>
        <v>15</v>
      </c>
    </row>
    <row r="26388" spans="1:7" x14ac:dyDescent="0.25">
      <c r="A26388">
        <v>82333</v>
      </c>
      <c r="B26388" s="2">
        <v>44334.660786407767</v>
      </c>
      <c r="C26388">
        <v>340069</v>
      </c>
      <c r="D26388">
        <v>249086</v>
      </c>
      <c r="E26388" t="str">
        <f>VLOOKUP(C26388,Подписчики!A:C,2,0)</f>
        <v>UTC+1</v>
      </c>
      <c r="F26388">
        <f t="shared" si="826"/>
        <v>3</v>
      </c>
      <c r="G26388">
        <f t="shared" si="827"/>
        <v>15</v>
      </c>
    </row>
    <row r="26389" spans="1:7" x14ac:dyDescent="0.25">
      <c r="A26389">
        <v>82337</v>
      </c>
      <c r="B26389" s="2">
        <v>44334.66119093851</v>
      </c>
      <c r="C26389">
        <v>320039</v>
      </c>
      <c r="D26389">
        <v>54561</v>
      </c>
      <c r="E26389" t="str">
        <f>VLOOKUP(C26389,Подписчики!A:C,2,0)</f>
        <v>UTC+2</v>
      </c>
      <c r="F26389">
        <f t="shared" si="826"/>
        <v>3</v>
      </c>
      <c r="G26389">
        <f t="shared" si="827"/>
        <v>15</v>
      </c>
    </row>
    <row r="26390" spans="1:7" x14ac:dyDescent="0.25">
      <c r="A26390">
        <v>82342</v>
      </c>
      <c r="B26390" s="2">
        <v>44334.66119093851</v>
      </c>
      <c r="C26390">
        <v>336182</v>
      </c>
      <c r="D26390">
        <v>230507</v>
      </c>
      <c r="E26390" t="str">
        <f>VLOOKUP(C26390,Подписчики!A:C,2,0)</f>
        <v>UTC+2</v>
      </c>
      <c r="F26390">
        <f t="shared" si="826"/>
        <v>3</v>
      </c>
      <c r="G26390">
        <f t="shared" si="827"/>
        <v>15</v>
      </c>
    </row>
    <row r="26391" spans="1:7" x14ac:dyDescent="0.25">
      <c r="A26391">
        <v>82347</v>
      </c>
      <c r="B26391" s="2">
        <v>44334.661999999997</v>
      </c>
      <c r="C26391">
        <v>260827</v>
      </c>
      <c r="D26391">
        <v>73643</v>
      </c>
      <c r="E26391" t="str">
        <f>VLOOKUP(C26391,Подписчики!A:C,2,0)</f>
        <v>UTC+0</v>
      </c>
      <c r="F26391">
        <f t="shared" si="826"/>
        <v>3</v>
      </c>
      <c r="G26391">
        <f t="shared" si="827"/>
        <v>15</v>
      </c>
    </row>
    <row r="26392" spans="1:7" x14ac:dyDescent="0.25">
      <c r="A26392">
        <v>82348</v>
      </c>
      <c r="B26392" s="2">
        <v>44334.662333333334</v>
      </c>
      <c r="C26392">
        <v>187985</v>
      </c>
      <c r="D26392">
        <v>76405</v>
      </c>
      <c r="E26392" t="str">
        <f>VLOOKUP(C26392,Подписчики!A:C,2,0)</f>
        <v>UTC+1</v>
      </c>
      <c r="F26392">
        <f t="shared" si="826"/>
        <v>3</v>
      </c>
      <c r="G26392">
        <f t="shared" si="827"/>
        <v>15</v>
      </c>
    </row>
    <row r="26393" spans="1:7" x14ac:dyDescent="0.25">
      <c r="A26393">
        <v>82352</v>
      </c>
      <c r="B26393" s="2">
        <v>44334.662404530747</v>
      </c>
      <c r="C26393">
        <v>280914</v>
      </c>
      <c r="D26393">
        <v>21760</v>
      </c>
      <c r="E26393" t="str">
        <f>VLOOKUP(C26393,Подписчики!A:C,2,0)</f>
        <v>UTC+1</v>
      </c>
      <c r="F26393">
        <f t="shared" si="826"/>
        <v>3</v>
      </c>
      <c r="G26393">
        <f t="shared" si="827"/>
        <v>15</v>
      </c>
    </row>
    <row r="26394" spans="1:7" x14ac:dyDescent="0.25">
      <c r="A26394">
        <v>82356</v>
      </c>
      <c r="B26394" s="2">
        <v>44334.663213592234</v>
      </c>
      <c r="C26394">
        <v>5879</v>
      </c>
      <c r="D26394">
        <v>241927</v>
      </c>
      <c r="E26394" t="str">
        <f>VLOOKUP(C26394,Подписчики!A:C,2,0)</f>
        <v>UTC+3</v>
      </c>
      <c r="F26394">
        <f t="shared" si="826"/>
        <v>3</v>
      </c>
      <c r="G26394">
        <f t="shared" si="827"/>
        <v>15</v>
      </c>
    </row>
    <row r="26395" spans="1:7" x14ac:dyDescent="0.25">
      <c r="A26395">
        <v>82357</v>
      </c>
      <c r="B26395" s="2">
        <v>44334.663213592234</v>
      </c>
      <c r="C26395">
        <v>15556</v>
      </c>
      <c r="D26395">
        <v>398201</v>
      </c>
      <c r="E26395" t="str">
        <f>VLOOKUP(C26395,Подписчики!A:C,2,0)</f>
        <v>UTC+7</v>
      </c>
      <c r="F26395">
        <f t="shared" si="826"/>
        <v>3</v>
      </c>
      <c r="G26395">
        <f t="shared" si="827"/>
        <v>15</v>
      </c>
    </row>
    <row r="26396" spans="1:7" x14ac:dyDescent="0.25">
      <c r="A26396">
        <v>82361</v>
      </c>
      <c r="B26396" s="2">
        <v>44334.663618122977</v>
      </c>
      <c r="C26396">
        <v>47707</v>
      </c>
      <c r="D26396">
        <v>57653</v>
      </c>
      <c r="E26396" t="str">
        <f>VLOOKUP(C26396,Подписчики!A:C,2,0)</f>
        <v>UTC+0</v>
      </c>
      <c r="F26396">
        <f t="shared" si="826"/>
        <v>3</v>
      </c>
      <c r="G26396">
        <f t="shared" si="827"/>
        <v>15</v>
      </c>
    </row>
    <row r="26397" spans="1:7" x14ac:dyDescent="0.25">
      <c r="A26397">
        <v>82365</v>
      </c>
      <c r="B26397" s="2">
        <v>44334.664022653727</v>
      </c>
      <c r="C26397">
        <v>106129</v>
      </c>
      <c r="D26397">
        <v>148630</v>
      </c>
      <c r="E26397" t="str">
        <f>VLOOKUP(C26397,Подписчики!A:C,2,0)</f>
        <v>UTC+1</v>
      </c>
      <c r="F26397">
        <f t="shared" si="826"/>
        <v>3</v>
      </c>
      <c r="G26397">
        <f t="shared" si="827"/>
        <v>15</v>
      </c>
    </row>
    <row r="26398" spans="1:7" x14ac:dyDescent="0.25">
      <c r="A26398">
        <v>82368</v>
      </c>
      <c r="B26398" s="2">
        <v>44334.664022653727</v>
      </c>
      <c r="C26398">
        <v>126249</v>
      </c>
      <c r="D26398">
        <v>301535</v>
      </c>
      <c r="E26398" t="str">
        <f>VLOOKUP(C26398,Подписчики!A:C,2,0)</f>
        <v>UTC+1</v>
      </c>
      <c r="F26398">
        <f t="shared" si="826"/>
        <v>3</v>
      </c>
      <c r="G26398">
        <f t="shared" si="827"/>
        <v>15</v>
      </c>
    </row>
    <row r="26399" spans="1:7" x14ac:dyDescent="0.25">
      <c r="A26399">
        <v>82369</v>
      </c>
      <c r="B26399" s="2">
        <v>44334.664427184463</v>
      </c>
      <c r="C26399">
        <v>320</v>
      </c>
      <c r="D26399">
        <v>158978</v>
      </c>
      <c r="E26399" t="str">
        <f>VLOOKUP(C26399,Подписчики!A:C,2,0)</f>
        <v>UTC+2</v>
      </c>
      <c r="F26399">
        <f t="shared" si="826"/>
        <v>3</v>
      </c>
      <c r="G26399">
        <f t="shared" si="827"/>
        <v>15</v>
      </c>
    </row>
    <row r="26400" spans="1:7" x14ac:dyDescent="0.25">
      <c r="A26400">
        <v>82374</v>
      </c>
      <c r="B26400" s="2">
        <v>44334.664427184463</v>
      </c>
      <c r="C26400">
        <v>73274</v>
      </c>
      <c r="D26400">
        <v>250679</v>
      </c>
      <c r="E26400" t="str">
        <f>VLOOKUP(C26400,Подписчики!A:C,2,0)</f>
        <v>UTC+2</v>
      </c>
      <c r="F26400">
        <f t="shared" si="826"/>
        <v>3</v>
      </c>
      <c r="G26400">
        <f t="shared" si="827"/>
        <v>15</v>
      </c>
    </row>
    <row r="26401" spans="1:7" x14ac:dyDescent="0.25">
      <c r="A26401">
        <v>82375</v>
      </c>
      <c r="B26401" s="2">
        <v>44334.664427184463</v>
      </c>
      <c r="C26401">
        <v>210104</v>
      </c>
      <c r="D26401">
        <v>470762</v>
      </c>
      <c r="E26401" t="str">
        <f>VLOOKUP(C26401,Подписчики!A:C,2,0)</f>
        <v>UTC+2</v>
      </c>
      <c r="F26401">
        <f t="shared" si="826"/>
        <v>3</v>
      </c>
      <c r="G26401">
        <f t="shared" si="827"/>
        <v>15</v>
      </c>
    </row>
    <row r="26402" spans="1:7" x14ac:dyDescent="0.25">
      <c r="A26402">
        <v>82377</v>
      </c>
      <c r="B26402" s="2">
        <v>44334.664427184463</v>
      </c>
      <c r="C26402">
        <v>250563</v>
      </c>
      <c r="D26402">
        <v>104958</v>
      </c>
      <c r="E26402" t="str">
        <f>VLOOKUP(C26402,Подписчики!A:C,2,0)</f>
        <v>UTC+2</v>
      </c>
      <c r="F26402">
        <f t="shared" si="826"/>
        <v>3</v>
      </c>
      <c r="G26402">
        <f t="shared" si="827"/>
        <v>15</v>
      </c>
    </row>
    <row r="26403" spans="1:7" x14ac:dyDescent="0.25">
      <c r="A26403">
        <v>82378</v>
      </c>
      <c r="B26403" s="2">
        <v>44334.664831715214</v>
      </c>
      <c r="C26403">
        <v>327312</v>
      </c>
      <c r="D26403">
        <v>230507</v>
      </c>
      <c r="E26403" t="str">
        <f>VLOOKUP(C26403,Подписчики!A:C,2,0)</f>
        <v>UTC+3</v>
      </c>
      <c r="F26403">
        <f t="shared" si="826"/>
        <v>3</v>
      </c>
      <c r="G26403">
        <f t="shared" si="827"/>
        <v>15</v>
      </c>
    </row>
    <row r="26404" spans="1:7" x14ac:dyDescent="0.25">
      <c r="A26404">
        <v>82383</v>
      </c>
      <c r="B26404" s="2">
        <v>44334.6656407767</v>
      </c>
      <c r="C26404">
        <v>238440</v>
      </c>
      <c r="D26404">
        <v>54565</v>
      </c>
      <c r="E26404" t="str">
        <f>VLOOKUP(C26404,Подписчики!A:C,2,0)</f>
        <v>UTC+1</v>
      </c>
      <c r="F26404">
        <f t="shared" si="826"/>
        <v>3</v>
      </c>
      <c r="G26404">
        <f t="shared" si="827"/>
        <v>15</v>
      </c>
    </row>
    <row r="26405" spans="1:7" x14ac:dyDescent="0.25">
      <c r="A26405">
        <v>82385</v>
      </c>
      <c r="B26405" s="2">
        <v>44334.6656407767</v>
      </c>
      <c r="C26405">
        <v>289514</v>
      </c>
      <c r="D26405">
        <v>253198</v>
      </c>
      <c r="E26405" t="str">
        <f>VLOOKUP(C26405,Подписчики!A:C,2,0)</f>
        <v>UTC+1</v>
      </c>
      <c r="F26405">
        <f t="shared" si="826"/>
        <v>3</v>
      </c>
      <c r="G26405">
        <f t="shared" si="827"/>
        <v>15</v>
      </c>
    </row>
    <row r="26406" spans="1:7" x14ac:dyDescent="0.25">
      <c r="A26406">
        <v>82387</v>
      </c>
      <c r="B26406" s="2">
        <v>44334.6656407767</v>
      </c>
      <c r="C26406">
        <v>333027</v>
      </c>
      <c r="D26406">
        <v>351192</v>
      </c>
      <c r="E26406" t="str">
        <f>VLOOKUP(C26406,Подписчики!A:C,2,0)</f>
        <v>UTC+1</v>
      </c>
      <c r="F26406">
        <f t="shared" si="826"/>
        <v>3</v>
      </c>
      <c r="G26406">
        <f t="shared" si="827"/>
        <v>15</v>
      </c>
    </row>
    <row r="26407" spans="1:7" x14ac:dyDescent="0.25">
      <c r="A26407">
        <v>82388</v>
      </c>
      <c r="B26407" s="2">
        <v>44334.665999999997</v>
      </c>
      <c r="C26407">
        <v>203828</v>
      </c>
      <c r="D26407">
        <v>320264</v>
      </c>
      <c r="E26407" t="str">
        <f>VLOOKUP(C26407,Подписчики!A:C,2,0)</f>
        <v>UTC+3</v>
      </c>
      <c r="F26407">
        <f t="shared" si="826"/>
        <v>3</v>
      </c>
      <c r="G26407">
        <f t="shared" si="827"/>
        <v>15</v>
      </c>
    </row>
    <row r="26408" spans="1:7" x14ac:dyDescent="0.25">
      <c r="A26408">
        <v>82392</v>
      </c>
      <c r="B26408" s="2">
        <v>44334.666449838187</v>
      </c>
      <c r="C26408">
        <v>109920</v>
      </c>
      <c r="D26408">
        <v>411922</v>
      </c>
      <c r="E26408" t="str">
        <f>VLOOKUP(C26408,Подписчики!A:C,2,0)</f>
        <v>UTC+3</v>
      </c>
      <c r="F26408">
        <f t="shared" si="826"/>
        <v>3</v>
      </c>
      <c r="G26408">
        <f t="shared" si="827"/>
        <v>15</v>
      </c>
    </row>
    <row r="26409" spans="1:7" x14ac:dyDescent="0.25">
      <c r="A26409">
        <v>82393</v>
      </c>
      <c r="B26409" s="2">
        <v>44334.666449838187</v>
      </c>
      <c r="C26409">
        <v>271540</v>
      </c>
      <c r="D26409">
        <v>115825</v>
      </c>
      <c r="E26409" t="str">
        <f>VLOOKUP(C26409,Подписчики!A:C,2,0)</f>
        <v>UTC+7</v>
      </c>
      <c r="F26409">
        <f t="shared" si="826"/>
        <v>3</v>
      </c>
      <c r="G26409">
        <f t="shared" si="827"/>
        <v>15</v>
      </c>
    </row>
    <row r="26410" spans="1:7" x14ac:dyDescent="0.25">
      <c r="A26410">
        <v>82394</v>
      </c>
      <c r="B26410" s="2">
        <v>44334.66685436893</v>
      </c>
      <c r="C26410">
        <v>122473</v>
      </c>
      <c r="D26410">
        <v>270884</v>
      </c>
      <c r="E26410" t="str">
        <f>VLOOKUP(C26410,Подписчики!A:C,2,0)</f>
        <v>UTC+0</v>
      </c>
      <c r="F26410">
        <f t="shared" si="826"/>
        <v>3</v>
      </c>
      <c r="G26410">
        <f t="shared" si="827"/>
        <v>16</v>
      </c>
    </row>
    <row r="26411" spans="1:7" x14ac:dyDescent="0.25">
      <c r="A26411">
        <v>82399</v>
      </c>
      <c r="B26411" s="2">
        <v>44334.66685436893</v>
      </c>
      <c r="C26411">
        <v>339538</v>
      </c>
      <c r="D26411">
        <v>393606</v>
      </c>
      <c r="E26411" t="str">
        <f>VLOOKUP(C26411,Подписчики!A:C,2,0)</f>
        <v>UTC+0</v>
      </c>
      <c r="F26411">
        <f t="shared" si="826"/>
        <v>3</v>
      </c>
      <c r="G26411">
        <f t="shared" si="827"/>
        <v>16</v>
      </c>
    </row>
    <row r="26412" spans="1:7" x14ac:dyDescent="0.25">
      <c r="A26412">
        <v>82401</v>
      </c>
      <c r="B26412" s="2">
        <v>44334.667663430417</v>
      </c>
      <c r="C26412">
        <v>275778</v>
      </c>
      <c r="D26412">
        <v>37644</v>
      </c>
      <c r="E26412" t="str">
        <f>VLOOKUP(C26412,Подписчики!A:C,2,0)</f>
        <v>UTC+2</v>
      </c>
      <c r="F26412">
        <f t="shared" si="826"/>
        <v>3</v>
      </c>
      <c r="G26412">
        <f t="shared" si="827"/>
        <v>16</v>
      </c>
    </row>
    <row r="26413" spans="1:7" x14ac:dyDescent="0.25">
      <c r="A26413">
        <v>82406</v>
      </c>
      <c r="B26413" s="2">
        <v>44334.667663430417</v>
      </c>
      <c r="C26413">
        <v>288166</v>
      </c>
      <c r="D26413">
        <v>204394</v>
      </c>
      <c r="E26413" t="str">
        <f>VLOOKUP(C26413,Подписчики!A:C,2,0)</f>
        <v>UTC+2</v>
      </c>
      <c r="F26413">
        <f t="shared" si="826"/>
        <v>3</v>
      </c>
      <c r="G26413">
        <f t="shared" si="827"/>
        <v>16</v>
      </c>
    </row>
    <row r="26414" spans="1:7" x14ac:dyDescent="0.25">
      <c r="A26414">
        <v>82408</v>
      </c>
      <c r="B26414" s="2">
        <v>44334.668472491911</v>
      </c>
      <c r="C26414">
        <v>271282</v>
      </c>
      <c r="D26414">
        <v>117516</v>
      </c>
      <c r="E26414" t="str">
        <f>VLOOKUP(C26414,Подписчики!A:C,2,0)</f>
        <v>UTC+0</v>
      </c>
      <c r="F26414">
        <f t="shared" si="826"/>
        <v>3</v>
      </c>
      <c r="G26414">
        <f t="shared" si="827"/>
        <v>16</v>
      </c>
    </row>
    <row r="26415" spans="1:7" x14ac:dyDescent="0.25">
      <c r="A26415">
        <v>82409</v>
      </c>
      <c r="B26415" s="2">
        <v>44334.66968608414</v>
      </c>
      <c r="C26415">
        <v>18533</v>
      </c>
      <c r="D26415">
        <v>304947</v>
      </c>
      <c r="E26415" t="str">
        <f>VLOOKUP(C26415,Подписчики!A:C,2,0)</f>
        <v>UTC+3</v>
      </c>
      <c r="F26415">
        <f t="shared" si="826"/>
        <v>3</v>
      </c>
      <c r="G26415">
        <f t="shared" si="827"/>
        <v>16</v>
      </c>
    </row>
    <row r="26416" spans="1:7" x14ac:dyDescent="0.25">
      <c r="A26416">
        <v>82414</v>
      </c>
      <c r="B26416" s="2">
        <v>44334.670090614884</v>
      </c>
      <c r="C26416">
        <v>155862</v>
      </c>
      <c r="D26416">
        <v>36375</v>
      </c>
      <c r="E26416" t="str">
        <f>VLOOKUP(C26416,Подписчики!A:C,2,0)</f>
        <v>UTC+0</v>
      </c>
      <c r="F26416">
        <f t="shared" si="826"/>
        <v>3</v>
      </c>
      <c r="G26416">
        <f t="shared" si="827"/>
        <v>16</v>
      </c>
    </row>
    <row r="26417" spans="1:7" x14ac:dyDescent="0.25">
      <c r="A26417">
        <v>82419</v>
      </c>
      <c r="B26417" s="2">
        <v>44334.670495145634</v>
      </c>
      <c r="C26417">
        <v>41104</v>
      </c>
      <c r="D26417">
        <v>361821</v>
      </c>
      <c r="E26417" t="str">
        <f>VLOOKUP(C26417,Подписчики!A:C,2,0)</f>
        <v>UTC+1</v>
      </c>
      <c r="F26417">
        <f t="shared" si="826"/>
        <v>3</v>
      </c>
      <c r="G26417">
        <f t="shared" si="827"/>
        <v>16</v>
      </c>
    </row>
    <row r="26418" spans="1:7" x14ac:dyDescent="0.25">
      <c r="A26418">
        <v>82424</v>
      </c>
      <c r="B26418" s="2">
        <v>44334.670495145634</v>
      </c>
      <c r="C26418">
        <v>119833</v>
      </c>
      <c r="D26418">
        <v>411922</v>
      </c>
      <c r="E26418" t="str">
        <f>VLOOKUP(C26418,Подписчики!A:C,2,0)</f>
        <v>UTC+1</v>
      </c>
      <c r="F26418">
        <f t="shared" si="826"/>
        <v>3</v>
      </c>
      <c r="G26418">
        <f t="shared" si="827"/>
        <v>16</v>
      </c>
    </row>
    <row r="26419" spans="1:7" x14ac:dyDescent="0.25">
      <c r="A26419">
        <v>82426</v>
      </c>
      <c r="B26419" s="2">
        <v>44334.670495145634</v>
      </c>
      <c r="C26419">
        <v>250008</v>
      </c>
      <c r="D26419">
        <v>78646</v>
      </c>
      <c r="E26419" t="str">
        <f>VLOOKUP(C26419,Подписчики!A:C,2,0)</f>
        <v>UTC+1</v>
      </c>
      <c r="F26419">
        <f t="shared" si="826"/>
        <v>3</v>
      </c>
      <c r="G26419">
        <f t="shared" si="827"/>
        <v>16</v>
      </c>
    </row>
    <row r="26420" spans="1:7" x14ac:dyDescent="0.25">
      <c r="A26420">
        <v>82430</v>
      </c>
      <c r="B26420" s="2">
        <v>44334.67089967637</v>
      </c>
      <c r="C26420">
        <v>63162</v>
      </c>
      <c r="D26420">
        <v>394819</v>
      </c>
      <c r="E26420" t="str">
        <f>VLOOKUP(C26420,Подписчики!A:C,2,0)</f>
        <v>UTC+2</v>
      </c>
      <c r="F26420">
        <f t="shared" si="826"/>
        <v>3</v>
      </c>
      <c r="G26420">
        <f t="shared" si="827"/>
        <v>16</v>
      </c>
    </row>
    <row r="26421" spans="1:7" x14ac:dyDescent="0.25">
      <c r="A26421">
        <v>82431</v>
      </c>
      <c r="B26421" s="2">
        <v>44334.67089967637</v>
      </c>
      <c r="C26421">
        <v>100721</v>
      </c>
      <c r="D26421">
        <v>411922</v>
      </c>
      <c r="E26421" t="str">
        <f>VLOOKUP(C26421,Подписчики!A:C,2,0)</f>
        <v>UTC+2</v>
      </c>
      <c r="F26421">
        <f t="shared" si="826"/>
        <v>3</v>
      </c>
      <c r="G26421">
        <f t="shared" si="827"/>
        <v>16</v>
      </c>
    </row>
    <row r="26422" spans="1:7" x14ac:dyDescent="0.25">
      <c r="A26422">
        <v>82435</v>
      </c>
      <c r="B26422" s="2">
        <v>44334.672113268614</v>
      </c>
      <c r="C26422">
        <v>34987</v>
      </c>
      <c r="D26422">
        <v>463334</v>
      </c>
      <c r="E26422" t="str">
        <f>VLOOKUP(C26422,Подписчики!A:C,2,0)</f>
        <v>UTC+1</v>
      </c>
      <c r="F26422">
        <f t="shared" si="826"/>
        <v>3</v>
      </c>
      <c r="G26422">
        <f t="shared" si="827"/>
        <v>16</v>
      </c>
    </row>
    <row r="26423" spans="1:7" x14ac:dyDescent="0.25">
      <c r="A26423">
        <v>82438</v>
      </c>
      <c r="B26423" s="2">
        <v>44334.672113268614</v>
      </c>
      <c r="C26423">
        <v>202758</v>
      </c>
      <c r="D26423">
        <v>128701</v>
      </c>
      <c r="E26423" t="str">
        <f>VLOOKUP(C26423,Подписчики!A:C,2,0)</f>
        <v>UTC+1</v>
      </c>
      <c r="F26423">
        <f t="shared" si="826"/>
        <v>3</v>
      </c>
      <c r="G26423">
        <f t="shared" si="827"/>
        <v>16</v>
      </c>
    </row>
    <row r="26424" spans="1:7" x14ac:dyDescent="0.25">
      <c r="A26424">
        <v>82440</v>
      </c>
      <c r="B26424" s="2">
        <v>44334.672922330094</v>
      </c>
      <c r="C26424">
        <v>343421</v>
      </c>
      <c r="D26424">
        <v>411922</v>
      </c>
      <c r="E26424" t="str">
        <f>VLOOKUP(C26424,Подписчики!A:C,2,0)</f>
        <v>UTC+3</v>
      </c>
      <c r="F26424">
        <f t="shared" si="826"/>
        <v>3</v>
      </c>
      <c r="G26424">
        <f t="shared" si="827"/>
        <v>16</v>
      </c>
    </row>
    <row r="26425" spans="1:7" x14ac:dyDescent="0.25">
      <c r="A26425">
        <v>82443</v>
      </c>
      <c r="B26425" s="2">
        <v>44334.673731391587</v>
      </c>
      <c r="C26425">
        <v>331396</v>
      </c>
      <c r="D26425">
        <v>347393</v>
      </c>
      <c r="E26425" t="str">
        <f>VLOOKUP(C26425,Подписчики!A:C,2,0)</f>
        <v>UTC+1</v>
      </c>
      <c r="F26425">
        <f t="shared" si="826"/>
        <v>3</v>
      </c>
      <c r="G26425">
        <f t="shared" si="827"/>
        <v>16</v>
      </c>
    </row>
    <row r="26426" spans="1:7" x14ac:dyDescent="0.25">
      <c r="A26426">
        <v>82447</v>
      </c>
      <c r="B26426" s="2">
        <v>44334.674135922331</v>
      </c>
      <c r="C26426">
        <v>275473</v>
      </c>
      <c r="D26426">
        <v>258219</v>
      </c>
      <c r="E26426" t="str">
        <f>VLOOKUP(C26426,Подписчики!A:C,2,0)</f>
        <v>UTC+2</v>
      </c>
      <c r="F26426">
        <f t="shared" si="826"/>
        <v>3</v>
      </c>
      <c r="G26426">
        <f t="shared" si="827"/>
        <v>16</v>
      </c>
    </row>
    <row r="26427" spans="1:7" x14ac:dyDescent="0.25">
      <c r="A26427">
        <v>82452</v>
      </c>
      <c r="B26427" s="2">
        <v>44334.674135922331</v>
      </c>
      <c r="C26427">
        <v>284782</v>
      </c>
      <c r="D26427">
        <v>12149</v>
      </c>
      <c r="E26427" t="str">
        <f>VLOOKUP(C26427,Подписчики!A:C,2,0)</f>
        <v>UTC+2</v>
      </c>
      <c r="F26427">
        <f t="shared" si="826"/>
        <v>3</v>
      </c>
      <c r="G26427">
        <f t="shared" si="827"/>
        <v>16</v>
      </c>
    </row>
    <row r="26428" spans="1:7" x14ac:dyDescent="0.25">
      <c r="A26428">
        <v>82454</v>
      </c>
      <c r="B26428" s="2">
        <v>44334.674333333336</v>
      </c>
      <c r="C26428">
        <v>20945</v>
      </c>
      <c r="D26428">
        <v>233626</v>
      </c>
      <c r="E26428" t="str">
        <f>VLOOKUP(C26428,Подписчики!A:C,2,0)</f>
        <v>UTC+4</v>
      </c>
      <c r="F26428">
        <f t="shared" si="826"/>
        <v>3</v>
      </c>
      <c r="G26428">
        <f t="shared" si="827"/>
        <v>16</v>
      </c>
    </row>
    <row r="26429" spans="1:7" x14ac:dyDescent="0.25">
      <c r="A26429">
        <v>82455</v>
      </c>
      <c r="B26429" s="2">
        <v>44334.675754045304</v>
      </c>
      <c r="C26429">
        <v>137543</v>
      </c>
      <c r="D26429">
        <v>458420</v>
      </c>
      <c r="E26429" t="str">
        <f>VLOOKUP(C26429,Подписчики!A:C,2,0)</f>
        <v>UTC+2</v>
      </c>
      <c r="F26429">
        <f t="shared" si="826"/>
        <v>3</v>
      </c>
      <c r="G26429">
        <f t="shared" si="827"/>
        <v>16</v>
      </c>
    </row>
    <row r="26430" spans="1:7" x14ac:dyDescent="0.25">
      <c r="A26430">
        <v>82456</v>
      </c>
      <c r="B26430" s="2">
        <v>44334.676158576054</v>
      </c>
      <c r="C26430">
        <v>120638</v>
      </c>
      <c r="D26430">
        <v>85026</v>
      </c>
      <c r="E26430" t="str">
        <f>VLOOKUP(C26430,Подписчики!A:C,2,0)</f>
        <v>UTC+3</v>
      </c>
      <c r="F26430">
        <f t="shared" si="826"/>
        <v>3</v>
      </c>
      <c r="G26430">
        <f t="shared" si="827"/>
        <v>16</v>
      </c>
    </row>
    <row r="26431" spans="1:7" x14ac:dyDescent="0.25">
      <c r="A26431">
        <v>82460</v>
      </c>
      <c r="B26431" s="2">
        <v>44334.676967637541</v>
      </c>
      <c r="C26431">
        <v>222295</v>
      </c>
      <c r="D26431">
        <v>411922</v>
      </c>
      <c r="E26431" t="str">
        <f>VLOOKUP(C26431,Подписчики!A:C,2,0)</f>
        <v>UTC+1</v>
      </c>
      <c r="F26431">
        <f t="shared" si="826"/>
        <v>3</v>
      </c>
      <c r="G26431">
        <f t="shared" si="827"/>
        <v>16</v>
      </c>
    </row>
    <row r="26432" spans="1:7" x14ac:dyDescent="0.25">
      <c r="A26432">
        <v>82465</v>
      </c>
      <c r="B26432" s="2">
        <v>44334.676967637541</v>
      </c>
      <c r="C26432">
        <v>256976</v>
      </c>
      <c r="D26432">
        <v>230778</v>
      </c>
      <c r="E26432" t="str">
        <f>VLOOKUP(C26432,Подписчики!A:C,2,0)</f>
        <v>UTC+1</v>
      </c>
      <c r="F26432">
        <f t="shared" si="826"/>
        <v>3</v>
      </c>
      <c r="G26432">
        <f t="shared" si="827"/>
        <v>16</v>
      </c>
    </row>
    <row r="26433" spans="1:7" x14ac:dyDescent="0.25">
      <c r="A26433">
        <v>82470</v>
      </c>
      <c r="B26433" s="2">
        <v>44334.677372168284</v>
      </c>
      <c r="C26433">
        <v>257174</v>
      </c>
      <c r="D26433">
        <v>371897</v>
      </c>
      <c r="E26433" t="str">
        <f>VLOOKUP(C26433,Подписчики!A:C,2,0)</f>
        <v>UTC+2</v>
      </c>
      <c r="F26433">
        <f t="shared" si="826"/>
        <v>3</v>
      </c>
      <c r="G26433">
        <f t="shared" si="827"/>
        <v>16</v>
      </c>
    </row>
    <row r="26434" spans="1:7" x14ac:dyDescent="0.25">
      <c r="A26434">
        <v>82472</v>
      </c>
      <c r="B26434" s="2">
        <v>44334.677372168284</v>
      </c>
      <c r="C26434">
        <v>264773</v>
      </c>
      <c r="D26434">
        <v>411922</v>
      </c>
      <c r="E26434" t="str">
        <f>VLOOKUP(C26434,Подписчики!A:C,2,0)</f>
        <v>UTC+2</v>
      </c>
      <c r="F26434">
        <f t="shared" si="826"/>
        <v>3</v>
      </c>
      <c r="G26434">
        <f t="shared" si="827"/>
        <v>16</v>
      </c>
    </row>
    <row r="26435" spans="1:7" x14ac:dyDescent="0.25">
      <c r="A26435">
        <v>82477</v>
      </c>
      <c r="B26435" s="2">
        <v>44334.67818122977</v>
      </c>
      <c r="C26435">
        <v>103613</v>
      </c>
      <c r="D26435">
        <v>400113</v>
      </c>
      <c r="E26435" t="str">
        <f>VLOOKUP(C26435,Подписчики!A:C,2,0)</f>
        <v>UTC+0</v>
      </c>
      <c r="F26435">
        <f t="shared" ref="F26435:F26498" si="828">WEEKDAY(B26435)</f>
        <v>3</v>
      </c>
      <c r="G26435">
        <f t="shared" ref="G26435:G26498" si="829">HOUR(B26435)</f>
        <v>16</v>
      </c>
    </row>
    <row r="26436" spans="1:7" x14ac:dyDescent="0.25">
      <c r="A26436">
        <v>82479</v>
      </c>
      <c r="B26436" s="2">
        <v>44334.67818122977</v>
      </c>
      <c r="C26436">
        <v>193018</v>
      </c>
      <c r="D26436">
        <v>177852</v>
      </c>
      <c r="E26436" t="str">
        <f>VLOOKUP(C26436,Подписчики!A:C,2,0)</f>
        <v>UTC+0</v>
      </c>
      <c r="F26436">
        <f t="shared" si="828"/>
        <v>3</v>
      </c>
      <c r="G26436">
        <f t="shared" si="829"/>
        <v>16</v>
      </c>
    </row>
    <row r="26437" spans="1:7" x14ac:dyDescent="0.25">
      <c r="A26437">
        <v>82481</v>
      </c>
      <c r="B26437" s="2">
        <v>44334.678585760521</v>
      </c>
      <c r="C26437">
        <v>122263</v>
      </c>
      <c r="D26437">
        <v>227775</v>
      </c>
      <c r="E26437" t="str">
        <f>VLOOKUP(C26437,Подписчики!A:C,2,0)</f>
        <v>UTC+1</v>
      </c>
      <c r="F26437">
        <f t="shared" si="828"/>
        <v>3</v>
      </c>
      <c r="G26437">
        <f t="shared" si="829"/>
        <v>16</v>
      </c>
    </row>
    <row r="26438" spans="1:7" x14ac:dyDescent="0.25">
      <c r="A26438">
        <v>82484</v>
      </c>
      <c r="B26438" s="2">
        <v>44334.678585760521</v>
      </c>
      <c r="C26438">
        <v>128507</v>
      </c>
      <c r="D26438">
        <v>38593</v>
      </c>
      <c r="E26438" t="str">
        <f>VLOOKUP(C26438,Подписчики!A:C,2,0)</f>
        <v>UTC+1</v>
      </c>
      <c r="F26438">
        <f t="shared" si="828"/>
        <v>3</v>
      </c>
      <c r="G26438">
        <f t="shared" si="829"/>
        <v>16</v>
      </c>
    </row>
    <row r="26439" spans="1:7" x14ac:dyDescent="0.25">
      <c r="A26439">
        <v>82489</v>
      </c>
      <c r="B26439" s="2">
        <v>44334.678585760521</v>
      </c>
      <c r="C26439">
        <v>254892</v>
      </c>
      <c r="D26439">
        <v>275232</v>
      </c>
      <c r="E26439" t="str">
        <f>VLOOKUP(C26439,Подписчики!A:C,2,0)</f>
        <v>UTC+1</v>
      </c>
      <c r="F26439">
        <f t="shared" si="828"/>
        <v>3</v>
      </c>
      <c r="G26439">
        <f t="shared" si="829"/>
        <v>16</v>
      </c>
    </row>
    <row r="26440" spans="1:7" x14ac:dyDescent="0.25">
      <c r="A26440">
        <v>82491</v>
      </c>
      <c r="B26440" s="2">
        <v>44334.678585760521</v>
      </c>
      <c r="C26440">
        <v>326505</v>
      </c>
      <c r="D26440">
        <v>351192</v>
      </c>
      <c r="E26440" t="str">
        <f>VLOOKUP(C26440,Подписчики!A:C,2,0)</f>
        <v>UTC+1</v>
      </c>
      <c r="F26440">
        <f t="shared" si="828"/>
        <v>3</v>
      </c>
      <c r="G26440">
        <f t="shared" si="829"/>
        <v>16</v>
      </c>
    </row>
    <row r="26441" spans="1:7" x14ac:dyDescent="0.25">
      <c r="A26441">
        <v>82494</v>
      </c>
      <c r="B26441" s="2">
        <v>44334.679394822007</v>
      </c>
      <c r="C26441">
        <v>138401</v>
      </c>
      <c r="D26441">
        <v>369308</v>
      </c>
      <c r="E26441" t="str">
        <f>VLOOKUP(C26441,Подписчики!A:C,2,0)</f>
        <v>UTC+3</v>
      </c>
      <c r="F26441">
        <f t="shared" si="828"/>
        <v>3</v>
      </c>
      <c r="G26441">
        <f t="shared" si="829"/>
        <v>16</v>
      </c>
    </row>
    <row r="26442" spans="1:7" x14ac:dyDescent="0.25">
      <c r="A26442">
        <v>82499</v>
      </c>
      <c r="B26442" s="2">
        <v>44334.679394822007</v>
      </c>
      <c r="C26442">
        <v>266940</v>
      </c>
      <c r="D26442">
        <v>97867</v>
      </c>
      <c r="E26442" t="str">
        <f>VLOOKUP(C26442,Подписчики!A:C,2,0)</f>
        <v>UTC+3</v>
      </c>
      <c r="F26442">
        <f t="shared" si="828"/>
        <v>3</v>
      </c>
      <c r="G26442">
        <f t="shared" si="829"/>
        <v>16</v>
      </c>
    </row>
    <row r="26443" spans="1:7" x14ac:dyDescent="0.25">
      <c r="A26443">
        <v>82501</v>
      </c>
      <c r="B26443" s="2">
        <v>44334.679799352751</v>
      </c>
      <c r="C26443">
        <v>271473</v>
      </c>
      <c r="D26443">
        <v>102086</v>
      </c>
      <c r="E26443" t="str">
        <f>VLOOKUP(C26443,Подписчики!A:C,2,0)</f>
        <v>UTC+4</v>
      </c>
      <c r="F26443">
        <f t="shared" si="828"/>
        <v>3</v>
      </c>
      <c r="G26443">
        <f t="shared" si="829"/>
        <v>16</v>
      </c>
    </row>
    <row r="26444" spans="1:7" x14ac:dyDescent="0.25">
      <c r="A26444">
        <v>82503</v>
      </c>
      <c r="B26444" s="2">
        <v>44334.679799352751</v>
      </c>
      <c r="C26444">
        <v>278574</v>
      </c>
      <c r="D26444">
        <v>153893</v>
      </c>
      <c r="E26444" t="str">
        <f>VLOOKUP(C26444,Подписчики!A:C,2,0)</f>
        <v>UTC+0</v>
      </c>
      <c r="F26444">
        <f t="shared" si="828"/>
        <v>3</v>
      </c>
      <c r="G26444">
        <f t="shared" si="829"/>
        <v>16</v>
      </c>
    </row>
    <row r="26445" spans="1:7" x14ac:dyDescent="0.25">
      <c r="A26445">
        <v>82506</v>
      </c>
      <c r="B26445" s="2">
        <v>44334.680203883494</v>
      </c>
      <c r="C26445">
        <v>57378</v>
      </c>
      <c r="D26445">
        <v>250679</v>
      </c>
      <c r="E26445" t="str">
        <f>VLOOKUP(C26445,Подписчики!A:C,2,0)</f>
        <v>UTC+1</v>
      </c>
      <c r="F26445">
        <f t="shared" si="828"/>
        <v>3</v>
      </c>
      <c r="G26445">
        <f t="shared" si="829"/>
        <v>16</v>
      </c>
    </row>
    <row r="26446" spans="1:7" x14ac:dyDescent="0.25">
      <c r="A26446">
        <v>82509</v>
      </c>
      <c r="B26446" s="2">
        <v>44334.680203883494</v>
      </c>
      <c r="C26446">
        <v>60369</v>
      </c>
      <c r="D26446">
        <v>412293</v>
      </c>
      <c r="E26446" t="str">
        <f>VLOOKUP(C26446,Подписчики!A:C,2,0)</f>
        <v>UTC+1</v>
      </c>
      <c r="F26446">
        <f t="shared" si="828"/>
        <v>3</v>
      </c>
      <c r="G26446">
        <f t="shared" si="829"/>
        <v>16</v>
      </c>
    </row>
    <row r="26447" spans="1:7" x14ac:dyDescent="0.25">
      <c r="A26447">
        <v>82513</v>
      </c>
      <c r="B26447" s="2">
        <v>44334.680203883494</v>
      </c>
      <c r="C26447">
        <v>188882</v>
      </c>
      <c r="D26447">
        <v>242428</v>
      </c>
      <c r="E26447" t="str">
        <f>VLOOKUP(C26447,Подписчики!A:C,2,0)</f>
        <v>UTC+9</v>
      </c>
      <c r="F26447">
        <f t="shared" si="828"/>
        <v>3</v>
      </c>
      <c r="G26447">
        <f t="shared" si="829"/>
        <v>16</v>
      </c>
    </row>
    <row r="26448" spans="1:7" x14ac:dyDescent="0.25">
      <c r="A26448">
        <v>82516</v>
      </c>
      <c r="B26448" s="2">
        <v>44334.680203883494</v>
      </c>
      <c r="C26448">
        <v>189303</v>
      </c>
      <c r="D26448">
        <v>287170</v>
      </c>
      <c r="E26448" t="str">
        <f>VLOOKUP(C26448,Подписчики!A:C,2,0)</f>
        <v>UTC+1</v>
      </c>
      <c r="F26448">
        <f t="shared" si="828"/>
        <v>3</v>
      </c>
      <c r="G26448">
        <f t="shared" si="829"/>
        <v>16</v>
      </c>
    </row>
    <row r="26449" spans="1:7" x14ac:dyDescent="0.25">
      <c r="A26449">
        <v>82521</v>
      </c>
      <c r="B26449" s="2">
        <v>44334.680608414237</v>
      </c>
      <c r="C26449">
        <v>118350</v>
      </c>
      <c r="D26449">
        <v>411922</v>
      </c>
      <c r="E26449" t="str">
        <f>VLOOKUP(C26449,Подписчики!A:C,2,0)</f>
        <v>UTC+6</v>
      </c>
      <c r="F26449">
        <f t="shared" si="828"/>
        <v>3</v>
      </c>
      <c r="G26449">
        <f t="shared" si="829"/>
        <v>16</v>
      </c>
    </row>
    <row r="26450" spans="1:7" x14ac:dyDescent="0.25">
      <c r="A26450">
        <v>82523</v>
      </c>
      <c r="B26450" s="2">
        <v>44334.680608414237</v>
      </c>
      <c r="C26450">
        <v>212551</v>
      </c>
      <c r="D26450">
        <v>411922</v>
      </c>
      <c r="E26450" t="str">
        <f>VLOOKUP(C26450,Подписчики!A:C,2,0)</f>
        <v>UTC-6</v>
      </c>
      <c r="F26450">
        <f t="shared" si="828"/>
        <v>3</v>
      </c>
      <c r="G26450">
        <f t="shared" si="829"/>
        <v>16</v>
      </c>
    </row>
    <row r="26451" spans="1:7" x14ac:dyDescent="0.25">
      <c r="A26451">
        <v>82528</v>
      </c>
      <c r="B26451" s="2">
        <v>44334.680608414237</v>
      </c>
      <c r="C26451">
        <v>330318</v>
      </c>
      <c r="D26451">
        <v>353381</v>
      </c>
      <c r="E26451" t="str">
        <f>VLOOKUP(C26451,Подписчики!A:C,2,0)</f>
        <v>UTC+2</v>
      </c>
      <c r="F26451">
        <f t="shared" si="828"/>
        <v>3</v>
      </c>
      <c r="G26451">
        <f t="shared" si="829"/>
        <v>16</v>
      </c>
    </row>
    <row r="26452" spans="1:7" x14ac:dyDescent="0.25">
      <c r="A26452">
        <v>82533</v>
      </c>
      <c r="B26452" s="2">
        <v>44334.68101294498</v>
      </c>
      <c r="C26452">
        <v>341137</v>
      </c>
      <c r="D26452">
        <v>35968</v>
      </c>
      <c r="E26452" t="str">
        <f>VLOOKUP(C26452,Подписчики!A:C,2,0)</f>
        <v>UTC+3</v>
      </c>
      <c r="F26452">
        <f t="shared" si="828"/>
        <v>3</v>
      </c>
      <c r="G26452">
        <f t="shared" si="829"/>
        <v>16</v>
      </c>
    </row>
    <row r="26453" spans="1:7" x14ac:dyDescent="0.25">
      <c r="A26453">
        <v>82534</v>
      </c>
      <c r="B26453" s="2">
        <v>44334.681822006474</v>
      </c>
      <c r="C26453">
        <v>269721</v>
      </c>
      <c r="D26453">
        <v>230507</v>
      </c>
      <c r="E26453" t="str">
        <f>VLOOKUP(C26453,Подписчики!A:C,2,0)</f>
        <v>UTC+1</v>
      </c>
      <c r="F26453">
        <f t="shared" si="828"/>
        <v>3</v>
      </c>
      <c r="G26453">
        <f t="shared" si="829"/>
        <v>16</v>
      </c>
    </row>
    <row r="26454" spans="1:7" x14ac:dyDescent="0.25">
      <c r="A26454">
        <v>82536</v>
      </c>
      <c r="B26454" s="2">
        <v>44334.681822006474</v>
      </c>
      <c r="C26454">
        <v>274551</v>
      </c>
      <c r="D26454">
        <v>394819</v>
      </c>
      <c r="E26454" t="str">
        <f>VLOOKUP(C26454,Подписчики!A:C,2,0)</f>
        <v>UTC+1</v>
      </c>
      <c r="F26454">
        <f t="shared" si="828"/>
        <v>3</v>
      </c>
      <c r="G26454">
        <f t="shared" si="829"/>
        <v>16</v>
      </c>
    </row>
    <row r="26455" spans="1:7" x14ac:dyDescent="0.25">
      <c r="A26455">
        <v>82538</v>
      </c>
      <c r="B26455" s="2">
        <v>44334.681822006474</v>
      </c>
      <c r="C26455">
        <v>280731</v>
      </c>
      <c r="D26455">
        <v>379466</v>
      </c>
      <c r="E26455" t="str">
        <f>VLOOKUP(C26455,Подписчики!A:C,2,0)</f>
        <v>UTC+1</v>
      </c>
      <c r="F26455">
        <f t="shared" si="828"/>
        <v>3</v>
      </c>
      <c r="G26455">
        <f t="shared" si="829"/>
        <v>16</v>
      </c>
    </row>
    <row r="26456" spans="1:7" x14ac:dyDescent="0.25">
      <c r="A26456">
        <v>82541</v>
      </c>
      <c r="B26456" s="2">
        <v>44334.682631067961</v>
      </c>
      <c r="C26456">
        <v>191656</v>
      </c>
      <c r="D26456">
        <v>21760</v>
      </c>
      <c r="E26456" t="str">
        <f>VLOOKUP(C26456,Подписчики!A:C,2,0)</f>
        <v>UTC+3</v>
      </c>
      <c r="F26456">
        <f t="shared" si="828"/>
        <v>3</v>
      </c>
      <c r="G26456">
        <f t="shared" si="829"/>
        <v>16</v>
      </c>
    </row>
    <row r="26457" spans="1:7" x14ac:dyDescent="0.25">
      <c r="A26457">
        <v>82544</v>
      </c>
      <c r="B26457" s="2">
        <v>44334.683440129455</v>
      </c>
      <c r="C26457">
        <v>179812</v>
      </c>
      <c r="D26457">
        <v>273920</v>
      </c>
      <c r="E26457" t="str">
        <f>VLOOKUP(C26457,Подписчики!A:C,2,0)</f>
        <v>UTC+1</v>
      </c>
      <c r="F26457">
        <f t="shared" si="828"/>
        <v>3</v>
      </c>
      <c r="G26457">
        <f t="shared" si="829"/>
        <v>16</v>
      </c>
    </row>
    <row r="26458" spans="1:7" x14ac:dyDescent="0.25">
      <c r="A26458">
        <v>82545</v>
      </c>
      <c r="B26458" s="2">
        <v>44334.683440129455</v>
      </c>
      <c r="C26458">
        <v>264772</v>
      </c>
      <c r="D26458">
        <v>347008</v>
      </c>
      <c r="E26458" t="str">
        <f>VLOOKUP(C26458,Подписчики!A:C,2,0)</f>
        <v>UTC+1</v>
      </c>
      <c r="F26458">
        <f t="shared" si="828"/>
        <v>3</v>
      </c>
      <c r="G26458">
        <f t="shared" si="829"/>
        <v>16</v>
      </c>
    </row>
    <row r="26459" spans="1:7" x14ac:dyDescent="0.25">
      <c r="A26459">
        <v>82546</v>
      </c>
      <c r="B26459" s="2">
        <v>44334.683440129455</v>
      </c>
      <c r="C26459">
        <v>309933</v>
      </c>
      <c r="D26459">
        <v>235960</v>
      </c>
      <c r="E26459" t="str">
        <f>VLOOKUP(C26459,Подписчики!A:C,2,0)</f>
        <v>UTC+1</v>
      </c>
      <c r="F26459">
        <f t="shared" si="828"/>
        <v>3</v>
      </c>
      <c r="G26459">
        <f t="shared" si="829"/>
        <v>16</v>
      </c>
    </row>
    <row r="26460" spans="1:7" x14ac:dyDescent="0.25">
      <c r="A26460">
        <v>82548</v>
      </c>
      <c r="B26460" s="2">
        <v>44334.683844660191</v>
      </c>
      <c r="C26460">
        <v>30057</v>
      </c>
      <c r="D26460">
        <v>453374</v>
      </c>
      <c r="E26460" t="str">
        <f>VLOOKUP(C26460,Подписчики!A:C,2,0)</f>
        <v>UTC+2</v>
      </c>
      <c r="F26460">
        <f t="shared" si="828"/>
        <v>3</v>
      </c>
      <c r="G26460">
        <f t="shared" si="829"/>
        <v>16</v>
      </c>
    </row>
    <row r="26461" spans="1:7" x14ac:dyDescent="0.25">
      <c r="A26461">
        <v>82551</v>
      </c>
      <c r="B26461" s="2">
        <v>44334.683844660191</v>
      </c>
      <c r="C26461">
        <v>79702</v>
      </c>
      <c r="D26461">
        <v>4316</v>
      </c>
      <c r="E26461" t="str">
        <f>VLOOKUP(C26461,Подписчики!A:C,2,0)</f>
        <v>UTC+2</v>
      </c>
      <c r="F26461">
        <f t="shared" si="828"/>
        <v>3</v>
      </c>
      <c r="G26461">
        <f t="shared" si="829"/>
        <v>16</v>
      </c>
    </row>
    <row r="26462" spans="1:7" x14ac:dyDescent="0.25">
      <c r="A26462">
        <v>82555</v>
      </c>
      <c r="B26462" s="2">
        <v>44334.683844660191</v>
      </c>
      <c r="C26462">
        <v>255839</v>
      </c>
      <c r="D26462">
        <v>191238</v>
      </c>
      <c r="E26462" t="str">
        <f>VLOOKUP(C26462,Подписчики!A:C,2,0)</f>
        <v>UTC+2</v>
      </c>
      <c r="F26462">
        <f t="shared" si="828"/>
        <v>3</v>
      </c>
      <c r="G26462">
        <f t="shared" si="829"/>
        <v>16</v>
      </c>
    </row>
    <row r="26463" spans="1:7" x14ac:dyDescent="0.25">
      <c r="A26463">
        <v>82559</v>
      </c>
      <c r="B26463" s="2">
        <v>44334.684249190941</v>
      </c>
      <c r="C26463">
        <v>199664</v>
      </c>
      <c r="D26463">
        <v>250679</v>
      </c>
      <c r="E26463" t="str">
        <f>VLOOKUP(C26463,Подписчики!A:C,2,0)</f>
        <v>UTC+3</v>
      </c>
      <c r="F26463">
        <f t="shared" si="828"/>
        <v>3</v>
      </c>
      <c r="G26463">
        <f t="shared" si="829"/>
        <v>16</v>
      </c>
    </row>
    <row r="26464" spans="1:7" x14ac:dyDescent="0.25">
      <c r="A26464">
        <v>82563</v>
      </c>
      <c r="B26464" s="2">
        <v>44334.684249190941</v>
      </c>
      <c r="C26464">
        <v>232089</v>
      </c>
      <c r="D26464">
        <v>433247</v>
      </c>
      <c r="E26464" t="str">
        <f>VLOOKUP(C26464,Подписчики!A:C,2,0)</f>
        <v>UTC+3</v>
      </c>
      <c r="F26464">
        <f t="shared" si="828"/>
        <v>3</v>
      </c>
      <c r="G26464">
        <f t="shared" si="829"/>
        <v>16</v>
      </c>
    </row>
    <row r="26465" spans="1:7" x14ac:dyDescent="0.25">
      <c r="A26465">
        <v>82565</v>
      </c>
      <c r="B26465" s="2">
        <v>44334.684249190941</v>
      </c>
      <c r="C26465">
        <v>251166</v>
      </c>
      <c r="D26465">
        <v>250679</v>
      </c>
      <c r="E26465" t="str">
        <f>VLOOKUP(C26465,Подписчики!A:C,2,0)</f>
        <v>UTC+3</v>
      </c>
      <c r="F26465">
        <f t="shared" si="828"/>
        <v>3</v>
      </c>
      <c r="G26465">
        <f t="shared" si="829"/>
        <v>16</v>
      </c>
    </row>
    <row r="26466" spans="1:7" x14ac:dyDescent="0.25">
      <c r="A26466">
        <v>82569</v>
      </c>
      <c r="B26466" s="2">
        <v>44334.685058252428</v>
      </c>
      <c r="C26466">
        <v>92550</v>
      </c>
      <c r="D26466">
        <v>196709</v>
      </c>
      <c r="E26466" t="str">
        <f>VLOOKUP(C26466,Подписчики!A:C,2,0)</f>
        <v>UTC+1</v>
      </c>
      <c r="F26466">
        <f t="shared" si="828"/>
        <v>3</v>
      </c>
      <c r="G26466">
        <f t="shared" si="829"/>
        <v>16</v>
      </c>
    </row>
    <row r="26467" spans="1:7" x14ac:dyDescent="0.25">
      <c r="A26467">
        <v>82574</v>
      </c>
      <c r="B26467" s="2">
        <v>44334.685058252428</v>
      </c>
      <c r="C26467">
        <v>132191</v>
      </c>
      <c r="D26467">
        <v>351192</v>
      </c>
      <c r="E26467" t="str">
        <f>VLOOKUP(C26467,Подписчики!A:C,2,0)</f>
        <v>UTC+1</v>
      </c>
      <c r="F26467">
        <f t="shared" si="828"/>
        <v>3</v>
      </c>
      <c r="G26467">
        <f t="shared" si="829"/>
        <v>16</v>
      </c>
    </row>
    <row r="26468" spans="1:7" x14ac:dyDescent="0.25">
      <c r="A26468">
        <v>82577</v>
      </c>
      <c r="B26468" s="2">
        <v>44334.685058252428</v>
      </c>
      <c r="C26468">
        <v>229946</v>
      </c>
      <c r="D26468">
        <v>394819</v>
      </c>
      <c r="E26468" t="str">
        <f>VLOOKUP(C26468,Подписчики!A:C,2,0)</f>
        <v>UTC+5</v>
      </c>
      <c r="F26468">
        <f t="shared" si="828"/>
        <v>3</v>
      </c>
      <c r="G26468">
        <f t="shared" si="829"/>
        <v>16</v>
      </c>
    </row>
    <row r="26469" spans="1:7" x14ac:dyDescent="0.25">
      <c r="A26469">
        <v>82582</v>
      </c>
      <c r="B26469" s="2">
        <v>44334.685058252428</v>
      </c>
      <c r="C26469">
        <v>319342</v>
      </c>
      <c r="D26469">
        <v>309553</v>
      </c>
      <c r="E26469" t="str">
        <f>VLOOKUP(C26469,Подписчики!A:C,2,0)</f>
        <v>UTC+5</v>
      </c>
      <c r="F26469">
        <f t="shared" si="828"/>
        <v>3</v>
      </c>
      <c r="G26469">
        <f t="shared" si="829"/>
        <v>16</v>
      </c>
    </row>
    <row r="26470" spans="1:7" x14ac:dyDescent="0.25">
      <c r="A26470">
        <v>82583</v>
      </c>
      <c r="B26470" s="2">
        <v>44334.685462783171</v>
      </c>
      <c r="C26470">
        <v>34648</v>
      </c>
      <c r="D26470">
        <v>439981</v>
      </c>
      <c r="E26470" t="str">
        <f>VLOOKUP(C26470,Подписчики!A:C,2,0)</f>
        <v>UTC+2</v>
      </c>
      <c r="F26470">
        <f t="shared" si="828"/>
        <v>3</v>
      </c>
      <c r="G26470">
        <f t="shared" si="829"/>
        <v>16</v>
      </c>
    </row>
    <row r="26471" spans="1:7" x14ac:dyDescent="0.25">
      <c r="A26471">
        <v>82586</v>
      </c>
      <c r="B26471" s="2">
        <v>44334.685462783171</v>
      </c>
      <c r="C26471">
        <v>63606</v>
      </c>
      <c r="D26471">
        <v>404226</v>
      </c>
      <c r="E26471" t="str">
        <f>VLOOKUP(C26471,Подписчики!A:C,2,0)</f>
        <v>UTC+2</v>
      </c>
      <c r="F26471">
        <f t="shared" si="828"/>
        <v>3</v>
      </c>
      <c r="G26471">
        <f t="shared" si="829"/>
        <v>16</v>
      </c>
    </row>
    <row r="26472" spans="1:7" x14ac:dyDescent="0.25">
      <c r="A26472">
        <v>82589</v>
      </c>
      <c r="B26472" s="2">
        <v>44334.685462783171</v>
      </c>
      <c r="C26472">
        <v>169444</v>
      </c>
      <c r="D26472">
        <v>250679</v>
      </c>
      <c r="E26472" t="str">
        <f>VLOOKUP(C26472,Подписчики!A:C,2,0)</f>
        <v>UTC+2</v>
      </c>
      <c r="F26472">
        <f t="shared" si="828"/>
        <v>3</v>
      </c>
      <c r="G26472">
        <f t="shared" si="829"/>
        <v>16</v>
      </c>
    </row>
    <row r="26473" spans="1:7" x14ac:dyDescent="0.25">
      <c r="A26473">
        <v>82590</v>
      </c>
      <c r="B26473" s="2">
        <v>44334.685462783171</v>
      </c>
      <c r="C26473">
        <v>294049</v>
      </c>
      <c r="D26473">
        <v>351192</v>
      </c>
      <c r="E26473" t="str">
        <f>VLOOKUP(C26473,Подписчики!A:C,2,0)</f>
        <v>UTC+2</v>
      </c>
      <c r="F26473">
        <f t="shared" si="828"/>
        <v>3</v>
      </c>
      <c r="G26473">
        <f t="shared" si="829"/>
        <v>16</v>
      </c>
    </row>
    <row r="26474" spans="1:7" x14ac:dyDescent="0.25">
      <c r="A26474">
        <v>82592</v>
      </c>
      <c r="B26474" s="2">
        <v>44334.685462783171</v>
      </c>
      <c r="C26474">
        <v>297487</v>
      </c>
      <c r="D26474">
        <v>108801</v>
      </c>
      <c r="E26474" t="str">
        <f>VLOOKUP(C26474,Подписчики!A:C,2,0)</f>
        <v>UTC+2</v>
      </c>
      <c r="F26474">
        <f t="shared" si="828"/>
        <v>3</v>
      </c>
      <c r="G26474">
        <f t="shared" si="829"/>
        <v>16</v>
      </c>
    </row>
    <row r="26475" spans="1:7" x14ac:dyDescent="0.25">
      <c r="A26475">
        <v>82597</v>
      </c>
      <c r="B26475" s="2">
        <v>44334.686676375408</v>
      </c>
      <c r="C26475">
        <v>96230</v>
      </c>
      <c r="D26475">
        <v>182191</v>
      </c>
      <c r="E26475" t="str">
        <f>VLOOKUP(C26475,Подписчики!A:C,2,0)</f>
        <v>UTC+1</v>
      </c>
      <c r="F26475">
        <f t="shared" si="828"/>
        <v>3</v>
      </c>
      <c r="G26475">
        <f t="shared" si="829"/>
        <v>16</v>
      </c>
    </row>
    <row r="26476" spans="1:7" x14ac:dyDescent="0.25">
      <c r="A26476">
        <v>82602</v>
      </c>
      <c r="B26476" s="2">
        <v>44334.686676375408</v>
      </c>
      <c r="C26476">
        <v>187067</v>
      </c>
      <c r="D26476">
        <v>316541</v>
      </c>
      <c r="E26476" t="str">
        <f>VLOOKUP(C26476,Подписчики!A:C,2,0)</f>
        <v>UTC+1</v>
      </c>
      <c r="F26476">
        <f t="shared" si="828"/>
        <v>3</v>
      </c>
      <c r="G26476">
        <f t="shared" si="829"/>
        <v>16</v>
      </c>
    </row>
    <row r="26477" spans="1:7" x14ac:dyDescent="0.25">
      <c r="A26477">
        <v>82605</v>
      </c>
      <c r="B26477" s="2">
        <v>44334.687080906144</v>
      </c>
      <c r="C26477">
        <v>56318</v>
      </c>
      <c r="D26477">
        <v>7650</v>
      </c>
      <c r="E26477" t="str">
        <f>VLOOKUP(C26477,Подписчики!A:C,2,0)</f>
        <v>UTC+2</v>
      </c>
      <c r="F26477">
        <f t="shared" si="828"/>
        <v>3</v>
      </c>
      <c r="G26477">
        <f t="shared" si="829"/>
        <v>16</v>
      </c>
    </row>
    <row r="26478" spans="1:7" x14ac:dyDescent="0.25">
      <c r="A26478">
        <v>82607</v>
      </c>
      <c r="B26478" s="2">
        <v>44334.687080906144</v>
      </c>
      <c r="C26478">
        <v>186006</v>
      </c>
      <c r="D26478">
        <v>411922</v>
      </c>
      <c r="E26478" t="str">
        <f>VLOOKUP(C26478,Подписчики!A:C,2,0)</f>
        <v>UTC+2</v>
      </c>
      <c r="F26478">
        <f t="shared" si="828"/>
        <v>3</v>
      </c>
      <c r="G26478">
        <f t="shared" si="829"/>
        <v>16</v>
      </c>
    </row>
    <row r="26479" spans="1:7" x14ac:dyDescent="0.25">
      <c r="A26479">
        <v>82609</v>
      </c>
      <c r="B26479" s="2">
        <v>44334.688294498381</v>
      </c>
      <c r="C26479">
        <v>212911</v>
      </c>
      <c r="D26479">
        <v>432277</v>
      </c>
      <c r="E26479" t="str">
        <f>VLOOKUP(C26479,Подписчики!A:C,2,0)</f>
        <v>UTC+1</v>
      </c>
      <c r="F26479">
        <f t="shared" si="828"/>
        <v>3</v>
      </c>
      <c r="G26479">
        <f t="shared" si="829"/>
        <v>16</v>
      </c>
    </row>
    <row r="26480" spans="1:7" x14ac:dyDescent="0.25">
      <c r="A26480">
        <v>82613</v>
      </c>
      <c r="B26480" s="2">
        <v>44334.688699029124</v>
      </c>
      <c r="C26480">
        <v>185454</v>
      </c>
      <c r="D26480">
        <v>62570</v>
      </c>
      <c r="E26480" t="str">
        <f>VLOOKUP(C26480,Подписчики!A:C,2,0)</f>
        <v>UTC+2</v>
      </c>
      <c r="F26480">
        <f t="shared" si="828"/>
        <v>3</v>
      </c>
      <c r="G26480">
        <f t="shared" si="829"/>
        <v>16</v>
      </c>
    </row>
    <row r="26481" spans="1:7" x14ac:dyDescent="0.25">
      <c r="A26481">
        <v>82617</v>
      </c>
      <c r="B26481" s="2">
        <v>44334.688699029124</v>
      </c>
      <c r="C26481">
        <v>293524</v>
      </c>
      <c r="D26481">
        <v>470762</v>
      </c>
      <c r="E26481" t="str">
        <f>VLOOKUP(C26481,Подписчики!A:C,2,0)</f>
        <v>UTC+2</v>
      </c>
      <c r="F26481">
        <f t="shared" si="828"/>
        <v>3</v>
      </c>
      <c r="G26481">
        <f t="shared" si="829"/>
        <v>16</v>
      </c>
    </row>
    <row r="26482" spans="1:7" x14ac:dyDescent="0.25">
      <c r="A26482">
        <v>82618</v>
      </c>
      <c r="B26482" s="2">
        <v>44334.689103559867</v>
      </c>
      <c r="C26482">
        <v>139960</v>
      </c>
      <c r="D26482">
        <v>191893</v>
      </c>
      <c r="E26482" t="str">
        <f>VLOOKUP(C26482,Подписчики!A:C,2,0)</f>
        <v>UTC+3</v>
      </c>
      <c r="F26482">
        <f t="shared" si="828"/>
        <v>3</v>
      </c>
      <c r="G26482">
        <f t="shared" si="829"/>
        <v>16</v>
      </c>
    </row>
    <row r="26483" spans="1:7" x14ac:dyDescent="0.25">
      <c r="A26483">
        <v>82622</v>
      </c>
      <c r="B26483" s="2">
        <v>44334.690317152104</v>
      </c>
      <c r="C26483">
        <v>189045</v>
      </c>
      <c r="D26483">
        <v>115825</v>
      </c>
      <c r="E26483" t="str">
        <f>VLOOKUP(C26483,Подписчики!A:C,2,0)</f>
        <v>UTC+6</v>
      </c>
      <c r="F26483">
        <f t="shared" si="828"/>
        <v>3</v>
      </c>
      <c r="G26483">
        <f t="shared" si="829"/>
        <v>16</v>
      </c>
    </row>
    <row r="26484" spans="1:7" x14ac:dyDescent="0.25">
      <c r="A26484">
        <v>82626</v>
      </c>
      <c r="B26484" s="2">
        <v>44334.690317152104</v>
      </c>
      <c r="C26484">
        <v>332706</v>
      </c>
      <c r="D26484">
        <v>394819</v>
      </c>
      <c r="E26484" t="str">
        <f>VLOOKUP(C26484,Подписчики!A:C,2,0)</f>
        <v>UTC+2</v>
      </c>
      <c r="F26484">
        <f t="shared" si="828"/>
        <v>3</v>
      </c>
      <c r="G26484">
        <f t="shared" si="829"/>
        <v>16</v>
      </c>
    </row>
    <row r="26485" spans="1:7" x14ac:dyDescent="0.25">
      <c r="A26485">
        <v>82631</v>
      </c>
      <c r="B26485" s="2">
        <v>44334.690721682848</v>
      </c>
      <c r="C26485">
        <v>116132</v>
      </c>
      <c r="D26485">
        <v>153893</v>
      </c>
      <c r="E26485" t="str">
        <f>VLOOKUP(C26485,Подписчики!A:C,2,0)</f>
        <v>UTC+3</v>
      </c>
      <c r="F26485">
        <f t="shared" si="828"/>
        <v>3</v>
      </c>
      <c r="G26485">
        <f t="shared" si="829"/>
        <v>16</v>
      </c>
    </row>
    <row r="26486" spans="1:7" x14ac:dyDescent="0.25">
      <c r="A26486">
        <v>82636</v>
      </c>
      <c r="B26486" s="2">
        <v>44334.690721682848</v>
      </c>
      <c r="C26486">
        <v>319126</v>
      </c>
      <c r="D26486">
        <v>274276</v>
      </c>
      <c r="E26486" t="str">
        <f>VLOOKUP(C26486,Подписчики!A:C,2,0)</f>
        <v>UTC+7</v>
      </c>
      <c r="F26486">
        <f t="shared" si="828"/>
        <v>3</v>
      </c>
      <c r="G26486">
        <f t="shared" si="829"/>
        <v>16</v>
      </c>
    </row>
    <row r="26487" spans="1:7" x14ac:dyDescent="0.25">
      <c r="A26487">
        <v>82640</v>
      </c>
      <c r="B26487" s="2">
        <v>44334.691126213591</v>
      </c>
      <c r="C26487">
        <v>24926</v>
      </c>
      <c r="D26487">
        <v>253722</v>
      </c>
      <c r="E26487" t="str">
        <f>VLOOKUP(C26487,Подписчики!A:C,2,0)</f>
        <v>UTC+8</v>
      </c>
      <c r="F26487">
        <f t="shared" si="828"/>
        <v>3</v>
      </c>
      <c r="G26487">
        <f t="shared" si="829"/>
        <v>16</v>
      </c>
    </row>
    <row r="26488" spans="1:7" x14ac:dyDescent="0.25">
      <c r="A26488">
        <v>82641</v>
      </c>
      <c r="B26488" s="2">
        <v>44334.691126213591</v>
      </c>
      <c r="C26488">
        <v>241595</v>
      </c>
      <c r="D26488">
        <v>118549</v>
      </c>
      <c r="E26488" t="str">
        <f>VLOOKUP(C26488,Подписчики!A:C,2,0)</f>
        <v>UTC+0</v>
      </c>
      <c r="F26488">
        <f t="shared" si="828"/>
        <v>3</v>
      </c>
      <c r="G26488">
        <f t="shared" si="829"/>
        <v>16</v>
      </c>
    </row>
    <row r="26489" spans="1:7" x14ac:dyDescent="0.25">
      <c r="A26489">
        <v>82642</v>
      </c>
      <c r="B26489" s="2">
        <v>44334.691530744341</v>
      </c>
      <c r="C26489">
        <v>11390</v>
      </c>
      <c r="D26489">
        <v>227775</v>
      </c>
      <c r="E26489" t="str">
        <f>VLOOKUP(C26489,Подписчики!A:C,2,0)</f>
        <v>UTC+1</v>
      </c>
      <c r="F26489">
        <f t="shared" si="828"/>
        <v>3</v>
      </c>
      <c r="G26489">
        <f t="shared" si="829"/>
        <v>16</v>
      </c>
    </row>
    <row r="26490" spans="1:7" x14ac:dyDescent="0.25">
      <c r="A26490">
        <v>82643</v>
      </c>
      <c r="B26490" s="2">
        <v>44334.692339805828</v>
      </c>
      <c r="C26490">
        <v>37299</v>
      </c>
      <c r="D26490">
        <v>170185</v>
      </c>
      <c r="E26490" t="str">
        <f>VLOOKUP(C26490,Подписчики!A:C,2,0)</f>
        <v>UTC+3</v>
      </c>
      <c r="F26490">
        <f t="shared" si="828"/>
        <v>3</v>
      </c>
      <c r="G26490">
        <f t="shared" si="829"/>
        <v>16</v>
      </c>
    </row>
    <row r="26491" spans="1:7" x14ac:dyDescent="0.25">
      <c r="A26491">
        <v>82648</v>
      </c>
      <c r="B26491" s="2">
        <v>44334.692744336571</v>
      </c>
      <c r="C26491">
        <v>255039</v>
      </c>
      <c r="D26491">
        <v>20534</v>
      </c>
      <c r="E26491" t="str">
        <f>VLOOKUP(C26491,Подписчики!A:C,2,0)</f>
        <v>UTC+0</v>
      </c>
      <c r="F26491">
        <f t="shared" si="828"/>
        <v>3</v>
      </c>
      <c r="G26491">
        <f t="shared" si="829"/>
        <v>16</v>
      </c>
    </row>
    <row r="26492" spans="1:7" x14ac:dyDescent="0.25">
      <c r="A26492">
        <v>82653</v>
      </c>
      <c r="B26492" s="2">
        <v>44334.692744336571</v>
      </c>
      <c r="C26492">
        <v>265264</v>
      </c>
      <c r="D26492">
        <v>411922</v>
      </c>
      <c r="E26492" t="str">
        <f>VLOOKUP(C26492,Подписчики!A:C,2,0)</f>
        <v>UTC+0</v>
      </c>
      <c r="F26492">
        <f t="shared" si="828"/>
        <v>3</v>
      </c>
      <c r="G26492">
        <f t="shared" si="829"/>
        <v>16</v>
      </c>
    </row>
    <row r="26493" spans="1:7" x14ac:dyDescent="0.25">
      <c r="A26493">
        <v>82658</v>
      </c>
      <c r="B26493" s="2">
        <v>44334.693148867314</v>
      </c>
      <c r="C26493">
        <v>55538</v>
      </c>
      <c r="D26493">
        <v>437686</v>
      </c>
      <c r="E26493" t="str">
        <f>VLOOKUP(C26493,Подписчики!A:C,2,0)</f>
        <v>UTC+1</v>
      </c>
      <c r="F26493">
        <f t="shared" si="828"/>
        <v>3</v>
      </c>
      <c r="G26493">
        <f t="shared" si="829"/>
        <v>16</v>
      </c>
    </row>
    <row r="26494" spans="1:7" x14ac:dyDescent="0.25">
      <c r="A26494">
        <v>82661</v>
      </c>
      <c r="B26494" s="2">
        <v>44334.693148867314</v>
      </c>
      <c r="C26494">
        <v>85095</v>
      </c>
      <c r="D26494">
        <v>472908</v>
      </c>
      <c r="E26494" t="str">
        <f>VLOOKUP(C26494,Подписчики!A:C,2,0)</f>
        <v>UTC+1</v>
      </c>
      <c r="F26494">
        <f t="shared" si="828"/>
        <v>3</v>
      </c>
      <c r="G26494">
        <f t="shared" si="829"/>
        <v>16</v>
      </c>
    </row>
    <row r="26495" spans="1:7" x14ac:dyDescent="0.25">
      <c r="A26495">
        <v>82665</v>
      </c>
      <c r="B26495" s="2">
        <v>44334.693148867314</v>
      </c>
      <c r="C26495">
        <v>194594</v>
      </c>
      <c r="D26495">
        <v>418854</v>
      </c>
      <c r="E26495" t="str">
        <f>VLOOKUP(C26495,Подписчики!A:C,2,0)</f>
        <v>UTC+1</v>
      </c>
      <c r="F26495">
        <f t="shared" si="828"/>
        <v>3</v>
      </c>
      <c r="G26495">
        <f t="shared" si="829"/>
        <v>16</v>
      </c>
    </row>
    <row r="26496" spans="1:7" x14ac:dyDescent="0.25">
      <c r="A26496">
        <v>82670</v>
      </c>
      <c r="B26496" s="2">
        <v>44334.694362459544</v>
      </c>
      <c r="C26496">
        <v>106559</v>
      </c>
      <c r="D26496">
        <v>209122</v>
      </c>
      <c r="E26496" t="str">
        <f>VLOOKUP(C26496,Подписчики!A:C,2,0)</f>
        <v>UTC+0</v>
      </c>
      <c r="F26496">
        <f t="shared" si="828"/>
        <v>3</v>
      </c>
      <c r="G26496">
        <f t="shared" si="829"/>
        <v>16</v>
      </c>
    </row>
    <row r="26497" spans="1:7" x14ac:dyDescent="0.25">
      <c r="A26497">
        <v>82675</v>
      </c>
      <c r="B26497" s="2">
        <v>44334.694766990295</v>
      </c>
      <c r="C26497">
        <v>142343</v>
      </c>
      <c r="D26497">
        <v>106489</v>
      </c>
      <c r="E26497" t="str">
        <f>VLOOKUP(C26497,Подписчики!A:C,2,0)</f>
        <v>UTC+1</v>
      </c>
      <c r="F26497">
        <f t="shared" si="828"/>
        <v>3</v>
      </c>
      <c r="G26497">
        <f t="shared" si="829"/>
        <v>16</v>
      </c>
    </row>
    <row r="26498" spans="1:7" x14ac:dyDescent="0.25">
      <c r="A26498">
        <v>82679</v>
      </c>
      <c r="B26498" s="2">
        <v>44334.694766990295</v>
      </c>
      <c r="C26498">
        <v>182736</v>
      </c>
      <c r="D26498">
        <v>411922</v>
      </c>
      <c r="E26498" t="str">
        <f>VLOOKUP(C26498,Подписчики!A:C,2,0)</f>
        <v>UTC+1</v>
      </c>
      <c r="F26498">
        <f t="shared" si="828"/>
        <v>3</v>
      </c>
      <c r="G26498">
        <f t="shared" si="829"/>
        <v>16</v>
      </c>
    </row>
    <row r="26499" spans="1:7" x14ac:dyDescent="0.25">
      <c r="A26499">
        <v>82681</v>
      </c>
      <c r="B26499" s="2">
        <v>44334.695171521031</v>
      </c>
      <c r="C26499">
        <v>193903</v>
      </c>
      <c r="D26499">
        <v>42584</v>
      </c>
      <c r="E26499" t="str">
        <f>VLOOKUP(C26499,Подписчики!A:C,2,0)</f>
        <v>UTC+2</v>
      </c>
      <c r="F26499">
        <f t="shared" ref="F26499:F26562" si="830">WEEKDAY(B26499)</f>
        <v>3</v>
      </c>
      <c r="G26499">
        <f t="shared" ref="G26499:G26562" si="831">HOUR(B26499)</f>
        <v>16</v>
      </c>
    </row>
    <row r="26500" spans="1:7" x14ac:dyDescent="0.25">
      <c r="A26500">
        <v>82685</v>
      </c>
      <c r="B26500" s="2">
        <v>44334.695980582524</v>
      </c>
      <c r="C26500">
        <v>324009</v>
      </c>
      <c r="D26500">
        <v>154256</v>
      </c>
      <c r="E26500" t="str">
        <f>VLOOKUP(C26500,Подписчики!A:C,2,0)</f>
        <v>UTC+0</v>
      </c>
      <c r="F26500">
        <f t="shared" si="830"/>
        <v>3</v>
      </c>
      <c r="G26500">
        <f t="shared" si="831"/>
        <v>16</v>
      </c>
    </row>
    <row r="26501" spans="1:7" x14ac:dyDescent="0.25">
      <c r="A26501">
        <v>82690</v>
      </c>
      <c r="B26501" s="2">
        <v>44334.696385113268</v>
      </c>
      <c r="C26501">
        <v>161540</v>
      </c>
      <c r="D26501">
        <v>392636</v>
      </c>
      <c r="E26501" t="str">
        <f>VLOOKUP(C26501,Подписчики!A:C,2,0)</f>
        <v>UTC+1</v>
      </c>
      <c r="F26501">
        <f t="shared" si="830"/>
        <v>3</v>
      </c>
      <c r="G26501">
        <f t="shared" si="831"/>
        <v>16</v>
      </c>
    </row>
    <row r="26502" spans="1:7" x14ac:dyDescent="0.25">
      <c r="A26502">
        <v>82692</v>
      </c>
      <c r="B26502" s="2">
        <v>44334.696789644011</v>
      </c>
      <c r="C26502">
        <v>87188</v>
      </c>
      <c r="D26502">
        <v>439981</v>
      </c>
      <c r="E26502" t="str">
        <f>VLOOKUP(C26502,Подписчики!A:C,2,0)</f>
        <v>UTC+2</v>
      </c>
      <c r="F26502">
        <f t="shared" si="830"/>
        <v>3</v>
      </c>
      <c r="G26502">
        <f t="shared" si="831"/>
        <v>16</v>
      </c>
    </row>
    <row r="26503" spans="1:7" x14ac:dyDescent="0.25">
      <c r="A26503">
        <v>82695</v>
      </c>
      <c r="B26503" s="2">
        <v>44334.696789644011</v>
      </c>
      <c r="C26503">
        <v>139782</v>
      </c>
      <c r="D26503">
        <v>308796</v>
      </c>
      <c r="E26503" t="str">
        <f>VLOOKUP(C26503,Подписчики!A:C,2,0)</f>
        <v>UTC+2</v>
      </c>
      <c r="F26503">
        <f t="shared" si="830"/>
        <v>3</v>
      </c>
      <c r="G26503">
        <f t="shared" si="831"/>
        <v>16</v>
      </c>
    </row>
    <row r="26504" spans="1:7" x14ac:dyDescent="0.25">
      <c r="A26504">
        <v>82699</v>
      </c>
      <c r="B26504" s="2">
        <v>44334.696789644011</v>
      </c>
      <c r="C26504">
        <v>295555</v>
      </c>
      <c r="D26504">
        <v>250679</v>
      </c>
      <c r="E26504" t="str">
        <f>VLOOKUP(C26504,Подписчики!A:C,2,0)</f>
        <v>UTC+2</v>
      </c>
      <c r="F26504">
        <f t="shared" si="830"/>
        <v>3</v>
      </c>
      <c r="G26504">
        <f t="shared" si="831"/>
        <v>16</v>
      </c>
    </row>
    <row r="26505" spans="1:7" x14ac:dyDescent="0.25">
      <c r="A26505">
        <v>82702</v>
      </c>
      <c r="B26505" s="2">
        <v>44334.696789644011</v>
      </c>
      <c r="C26505">
        <v>347623</v>
      </c>
      <c r="D26505">
        <v>467195</v>
      </c>
      <c r="E26505" t="str">
        <f>VLOOKUP(C26505,Подписчики!A:C,2,0)</f>
        <v>UTC+2</v>
      </c>
      <c r="F26505">
        <f t="shared" si="830"/>
        <v>3</v>
      </c>
      <c r="G26505">
        <f t="shared" si="831"/>
        <v>16</v>
      </c>
    </row>
    <row r="26506" spans="1:7" x14ac:dyDescent="0.25">
      <c r="A26506">
        <v>82704</v>
      </c>
      <c r="B26506" s="2">
        <v>44334.697194174754</v>
      </c>
      <c r="C26506">
        <v>99628</v>
      </c>
      <c r="D26506">
        <v>102086</v>
      </c>
      <c r="E26506" t="str">
        <f>VLOOKUP(C26506,Подписчики!A:C,2,0)</f>
        <v>UTC+3</v>
      </c>
      <c r="F26506">
        <f t="shared" si="830"/>
        <v>3</v>
      </c>
      <c r="G26506">
        <f t="shared" si="831"/>
        <v>16</v>
      </c>
    </row>
    <row r="26507" spans="1:7" x14ac:dyDescent="0.25">
      <c r="A26507">
        <v>82709</v>
      </c>
      <c r="B26507" s="2">
        <v>44334.697598705505</v>
      </c>
      <c r="C26507">
        <v>133763</v>
      </c>
      <c r="D26507">
        <v>182984</v>
      </c>
      <c r="E26507" t="str">
        <f>VLOOKUP(C26507,Подписчики!A:C,2,0)</f>
        <v>UTC+0</v>
      </c>
      <c r="F26507">
        <f t="shared" si="830"/>
        <v>3</v>
      </c>
      <c r="G26507">
        <f t="shared" si="831"/>
        <v>16</v>
      </c>
    </row>
    <row r="26508" spans="1:7" x14ac:dyDescent="0.25">
      <c r="A26508">
        <v>82710</v>
      </c>
      <c r="B26508" s="2">
        <v>44334.697598705505</v>
      </c>
      <c r="C26508">
        <v>309871</v>
      </c>
      <c r="D26508">
        <v>234768</v>
      </c>
      <c r="E26508" t="str">
        <f>VLOOKUP(C26508,Подписчики!A:C,2,0)</f>
        <v>UTC+4</v>
      </c>
      <c r="F26508">
        <f t="shared" si="830"/>
        <v>3</v>
      </c>
      <c r="G26508">
        <f t="shared" si="831"/>
        <v>16</v>
      </c>
    </row>
    <row r="26509" spans="1:7" x14ac:dyDescent="0.25">
      <c r="A26509">
        <v>82713</v>
      </c>
      <c r="B26509" s="2">
        <v>44334.698812297735</v>
      </c>
      <c r="C26509">
        <v>238071</v>
      </c>
      <c r="D26509">
        <v>347008</v>
      </c>
      <c r="E26509" t="str">
        <f>VLOOKUP(C26509,Подписчики!A:C,2,0)</f>
        <v>UTC+3</v>
      </c>
      <c r="F26509">
        <f t="shared" si="830"/>
        <v>3</v>
      </c>
      <c r="G26509">
        <f t="shared" si="831"/>
        <v>16</v>
      </c>
    </row>
    <row r="26510" spans="1:7" x14ac:dyDescent="0.25">
      <c r="A26510">
        <v>82718</v>
      </c>
      <c r="B26510" s="2">
        <v>44334.698812297735</v>
      </c>
      <c r="C26510">
        <v>334158</v>
      </c>
      <c r="D26510">
        <v>409782</v>
      </c>
      <c r="E26510" t="str">
        <f>VLOOKUP(C26510,Подписчики!A:C,2,0)</f>
        <v>UTC+3</v>
      </c>
      <c r="F26510">
        <f t="shared" si="830"/>
        <v>3</v>
      </c>
      <c r="G26510">
        <f t="shared" si="831"/>
        <v>16</v>
      </c>
    </row>
    <row r="26511" spans="1:7" x14ac:dyDescent="0.25">
      <c r="A26511">
        <v>82719</v>
      </c>
      <c r="B26511" s="2">
        <v>44334.699621359228</v>
      </c>
      <c r="C26511">
        <v>148270</v>
      </c>
      <c r="D26511">
        <v>380039</v>
      </c>
      <c r="E26511" t="str">
        <f>VLOOKUP(C26511,Подписчики!A:C,2,0)</f>
        <v>UTC+1</v>
      </c>
      <c r="F26511">
        <f t="shared" si="830"/>
        <v>3</v>
      </c>
      <c r="G26511">
        <f t="shared" si="831"/>
        <v>16</v>
      </c>
    </row>
    <row r="26512" spans="1:7" x14ac:dyDescent="0.25">
      <c r="A26512">
        <v>82723</v>
      </c>
      <c r="B26512" s="2">
        <v>44334.700430420715</v>
      </c>
      <c r="C26512">
        <v>32413</v>
      </c>
      <c r="D26512">
        <v>472908</v>
      </c>
      <c r="E26512" t="str">
        <f>VLOOKUP(C26512,Подписчики!A:C,2,0)</f>
        <v>UTC+7</v>
      </c>
      <c r="F26512">
        <f t="shared" si="830"/>
        <v>3</v>
      </c>
      <c r="G26512">
        <f t="shared" si="831"/>
        <v>16</v>
      </c>
    </row>
    <row r="26513" spans="1:7" x14ac:dyDescent="0.25">
      <c r="A26513">
        <v>82725</v>
      </c>
      <c r="B26513" s="2">
        <v>44334.701333333338</v>
      </c>
      <c r="C26513">
        <v>164492</v>
      </c>
      <c r="D26513">
        <v>360931</v>
      </c>
      <c r="E26513" t="str">
        <f>VLOOKUP(C26513,Подписчики!A:C,2,0)</f>
        <v>UTC+1</v>
      </c>
      <c r="F26513">
        <f t="shared" si="830"/>
        <v>3</v>
      </c>
      <c r="G26513">
        <f t="shared" si="831"/>
        <v>16</v>
      </c>
    </row>
    <row r="26514" spans="1:7" x14ac:dyDescent="0.25">
      <c r="A26514">
        <v>82728</v>
      </c>
      <c r="B26514" s="2">
        <v>44334.701644012945</v>
      </c>
      <c r="C26514">
        <v>198048</v>
      </c>
      <c r="D26514">
        <v>89660</v>
      </c>
      <c r="E26514" t="str">
        <f>VLOOKUP(C26514,Подписчики!A:C,2,0)</f>
        <v>UTC+2</v>
      </c>
      <c r="F26514">
        <f t="shared" si="830"/>
        <v>3</v>
      </c>
      <c r="G26514">
        <f t="shared" si="831"/>
        <v>16</v>
      </c>
    </row>
    <row r="26515" spans="1:7" x14ac:dyDescent="0.25">
      <c r="A26515">
        <v>82731</v>
      </c>
      <c r="B26515" s="2">
        <v>44334.702048543688</v>
      </c>
      <c r="C26515">
        <v>130536</v>
      </c>
      <c r="D26515">
        <v>250679</v>
      </c>
      <c r="E26515" t="str">
        <f>VLOOKUP(C26515,Подписчики!A:C,2,0)</f>
        <v>UTC+3</v>
      </c>
      <c r="F26515">
        <f t="shared" si="830"/>
        <v>3</v>
      </c>
      <c r="G26515">
        <f t="shared" si="831"/>
        <v>16</v>
      </c>
    </row>
    <row r="26516" spans="1:7" x14ac:dyDescent="0.25">
      <c r="A26516">
        <v>82735</v>
      </c>
      <c r="B26516" s="2">
        <v>44334.702048543695</v>
      </c>
      <c r="C26516">
        <v>338767</v>
      </c>
      <c r="D26516">
        <v>5151</v>
      </c>
      <c r="E26516" t="str">
        <f>VLOOKUP(C26516,Подписчики!A:C,2,0)</f>
        <v>UTC+7</v>
      </c>
      <c r="F26516">
        <f t="shared" si="830"/>
        <v>3</v>
      </c>
      <c r="G26516">
        <f t="shared" si="831"/>
        <v>16</v>
      </c>
    </row>
    <row r="26517" spans="1:7" x14ac:dyDescent="0.25">
      <c r="A26517">
        <v>82737</v>
      </c>
      <c r="B26517" s="2">
        <v>44334.702453074431</v>
      </c>
      <c r="C26517">
        <v>159582</v>
      </c>
      <c r="D26517">
        <v>313721</v>
      </c>
      <c r="E26517" t="str">
        <f>VLOOKUP(C26517,Подписчики!A:C,2,0)</f>
        <v>UTC+0</v>
      </c>
      <c r="F26517">
        <f t="shared" si="830"/>
        <v>3</v>
      </c>
      <c r="G26517">
        <f t="shared" si="831"/>
        <v>16</v>
      </c>
    </row>
    <row r="26518" spans="1:7" x14ac:dyDescent="0.25">
      <c r="A26518">
        <v>82738</v>
      </c>
      <c r="B26518" s="2">
        <v>44334.702857605174</v>
      </c>
      <c r="C26518">
        <v>287307</v>
      </c>
      <c r="D26518">
        <v>215663</v>
      </c>
      <c r="E26518" t="str">
        <f>VLOOKUP(C26518,Подписчики!A:C,2,0)</f>
        <v>UTC+5</v>
      </c>
      <c r="F26518">
        <f t="shared" si="830"/>
        <v>3</v>
      </c>
      <c r="G26518">
        <f t="shared" si="831"/>
        <v>16</v>
      </c>
    </row>
    <row r="26519" spans="1:7" x14ac:dyDescent="0.25">
      <c r="A26519">
        <v>82739</v>
      </c>
      <c r="B26519" s="2">
        <v>44334.703262135918</v>
      </c>
      <c r="C26519">
        <v>20052</v>
      </c>
      <c r="D26519">
        <v>202865</v>
      </c>
      <c r="E26519" t="str">
        <f>VLOOKUP(C26519,Подписчики!A:C,2,0)</f>
        <v>UTC+2</v>
      </c>
      <c r="F26519">
        <f t="shared" si="830"/>
        <v>3</v>
      </c>
      <c r="G26519">
        <f t="shared" si="831"/>
        <v>16</v>
      </c>
    </row>
    <row r="26520" spans="1:7" x14ac:dyDescent="0.25">
      <c r="A26520">
        <v>82743</v>
      </c>
      <c r="B26520" s="2">
        <v>44334.703262135918</v>
      </c>
      <c r="C26520">
        <v>127169</v>
      </c>
      <c r="D26520">
        <v>351192</v>
      </c>
      <c r="E26520" t="str">
        <f>VLOOKUP(C26520,Подписчики!A:C,2,0)</f>
        <v>UTC+2</v>
      </c>
      <c r="F26520">
        <f t="shared" si="830"/>
        <v>3</v>
      </c>
      <c r="G26520">
        <f t="shared" si="831"/>
        <v>16</v>
      </c>
    </row>
    <row r="26521" spans="1:7" x14ac:dyDescent="0.25">
      <c r="A26521">
        <v>82748</v>
      </c>
      <c r="B26521" s="2">
        <v>44334.703262135918</v>
      </c>
      <c r="C26521">
        <v>274303</v>
      </c>
      <c r="D26521">
        <v>405737</v>
      </c>
      <c r="E26521" t="str">
        <f>VLOOKUP(C26521,Подписчики!A:C,2,0)</f>
        <v>UTC+2</v>
      </c>
      <c r="F26521">
        <f t="shared" si="830"/>
        <v>3</v>
      </c>
      <c r="G26521">
        <f t="shared" si="831"/>
        <v>16</v>
      </c>
    </row>
    <row r="26522" spans="1:7" x14ac:dyDescent="0.25">
      <c r="A26522">
        <v>82750</v>
      </c>
      <c r="B26522" s="2">
        <v>44334.704071197411</v>
      </c>
      <c r="C26522">
        <v>75030</v>
      </c>
      <c r="D26522">
        <v>143888</v>
      </c>
      <c r="E26522" t="str">
        <f>VLOOKUP(C26522,Подписчики!A:C,2,0)</f>
        <v>UTC+0</v>
      </c>
      <c r="F26522">
        <f t="shared" si="830"/>
        <v>3</v>
      </c>
      <c r="G26522">
        <f t="shared" si="831"/>
        <v>16</v>
      </c>
    </row>
    <row r="26523" spans="1:7" x14ac:dyDescent="0.25">
      <c r="A26523">
        <v>82753</v>
      </c>
      <c r="B26523" s="2">
        <v>44334.704071197411</v>
      </c>
      <c r="C26523">
        <v>115142</v>
      </c>
      <c r="D26523">
        <v>296608</v>
      </c>
      <c r="E26523" t="str">
        <f>VLOOKUP(C26523,Подписчики!A:C,2,0)</f>
        <v>UTC+0</v>
      </c>
      <c r="F26523">
        <f t="shared" si="830"/>
        <v>3</v>
      </c>
      <c r="G26523">
        <f t="shared" si="831"/>
        <v>16</v>
      </c>
    </row>
    <row r="26524" spans="1:7" x14ac:dyDescent="0.25">
      <c r="A26524">
        <v>82758</v>
      </c>
      <c r="B26524" s="2">
        <v>44334.704475728155</v>
      </c>
      <c r="C26524">
        <v>194228</v>
      </c>
      <c r="D26524">
        <v>227775</v>
      </c>
      <c r="E26524" t="str">
        <f>VLOOKUP(C26524,Подписчики!A:C,2,0)</f>
        <v>UTC+1</v>
      </c>
      <c r="F26524">
        <f t="shared" si="830"/>
        <v>3</v>
      </c>
      <c r="G26524">
        <f t="shared" si="831"/>
        <v>16</v>
      </c>
    </row>
    <row r="26525" spans="1:7" x14ac:dyDescent="0.25">
      <c r="A26525">
        <v>82760</v>
      </c>
      <c r="B26525" s="2">
        <v>44334.705284789641</v>
      </c>
      <c r="C26525">
        <v>187930</v>
      </c>
      <c r="D26525">
        <v>158978</v>
      </c>
      <c r="E26525" t="str">
        <f>VLOOKUP(C26525,Подписчики!A:C,2,0)</f>
        <v>UTC+3</v>
      </c>
      <c r="F26525">
        <f t="shared" si="830"/>
        <v>3</v>
      </c>
      <c r="G26525">
        <f t="shared" si="831"/>
        <v>16</v>
      </c>
    </row>
    <row r="26526" spans="1:7" x14ac:dyDescent="0.25">
      <c r="A26526">
        <v>82763</v>
      </c>
      <c r="B26526" s="2">
        <v>44334.706498381878</v>
      </c>
      <c r="C26526">
        <v>79897</v>
      </c>
      <c r="D26526">
        <v>158978</v>
      </c>
      <c r="E26526" t="str">
        <f>VLOOKUP(C26526,Подписчики!A:C,2,0)</f>
        <v>UTC+2</v>
      </c>
      <c r="F26526">
        <f t="shared" si="830"/>
        <v>3</v>
      </c>
      <c r="G26526">
        <f t="shared" si="831"/>
        <v>16</v>
      </c>
    </row>
    <row r="26527" spans="1:7" x14ac:dyDescent="0.25">
      <c r="A26527">
        <v>82767</v>
      </c>
      <c r="B26527" s="2">
        <v>44334.706498381878</v>
      </c>
      <c r="C26527">
        <v>95587</v>
      </c>
      <c r="D26527">
        <v>238134</v>
      </c>
      <c r="E26527" t="str">
        <f>VLOOKUP(C26527,Подписчики!A:C,2,0)</f>
        <v>UTC+2</v>
      </c>
      <c r="F26527">
        <f t="shared" si="830"/>
        <v>3</v>
      </c>
      <c r="G26527">
        <f t="shared" si="831"/>
        <v>16</v>
      </c>
    </row>
    <row r="26528" spans="1:7" x14ac:dyDescent="0.25">
      <c r="A26528">
        <v>82768</v>
      </c>
      <c r="B26528" s="2">
        <v>44334.706498381878</v>
      </c>
      <c r="C26528">
        <v>194403</v>
      </c>
      <c r="D26528">
        <v>204394</v>
      </c>
      <c r="E26528" t="str">
        <f>VLOOKUP(C26528,Подписчики!A:C,2,0)</f>
        <v>UTC+2</v>
      </c>
      <c r="F26528">
        <f t="shared" si="830"/>
        <v>3</v>
      </c>
      <c r="G26528">
        <f t="shared" si="831"/>
        <v>16</v>
      </c>
    </row>
    <row r="26529" spans="1:7" x14ac:dyDescent="0.25">
      <c r="A26529">
        <v>82771</v>
      </c>
      <c r="B26529" s="2">
        <v>44334.706902912621</v>
      </c>
      <c r="C26529">
        <v>63113</v>
      </c>
      <c r="D26529">
        <v>158978</v>
      </c>
      <c r="E26529" t="str">
        <f>VLOOKUP(C26529,Подписчики!A:C,2,0)</f>
        <v>UTC+3</v>
      </c>
      <c r="F26529">
        <f t="shared" si="830"/>
        <v>3</v>
      </c>
      <c r="G26529">
        <f t="shared" si="831"/>
        <v>16</v>
      </c>
    </row>
    <row r="26530" spans="1:7" x14ac:dyDescent="0.25">
      <c r="A26530">
        <v>82772</v>
      </c>
      <c r="B26530" s="2">
        <v>44334.706902912621</v>
      </c>
      <c r="C26530">
        <v>334181</v>
      </c>
      <c r="D26530">
        <v>469473</v>
      </c>
      <c r="E26530" t="str">
        <f>VLOOKUP(C26530,Подписчики!A:C,2,0)</f>
        <v>UTC+3</v>
      </c>
      <c r="F26530">
        <f t="shared" si="830"/>
        <v>3</v>
      </c>
      <c r="G26530">
        <f t="shared" si="831"/>
        <v>16</v>
      </c>
    </row>
    <row r="26531" spans="1:7" x14ac:dyDescent="0.25">
      <c r="A26531">
        <v>82773</v>
      </c>
      <c r="B26531" s="2">
        <v>44334.707666666662</v>
      </c>
      <c r="C26531">
        <v>147249</v>
      </c>
      <c r="D26531">
        <v>389877</v>
      </c>
      <c r="E26531" t="str">
        <f>VLOOKUP(C26531,Подписчики!A:C,2,0)</f>
        <v>UTC+2</v>
      </c>
      <c r="F26531">
        <f t="shared" si="830"/>
        <v>3</v>
      </c>
      <c r="G26531">
        <f t="shared" si="831"/>
        <v>16</v>
      </c>
    </row>
    <row r="26532" spans="1:7" x14ac:dyDescent="0.25">
      <c r="A26532">
        <v>82775</v>
      </c>
      <c r="B26532" s="2">
        <v>44334.707711974115</v>
      </c>
      <c r="C26532">
        <v>60543</v>
      </c>
      <c r="D26532">
        <v>158978</v>
      </c>
      <c r="E26532" t="str">
        <f>VLOOKUP(C26532,Подписчики!A:C,2,0)</f>
        <v>UTC+1</v>
      </c>
      <c r="F26532">
        <f t="shared" si="830"/>
        <v>3</v>
      </c>
      <c r="G26532">
        <f t="shared" si="831"/>
        <v>16</v>
      </c>
    </row>
    <row r="26533" spans="1:7" x14ac:dyDescent="0.25">
      <c r="A26533">
        <v>82777</v>
      </c>
      <c r="B26533" s="2">
        <v>44334.707711974115</v>
      </c>
      <c r="C26533">
        <v>223629</v>
      </c>
      <c r="D26533">
        <v>206501</v>
      </c>
      <c r="E26533" t="str">
        <f>VLOOKUP(C26533,Подписчики!A:C,2,0)</f>
        <v>UTC+1</v>
      </c>
      <c r="F26533">
        <f t="shared" si="830"/>
        <v>3</v>
      </c>
      <c r="G26533">
        <f t="shared" si="831"/>
        <v>16</v>
      </c>
    </row>
    <row r="26534" spans="1:7" x14ac:dyDescent="0.25">
      <c r="A26534">
        <v>82781</v>
      </c>
      <c r="B26534" s="2">
        <v>44334.708925566345</v>
      </c>
      <c r="C26534">
        <v>17596</v>
      </c>
      <c r="D26534">
        <v>19714</v>
      </c>
      <c r="E26534" t="str">
        <f>VLOOKUP(C26534,Подписчики!A:C,2,0)</f>
        <v>UTC+0</v>
      </c>
      <c r="F26534">
        <f t="shared" si="830"/>
        <v>3</v>
      </c>
      <c r="G26534">
        <f t="shared" si="831"/>
        <v>17</v>
      </c>
    </row>
    <row r="26535" spans="1:7" x14ac:dyDescent="0.25">
      <c r="A26535">
        <v>82782</v>
      </c>
      <c r="B26535" s="2">
        <v>44334.709734627831</v>
      </c>
      <c r="C26535">
        <v>177482</v>
      </c>
      <c r="D26535">
        <v>239565</v>
      </c>
      <c r="E26535" t="str">
        <f>VLOOKUP(C26535,Подписчики!A:C,2,0)</f>
        <v>UTC+2</v>
      </c>
      <c r="F26535">
        <f t="shared" si="830"/>
        <v>3</v>
      </c>
      <c r="G26535">
        <f t="shared" si="831"/>
        <v>17</v>
      </c>
    </row>
    <row r="26536" spans="1:7" x14ac:dyDescent="0.25">
      <c r="A26536">
        <v>82783</v>
      </c>
      <c r="B26536" s="2">
        <v>44334.710139158575</v>
      </c>
      <c r="C26536">
        <v>92891</v>
      </c>
      <c r="D26536">
        <v>204394</v>
      </c>
      <c r="E26536" t="str">
        <f>VLOOKUP(C26536,Подписчики!A:C,2,0)</f>
        <v>UTC+3</v>
      </c>
      <c r="F26536">
        <f t="shared" si="830"/>
        <v>3</v>
      </c>
      <c r="G26536">
        <f t="shared" si="831"/>
        <v>17</v>
      </c>
    </row>
    <row r="26537" spans="1:7" x14ac:dyDescent="0.25">
      <c r="A26537">
        <v>82787</v>
      </c>
      <c r="B26537" s="2">
        <v>44334.710139158575</v>
      </c>
      <c r="C26537">
        <v>205260</v>
      </c>
      <c r="D26537">
        <v>458519</v>
      </c>
      <c r="E26537" t="str">
        <f>VLOOKUP(C26537,Подписчики!A:C,2,0)</f>
        <v>UTC+3</v>
      </c>
      <c r="F26537">
        <f t="shared" si="830"/>
        <v>3</v>
      </c>
      <c r="G26537">
        <f t="shared" si="831"/>
        <v>17</v>
      </c>
    </row>
    <row r="26538" spans="1:7" x14ac:dyDescent="0.25">
      <c r="A26538">
        <v>82790</v>
      </c>
      <c r="B26538" s="2">
        <v>44334.710948220069</v>
      </c>
      <c r="C26538">
        <v>14426</v>
      </c>
      <c r="D26538">
        <v>152734</v>
      </c>
      <c r="E26538" t="str">
        <f>VLOOKUP(C26538,Подписчики!A:C,2,0)</f>
        <v>UTC+1</v>
      </c>
      <c r="F26538">
        <f t="shared" si="830"/>
        <v>3</v>
      </c>
      <c r="G26538">
        <f t="shared" si="831"/>
        <v>17</v>
      </c>
    </row>
    <row r="26539" spans="1:7" x14ac:dyDescent="0.25">
      <c r="A26539">
        <v>82793</v>
      </c>
      <c r="B26539" s="2">
        <v>44334.710948220069</v>
      </c>
      <c r="C26539">
        <v>194407</v>
      </c>
      <c r="D26539">
        <v>119655</v>
      </c>
      <c r="E26539" t="str">
        <f>VLOOKUP(C26539,Подписчики!A:C,2,0)</f>
        <v>UTC+1</v>
      </c>
      <c r="F26539">
        <f t="shared" si="830"/>
        <v>3</v>
      </c>
      <c r="G26539">
        <f t="shared" si="831"/>
        <v>17</v>
      </c>
    </row>
    <row r="26540" spans="1:7" x14ac:dyDescent="0.25">
      <c r="A26540">
        <v>82794</v>
      </c>
      <c r="B26540" s="2">
        <v>44334.710948220069</v>
      </c>
      <c r="C26540">
        <v>221248</v>
      </c>
      <c r="D26540">
        <v>182191</v>
      </c>
      <c r="E26540" t="str">
        <f>VLOOKUP(C26540,Подписчики!A:C,2,0)</f>
        <v>UTC+1</v>
      </c>
      <c r="F26540">
        <f t="shared" si="830"/>
        <v>3</v>
      </c>
      <c r="G26540">
        <f t="shared" si="831"/>
        <v>17</v>
      </c>
    </row>
    <row r="26541" spans="1:7" x14ac:dyDescent="0.25">
      <c r="A26541">
        <v>82796</v>
      </c>
      <c r="B26541" s="2">
        <v>44334.712333333337</v>
      </c>
      <c r="C26541">
        <v>289561</v>
      </c>
      <c r="D26541">
        <v>347008</v>
      </c>
      <c r="E26541" t="str">
        <f>VLOOKUP(C26541,Подписчики!A:C,2,0)</f>
        <v>UTC-8</v>
      </c>
      <c r="F26541">
        <f t="shared" si="830"/>
        <v>3</v>
      </c>
      <c r="G26541">
        <f t="shared" si="831"/>
        <v>17</v>
      </c>
    </row>
    <row r="26542" spans="1:7" x14ac:dyDescent="0.25">
      <c r="A26542">
        <v>82798</v>
      </c>
      <c r="B26542" s="2">
        <v>44334.712566343042</v>
      </c>
      <c r="C26542">
        <v>275532</v>
      </c>
      <c r="D26542">
        <v>204394</v>
      </c>
      <c r="E26542" t="str">
        <f>VLOOKUP(C26542,Подписчики!A:C,2,0)</f>
        <v>UTC+5</v>
      </c>
      <c r="F26542">
        <f t="shared" si="830"/>
        <v>3</v>
      </c>
      <c r="G26542">
        <f t="shared" si="831"/>
        <v>17</v>
      </c>
    </row>
    <row r="26543" spans="1:7" x14ac:dyDescent="0.25">
      <c r="A26543">
        <v>82801</v>
      </c>
      <c r="B26543" s="2">
        <v>44334.712566343042</v>
      </c>
      <c r="C26543">
        <v>327390</v>
      </c>
      <c r="D26543">
        <v>473323</v>
      </c>
      <c r="E26543" t="str">
        <f>VLOOKUP(C26543,Подписчики!A:C,2,0)</f>
        <v>UTC+1</v>
      </c>
      <c r="F26543">
        <f t="shared" si="830"/>
        <v>3</v>
      </c>
      <c r="G26543">
        <f t="shared" si="831"/>
        <v>17</v>
      </c>
    </row>
    <row r="26544" spans="1:7" x14ac:dyDescent="0.25">
      <c r="A26544">
        <v>82806</v>
      </c>
      <c r="B26544" s="2">
        <v>44334.712970873785</v>
      </c>
      <c r="C26544">
        <v>303927</v>
      </c>
      <c r="D26544">
        <v>227775</v>
      </c>
      <c r="E26544" t="str">
        <f>VLOOKUP(C26544,Подписчики!A:C,2,0)</f>
        <v>UTC+2</v>
      </c>
      <c r="F26544">
        <f t="shared" si="830"/>
        <v>3</v>
      </c>
      <c r="G26544">
        <f t="shared" si="831"/>
        <v>17</v>
      </c>
    </row>
    <row r="26545" spans="1:7" x14ac:dyDescent="0.25">
      <c r="A26545">
        <v>82808</v>
      </c>
      <c r="B26545" s="2">
        <v>44334.713375404528</v>
      </c>
      <c r="C26545">
        <v>260180</v>
      </c>
      <c r="D26545">
        <v>250679</v>
      </c>
      <c r="E26545" t="str">
        <f>VLOOKUP(C26545,Подписчики!A:C,2,0)</f>
        <v>UTC+3</v>
      </c>
      <c r="F26545">
        <f t="shared" si="830"/>
        <v>3</v>
      </c>
      <c r="G26545">
        <f t="shared" si="831"/>
        <v>17</v>
      </c>
    </row>
    <row r="26546" spans="1:7" x14ac:dyDescent="0.25">
      <c r="A26546">
        <v>82812</v>
      </c>
      <c r="B26546" s="2">
        <v>44334.714588996758</v>
      </c>
      <c r="C26546">
        <v>29864</v>
      </c>
      <c r="D26546">
        <v>148630</v>
      </c>
      <c r="E26546" t="str">
        <f>VLOOKUP(C26546,Подписчики!A:C,2,0)</f>
        <v>UTC+2</v>
      </c>
      <c r="F26546">
        <f t="shared" si="830"/>
        <v>3</v>
      </c>
      <c r="G26546">
        <f t="shared" si="831"/>
        <v>17</v>
      </c>
    </row>
    <row r="26547" spans="1:7" x14ac:dyDescent="0.25">
      <c r="A26547">
        <v>82813</v>
      </c>
      <c r="B26547" s="2">
        <v>44334.714588996758</v>
      </c>
      <c r="C26547">
        <v>339021</v>
      </c>
      <c r="D26547">
        <v>258251</v>
      </c>
      <c r="E26547" t="str">
        <f>VLOOKUP(C26547,Подписчики!A:C,2,0)</f>
        <v>UTC+2</v>
      </c>
      <c r="F26547">
        <f t="shared" si="830"/>
        <v>3</v>
      </c>
      <c r="G26547">
        <f t="shared" si="831"/>
        <v>17</v>
      </c>
    </row>
    <row r="26548" spans="1:7" x14ac:dyDescent="0.25">
      <c r="A26548">
        <v>82815</v>
      </c>
      <c r="B26548" s="2">
        <v>44334.715398058252</v>
      </c>
      <c r="C26548">
        <v>152559</v>
      </c>
      <c r="D26548">
        <v>250679</v>
      </c>
      <c r="E26548" t="str">
        <f>VLOOKUP(C26548,Подписчики!A:C,2,0)</f>
        <v>UTC+0</v>
      </c>
      <c r="F26548">
        <f t="shared" si="830"/>
        <v>3</v>
      </c>
      <c r="G26548">
        <f t="shared" si="831"/>
        <v>17</v>
      </c>
    </row>
    <row r="26549" spans="1:7" x14ac:dyDescent="0.25">
      <c r="A26549">
        <v>82820</v>
      </c>
      <c r="B26549" s="2">
        <v>44334.715802589002</v>
      </c>
      <c r="C26549">
        <v>18501</v>
      </c>
      <c r="D26549">
        <v>250679</v>
      </c>
      <c r="E26549" t="str">
        <f>VLOOKUP(C26549,Подписчики!A:C,2,0)</f>
        <v>UTC+1</v>
      </c>
      <c r="F26549">
        <f t="shared" si="830"/>
        <v>3</v>
      </c>
      <c r="G26549">
        <f t="shared" si="831"/>
        <v>17</v>
      </c>
    </row>
    <row r="26550" spans="1:7" x14ac:dyDescent="0.25">
      <c r="A26550">
        <v>82822</v>
      </c>
      <c r="B26550" s="2">
        <v>44334.716207119738</v>
      </c>
      <c r="C26550">
        <v>275538</v>
      </c>
      <c r="D26550">
        <v>273920</v>
      </c>
      <c r="E26550" t="str">
        <f>VLOOKUP(C26550,Подписчики!A:C,2,0)</f>
        <v>UTC+2</v>
      </c>
      <c r="F26550">
        <f t="shared" si="830"/>
        <v>3</v>
      </c>
      <c r="G26550">
        <f t="shared" si="831"/>
        <v>17</v>
      </c>
    </row>
    <row r="26551" spans="1:7" x14ac:dyDescent="0.25">
      <c r="A26551">
        <v>82823</v>
      </c>
      <c r="B26551" s="2">
        <v>44334.716611650489</v>
      </c>
      <c r="C26551">
        <v>165677</v>
      </c>
      <c r="D26551">
        <v>316541</v>
      </c>
      <c r="E26551" t="str">
        <f>VLOOKUP(C26551,Подписчики!A:C,2,0)</f>
        <v>UTC+3</v>
      </c>
      <c r="F26551">
        <f t="shared" si="830"/>
        <v>3</v>
      </c>
      <c r="G26551">
        <f t="shared" si="831"/>
        <v>17</v>
      </c>
    </row>
    <row r="26552" spans="1:7" x14ac:dyDescent="0.25">
      <c r="A26552">
        <v>82825</v>
      </c>
      <c r="B26552" s="2">
        <v>44334.717420711975</v>
      </c>
      <c r="C26552">
        <v>156310</v>
      </c>
      <c r="D26552">
        <v>118549</v>
      </c>
      <c r="E26552" t="str">
        <f>VLOOKUP(C26552,Подписчики!A:C,2,0)</f>
        <v>UTC+1</v>
      </c>
      <c r="F26552">
        <f t="shared" si="830"/>
        <v>3</v>
      </c>
      <c r="G26552">
        <f t="shared" si="831"/>
        <v>17</v>
      </c>
    </row>
    <row r="26553" spans="1:7" x14ac:dyDescent="0.25">
      <c r="A26553">
        <v>82827</v>
      </c>
      <c r="B26553" s="2">
        <v>44334.717420711975</v>
      </c>
      <c r="C26553">
        <v>166086</v>
      </c>
      <c r="D26553">
        <v>30276</v>
      </c>
      <c r="E26553" t="str">
        <f>VLOOKUP(C26553,Подписчики!A:C,2,0)</f>
        <v>UTC+1</v>
      </c>
      <c r="F26553">
        <f t="shared" si="830"/>
        <v>3</v>
      </c>
      <c r="G26553">
        <f t="shared" si="831"/>
        <v>17</v>
      </c>
    </row>
    <row r="26554" spans="1:7" x14ac:dyDescent="0.25">
      <c r="A26554">
        <v>82832</v>
      </c>
      <c r="B26554" s="2">
        <v>44334.717825242718</v>
      </c>
      <c r="C26554">
        <v>36234</v>
      </c>
      <c r="D26554">
        <v>74456</v>
      </c>
      <c r="E26554" t="str">
        <f>VLOOKUP(C26554,Подписчики!A:C,2,0)</f>
        <v>UTC+2</v>
      </c>
      <c r="F26554">
        <f t="shared" si="830"/>
        <v>3</v>
      </c>
      <c r="G26554">
        <f t="shared" si="831"/>
        <v>17</v>
      </c>
    </row>
    <row r="26555" spans="1:7" x14ac:dyDescent="0.25">
      <c r="A26555">
        <v>82837</v>
      </c>
      <c r="B26555" s="2">
        <v>44334.717825242718</v>
      </c>
      <c r="C26555">
        <v>86261</v>
      </c>
      <c r="D26555">
        <v>112334</v>
      </c>
      <c r="E26555" t="str">
        <f>VLOOKUP(C26555,Подписчики!A:C,2,0)</f>
        <v>UTC+6</v>
      </c>
      <c r="F26555">
        <f t="shared" si="830"/>
        <v>3</v>
      </c>
      <c r="G26555">
        <f t="shared" si="831"/>
        <v>17</v>
      </c>
    </row>
    <row r="26556" spans="1:7" x14ac:dyDescent="0.25">
      <c r="A26556">
        <v>82839</v>
      </c>
      <c r="B26556" s="2">
        <v>44334.718634304205</v>
      </c>
      <c r="C26556">
        <v>246866</v>
      </c>
      <c r="D26556">
        <v>327633</v>
      </c>
      <c r="E26556" t="str">
        <f>VLOOKUP(C26556,Подписчики!A:C,2,0)</f>
        <v>UTC+0</v>
      </c>
      <c r="F26556">
        <f t="shared" si="830"/>
        <v>3</v>
      </c>
      <c r="G26556">
        <f t="shared" si="831"/>
        <v>17</v>
      </c>
    </row>
    <row r="26557" spans="1:7" x14ac:dyDescent="0.25">
      <c r="A26557">
        <v>82843</v>
      </c>
      <c r="B26557" s="2">
        <v>44334.719038834955</v>
      </c>
      <c r="C26557">
        <v>188246</v>
      </c>
      <c r="D26557">
        <v>158978</v>
      </c>
      <c r="E26557" t="str">
        <f>VLOOKUP(C26557,Подписчики!A:C,2,0)</f>
        <v>UTC+1</v>
      </c>
      <c r="F26557">
        <f t="shared" si="830"/>
        <v>3</v>
      </c>
      <c r="G26557">
        <f t="shared" si="831"/>
        <v>17</v>
      </c>
    </row>
    <row r="26558" spans="1:7" x14ac:dyDescent="0.25">
      <c r="A26558">
        <v>82847</v>
      </c>
      <c r="B26558" s="2">
        <v>44334.719038834955</v>
      </c>
      <c r="C26558">
        <v>306879</v>
      </c>
      <c r="D26558">
        <v>351192</v>
      </c>
      <c r="E26558" t="str">
        <f>VLOOKUP(C26558,Подписчики!A:C,2,0)</f>
        <v>UTC+1</v>
      </c>
      <c r="F26558">
        <f t="shared" si="830"/>
        <v>3</v>
      </c>
      <c r="G26558">
        <f t="shared" si="831"/>
        <v>17</v>
      </c>
    </row>
    <row r="26559" spans="1:7" x14ac:dyDescent="0.25">
      <c r="A26559">
        <v>82852</v>
      </c>
      <c r="B26559" s="2">
        <v>44334.719443365691</v>
      </c>
      <c r="C26559">
        <v>117109</v>
      </c>
      <c r="D26559">
        <v>401945</v>
      </c>
      <c r="E26559" t="str">
        <f>VLOOKUP(C26559,Подписчики!A:C,2,0)</f>
        <v>UTC+2</v>
      </c>
      <c r="F26559">
        <f t="shared" si="830"/>
        <v>3</v>
      </c>
      <c r="G26559">
        <f t="shared" si="831"/>
        <v>17</v>
      </c>
    </row>
    <row r="26560" spans="1:7" x14ac:dyDescent="0.25">
      <c r="A26560">
        <v>82857</v>
      </c>
      <c r="B26560" s="2">
        <v>44334.719847896442</v>
      </c>
      <c r="C26560">
        <v>71773</v>
      </c>
      <c r="D26560">
        <v>389368</v>
      </c>
      <c r="E26560" t="str">
        <f>VLOOKUP(C26560,Подписчики!A:C,2,0)</f>
        <v>UTC+3</v>
      </c>
      <c r="F26560">
        <f t="shared" si="830"/>
        <v>3</v>
      </c>
      <c r="G26560">
        <f t="shared" si="831"/>
        <v>17</v>
      </c>
    </row>
    <row r="26561" spans="1:7" x14ac:dyDescent="0.25">
      <c r="A26561">
        <v>82861</v>
      </c>
      <c r="B26561" s="2">
        <v>44334.720656957928</v>
      </c>
      <c r="C26561">
        <v>334924</v>
      </c>
      <c r="D26561">
        <v>347393</v>
      </c>
      <c r="E26561" t="str">
        <f>VLOOKUP(C26561,Подписчики!A:C,2,0)</f>
        <v>UTC+1</v>
      </c>
      <c r="F26561">
        <f t="shared" si="830"/>
        <v>3</v>
      </c>
      <c r="G26561">
        <f t="shared" si="831"/>
        <v>17</v>
      </c>
    </row>
    <row r="26562" spans="1:7" x14ac:dyDescent="0.25">
      <c r="A26562">
        <v>82864</v>
      </c>
      <c r="B26562" s="2">
        <v>44334.721061488672</v>
      </c>
      <c r="C26562">
        <v>214501</v>
      </c>
      <c r="D26562">
        <v>209122</v>
      </c>
      <c r="E26562" t="str">
        <f>VLOOKUP(C26562,Подписчики!A:C,2,0)</f>
        <v>UTC+2</v>
      </c>
      <c r="F26562">
        <f t="shared" si="830"/>
        <v>3</v>
      </c>
      <c r="G26562">
        <f t="shared" si="831"/>
        <v>17</v>
      </c>
    </row>
    <row r="26563" spans="1:7" x14ac:dyDescent="0.25">
      <c r="A26563">
        <v>82866</v>
      </c>
      <c r="B26563" s="2">
        <v>44334.721466019415</v>
      </c>
      <c r="C26563">
        <v>238384</v>
      </c>
      <c r="D26563">
        <v>411922</v>
      </c>
      <c r="E26563" t="str">
        <f>VLOOKUP(C26563,Подписчики!A:C,2,0)</f>
        <v>UTC+3</v>
      </c>
      <c r="F26563">
        <f t="shared" ref="F26563:F26626" si="832">WEEKDAY(B26563)</f>
        <v>3</v>
      </c>
      <c r="G26563">
        <f t="shared" ref="G26563:G26626" si="833">HOUR(B26563)</f>
        <v>17</v>
      </c>
    </row>
    <row r="26564" spans="1:7" x14ac:dyDescent="0.25">
      <c r="A26564">
        <v>82870</v>
      </c>
      <c r="B26564" s="2">
        <v>44334.722275080909</v>
      </c>
      <c r="C26564">
        <v>187785</v>
      </c>
      <c r="D26564">
        <v>347008</v>
      </c>
      <c r="E26564" t="str">
        <f>VLOOKUP(C26564,Подписчики!A:C,2,0)</f>
        <v>UTC+1</v>
      </c>
      <c r="F26564">
        <f t="shared" si="832"/>
        <v>3</v>
      </c>
      <c r="G26564">
        <f t="shared" si="833"/>
        <v>17</v>
      </c>
    </row>
    <row r="26565" spans="1:7" x14ac:dyDescent="0.25">
      <c r="A26565">
        <v>82872</v>
      </c>
      <c r="B26565" s="2">
        <v>44334.722679611645</v>
      </c>
      <c r="C26565">
        <v>13486</v>
      </c>
      <c r="D26565">
        <v>202865</v>
      </c>
      <c r="E26565" t="str">
        <f>VLOOKUP(C26565,Подписчики!A:C,2,0)</f>
        <v>UTC+2</v>
      </c>
      <c r="F26565">
        <f t="shared" si="832"/>
        <v>3</v>
      </c>
      <c r="G26565">
        <f t="shared" si="833"/>
        <v>17</v>
      </c>
    </row>
    <row r="26566" spans="1:7" x14ac:dyDescent="0.25">
      <c r="A26566">
        <v>82876</v>
      </c>
      <c r="B26566" s="2">
        <v>44334.723488673138</v>
      </c>
      <c r="C26566">
        <v>280362</v>
      </c>
      <c r="D26566">
        <v>386066</v>
      </c>
      <c r="E26566" t="str">
        <f>VLOOKUP(C26566,Подписчики!A:C,2,0)</f>
        <v>UTC+0</v>
      </c>
      <c r="F26566">
        <f t="shared" si="832"/>
        <v>3</v>
      </c>
      <c r="G26566">
        <f t="shared" si="833"/>
        <v>17</v>
      </c>
    </row>
    <row r="26567" spans="1:7" x14ac:dyDescent="0.25">
      <c r="A26567">
        <v>82881</v>
      </c>
      <c r="B26567" s="2">
        <v>44334.723488673138</v>
      </c>
      <c r="C26567">
        <v>328975</v>
      </c>
      <c r="D26567">
        <v>347393</v>
      </c>
      <c r="E26567" t="str">
        <f>VLOOKUP(C26567,Подписчики!A:C,2,0)</f>
        <v>UTC+8</v>
      </c>
      <c r="F26567">
        <f t="shared" si="832"/>
        <v>3</v>
      </c>
      <c r="G26567">
        <f t="shared" si="833"/>
        <v>17</v>
      </c>
    </row>
    <row r="26568" spans="1:7" x14ac:dyDescent="0.25">
      <c r="A26568">
        <v>82886</v>
      </c>
      <c r="B26568" s="2">
        <v>44334.723893203889</v>
      </c>
      <c r="C26568">
        <v>206608</v>
      </c>
      <c r="D26568">
        <v>312954</v>
      </c>
      <c r="E26568" t="str">
        <f>VLOOKUP(C26568,Подписчики!A:C,2,0)</f>
        <v>UTC+1</v>
      </c>
      <c r="F26568">
        <f t="shared" si="832"/>
        <v>3</v>
      </c>
      <c r="G26568">
        <f t="shared" si="833"/>
        <v>17</v>
      </c>
    </row>
    <row r="26569" spans="1:7" x14ac:dyDescent="0.25">
      <c r="A26569">
        <v>82887</v>
      </c>
      <c r="B26569" s="2">
        <v>44334.724297734625</v>
      </c>
      <c r="C26569">
        <v>200738</v>
      </c>
      <c r="D26569">
        <v>351192</v>
      </c>
      <c r="E26569" t="str">
        <f>VLOOKUP(C26569,Подписчики!A:C,2,0)</f>
        <v>UTC+2</v>
      </c>
      <c r="F26569">
        <f t="shared" si="832"/>
        <v>3</v>
      </c>
      <c r="G26569">
        <f t="shared" si="833"/>
        <v>17</v>
      </c>
    </row>
    <row r="26570" spans="1:7" x14ac:dyDescent="0.25">
      <c r="A26570">
        <v>82889</v>
      </c>
      <c r="B26570" s="2">
        <v>44334.725511326862</v>
      </c>
      <c r="C26570">
        <v>280643</v>
      </c>
      <c r="D26570">
        <v>138209</v>
      </c>
      <c r="E26570" t="str">
        <f>VLOOKUP(C26570,Подписчики!A:C,2,0)</f>
        <v>UTC+5</v>
      </c>
      <c r="F26570">
        <f t="shared" si="832"/>
        <v>3</v>
      </c>
      <c r="G26570">
        <f t="shared" si="833"/>
        <v>17</v>
      </c>
    </row>
    <row r="26571" spans="1:7" x14ac:dyDescent="0.25">
      <c r="A26571">
        <v>82891</v>
      </c>
      <c r="B26571" s="2">
        <v>44334.725511326862</v>
      </c>
      <c r="C26571">
        <v>337948</v>
      </c>
      <c r="D26571">
        <v>54739</v>
      </c>
      <c r="E26571" t="str">
        <f>VLOOKUP(C26571,Подписчики!A:C,2,0)</f>
        <v>UTC+1</v>
      </c>
      <c r="F26571">
        <f t="shared" si="832"/>
        <v>3</v>
      </c>
      <c r="G26571">
        <f t="shared" si="833"/>
        <v>17</v>
      </c>
    </row>
    <row r="26572" spans="1:7" x14ac:dyDescent="0.25">
      <c r="A26572">
        <v>82894</v>
      </c>
      <c r="B26572" s="2">
        <v>44334.725915857605</v>
      </c>
      <c r="C26572">
        <v>128715</v>
      </c>
      <c r="D26572">
        <v>118549</v>
      </c>
      <c r="E26572" t="str">
        <f>VLOOKUP(C26572,Подписчики!A:C,2,0)</f>
        <v>UTC+2</v>
      </c>
      <c r="F26572">
        <f t="shared" si="832"/>
        <v>3</v>
      </c>
      <c r="G26572">
        <f t="shared" si="833"/>
        <v>17</v>
      </c>
    </row>
    <row r="26573" spans="1:7" x14ac:dyDescent="0.25">
      <c r="A26573">
        <v>82899</v>
      </c>
      <c r="B26573" s="2">
        <v>44334.726000000002</v>
      </c>
      <c r="C26573">
        <v>106453</v>
      </c>
      <c r="D26573">
        <v>230507</v>
      </c>
      <c r="E26573" t="str">
        <f>VLOOKUP(C26573,Подписчики!A:C,2,0)</f>
        <v>UTC+0</v>
      </c>
      <c r="F26573">
        <f t="shared" si="832"/>
        <v>3</v>
      </c>
      <c r="G26573">
        <f t="shared" si="833"/>
        <v>17</v>
      </c>
    </row>
    <row r="26574" spans="1:7" x14ac:dyDescent="0.25">
      <c r="A26574">
        <v>82902</v>
      </c>
      <c r="B26574" s="2">
        <v>44334.726999999999</v>
      </c>
      <c r="C26574">
        <v>55892</v>
      </c>
      <c r="D26574">
        <v>43842</v>
      </c>
      <c r="E26574" t="str">
        <f>VLOOKUP(C26574,Подписчики!A:C,2,0)</f>
        <v>UTC+3</v>
      </c>
      <c r="F26574">
        <f t="shared" si="832"/>
        <v>3</v>
      </c>
      <c r="G26574">
        <f t="shared" si="833"/>
        <v>17</v>
      </c>
    </row>
    <row r="26575" spans="1:7" x14ac:dyDescent="0.25">
      <c r="A26575">
        <v>82905</v>
      </c>
      <c r="B26575" s="2">
        <v>44334.727129449842</v>
      </c>
      <c r="C26575">
        <v>108047</v>
      </c>
      <c r="D26575">
        <v>17134</v>
      </c>
      <c r="E26575" t="str">
        <f>VLOOKUP(C26575,Подписчики!A:C,2,0)</f>
        <v>UTC+1</v>
      </c>
      <c r="F26575">
        <f t="shared" si="832"/>
        <v>3</v>
      </c>
      <c r="G26575">
        <f t="shared" si="833"/>
        <v>17</v>
      </c>
    </row>
    <row r="26576" spans="1:7" x14ac:dyDescent="0.25">
      <c r="A26576">
        <v>82906</v>
      </c>
      <c r="B26576" s="2">
        <v>44334.727129449842</v>
      </c>
      <c r="C26576">
        <v>238201</v>
      </c>
      <c r="D26576">
        <v>17150</v>
      </c>
      <c r="E26576" t="str">
        <f>VLOOKUP(C26576,Подписчики!A:C,2,0)</f>
        <v>UTC+1</v>
      </c>
      <c r="F26576">
        <f t="shared" si="832"/>
        <v>3</v>
      </c>
      <c r="G26576">
        <f t="shared" si="833"/>
        <v>17</v>
      </c>
    </row>
    <row r="26577" spans="1:7" x14ac:dyDescent="0.25">
      <c r="A26577">
        <v>82910</v>
      </c>
      <c r="B26577" s="2">
        <v>44334.727938511329</v>
      </c>
      <c r="C26577">
        <v>218225</v>
      </c>
      <c r="D26577">
        <v>373732</v>
      </c>
      <c r="E26577" t="str">
        <f>VLOOKUP(C26577,Подписчики!A:C,2,0)</f>
        <v>UTC+3</v>
      </c>
      <c r="F26577">
        <f t="shared" si="832"/>
        <v>3</v>
      </c>
      <c r="G26577">
        <f t="shared" si="833"/>
        <v>17</v>
      </c>
    </row>
    <row r="26578" spans="1:7" x14ac:dyDescent="0.25">
      <c r="A26578">
        <v>82914</v>
      </c>
      <c r="B26578" s="2">
        <v>44334.730333333333</v>
      </c>
      <c r="C26578">
        <v>22423</v>
      </c>
      <c r="D26578">
        <v>345977</v>
      </c>
      <c r="E26578" t="str">
        <f>VLOOKUP(C26578,Подписчики!A:C,2,0)</f>
        <v>UTC+1</v>
      </c>
      <c r="F26578">
        <f t="shared" si="832"/>
        <v>3</v>
      </c>
      <c r="G26578">
        <f t="shared" si="833"/>
        <v>17</v>
      </c>
    </row>
    <row r="26579" spans="1:7" x14ac:dyDescent="0.25">
      <c r="A26579">
        <v>82918</v>
      </c>
      <c r="B26579" s="2">
        <v>44334.730770226532</v>
      </c>
      <c r="C26579">
        <v>95679</v>
      </c>
      <c r="D26579">
        <v>232500</v>
      </c>
      <c r="E26579" t="str">
        <f>VLOOKUP(C26579,Подписчики!A:C,2,0)</f>
        <v>UTC+2</v>
      </c>
      <c r="F26579">
        <f t="shared" si="832"/>
        <v>3</v>
      </c>
      <c r="G26579">
        <f t="shared" si="833"/>
        <v>17</v>
      </c>
    </row>
    <row r="26580" spans="1:7" x14ac:dyDescent="0.25">
      <c r="A26580">
        <v>82923</v>
      </c>
      <c r="B26580" s="2">
        <v>44334.730770226532</v>
      </c>
      <c r="C26580">
        <v>170938</v>
      </c>
      <c r="D26580">
        <v>227775</v>
      </c>
      <c r="E26580" t="str">
        <f>VLOOKUP(C26580,Подписчики!A:C,2,0)</f>
        <v>UTC+2</v>
      </c>
      <c r="F26580">
        <f t="shared" si="832"/>
        <v>3</v>
      </c>
      <c r="G26580">
        <f t="shared" si="833"/>
        <v>17</v>
      </c>
    </row>
    <row r="26581" spans="1:7" x14ac:dyDescent="0.25">
      <c r="A26581">
        <v>82924</v>
      </c>
      <c r="B26581" s="2">
        <v>44334.730770226532</v>
      </c>
      <c r="C26581">
        <v>185732</v>
      </c>
      <c r="D26581">
        <v>172207</v>
      </c>
      <c r="E26581" t="str">
        <f>VLOOKUP(C26581,Подписчики!A:C,2,0)</f>
        <v>UTC+2</v>
      </c>
      <c r="F26581">
        <f t="shared" si="832"/>
        <v>3</v>
      </c>
      <c r="G26581">
        <f t="shared" si="833"/>
        <v>17</v>
      </c>
    </row>
    <row r="26582" spans="1:7" x14ac:dyDescent="0.25">
      <c r="A26582">
        <v>82928</v>
      </c>
      <c r="B26582" s="2">
        <v>44334.731983818776</v>
      </c>
      <c r="C26582">
        <v>15963</v>
      </c>
      <c r="D26582">
        <v>21760</v>
      </c>
      <c r="E26582" t="str">
        <f>VLOOKUP(C26582,Подписчики!A:C,2,0)</f>
        <v>UTC+1</v>
      </c>
      <c r="F26582">
        <f t="shared" si="832"/>
        <v>3</v>
      </c>
      <c r="G26582">
        <f t="shared" si="833"/>
        <v>17</v>
      </c>
    </row>
    <row r="26583" spans="1:7" x14ac:dyDescent="0.25">
      <c r="A26583">
        <v>82929</v>
      </c>
      <c r="B26583" s="2">
        <v>44334.732388349512</v>
      </c>
      <c r="C26583">
        <v>264199</v>
      </c>
      <c r="D26583">
        <v>250679</v>
      </c>
      <c r="E26583" t="str">
        <f>VLOOKUP(C26583,Подписчики!A:C,2,0)</f>
        <v>UTC+2</v>
      </c>
      <c r="F26583">
        <f t="shared" si="832"/>
        <v>3</v>
      </c>
      <c r="G26583">
        <f t="shared" si="833"/>
        <v>17</v>
      </c>
    </row>
    <row r="26584" spans="1:7" x14ac:dyDescent="0.25">
      <c r="A26584">
        <v>82930</v>
      </c>
      <c r="B26584" s="2">
        <v>44334.732792880262</v>
      </c>
      <c r="C26584">
        <v>281541</v>
      </c>
      <c r="D26584">
        <v>281236</v>
      </c>
      <c r="E26584" t="str">
        <f>VLOOKUP(C26584,Подписчики!A:C,2,0)</f>
        <v>UTC+3</v>
      </c>
      <c r="F26584">
        <f t="shared" si="832"/>
        <v>3</v>
      </c>
      <c r="G26584">
        <f t="shared" si="833"/>
        <v>17</v>
      </c>
    </row>
    <row r="26585" spans="1:7" x14ac:dyDescent="0.25">
      <c r="A26585">
        <v>82934</v>
      </c>
      <c r="B26585" s="2">
        <v>44334.733601941749</v>
      </c>
      <c r="C26585">
        <v>302232</v>
      </c>
      <c r="D26585">
        <v>82901</v>
      </c>
      <c r="E26585" t="str">
        <f>VLOOKUP(C26585,Подписчики!A:C,2,0)</f>
        <v>UTC+1</v>
      </c>
      <c r="F26585">
        <f t="shared" si="832"/>
        <v>3</v>
      </c>
      <c r="G26585">
        <f t="shared" si="833"/>
        <v>17</v>
      </c>
    </row>
    <row r="26586" spans="1:7" x14ac:dyDescent="0.25">
      <c r="A26586">
        <v>82938</v>
      </c>
      <c r="B26586" s="2">
        <v>44334.734666666664</v>
      </c>
      <c r="C26586">
        <v>251895</v>
      </c>
      <c r="D26586">
        <v>187136</v>
      </c>
      <c r="E26586" t="str">
        <f>VLOOKUP(C26586,Подписчики!A:C,2,0)</f>
        <v>UTC+2</v>
      </c>
      <c r="F26586">
        <f t="shared" si="832"/>
        <v>3</v>
      </c>
      <c r="G26586">
        <f t="shared" si="833"/>
        <v>17</v>
      </c>
    </row>
    <row r="26587" spans="1:7" x14ac:dyDescent="0.25">
      <c r="A26587">
        <v>82941</v>
      </c>
      <c r="B26587" s="2">
        <v>44334.737242718445</v>
      </c>
      <c r="C26587">
        <v>190744</v>
      </c>
      <c r="D26587">
        <v>244574</v>
      </c>
      <c r="E26587" t="str">
        <f>VLOOKUP(C26587,Подписчики!A:C,2,0)</f>
        <v>UTC+2</v>
      </c>
      <c r="F26587">
        <f t="shared" si="832"/>
        <v>3</v>
      </c>
      <c r="G26587">
        <f t="shared" si="833"/>
        <v>17</v>
      </c>
    </row>
    <row r="26588" spans="1:7" x14ac:dyDescent="0.25">
      <c r="A26588">
        <v>82946</v>
      </c>
      <c r="B26588" s="2">
        <v>44334.737242718445</v>
      </c>
      <c r="C26588">
        <v>261355</v>
      </c>
      <c r="D26588">
        <v>68042</v>
      </c>
      <c r="E26588" t="str">
        <f>VLOOKUP(C26588,Подписчики!A:C,2,0)</f>
        <v>UTC+2</v>
      </c>
      <c r="F26588">
        <f t="shared" si="832"/>
        <v>3</v>
      </c>
      <c r="G26588">
        <f t="shared" si="833"/>
        <v>17</v>
      </c>
    </row>
    <row r="26589" spans="1:7" x14ac:dyDescent="0.25">
      <c r="A26589">
        <v>82950</v>
      </c>
      <c r="B26589" s="2">
        <v>44334.738860841419</v>
      </c>
      <c r="C26589">
        <v>253090</v>
      </c>
      <c r="D26589">
        <v>158978</v>
      </c>
      <c r="E26589" t="str">
        <f>VLOOKUP(C26589,Подписчики!A:C,2,0)</f>
        <v>UTC+2</v>
      </c>
      <c r="F26589">
        <f t="shared" si="832"/>
        <v>3</v>
      </c>
      <c r="G26589">
        <f t="shared" si="833"/>
        <v>17</v>
      </c>
    </row>
    <row r="26590" spans="1:7" x14ac:dyDescent="0.25">
      <c r="A26590">
        <v>82953</v>
      </c>
      <c r="B26590" s="2">
        <v>44334.74</v>
      </c>
      <c r="C26590">
        <v>123805</v>
      </c>
      <c r="D26590">
        <v>227775</v>
      </c>
      <c r="E26590" t="str">
        <f>VLOOKUP(C26590,Подписчики!A:C,2,0)</f>
        <v>UTC+0</v>
      </c>
      <c r="F26590">
        <f t="shared" si="832"/>
        <v>3</v>
      </c>
      <c r="G26590">
        <f t="shared" si="833"/>
        <v>17</v>
      </c>
    </row>
    <row r="26591" spans="1:7" x14ac:dyDescent="0.25">
      <c r="A26591">
        <v>82954</v>
      </c>
      <c r="B26591" s="2">
        <v>44334.740478964399</v>
      </c>
      <c r="C26591">
        <v>102051</v>
      </c>
      <c r="D26591">
        <v>153893</v>
      </c>
      <c r="E26591" t="str">
        <f>VLOOKUP(C26591,Подписчики!A:C,2,0)</f>
        <v>UTC+2</v>
      </c>
      <c r="F26591">
        <f t="shared" si="832"/>
        <v>3</v>
      </c>
      <c r="G26591">
        <f t="shared" si="833"/>
        <v>17</v>
      </c>
    </row>
    <row r="26592" spans="1:7" x14ac:dyDescent="0.25">
      <c r="A26592">
        <v>82955</v>
      </c>
      <c r="B26592" s="2">
        <v>44334.741692556636</v>
      </c>
      <c r="C26592">
        <v>190273</v>
      </c>
      <c r="D26592">
        <v>297015</v>
      </c>
      <c r="E26592" t="str">
        <f>VLOOKUP(C26592,Подписчики!A:C,2,0)</f>
        <v>UTC+1</v>
      </c>
      <c r="F26592">
        <f t="shared" si="832"/>
        <v>3</v>
      </c>
      <c r="G26592">
        <f t="shared" si="833"/>
        <v>17</v>
      </c>
    </row>
    <row r="26593" spans="1:7" x14ac:dyDescent="0.25">
      <c r="A26593">
        <v>82956</v>
      </c>
      <c r="B26593" s="2">
        <v>44334.742097087379</v>
      </c>
      <c r="C26593">
        <v>47527</v>
      </c>
      <c r="D26593">
        <v>361821</v>
      </c>
      <c r="E26593" t="str">
        <f>VLOOKUP(C26593,Подписчики!A:C,2,0)</f>
        <v>UTC+2</v>
      </c>
      <c r="F26593">
        <f t="shared" si="832"/>
        <v>3</v>
      </c>
      <c r="G26593">
        <f t="shared" si="833"/>
        <v>17</v>
      </c>
    </row>
    <row r="26594" spans="1:7" x14ac:dyDescent="0.25">
      <c r="A26594">
        <v>82961</v>
      </c>
      <c r="B26594" s="2">
        <v>44334.742501618122</v>
      </c>
      <c r="C26594">
        <v>298263</v>
      </c>
      <c r="D26594">
        <v>281236</v>
      </c>
      <c r="E26594" t="str">
        <f>VLOOKUP(C26594,Подписчики!A:C,2,0)</f>
        <v>UTC+3</v>
      </c>
      <c r="F26594">
        <f t="shared" si="832"/>
        <v>3</v>
      </c>
      <c r="G26594">
        <f t="shared" si="833"/>
        <v>17</v>
      </c>
    </row>
    <row r="26595" spans="1:7" x14ac:dyDescent="0.25">
      <c r="A26595">
        <v>82965</v>
      </c>
      <c r="B26595" s="2">
        <v>44334.743310679616</v>
      </c>
      <c r="C26595">
        <v>28378</v>
      </c>
      <c r="D26595">
        <v>145450</v>
      </c>
      <c r="E26595" t="str">
        <f>VLOOKUP(C26595,Подписчики!A:C,2,0)</f>
        <v>UTC+1</v>
      </c>
      <c r="F26595">
        <f t="shared" si="832"/>
        <v>3</v>
      </c>
      <c r="G26595">
        <f t="shared" si="833"/>
        <v>17</v>
      </c>
    </row>
    <row r="26596" spans="1:7" x14ac:dyDescent="0.25">
      <c r="A26596">
        <v>82966</v>
      </c>
      <c r="B26596" s="2">
        <v>44334.746546925569</v>
      </c>
      <c r="C26596">
        <v>116809</v>
      </c>
      <c r="D26596">
        <v>401297</v>
      </c>
      <c r="E26596" t="str">
        <f>VLOOKUP(C26596,Подписчики!A:C,2,0)</f>
        <v>UTC+1</v>
      </c>
      <c r="F26596">
        <f t="shared" si="832"/>
        <v>3</v>
      </c>
      <c r="G26596">
        <f t="shared" si="833"/>
        <v>17</v>
      </c>
    </row>
    <row r="26597" spans="1:7" x14ac:dyDescent="0.25">
      <c r="A26597">
        <v>82968</v>
      </c>
      <c r="B26597" s="2">
        <v>44334.746951456305</v>
      </c>
      <c r="C26597">
        <v>93352</v>
      </c>
      <c r="D26597">
        <v>324893</v>
      </c>
      <c r="E26597" t="str">
        <f>VLOOKUP(C26597,Подписчики!A:C,2,0)</f>
        <v>UTC+2</v>
      </c>
      <c r="F26597">
        <f t="shared" si="832"/>
        <v>3</v>
      </c>
      <c r="G26597">
        <f t="shared" si="833"/>
        <v>17</v>
      </c>
    </row>
    <row r="26598" spans="1:7" x14ac:dyDescent="0.25">
      <c r="A26598">
        <v>82969</v>
      </c>
      <c r="B26598" s="2">
        <v>44334.747760517799</v>
      </c>
      <c r="C26598">
        <v>41878</v>
      </c>
      <c r="D26598">
        <v>380182</v>
      </c>
      <c r="E26598" t="str">
        <f>VLOOKUP(C26598,Подписчики!A:C,2,0)</f>
        <v>UTC+0</v>
      </c>
      <c r="F26598">
        <f t="shared" si="832"/>
        <v>3</v>
      </c>
      <c r="G26598">
        <f t="shared" si="833"/>
        <v>17</v>
      </c>
    </row>
    <row r="26599" spans="1:7" x14ac:dyDescent="0.25">
      <c r="A26599">
        <v>82972</v>
      </c>
      <c r="B26599" s="2">
        <v>44334.747760517799</v>
      </c>
      <c r="C26599">
        <v>173592</v>
      </c>
      <c r="D26599">
        <v>470762</v>
      </c>
      <c r="E26599" t="str">
        <f>VLOOKUP(C26599,Подписчики!A:C,2,0)</f>
        <v>UTC+0</v>
      </c>
      <c r="F26599">
        <f t="shared" si="832"/>
        <v>3</v>
      </c>
      <c r="G26599">
        <f t="shared" si="833"/>
        <v>17</v>
      </c>
    </row>
    <row r="26600" spans="1:7" x14ac:dyDescent="0.25">
      <c r="A26600">
        <v>82977</v>
      </c>
      <c r="B26600" s="2">
        <v>44334.747760517799</v>
      </c>
      <c r="C26600">
        <v>270782</v>
      </c>
      <c r="D26600">
        <v>351192</v>
      </c>
      <c r="E26600" t="str">
        <f>VLOOKUP(C26600,Подписчики!A:C,2,0)</f>
        <v>UTC+0</v>
      </c>
      <c r="F26600">
        <f t="shared" si="832"/>
        <v>3</v>
      </c>
      <c r="G26600">
        <f t="shared" si="833"/>
        <v>17</v>
      </c>
    </row>
    <row r="26601" spans="1:7" x14ac:dyDescent="0.25">
      <c r="A26601">
        <v>82979</v>
      </c>
      <c r="B26601" s="2">
        <v>44334.749783171523</v>
      </c>
      <c r="C26601">
        <v>196054</v>
      </c>
      <c r="D26601">
        <v>394819</v>
      </c>
      <c r="E26601" t="str">
        <f>VLOOKUP(C26601,Подписчики!A:C,2,0)</f>
        <v>UTC+1</v>
      </c>
      <c r="F26601">
        <f t="shared" si="832"/>
        <v>3</v>
      </c>
      <c r="G26601">
        <f t="shared" si="833"/>
        <v>17</v>
      </c>
    </row>
    <row r="26602" spans="1:7" x14ac:dyDescent="0.25">
      <c r="A26602">
        <v>82981</v>
      </c>
      <c r="B26602" s="2">
        <v>44334.750187702266</v>
      </c>
      <c r="C26602">
        <v>267123</v>
      </c>
      <c r="D26602">
        <v>227775</v>
      </c>
      <c r="E26602" t="str">
        <f>VLOOKUP(C26602,Подписчики!A:C,2,0)</f>
        <v>UTC+2</v>
      </c>
      <c r="F26602">
        <f t="shared" si="832"/>
        <v>3</v>
      </c>
      <c r="G26602">
        <f t="shared" si="833"/>
        <v>18</v>
      </c>
    </row>
    <row r="26603" spans="1:7" x14ac:dyDescent="0.25">
      <c r="A26603">
        <v>82983</v>
      </c>
      <c r="B26603" s="2">
        <v>44334.751401294503</v>
      </c>
      <c r="C26603">
        <v>183042</v>
      </c>
      <c r="D26603">
        <v>325852</v>
      </c>
      <c r="E26603" t="str">
        <f>VLOOKUP(C26603,Подписчики!A:C,2,0)</f>
        <v>UTC+1</v>
      </c>
      <c r="F26603">
        <f t="shared" si="832"/>
        <v>3</v>
      </c>
      <c r="G26603">
        <f t="shared" si="833"/>
        <v>18</v>
      </c>
    </row>
    <row r="26604" spans="1:7" x14ac:dyDescent="0.25">
      <c r="A26604">
        <v>82986</v>
      </c>
      <c r="B26604" s="2">
        <v>44334.753019417476</v>
      </c>
      <c r="C26604">
        <v>213527</v>
      </c>
      <c r="D26604">
        <v>470762</v>
      </c>
      <c r="E26604" t="str">
        <f>VLOOKUP(C26604,Подписчики!A:C,2,0)</f>
        <v>UTC+1</v>
      </c>
      <c r="F26604">
        <f t="shared" si="832"/>
        <v>3</v>
      </c>
      <c r="G26604">
        <f t="shared" si="833"/>
        <v>18</v>
      </c>
    </row>
    <row r="26605" spans="1:7" x14ac:dyDescent="0.25">
      <c r="A26605">
        <v>82987</v>
      </c>
      <c r="B26605" s="2">
        <v>44334.753423948219</v>
      </c>
      <c r="C26605">
        <v>109182</v>
      </c>
      <c r="D26605">
        <v>250679</v>
      </c>
      <c r="E26605" t="str">
        <f>VLOOKUP(C26605,Подписчики!A:C,2,0)</f>
        <v>UTC+2</v>
      </c>
      <c r="F26605">
        <f t="shared" si="832"/>
        <v>3</v>
      </c>
      <c r="G26605">
        <f t="shared" si="833"/>
        <v>18</v>
      </c>
    </row>
    <row r="26606" spans="1:7" x14ac:dyDescent="0.25">
      <c r="A26606">
        <v>82989</v>
      </c>
      <c r="B26606" s="2">
        <v>44334.754233009706</v>
      </c>
      <c r="C26606">
        <v>76121</v>
      </c>
      <c r="D26606">
        <v>241927</v>
      </c>
      <c r="E26606" t="str">
        <f>VLOOKUP(C26606,Подписчики!A:C,2,0)</f>
        <v>UTC+0</v>
      </c>
      <c r="F26606">
        <f t="shared" si="832"/>
        <v>3</v>
      </c>
      <c r="G26606">
        <f t="shared" si="833"/>
        <v>18</v>
      </c>
    </row>
    <row r="26607" spans="1:7" x14ac:dyDescent="0.25">
      <c r="A26607">
        <v>82993</v>
      </c>
      <c r="B26607" s="2">
        <v>44334.754333333338</v>
      </c>
      <c r="C26607">
        <v>73941</v>
      </c>
      <c r="D26607">
        <v>247506</v>
      </c>
      <c r="E26607" t="str">
        <f>VLOOKUP(C26607,Подписчики!A:C,2,0)</f>
        <v>UTC+4</v>
      </c>
      <c r="F26607">
        <f t="shared" si="832"/>
        <v>3</v>
      </c>
      <c r="G26607">
        <f t="shared" si="833"/>
        <v>18</v>
      </c>
    </row>
    <row r="26608" spans="1:7" x14ac:dyDescent="0.25">
      <c r="A26608">
        <v>82996</v>
      </c>
      <c r="B26608" s="2">
        <v>44334.756255663429</v>
      </c>
      <c r="C26608">
        <v>164716</v>
      </c>
      <c r="D26608">
        <v>377180</v>
      </c>
      <c r="E26608" t="str">
        <f>VLOOKUP(C26608,Подписчики!A:C,2,0)</f>
        <v>UTC+1</v>
      </c>
      <c r="F26608">
        <f t="shared" si="832"/>
        <v>3</v>
      </c>
      <c r="G26608">
        <f t="shared" si="833"/>
        <v>18</v>
      </c>
    </row>
    <row r="26609" spans="1:7" x14ac:dyDescent="0.25">
      <c r="A26609">
        <v>82999</v>
      </c>
      <c r="B26609" s="2">
        <v>44334.756255663429</v>
      </c>
      <c r="C26609">
        <v>257107</v>
      </c>
      <c r="D26609">
        <v>250679</v>
      </c>
      <c r="E26609" t="str">
        <f>VLOOKUP(C26609,Подписчики!A:C,2,0)</f>
        <v>UTC+1</v>
      </c>
      <c r="F26609">
        <f t="shared" si="832"/>
        <v>3</v>
      </c>
      <c r="G26609">
        <f t="shared" si="833"/>
        <v>18</v>
      </c>
    </row>
    <row r="26610" spans="1:7" x14ac:dyDescent="0.25">
      <c r="A26610">
        <v>83002</v>
      </c>
      <c r="B26610" s="2">
        <v>44334.756255663429</v>
      </c>
      <c r="C26610">
        <v>335417</v>
      </c>
      <c r="D26610">
        <v>51162</v>
      </c>
      <c r="E26610" t="str">
        <f>VLOOKUP(C26610,Подписчики!A:C,2,0)</f>
        <v>UTC+1</v>
      </c>
      <c r="F26610">
        <f t="shared" si="832"/>
        <v>3</v>
      </c>
      <c r="G26610">
        <f t="shared" si="833"/>
        <v>18</v>
      </c>
    </row>
    <row r="26611" spans="1:7" x14ac:dyDescent="0.25">
      <c r="A26611">
        <v>83007</v>
      </c>
      <c r="B26611" s="2">
        <v>44334.757064724916</v>
      </c>
      <c r="C26611">
        <v>296148</v>
      </c>
      <c r="D26611">
        <v>324893</v>
      </c>
      <c r="E26611" t="str">
        <f>VLOOKUP(C26611,Подписчики!A:C,2,0)</f>
        <v>UTC+3</v>
      </c>
      <c r="F26611">
        <f t="shared" si="832"/>
        <v>3</v>
      </c>
      <c r="G26611">
        <f t="shared" si="833"/>
        <v>18</v>
      </c>
    </row>
    <row r="26612" spans="1:7" x14ac:dyDescent="0.25">
      <c r="A26612">
        <v>83011</v>
      </c>
      <c r="B26612" s="2">
        <v>44334.759087378639</v>
      </c>
      <c r="C26612">
        <v>195480</v>
      </c>
      <c r="D26612">
        <v>258219</v>
      </c>
      <c r="E26612" t="str">
        <f>VLOOKUP(C26612,Подписчики!A:C,2,0)</f>
        <v>UTC+0</v>
      </c>
      <c r="F26612">
        <f t="shared" si="832"/>
        <v>3</v>
      </c>
      <c r="G26612">
        <f t="shared" si="833"/>
        <v>18</v>
      </c>
    </row>
    <row r="26613" spans="1:7" x14ac:dyDescent="0.25">
      <c r="A26613">
        <v>83016</v>
      </c>
      <c r="B26613" s="2">
        <v>44334.760300970876</v>
      </c>
      <c r="C26613">
        <v>67552</v>
      </c>
      <c r="D26613">
        <v>250679</v>
      </c>
      <c r="E26613" t="str">
        <f>VLOOKUP(C26613,Подписчики!A:C,2,0)</f>
        <v>UTC+3</v>
      </c>
      <c r="F26613">
        <f t="shared" si="832"/>
        <v>3</v>
      </c>
      <c r="G26613">
        <f t="shared" si="833"/>
        <v>18</v>
      </c>
    </row>
    <row r="26614" spans="1:7" x14ac:dyDescent="0.25">
      <c r="A26614">
        <v>83017</v>
      </c>
      <c r="B26614" s="2">
        <v>44334.761110032363</v>
      </c>
      <c r="C26614">
        <v>231300</v>
      </c>
      <c r="D26614">
        <v>347393</v>
      </c>
      <c r="E26614" t="str">
        <f>VLOOKUP(C26614,Подписчики!A:C,2,0)</f>
        <v>UTC+1</v>
      </c>
      <c r="F26614">
        <f t="shared" si="832"/>
        <v>3</v>
      </c>
      <c r="G26614">
        <f t="shared" si="833"/>
        <v>18</v>
      </c>
    </row>
    <row r="26615" spans="1:7" x14ac:dyDescent="0.25">
      <c r="A26615">
        <v>83021</v>
      </c>
      <c r="B26615" s="2">
        <v>44334.761110032363</v>
      </c>
      <c r="C26615">
        <v>254737</v>
      </c>
      <c r="D26615">
        <v>68899</v>
      </c>
      <c r="E26615" t="str">
        <f>VLOOKUP(C26615,Подписчики!A:C,2,0)</f>
        <v>UTC+1</v>
      </c>
      <c r="F26615">
        <f t="shared" si="832"/>
        <v>3</v>
      </c>
      <c r="G26615">
        <f t="shared" si="833"/>
        <v>18</v>
      </c>
    </row>
    <row r="26616" spans="1:7" x14ac:dyDescent="0.25">
      <c r="A26616">
        <v>83022</v>
      </c>
      <c r="B26616" s="2">
        <v>44334.761514563106</v>
      </c>
      <c r="C26616">
        <v>177902</v>
      </c>
      <c r="D26616">
        <v>455878</v>
      </c>
      <c r="E26616" t="str">
        <f>VLOOKUP(C26616,Подписчики!A:C,2,0)</f>
        <v>UTC+2</v>
      </c>
      <c r="F26616">
        <f t="shared" si="832"/>
        <v>3</v>
      </c>
      <c r="G26616">
        <f t="shared" si="833"/>
        <v>18</v>
      </c>
    </row>
    <row r="26617" spans="1:7" x14ac:dyDescent="0.25">
      <c r="A26617">
        <v>83023</v>
      </c>
      <c r="B26617" s="2">
        <v>44334.763941747573</v>
      </c>
      <c r="C26617">
        <v>211753</v>
      </c>
      <c r="D26617">
        <v>439981</v>
      </c>
      <c r="E26617" t="str">
        <f>VLOOKUP(C26617,Подписчики!A:C,2,0)</f>
        <v>UTC+0</v>
      </c>
      <c r="F26617">
        <f t="shared" si="832"/>
        <v>3</v>
      </c>
      <c r="G26617">
        <f t="shared" si="833"/>
        <v>18</v>
      </c>
    </row>
    <row r="26618" spans="1:7" x14ac:dyDescent="0.25">
      <c r="A26618">
        <v>83027</v>
      </c>
      <c r="B26618" s="2">
        <v>44334.765155339803</v>
      </c>
      <c r="C26618">
        <v>77334</v>
      </c>
      <c r="D26618">
        <v>21760</v>
      </c>
      <c r="E26618" t="str">
        <f>VLOOKUP(C26618,Подписчики!A:C,2,0)</f>
        <v>UTC+3</v>
      </c>
      <c r="F26618">
        <f t="shared" si="832"/>
        <v>3</v>
      </c>
      <c r="G26618">
        <f t="shared" si="833"/>
        <v>18</v>
      </c>
    </row>
    <row r="26619" spans="1:7" x14ac:dyDescent="0.25">
      <c r="A26619">
        <v>83031</v>
      </c>
      <c r="B26619" s="2">
        <v>44334.76636893204</v>
      </c>
      <c r="C26619">
        <v>328292</v>
      </c>
      <c r="D26619">
        <v>106814</v>
      </c>
      <c r="E26619" t="str">
        <f>VLOOKUP(C26619,Подписчики!A:C,2,0)</f>
        <v>UTC+2</v>
      </c>
      <c r="F26619">
        <f t="shared" si="832"/>
        <v>3</v>
      </c>
      <c r="G26619">
        <f t="shared" si="833"/>
        <v>18</v>
      </c>
    </row>
    <row r="26620" spans="1:7" x14ac:dyDescent="0.25">
      <c r="A26620">
        <v>83032</v>
      </c>
      <c r="B26620" s="2">
        <v>44334.767582524277</v>
      </c>
      <c r="C26620">
        <v>234788</v>
      </c>
      <c r="D26620">
        <v>180017</v>
      </c>
      <c r="E26620" t="str">
        <f>VLOOKUP(C26620,Подписчики!A:C,2,0)</f>
        <v>UTC+1</v>
      </c>
      <c r="F26620">
        <f t="shared" si="832"/>
        <v>3</v>
      </c>
      <c r="G26620">
        <f t="shared" si="833"/>
        <v>18</v>
      </c>
    </row>
    <row r="26621" spans="1:7" x14ac:dyDescent="0.25">
      <c r="A26621">
        <v>83035</v>
      </c>
      <c r="B26621" s="2">
        <v>44334.767582524277</v>
      </c>
      <c r="C26621">
        <v>325727</v>
      </c>
      <c r="D26621">
        <v>410635</v>
      </c>
      <c r="E26621" t="str">
        <f>VLOOKUP(C26621,Подписчики!A:C,2,0)</f>
        <v>UTC+1</v>
      </c>
      <c r="F26621">
        <f t="shared" si="832"/>
        <v>3</v>
      </c>
      <c r="G26621">
        <f t="shared" si="833"/>
        <v>18</v>
      </c>
    </row>
    <row r="26622" spans="1:7" x14ac:dyDescent="0.25">
      <c r="A26622">
        <v>83037</v>
      </c>
      <c r="B26622" s="2">
        <v>44334.767987055013</v>
      </c>
      <c r="C26622">
        <v>321055</v>
      </c>
      <c r="D26622">
        <v>251574</v>
      </c>
      <c r="E26622" t="str">
        <f>VLOOKUP(C26622,Подписчики!A:C,2,0)</f>
        <v>UTC+2</v>
      </c>
      <c r="F26622">
        <f t="shared" si="832"/>
        <v>3</v>
      </c>
      <c r="G26622">
        <f t="shared" si="833"/>
        <v>18</v>
      </c>
    </row>
    <row r="26623" spans="1:7" x14ac:dyDescent="0.25">
      <c r="A26623">
        <v>83042</v>
      </c>
      <c r="B26623" s="2">
        <v>44334.769605177993</v>
      </c>
      <c r="C26623">
        <v>244222</v>
      </c>
      <c r="D26623">
        <v>250679</v>
      </c>
      <c r="E26623" t="str">
        <f>VLOOKUP(C26623,Подписчики!A:C,2,0)</f>
        <v>UTC+2</v>
      </c>
      <c r="F26623">
        <f t="shared" si="832"/>
        <v>3</v>
      </c>
      <c r="G26623">
        <f t="shared" si="833"/>
        <v>18</v>
      </c>
    </row>
    <row r="26624" spans="1:7" x14ac:dyDescent="0.25">
      <c r="A26624">
        <v>83044</v>
      </c>
      <c r="B26624" s="2">
        <v>44334.77041423948</v>
      </c>
      <c r="C26624">
        <v>113661</v>
      </c>
      <c r="D26624">
        <v>430019</v>
      </c>
      <c r="E26624" t="str">
        <f>VLOOKUP(C26624,Подписчики!A:C,2,0)</f>
        <v>UTC+0</v>
      </c>
      <c r="F26624">
        <f t="shared" si="832"/>
        <v>3</v>
      </c>
      <c r="G26624">
        <f t="shared" si="833"/>
        <v>18</v>
      </c>
    </row>
    <row r="26625" spans="1:7" x14ac:dyDescent="0.25">
      <c r="A26625">
        <v>83046</v>
      </c>
      <c r="B26625" s="2">
        <v>44334.77041423948</v>
      </c>
      <c r="C26625">
        <v>141702</v>
      </c>
      <c r="D26625">
        <v>316293</v>
      </c>
      <c r="E26625" t="str">
        <f>VLOOKUP(C26625,Подписчики!A:C,2,0)</f>
        <v>UTC+0</v>
      </c>
      <c r="F26625">
        <f t="shared" si="832"/>
        <v>3</v>
      </c>
      <c r="G26625">
        <f t="shared" si="833"/>
        <v>18</v>
      </c>
    </row>
    <row r="26626" spans="1:7" x14ac:dyDescent="0.25">
      <c r="A26626">
        <v>83051</v>
      </c>
      <c r="B26626" s="2">
        <v>44334.77041423948</v>
      </c>
      <c r="C26626">
        <v>323831</v>
      </c>
      <c r="D26626">
        <v>7084</v>
      </c>
      <c r="E26626" t="str">
        <f>VLOOKUP(C26626,Подписчики!A:C,2,0)</f>
        <v>UTC+0</v>
      </c>
      <c r="F26626">
        <f t="shared" si="832"/>
        <v>3</v>
      </c>
      <c r="G26626">
        <f t="shared" si="833"/>
        <v>18</v>
      </c>
    </row>
    <row r="26627" spans="1:7" x14ac:dyDescent="0.25">
      <c r="A26627">
        <v>83053</v>
      </c>
      <c r="B26627" s="2">
        <v>44334.77081877023</v>
      </c>
      <c r="C26627">
        <v>302730</v>
      </c>
      <c r="D26627">
        <v>376219</v>
      </c>
      <c r="E26627" t="str">
        <f>VLOOKUP(C26627,Подписчики!A:C,2,0)</f>
        <v>UTC+1</v>
      </c>
      <c r="F26627">
        <f t="shared" ref="F26627:F26690" si="834">WEEKDAY(B26627)</f>
        <v>3</v>
      </c>
      <c r="G26627">
        <f t="shared" ref="G26627:G26690" si="835">HOUR(B26627)</f>
        <v>18</v>
      </c>
    </row>
    <row r="26628" spans="1:7" x14ac:dyDescent="0.25">
      <c r="A26628">
        <v>83055</v>
      </c>
      <c r="B26628" s="2">
        <v>44334.771223300966</v>
      </c>
      <c r="C26628">
        <v>53264</v>
      </c>
      <c r="D26628">
        <v>411922</v>
      </c>
      <c r="E26628" t="str">
        <f>VLOOKUP(C26628,Подписчики!A:C,2,0)</f>
        <v>UTC+2</v>
      </c>
      <c r="F26628">
        <f t="shared" si="834"/>
        <v>3</v>
      </c>
      <c r="G26628">
        <f t="shared" si="835"/>
        <v>18</v>
      </c>
    </row>
    <row r="26629" spans="1:7" x14ac:dyDescent="0.25">
      <c r="A26629">
        <v>83057</v>
      </c>
      <c r="B26629" s="2">
        <v>44334.77203236246</v>
      </c>
      <c r="C26629">
        <v>40533</v>
      </c>
      <c r="D26629">
        <v>394819</v>
      </c>
      <c r="E26629" t="str">
        <f>VLOOKUP(C26629,Подписчики!A:C,2,0)</f>
        <v>UTC+4</v>
      </c>
      <c r="F26629">
        <f t="shared" si="834"/>
        <v>3</v>
      </c>
      <c r="G26629">
        <f t="shared" si="835"/>
        <v>18</v>
      </c>
    </row>
    <row r="26630" spans="1:7" x14ac:dyDescent="0.25">
      <c r="A26630">
        <v>83059</v>
      </c>
      <c r="B26630" s="2">
        <v>44334.77203236246</v>
      </c>
      <c r="C26630">
        <v>148820</v>
      </c>
      <c r="D26630">
        <v>230507</v>
      </c>
      <c r="E26630" t="str">
        <f>VLOOKUP(C26630,Подписчики!A:C,2,0)</f>
        <v>UTC+0</v>
      </c>
      <c r="F26630">
        <f t="shared" si="834"/>
        <v>3</v>
      </c>
      <c r="G26630">
        <f t="shared" si="835"/>
        <v>18</v>
      </c>
    </row>
    <row r="26631" spans="1:7" x14ac:dyDescent="0.25">
      <c r="A26631">
        <v>83062</v>
      </c>
      <c r="B26631" s="2">
        <v>44334.774055016183</v>
      </c>
      <c r="C26631">
        <v>167350</v>
      </c>
      <c r="D26631">
        <v>47035</v>
      </c>
      <c r="E26631" t="str">
        <f>VLOOKUP(C26631,Подписчики!A:C,2,0)</f>
        <v>UTC+1</v>
      </c>
      <c r="F26631">
        <f t="shared" si="834"/>
        <v>3</v>
      </c>
      <c r="G26631">
        <f t="shared" si="835"/>
        <v>18</v>
      </c>
    </row>
    <row r="26632" spans="1:7" x14ac:dyDescent="0.25">
      <c r="A26632">
        <v>83065</v>
      </c>
      <c r="B26632" s="2">
        <v>44334.774055016183</v>
      </c>
      <c r="C26632">
        <v>282163</v>
      </c>
      <c r="D26632">
        <v>43697</v>
      </c>
      <c r="E26632" t="str">
        <f>VLOOKUP(C26632,Подписчики!A:C,2,0)</f>
        <v>UTC+1</v>
      </c>
      <c r="F26632">
        <f t="shared" si="834"/>
        <v>3</v>
      </c>
      <c r="G26632">
        <f t="shared" si="835"/>
        <v>18</v>
      </c>
    </row>
    <row r="26633" spans="1:7" x14ac:dyDescent="0.25">
      <c r="A26633">
        <v>83067</v>
      </c>
      <c r="B26633" s="2">
        <v>44334.7760776699</v>
      </c>
      <c r="C26633">
        <v>57974</v>
      </c>
      <c r="D26633">
        <v>118549</v>
      </c>
      <c r="E26633" t="str">
        <f>VLOOKUP(C26633,Подписчики!A:C,2,0)</f>
        <v>UTC+2</v>
      </c>
      <c r="F26633">
        <f t="shared" si="834"/>
        <v>3</v>
      </c>
      <c r="G26633">
        <f t="shared" si="835"/>
        <v>18</v>
      </c>
    </row>
    <row r="26634" spans="1:7" x14ac:dyDescent="0.25">
      <c r="A26634">
        <v>83069</v>
      </c>
      <c r="B26634" s="2">
        <v>44334.77648220065</v>
      </c>
      <c r="C26634">
        <v>1610</v>
      </c>
      <c r="D26634">
        <v>86587</v>
      </c>
      <c r="E26634" t="str">
        <f>VLOOKUP(C26634,Подписчики!A:C,2,0)</f>
        <v>UTC+3</v>
      </c>
      <c r="F26634">
        <f t="shared" si="834"/>
        <v>3</v>
      </c>
      <c r="G26634">
        <f t="shared" si="835"/>
        <v>18</v>
      </c>
    </row>
    <row r="26635" spans="1:7" x14ac:dyDescent="0.25">
      <c r="A26635">
        <v>83070</v>
      </c>
      <c r="B26635" s="2">
        <v>44334.77769579288</v>
      </c>
      <c r="C26635">
        <v>150018</v>
      </c>
      <c r="D26635">
        <v>260988</v>
      </c>
      <c r="E26635" t="str">
        <f>VLOOKUP(C26635,Подписчики!A:C,2,0)</f>
        <v>UTC+2</v>
      </c>
      <c r="F26635">
        <f t="shared" si="834"/>
        <v>3</v>
      </c>
      <c r="G26635">
        <f t="shared" si="835"/>
        <v>18</v>
      </c>
    </row>
    <row r="26636" spans="1:7" x14ac:dyDescent="0.25">
      <c r="A26636">
        <v>83075</v>
      </c>
      <c r="B26636" s="2">
        <v>44334.778504854374</v>
      </c>
      <c r="C26636">
        <v>57148</v>
      </c>
      <c r="D26636">
        <v>443594</v>
      </c>
      <c r="E26636" t="str">
        <f>VLOOKUP(C26636,Подписчики!A:C,2,0)</f>
        <v>UTC+4</v>
      </c>
      <c r="F26636">
        <f t="shared" si="834"/>
        <v>3</v>
      </c>
      <c r="G26636">
        <f t="shared" si="835"/>
        <v>18</v>
      </c>
    </row>
    <row r="26637" spans="1:7" x14ac:dyDescent="0.25">
      <c r="A26637">
        <v>83079</v>
      </c>
      <c r="B26637" s="2">
        <v>44334.778909385117</v>
      </c>
      <c r="C26637">
        <v>109161</v>
      </c>
      <c r="D26637">
        <v>29929</v>
      </c>
      <c r="E26637" t="str">
        <f>VLOOKUP(C26637,Подписчики!A:C,2,0)</f>
        <v>UTC+1</v>
      </c>
      <c r="F26637">
        <f t="shared" si="834"/>
        <v>3</v>
      </c>
      <c r="G26637">
        <f t="shared" si="835"/>
        <v>18</v>
      </c>
    </row>
    <row r="26638" spans="1:7" x14ac:dyDescent="0.25">
      <c r="A26638">
        <v>83083</v>
      </c>
      <c r="B26638" s="2">
        <v>44334.779313915853</v>
      </c>
      <c r="C26638">
        <v>33222</v>
      </c>
      <c r="D26638">
        <v>151507</v>
      </c>
      <c r="E26638" t="str">
        <f>VLOOKUP(C26638,Подписчики!A:C,2,0)</f>
        <v>UTC+2</v>
      </c>
      <c r="F26638">
        <f t="shared" si="834"/>
        <v>3</v>
      </c>
      <c r="G26638">
        <f t="shared" si="835"/>
        <v>18</v>
      </c>
    </row>
    <row r="26639" spans="1:7" x14ac:dyDescent="0.25">
      <c r="A26639">
        <v>83084</v>
      </c>
      <c r="B26639" s="2">
        <v>44334.78052750809</v>
      </c>
      <c r="C26639">
        <v>134246</v>
      </c>
      <c r="D26639">
        <v>192331</v>
      </c>
      <c r="E26639" t="str">
        <f>VLOOKUP(C26639,Подписчики!A:C,2,0)</f>
        <v>UTC+1</v>
      </c>
      <c r="F26639">
        <f t="shared" si="834"/>
        <v>3</v>
      </c>
      <c r="G26639">
        <f t="shared" si="835"/>
        <v>18</v>
      </c>
    </row>
    <row r="26640" spans="1:7" x14ac:dyDescent="0.25">
      <c r="A26640">
        <v>83088</v>
      </c>
      <c r="B26640" s="2">
        <v>44334.782145631063</v>
      </c>
      <c r="C26640">
        <v>1122</v>
      </c>
      <c r="D26640">
        <v>343491</v>
      </c>
      <c r="E26640" t="str">
        <f>VLOOKUP(C26640,Подписчики!A:C,2,0)</f>
        <v>UTC+5</v>
      </c>
      <c r="F26640">
        <f t="shared" si="834"/>
        <v>3</v>
      </c>
      <c r="G26640">
        <f t="shared" si="835"/>
        <v>18</v>
      </c>
    </row>
    <row r="26641" spans="1:7" x14ac:dyDescent="0.25">
      <c r="A26641">
        <v>83090</v>
      </c>
      <c r="B26641" s="2">
        <v>44334.78214563107</v>
      </c>
      <c r="C26641">
        <v>199876</v>
      </c>
      <c r="D26641">
        <v>351192</v>
      </c>
      <c r="E26641" t="str">
        <f>VLOOKUP(C26641,Подписчики!A:C,2,0)</f>
        <v>UTC+1</v>
      </c>
      <c r="F26641">
        <f t="shared" si="834"/>
        <v>3</v>
      </c>
      <c r="G26641">
        <f t="shared" si="835"/>
        <v>18</v>
      </c>
    </row>
    <row r="26642" spans="1:7" x14ac:dyDescent="0.25">
      <c r="A26642">
        <v>83094</v>
      </c>
      <c r="B26642" s="2">
        <v>44334.783763754051</v>
      </c>
      <c r="C26642">
        <v>160092</v>
      </c>
      <c r="D26642">
        <v>297948</v>
      </c>
      <c r="E26642" t="str">
        <f>VLOOKUP(C26642,Подписчики!A:C,2,0)</f>
        <v>UTC+1</v>
      </c>
      <c r="F26642">
        <f t="shared" si="834"/>
        <v>3</v>
      </c>
      <c r="G26642">
        <f t="shared" si="835"/>
        <v>18</v>
      </c>
    </row>
    <row r="26643" spans="1:7" x14ac:dyDescent="0.25">
      <c r="A26643">
        <v>83096</v>
      </c>
      <c r="B26643" s="2">
        <v>44334.784572815537</v>
      </c>
      <c r="C26643">
        <v>95749</v>
      </c>
      <c r="D26643">
        <v>428248</v>
      </c>
      <c r="E26643" t="str">
        <f>VLOOKUP(C26643,Подписчики!A:C,2,0)</f>
        <v>UTC+3</v>
      </c>
      <c r="F26643">
        <f t="shared" si="834"/>
        <v>3</v>
      </c>
      <c r="G26643">
        <f t="shared" si="835"/>
        <v>18</v>
      </c>
    </row>
    <row r="26644" spans="1:7" x14ac:dyDescent="0.25">
      <c r="A26644">
        <v>83100</v>
      </c>
      <c r="B26644" s="2">
        <v>44334.78497734628</v>
      </c>
      <c r="C26644">
        <v>125035</v>
      </c>
      <c r="D26644">
        <v>347393</v>
      </c>
      <c r="E26644" t="str">
        <f>VLOOKUP(C26644,Подписчики!A:C,2,0)</f>
        <v>UTC+0</v>
      </c>
      <c r="F26644">
        <f t="shared" si="834"/>
        <v>3</v>
      </c>
      <c r="G26644">
        <f t="shared" si="835"/>
        <v>18</v>
      </c>
    </row>
    <row r="26645" spans="1:7" x14ac:dyDescent="0.25">
      <c r="A26645">
        <v>83102</v>
      </c>
      <c r="B26645" s="2">
        <v>44334.785381877024</v>
      </c>
      <c r="C26645">
        <v>153641</v>
      </c>
      <c r="D26645">
        <v>200862</v>
      </c>
      <c r="E26645" t="str">
        <f>VLOOKUP(C26645,Подписчики!A:C,2,0)</f>
        <v>UTC+5</v>
      </c>
      <c r="F26645">
        <f t="shared" si="834"/>
        <v>3</v>
      </c>
      <c r="G26645">
        <f t="shared" si="835"/>
        <v>18</v>
      </c>
    </row>
    <row r="26646" spans="1:7" x14ac:dyDescent="0.25">
      <c r="A26646">
        <v>83103</v>
      </c>
      <c r="B26646" s="2">
        <v>44334.789333333334</v>
      </c>
      <c r="C26646">
        <v>136135</v>
      </c>
      <c r="D26646">
        <v>351192</v>
      </c>
      <c r="E26646" t="str">
        <f>VLOOKUP(C26646,Подписчики!A:C,2,0)</f>
        <v>UTC+1</v>
      </c>
      <c r="F26646">
        <f t="shared" si="834"/>
        <v>3</v>
      </c>
      <c r="G26646">
        <f t="shared" si="835"/>
        <v>18</v>
      </c>
    </row>
    <row r="26647" spans="1:7" x14ac:dyDescent="0.25">
      <c r="A26647">
        <v>83105</v>
      </c>
      <c r="B26647" s="2">
        <v>44334.789831715214</v>
      </c>
      <c r="C26647">
        <v>77554</v>
      </c>
      <c r="D26647">
        <v>230507</v>
      </c>
      <c r="E26647" t="str">
        <f>VLOOKUP(C26647,Подписчики!A:C,2,0)</f>
        <v>UTC+0</v>
      </c>
      <c r="F26647">
        <f t="shared" si="834"/>
        <v>3</v>
      </c>
      <c r="G26647">
        <f t="shared" si="835"/>
        <v>18</v>
      </c>
    </row>
    <row r="26648" spans="1:7" x14ac:dyDescent="0.25">
      <c r="A26648">
        <v>83108</v>
      </c>
      <c r="B26648" s="2">
        <v>44334.790236245957</v>
      </c>
      <c r="C26648">
        <v>133016</v>
      </c>
      <c r="D26648">
        <v>249086</v>
      </c>
      <c r="E26648" t="str">
        <f>VLOOKUP(C26648,Подписчики!A:C,2,0)</f>
        <v>UTC+1</v>
      </c>
      <c r="F26648">
        <f t="shared" si="834"/>
        <v>3</v>
      </c>
      <c r="G26648">
        <f t="shared" si="835"/>
        <v>18</v>
      </c>
    </row>
    <row r="26649" spans="1:7" x14ac:dyDescent="0.25">
      <c r="A26649">
        <v>83112</v>
      </c>
      <c r="B26649" s="2">
        <v>44334.791449838187</v>
      </c>
      <c r="C26649">
        <v>176423</v>
      </c>
      <c r="D26649">
        <v>53136</v>
      </c>
      <c r="E26649" t="str">
        <f>VLOOKUP(C26649,Подписчики!A:C,2,0)</f>
        <v>UTC+0</v>
      </c>
      <c r="F26649">
        <f t="shared" si="834"/>
        <v>3</v>
      </c>
      <c r="G26649">
        <f t="shared" si="835"/>
        <v>18</v>
      </c>
    </row>
    <row r="26650" spans="1:7" x14ac:dyDescent="0.25">
      <c r="A26650">
        <v>83115</v>
      </c>
      <c r="B26650" s="2">
        <v>44334.792258899673</v>
      </c>
      <c r="C26650">
        <v>76426</v>
      </c>
      <c r="D26650">
        <v>473323</v>
      </c>
      <c r="E26650" t="str">
        <f>VLOOKUP(C26650,Подписчики!A:C,2,0)</f>
        <v>UTC+2</v>
      </c>
      <c r="F26650">
        <f t="shared" si="834"/>
        <v>3</v>
      </c>
      <c r="G26650">
        <f t="shared" si="835"/>
        <v>19</v>
      </c>
    </row>
    <row r="26651" spans="1:7" x14ac:dyDescent="0.25">
      <c r="A26651">
        <v>83119</v>
      </c>
      <c r="B26651" s="2">
        <v>44334.792663430424</v>
      </c>
      <c r="C26651">
        <v>279041</v>
      </c>
      <c r="D26651">
        <v>347008</v>
      </c>
      <c r="E26651" t="str">
        <f>VLOOKUP(C26651,Подписчики!A:C,2,0)</f>
        <v>UTC+3</v>
      </c>
      <c r="F26651">
        <f t="shared" si="834"/>
        <v>3</v>
      </c>
      <c r="G26651">
        <f t="shared" si="835"/>
        <v>19</v>
      </c>
    </row>
    <row r="26652" spans="1:7" x14ac:dyDescent="0.25">
      <c r="A26652">
        <v>83124</v>
      </c>
      <c r="B26652" s="2">
        <v>44334.793472491911</v>
      </c>
      <c r="C26652">
        <v>164756</v>
      </c>
      <c r="D26652">
        <v>104958</v>
      </c>
      <c r="E26652" t="str">
        <f>VLOOKUP(C26652,Подписчики!A:C,2,0)</f>
        <v>UTC+1</v>
      </c>
      <c r="F26652">
        <f t="shared" si="834"/>
        <v>3</v>
      </c>
      <c r="G26652">
        <f t="shared" si="835"/>
        <v>19</v>
      </c>
    </row>
    <row r="26653" spans="1:7" x14ac:dyDescent="0.25">
      <c r="A26653">
        <v>83129</v>
      </c>
      <c r="B26653" s="2">
        <v>44334.793472491911</v>
      </c>
      <c r="C26653">
        <v>179149</v>
      </c>
      <c r="D26653">
        <v>225555</v>
      </c>
      <c r="E26653" t="str">
        <f>VLOOKUP(C26653,Подписчики!A:C,2,0)</f>
        <v>UTC+1</v>
      </c>
      <c r="F26653">
        <f t="shared" si="834"/>
        <v>3</v>
      </c>
      <c r="G26653">
        <f t="shared" si="835"/>
        <v>19</v>
      </c>
    </row>
    <row r="26654" spans="1:7" x14ac:dyDescent="0.25">
      <c r="A26654">
        <v>83133</v>
      </c>
      <c r="B26654" s="2">
        <v>44334.793472491911</v>
      </c>
      <c r="C26654">
        <v>347184</v>
      </c>
      <c r="D26654">
        <v>119030</v>
      </c>
      <c r="E26654" t="str">
        <f>VLOOKUP(C26654,Подписчики!A:C,2,0)</f>
        <v>UTC+1</v>
      </c>
      <c r="F26654">
        <f t="shared" si="834"/>
        <v>3</v>
      </c>
      <c r="G26654">
        <f t="shared" si="835"/>
        <v>19</v>
      </c>
    </row>
    <row r="26655" spans="1:7" x14ac:dyDescent="0.25">
      <c r="A26655">
        <v>83137</v>
      </c>
      <c r="B26655" s="2">
        <v>44334.793877022654</v>
      </c>
      <c r="C26655">
        <v>268816</v>
      </c>
      <c r="D26655">
        <v>230507</v>
      </c>
      <c r="E26655" t="str">
        <f>VLOOKUP(C26655,Подписчики!A:C,2,0)</f>
        <v>UTC+2</v>
      </c>
      <c r="F26655">
        <f t="shared" si="834"/>
        <v>3</v>
      </c>
      <c r="G26655">
        <f t="shared" si="835"/>
        <v>19</v>
      </c>
    </row>
    <row r="26656" spans="1:7" x14ac:dyDescent="0.25">
      <c r="A26656">
        <v>83139</v>
      </c>
      <c r="B26656" s="2">
        <v>44334.794281553397</v>
      </c>
      <c r="C26656">
        <v>340073</v>
      </c>
      <c r="D26656">
        <v>245484</v>
      </c>
      <c r="E26656" t="str">
        <f>VLOOKUP(C26656,Подписчики!A:C,2,0)</f>
        <v>UTC+3</v>
      </c>
      <c r="F26656">
        <f t="shared" si="834"/>
        <v>3</v>
      </c>
      <c r="G26656">
        <f t="shared" si="835"/>
        <v>19</v>
      </c>
    </row>
    <row r="26657" spans="1:7" x14ac:dyDescent="0.25">
      <c r="A26657">
        <v>83141</v>
      </c>
      <c r="B26657" s="2">
        <v>44334.79468608414</v>
      </c>
      <c r="C26657">
        <v>260827</v>
      </c>
      <c r="D26657">
        <v>202651</v>
      </c>
      <c r="E26657" t="str">
        <f>VLOOKUP(C26657,Подписчики!A:C,2,0)</f>
        <v>UTC+0</v>
      </c>
      <c r="F26657">
        <f t="shared" si="834"/>
        <v>3</v>
      </c>
      <c r="G26657">
        <f t="shared" si="835"/>
        <v>19</v>
      </c>
    </row>
    <row r="26658" spans="1:7" x14ac:dyDescent="0.25">
      <c r="A26658">
        <v>83145</v>
      </c>
      <c r="B26658" s="2">
        <v>44334.795090614891</v>
      </c>
      <c r="C26658">
        <v>319639</v>
      </c>
      <c r="D26658">
        <v>227775</v>
      </c>
      <c r="E26658" t="str">
        <f>VLOOKUP(C26658,Подписчики!A:C,2,0)</f>
        <v>UTC+1</v>
      </c>
      <c r="F26658">
        <f t="shared" si="834"/>
        <v>3</v>
      </c>
      <c r="G26658">
        <f t="shared" si="835"/>
        <v>19</v>
      </c>
    </row>
    <row r="26659" spans="1:7" x14ac:dyDescent="0.25">
      <c r="A26659">
        <v>83146</v>
      </c>
      <c r="B26659" s="2">
        <v>44334.795495145627</v>
      </c>
      <c r="C26659">
        <v>242784</v>
      </c>
      <c r="D26659">
        <v>328437</v>
      </c>
      <c r="E26659" t="str">
        <f>VLOOKUP(C26659,Подписчики!A:C,2,0)</f>
        <v>UTC+2</v>
      </c>
      <c r="F26659">
        <f t="shared" si="834"/>
        <v>3</v>
      </c>
      <c r="G26659">
        <f t="shared" si="835"/>
        <v>19</v>
      </c>
    </row>
    <row r="26660" spans="1:7" x14ac:dyDescent="0.25">
      <c r="A26660">
        <v>83149</v>
      </c>
      <c r="B26660" s="2">
        <v>44334.795495145627</v>
      </c>
      <c r="C26660">
        <v>275778</v>
      </c>
      <c r="D26660">
        <v>411845</v>
      </c>
      <c r="E26660" t="str">
        <f>VLOOKUP(C26660,Подписчики!A:C,2,0)</f>
        <v>UTC+2</v>
      </c>
      <c r="F26660">
        <f t="shared" si="834"/>
        <v>3</v>
      </c>
      <c r="G26660">
        <f t="shared" si="835"/>
        <v>19</v>
      </c>
    </row>
    <row r="26661" spans="1:7" x14ac:dyDescent="0.25">
      <c r="A26661">
        <v>83150</v>
      </c>
      <c r="B26661" s="2">
        <v>44334.796304207121</v>
      </c>
      <c r="C26661">
        <v>60550</v>
      </c>
      <c r="D26661">
        <v>73039</v>
      </c>
      <c r="E26661" t="str">
        <f>VLOOKUP(C26661,Подписчики!A:C,2,0)</f>
        <v>UTC-4</v>
      </c>
      <c r="F26661">
        <f t="shared" si="834"/>
        <v>3</v>
      </c>
      <c r="G26661">
        <f t="shared" si="835"/>
        <v>19</v>
      </c>
    </row>
    <row r="26662" spans="1:7" x14ac:dyDescent="0.25">
      <c r="A26662">
        <v>83155</v>
      </c>
      <c r="B26662" s="2">
        <v>44334.796708737864</v>
      </c>
      <c r="C26662">
        <v>268850</v>
      </c>
      <c r="D26662">
        <v>208723</v>
      </c>
      <c r="E26662" t="str">
        <f>VLOOKUP(C26662,Подписчики!A:C,2,0)</f>
        <v>UTC+1</v>
      </c>
      <c r="F26662">
        <f t="shared" si="834"/>
        <v>3</v>
      </c>
      <c r="G26662">
        <f t="shared" si="835"/>
        <v>19</v>
      </c>
    </row>
    <row r="26663" spans="1:7" x14ac:dyDescent="0.25">
      <c r="A26663">
        <v>83159</v>
      </c>
      <c r="B26663" s="2">
        <v>44334.797922330094</v>
      </c>
      <c r="C26663">
        <v>207825</v>
      </c>
      <c r="D26663">
        <v>21760</v>
      </c>
      <c r="E26663" t="str">
        <f>VLOOKUP(C26663,Подписчики!A:C,2,0)</f>
        <v>UTC+0</v>
      </c>
      <c r="F26663">
        <f t="shared" si="834"/>
        <v>3</v>
      </c>
      <c r="G26663">
        <f t="shared" si="835"/>
        <v>19</v>
      </c>
    </row>
    <row r="26664" spans="1:7" x14ac:dyDescent="0.25">
      <c r="A26664">
        <v>83160</v>
      </c>
      <c r="B26664" s="2">
        <v>44334.797922330094</v>
      </c>
      <c r="C26664">
        <v>327054</v>
      </c>
      <c r="D26664">
        <v>463334</v>
      </c>
      <c r="E26664" t="str">
        <f>VLOOKUP(C26664,Подписчики!A:C,2,0)</f>
        <v>UTC+0</v>
      </c>
      <c r="F26664">
        <f t="shared" si="834"/>
        <v>3</v>
      </c>
      <c r="G26664">
        <f t="shared" si="835"/>
        <v>19</v>
      </c>
    </row>
    <row r="26665" spans="1:7" x14ac:dyDescent="0.25">
      <c r="A26665">
        <v>83165</v>
      </c>
      <c r="B26665" s="2">
        <v>44334.799944983824</v>
      </c>
      <c r="C26665">
        <v>330846</v>
      </c>
      <c r="D26665">
        <v>230507</v>
      </c>
      <c r="E26665" t="str">
        <f>VLOOKUP(C26665,Подписчики!A:C,2,0)</f>
        <v>UTC+1</v>
      </c>
      <c r="F26665">
        <f t="shared" si="834"/>
        <v>3</v>
      </c>
      <c r="G26665">
        <f t="shared" si="835"/>
        <v>19</v>
      </c>
    </row>
    <row r="26666" spans="1:7" x14ac:dyDescent="0.25">
      <c r="A26666">
        <v>83167</v>
      </c>
      <c r="B26666" s="2">
        <v>44334.801158576054</v>
      </c>
      <c r="C26666">
        <v>274384</v>
      </c>
      <c r="D26666">
        <v>280455</v>
      </c>
      <c r="E26666" t="str">
        <f>VLOOKUP(C26666,Подписчики!A:C,2,0)</f>
        <v>UTC+0</v>
      </c>
      <c r="F26666">
        <f t="shared" si="834"/>
        <v>3</v>
      </c>
      <c r="G26666">
        <f t="shared" si="835"/>
        <v>19</v>
      </c>
    </row>
    <row r="26667" spans="1:7" x14ac:dyDescent="0.25">
      <c r="A26667">
        <v>83170</v>
      </c>
      <c r="B26667" s="2">
        <v>44334.803181229778</v>
      </c>
      <c r="C26667">
        <v>138511</v>
      </c>
      <c r="D26667">
        <v>250679</v>
      </c>
      <c r="E26667" t="str">
        <f>VLOOKUP(C26667,Подписчики!A:C,2,0)</f>
        <v>UTC+1</v>
      </c>
      <c r="F26667">
        <f t="shared" si="834"/>
        <v>3</v>
      </c>
      <c r="G26667">
        <f t="shared" si="835"/>
        <v>19</v>
      </c>
    </row>
    <row r="26668" spans="1:7" x14ac:dyDescent="0.25">
      <c r="A26668">
        <v>83174</v>
      </c>
      <c r="B26668" s="2">
        <v>44334.804394822007</v>
      </c>
      <c r="C26668">
        <v>95907</v>
      </c>
      <c r="D26668">
        <v>217497</v>
      </c>
      <c r="E26668" t="str">
        <f>VLOOKUP(C26668,Подписчики!A:C,2,0)</f>
        <v>UTC+0</v>
      </c>
      <c r="F26668">
        <f t="shared" si="834"/>
        <v>3</v>
      </c>
      <c r="G26668">
        <f t="shared" si="835"/>
        <v>19</v>
      </c>
    </row>
    <row r="26669" spans="1:7" x14ac:dyDescent="0.25">
      <c r="A26669">
        <v>83177</v>
      </c>
      <c r="B26669" s="2">
        <v>44334.805203883494</v>
      </c>
      <c r="C26669">
        <v>24210</v>
      </c>
      <c r="D26669">
        <v>202914</v>
      </c>
      <c r="E26669" t="str">
        <f>VLOOKUP(C26669,Подписчики!A:C,2,0)</f>
        <v>UTC+2</v>
      </c>
      <c r="F26669">
        <f t="shared" si="834"/>
        <v>3</v>
      </c>
      <c r="G26669">
        <f t="shared" si="835"/>
        <v>19</v>
      </c>
    </row>
    <row r="26670" spans="1:7" x14ac:dyDescent="0.25">
      <c r="A26670">
        <v>83182</v>
      </c>
      <c r="B26670" s="2">
        <v>44334.805203883494</v>
      </c>
      <c r="C26670">
        <v>348955</v>
      </c>
      <c r="D26670">
        <v>230507</v>
      </c>
      <c r="E26670" t="str">
        <f>VLOOKUP(C26670,Подписчики!A:C,2,0)</f>
        <v>UTC+2</v>
      </c>
      <c r="F26670">
        <f t="shared" si="834"/>
        <v>3</v>
      </c>
      <c r="G26670">
        <f t="shared" si="835"/>
        <v>19</v>
      </c>
    </row>
    <row r="26671" spans="1:7" x14ac:dyDescent="0.25">
      <c r="A26671">
        <v>83185</v>
      </c>
      <c r="B26671" s="2">
        <v>44334.80601294498</v>
      </c>
      <c r="C26671">
        <v>144457</v>
      </c>
      <c r="D26671">
        <v>463334</v>
      </c>
      <c r="E26671" t="str">
        <f>VLOOKUP(C26671,Подписчики!A:C,2,0)</f>
        <v>UTC+0</v>
      </c>
      <c r="F26671">
        <f t="shared" si="834"/>
        <v>3</v>
      </c>
      <c r="G26671">
        <f t="shared" si="835"/>
        <v>19</v>
      </c>
    </row>
    <row r="26672" spans="1:7" x14ac:dyDescent="0.25">
      <c r="A26672">
        <v>83188</v>
      </c>
      <c r="B26672" s="2">
        <v>44334.808035598711</v>
      </c>
      <c r="C26672">
        <v>313702</v>
      </c>
      <c r="D26672">
        <v>206501</v>
      </c>
      <c r="E26672" t="str">
        <f>VLOOKUP(C26672,Подписчики!A:C,2,0)</f>
        <v>UTC+1</v>
      </c>
      <c r="F26672">
        <f t="shared" si="834"/>
        <v>3</v>
      </c>
      <c r="G26672">
        <f t="shared" si="835"/>
        <v>19</v>
      </c>
    </row>
    <row r="26673" spans="1:7" x14ac:dyDescent="0.25">
      <c r="A26673">
        <v>83190</v>
      </c>
      <c r="B26673" s="2">
        <v>44334.808440129447</v>
      </c>
      <c r="C26673">
        <v>41510</v>
      </c>
      <c r="D26673">
        <v>228515</v>
      </c>
      <c r="E26673" t="str">
        <f>VLOOKUP(C26673,Подписчики!A:C,2,0)</f>
        <v>UTC+2</v>
      </c>
      <c r="F26673">
        <f t="shared" si="834"/>
        <v>3</v>
      </c>
      <c r="G26673">
        <f t="shared" si="835"/>
        <v>19</v>
      </c>
    </row>
    <row r="26674" spans="1:7" x14ac:dyDescent="0.25">
      <c r="A26674">
        <v>83191</v>
      </c>
      <c r="B26674" s="2">
        <v>44334.808844660198</v>
      </c>
      <c r="C26674">
        <v>68638</v>
      </c>
      <c r="D26674">
        <v>258219</v>
      </c>
      <c r="E26674" t="str">
        <f>VLOOKUP(C26674,Подписчики!A:C,2,0)</f>
        <v>UTC+3</v>
      </c>
      <c r="F26674">
        <f t="shared" si="834"/>
        <v>3</v>
      </c>
      <c r="G26674">
        <f t="shared" si="835"/>
        <v>19</v>
      </c>
    </row>
    <row r="26675" spans="1:7" x14ac:dyDescent="0.25">
      <c r="A26675">
        <v>83193</v>
      </c>
      <c r="B26675" s="2">
        <v>44334.811676375401</v>
      </c>
      <c r="C26675">
        <v>285835</v>
      </c>
      <c r="D26675">
        <v>347393</v>
      </c>
      <c r="E26675" t="str">
        <f>VLOOKUP(C26675,Подписчики!A:C,2,0)</f>
        <v>UTC+2</v>
      </c>
      <c r="F26675">
        <f t="shared" si="834"/>
        <v>3</v>
      </c>
      <c r="G26675">
        <f t="shared" si="835"/>
        <v>19</v>
      </c>
    </row>
    <row r="26676" spans="1:7" x14ac:dyDescent="0.25">
      <c r="A26676">
        <v>83198</v>
      </c>
      <c r="B26676" s="2">
        <v>44334.812485436894</v>
      </c>
      <c r="C26676">
        <v>52025</v>
      </c>
      <c r="D26676">
        <v>199629</v>
      </c>
      <c r="E26676" t="str">
        <f>VLOOKUP(C26676,Подписчики!A:C,2,0)</f>
        <v>UTC+0</v>
      </c>
      <c r="F26676">
        <f t="shared" si="834"/>
        <v>3</v>
      </c>
      <c r="G26676">
        <f t="shared" si="835"/>
        <v>19</v>
      </c>
    </row>
    <row r="26677" spans="1:7" x14ac:dyDescent="0.25">
      <c r="A26677">
        <v>83202</v>
      </c>
      <c r="B26677" s="2">
        <v>44334.813294498381</v>
      </c>
      <c r="C26677">
        <v>118935</v>
      </c>
      <c r="D26677">
        <v>394819</v>
      </c>
      <c r="E26677" t="str">
        <f>VLOOKUP(C26677,Подписчики!A:C,2,0)</f>
        <v>UTC+2</v>
      </c>
      <c r="F26677">
        <f t="shared" si="834"/>
        <v>3</v>
      </c>
      <c r="G26677">
        <f t="shared" si="835"/>
        <v>19</v>
      </c>
    </row>
    <row r="26678" spans="1:7" x14ac:dyDescent="0.25">
      <c r="A26678">
        <v>83205</v>
      </c>
      <c r="B26678" s="2">
        <v>44334.813294498381</v>
      </c>
      <c r="C26678">
        <v>211722</v>
      </c>
      <c r="D26678">
        <v>118549</v>
      </c>
      <c r="E26678" t="str">
        <f>VLOOKUP(C26678,Подписчики!A:C,2,0)</f>
        <v>UTC+2</v>
      </c>
      <c r="F26678">
        <f t="shared" si="834"/>
        <v>3</v>
      </c>
      <c r="G26678">
        <f t="shared" si="835"/>
        <v>19</v>
      </c>
    </row>
    <row r="26679" spans="1:7" x14ac:dyDescent="0.25">
      <c r="A26679">
        <v>83206</v>
      </c>
      <c r="B26679" s="2">
        <v>44334.814103559875</v>
      </c>
      <c r="C26679">
        <v>124341</v>
      </c>
      <c r="D26679">
        <v>470762</v>
      </c>
      <c r="E26679" t="str">
        <f>VLOOKUP(C26679,Подписчики!A:C,2,0)</f>
        <v>UTC+4</v>
      </c>
      <c r="F26679">
        <f t="shared" si="834"/>
        <v>3</v>
      </c>
      <c r="G26679">
        <f t="shared" si="835"/>
        <v>19</v>
      </c>
    </row>
    <row r="26680" spans="1:7" x14ac:dyDescent="0.25">
      <c r="A26680">
        <v>83208</v>
      </c>
      <c r="B26680" s="2">
        <v>44334.814508090618</v>
      </c>
      <c r="C26680">
        <v>102543</v>
      </c>
      <c r="D26680">
        <v>88863</v>
      </c>
      <c r="E26680" t="str">
        <f>VLOOKUP(C26680,Подписчики!A:C,2,0)</f>
        <v>UTC+1</v>
      </c>
      <c r="F26680">
        <f t="shared" si="834"/>
        <v>3</v>
      </c>
      <c r="G26680">
        <f t="shared" si="835"/>
        <v>19</v>
      </c>
    </row>
    <row r="26681" spans="1:7" x14ac:dyDescent="0.25">
      <c r="A26681">
        <v>83211</v>
      </c>
      <c r="B26681" s="2">
        <v>44334.814912621361</v>
      </c>
      <c r="C26681">
        <v>266744</v>
      </c>
      <c r="D26681">
        <v>85094</v>
      </c>
      <c r="E26681" t="str">
        <f>VLOOKUP(C26681,Подписчики!A:C,2,0)</f>
        <v>UTC+6</v>
      </c>
      <c r="F26681">
        <f t="shared" si="834"/>
        <v>3</v>
      </c>
      <c r="G26681">
        <f t="shared" si="835"/>
        <v>19</v>
      </c>
    </row>
    <row r="26682" spans="1:7" x14ac:dyDescent="0.25">
      <c r="A26682">
        <v>83212</v>
      </c>
      <c r="B26682" s="2">
        <v>44334.817744336571</v>
      </c>
      <c r="C26682">
        <v>166043</v>
      </c>
      <c r="D26682">
        <v>172251</v>
      </c>
      <c r="E26682" t="str">
        <f>VLOOKUP(C26682,Подписчики!A:C,2,0)</f>
        <v>UTC+1</v>
      </c>
      <c r="F26682">
        <f t="shared" si="834"/>
        <v>3</v>
      </c>
      <c r="G26682">
        <f t="shared" si="835"/>
        <v>19</v>
      </c>
    </row>
    <row r="26683" spans="1:7" x14ac:dyDescent="0.25">
      <c r="A26683">
        <v>83213</v>
      </c>
      <c r="B26683" s="2">
        <v>44334.817744336571</v>
      </c>
      <c r="C26683">
        <v>181809</v>
      </c>
      <c r="D26683">
        <v>473323</v>
      </c>
      <c r="E26683" t="str">
        <f>VLOOKUP(C26683,Подписчики!A:C,2,0)</f>
        <v>UTC+1</v>
      </c>
      <c r="F26683">
        <f t="shared" si="834"/>
        <v>3</v>
      </c>
      <c r="G26683">
        <f t="shared" si="835"/>
        <v>19</v>
      </c>
    </row>
    <row r="26684" spans="1:7" x14ac:dyDescent="0.25">
      <c r="A26684">
        <v>83215</v>
      </c>
      <c r="B26684" s="2">
        <v>44334.818957928801</v>
      </c>
      <c r="C26684">
        <v>295617</v>
      </c>
      <c r="D26684">
        <v>230507</v>
      </c>
      <c r="E26684" t="str">
        <f>VLOOKUP(C26684,Подписчики!A:C,2,0)</f>
        <v>UTC+0</v>
      </c>
      <c r="F26684">
        <f t="shared" si="834"/>
        <v>3</v>
      </c>
      <c r="G26684">
        <f t="shared" si="835"/>
        <v>19</v>
      </c>
    </row>
    <row r="26685" spans="1:7" x14ac:dyDescent="0.25">
      <c r="A26685">
        <v>83216</v>
      </c>
      <c r="B26685" s="2">
        <v>44334.819766990287</v>
      </c>
      <c r="C26685">
        <v>100937</v>
      </c>
      <c r="D26685">
        <v>179296</v>
      </c>
      <c r="E26685" t="str">
        <f>VLOOKUP(C26685,Подписчики!A:C,2,0)</f>
        <v>UTC+2</v>
      </c>
      <c r="F26685">
        <f t="shared" si="834"/>
        <v>3</v>
      </c>
      <c r="G26685">
        <f t="shared" si="835"/>
        <v>19</v>
      </c>
    </row>
    <row r="26686" spans="1:7" x14ac:dyDescent="0.25">
      <c r="A26686">
        <v>83217</v>
      </c>
      <c r="B26686" s="2">
        <v>44334.821789644011</v>
      </c>
      <c r="C26686">
        <v>100185</v>
      </c>
      <c r="D26686">
        <v>341333</v>
      </c>
      <c r="E26686" t="str">
        <f>VLOOKUP(C26686,Подписчики!A:C,2,0)</f>
        <v>UTC+3</v>
      </c>
      <c r="F26686">
        <f t="shared" si="834"/>
        <v>3</v>
      </c>
      <c r="G26686">
        <f t="shared" si="835"/>
        <v>19</v>
      </c>
    </row>
    <row r="26687" spans="1:7" x14ac:dyDescent="0.25">
      <c r="A26687">
        <v>83219</v>
      </c>
      <c r="B26687" s="2">
        <v>44334.822598705505</v>
      </c>
      <c r="C26687">
        <v>67725</v>
      </c>
      <c r="D26687">
        <v>472908</v>
      </c>
      <c r="E26687" t="str">
        <f>VLOOKUP(C26687,Подписчики!A:C,2,0)</f>
        <v>UTC+1</v>
      </c>
      <c r="F26687">
        <f t="shared" si="834"/>
        <v>3</v>
      </c>
      <c r="G26687">
        <f t="shared" si="835"/>
        <v>19</v>
      </c>
    </row>
    <row r="26688" spans="1:7" x14ac:dyDescent="0.25">
      <c r="A26688">
        <v>83222</v>
      </c>
      <c r="B26688" s="2">
        <v>44334.823003236241</v>
      </c>
      <c r="C26688">
        <v>125413</v>
      </c>
      <c r="D26688">
        <v>473323</v>
      </c>
      <c r="E26688" t="str">
        <f>VLOOKUP(C26688,Подписчики!A:C,2,0)</f>
        <v>UTC+2</v>
      </c>
      <c r="F26688">
        <f t="shared" si="834"/>
        <v>3</v>
      </c>
      <c r="G26688">
        <f t="shared" si="835"/>
        <v>19</v>
      </c>
    </row>
    <row r="26689" spans="1:7" x14ac:dyDescent="0.25">
      <c r="A26689">
        <v>83225</v>
      </c>
      <c r="B26689" s="2">
        <v>44334.824216828478</v>
      </c>
      <c r="C26689">
        <v>58911</v>
      </c>
      <c r="D26689">
        <v>20534</v>
      </c>
      <c r="E26689" t="str">
        <f>VLOOKUP(C26689,Подписчики!A:C,2,0)</f>
        <v>UTC+1</v>
      </c>
      <c r="F26689">
        <f t="shared" si="834"/>
        <v>3</v>
      </c>
      <c r="G26689">
        <f t="shared" si="835"/>
        <v>19</v>
      </c>
    </row>
    <row r="26690" spans="1:7" x14ac:dyDescent="0.25">
      <c r="A26690">
        <v>83230</v>
      </c>
      <c r="B26690" s="2">
        <v>44334.824216828478</v>
      </c>
      <c r="C26690">
        <v>317969</v>
      </c>
      <c r="D26690">
        <v>369021</v>
      </c>
      <c r="E26690" t="str">
        <f>VLOOKUP(C26690,Подписчики!A:C,2,0)</f>
        <v>UTC+1</v>
      </c>
      <c r="F26690">
        <f t="shared" si="834"/>
        <v>3</v>
      </c>
      <c r="G26690">
        <f t="shared" si="835"/>
        <v>19</v>
      </c>
    </row>
    <row r="26691" spans="1:7" x14ac:dyDescent="0.25">
      <c r="A26691">
        <v>83233</v>
      </c>
      <c r="B26691" s="2">
        <v>44334.825025889964</v>
      </c>
      <c r="C26691">
        <v>297071</v>
      </c>
      <c r="D26691">
        <v>351192</v>
      </c>
      <c r="E26691" t="str">
        <f>VLOOKUP(C26691,Подписчики!A:C,2,0)</f>
        <v>UTC+3</v>
      </c>
      <c r="F26691">
        <f t="shared" ref="F26691:F26754" si="836">WEEKDAY(B26691)</f>
        <v>3</v>
      </c>
      <c r="G26691">
        <f t="shared" ref="G26691:G26754" si="837">HOUR(B26691)</f>
        <v>19</v>
      </c>
    </row>
    <row r="26692" spans="1:7" x14ac:dyDescent="0.25">
      <c r="A26692">
        <v>83237</v>
      </c>
      <c r="B26692" s="2">
        <v>44334.825834951458</v>
      </c>
      <c r="C26692">
        <v>62550</v>
      </c>
      <c r="D26692">
        <v>186975</v>
      </c>
      <c r="E26692" t="str">
        <f>VLOOKUP(C26692,Подписчики!A:C,2,0)</f>
        <v>UTC+1</v>
      </c>
      <c r="F26692">
        <f t="shared" si="836"/>
        <v>3</v>
      </c>
      <c r="G26692">
        <f t="shared" si="837"/>
        <v>19</v>
      </c>
    </row>
    <row r="26693" spans="1:7" x14ac:dyDescent="0.25">
      <c r="A26693">
        <v>83242</v>
      </c>
      <c r="B26693" s="2">
        <v>44334.826239482201</v>
      </c>
      <c r="C26693">
        <v>27149</v>
      </c>
      <c r="D26693">
        <v>18748</v>
      </c>
      <c r="E26693" t="str">
        <f>VLOOKUP(C26693,Подписчики!A:C,2,0)</f>
        <v>UTC+2</v>
      </c>
      <c r="F26693">
        <f t="shared" si="836"/>
        <v>3</v>
      </c>
      <c r="G26693">
        <f t="shared" si="837"/>
        <v>19</v>
      </c>
    </row>
    <row r="26694" spans="1:7" x14ac:dyDescent="0.25">
      <c r="A26694">
        <v>83246</v>
      </c>
      <c r="B26694" s="2">
        <v>44334.826239482201</v>
      </c>
      <c r="C26694">
        <v>215898</v>
      </c>
      <c r="D26694">
        <v>242428</v>
      </c>
      <c r="E26694" t="str">
        <f>VLOOKUP(C26694,Подписчики!A:C,2,0)</f>
        <v>UTC+2</v>
      </c>
      <c r="F26694">
        <f t="shared" si="836"/>
        <v>3</v>
      </c>
      <c r="G26694">
        <f t="shared" si="837"/>
        <v>19</v>
      </c>
    </row>
    <row r="26695" spans="1:7" x14ac:dyDescent="0.25">
      <c r="A26695">
        <v>83249</v>
      </c>
      <c r="B26695" s="2">
        <v>44334.826644012945</v>
      </c>
      <c r="C26695">
        <v>348541</v>
      </c>
      <c r="D26695">
        <v>473323</v>
      </c>
      <c r="E26695" t="str">
        <f>VLOOKUP(C26695,Подписчики!A:C,2,0)</f>
        <v>UTC+3</v>
      </c>
      <c r="F26695">
        <f t="shared" si="836"/>
        <v>3</v>
      </c>
      <c r="G26695">
        <f t="shared" si="837"/>
        <v>19</v>
      </c>
    </row>
    <row r="26696" spans="1:7" x14ac:dyDescent="0.25">
      <c r="A26696">
        <v>83251</v>
      </c>
      <c r="B26696" s="2">
        <v>44334.827333333335</v>
      </c>
      <c r="C26696">
        <v>79535</v>
      </c>
      <c r="D26696">
        <v>317239</v>
      </c>
      <c r="E26696" t="str">
        <f>VLOOKUP(C26696,Подписчики!A:C,2,0)</f>
        <v>UTC+1</v>
      </c>
      <c r="F26696">
        <f t="shared" si="836"/>
        <v>3</v>
      </c>
      <c r="G26696">
        <f t="shared" si="837"/>
        <v>19</v>
      </c>
    </row>
    <row r="26697" spans="1:7" x14ac:dyDescent="0.25">
      <c r="A26697">
        <v>83256</v>
      </c>
      <c r="B26697" s="2">
        <v>44334.829333333335</v>
      </c>
      <c r="C26697">
        <v>319075</v>
      </c>
      <c r="D26697">
        <v>394819</v>
      </c>
      <c r="E26697" t="str">
        <f>VLOOKUP(C26697,Подписчики!A:C,2,0)</f>
        <v>UTC+1</v>
      </c>
      <c r="F26697">
        <f t="shared" si="836"/>
        <v>3</v>
      </c>
      <c r="G26697">
        <f t="shared" si="837"/>
        <v>19</v>
      </c>
    </row>
    <row r="26698" spans="1:7" x14ac:dyDescent="0.25">
      <c r="A26698">
        <v>83258</v>
      </c>
      <c r="B26698" s="2">
        <v>44334.829880258898</v>
      </c>
      <c r="C26698">
        <v>59356</v>
      </c>
      <c r="D26698">
        <v>394819</v>
      </c>
      <c r="E26698" t="str">
        <f>VLOOKUP(C26698,Подписчики!A:C,2,0)</f>
        <v>UTC+3</v>
      </c>
      <c r="F26698">
        <f t="shared" si="836"/>
        <v>3</v>
      </c>
      <c r="G26698">
        <f t="shared" si="837"/>
        <v>19</v>
      </c>
    </row>
    <row r="26699" spans="1:7" x14ac:dyDescent="0.25">
      <c r="A26699">
        <v>83260</v>
      </c>
      <c r="B26699" s="2">
        <v>44334.831902912621</v>
      </c>
      <c r="C26699">
        <v>198026</v>
      </c>
      <c r="D26699">
        <v>158978</v>
      </c>
      <c r="E26699" t="str">
        <f>VLOOKUP(C26699,Подписчики!A:C,2,0)</f>
        <v>UTC+0</v>
      </c>
      <c r="F26699">
        <f t="shared" si="836"/>
        <v>3</v>
      </c>
      <c r="G26699">
        <f t="shared" si="837"/>
        <v>19</v>
      </c>
    </row>
    <row r="26700" spans="1:7" x14ac:dyDescent="0.25">
      <c r="A26700">
        <v>83261</v>
      </c>
      <c r="B26700" s="2">
        <v>44334.832307443365</v>
      </c>
      <c r="C26700">
        <v>137482</v>
      </c>
      <c r="D26700">
        <v>182191</v>
      </c>
      <c r="E26700" t="str">
        <f>VLOOKUP(C26700,Подписчики!A:C,2,0)</f>
        <v>UTC+1</v>
      </c>
      <c r="F26700">
        <f t="shared" si="836"/>
        <v>3</v>
      </c>
      <c r="G26700">
        <f t="shared" si="837"/>
        <v>19</v>
      </c>
    </row>
    <row r="26701" spans="1:7" x14ac:dyDescent="0.25">
      <c r="A26701">
        <v>83262</v>
      </c>
      <c r="B26701" s="2">
        <v>44334.832711974108</v>
      </c>
      <c r="C26701">
        <v>72940</v>
      </c>
      <c r="D26701">
        <v>158978</v>
      </c>
      <c r="E26701" t="str">
        <f>VLOOKUP(C26701,Подписчики!A:C,2,0)</f>
        <v>UTC+2</v>
      </c>
      <c r="F26701">
        <f t="shared" si="836"/>
        <v>3</v>
      </c>
      <c r="G26701">
        <f t="shared" si="837"/>
        <v>19</v>
      </c>
    </row>
    <row r="26702" spans="1:7" x14ac:dyDescent="0.25">
      <c r="A26702">
        <v>83263</v>
      </c>
      <c r="B26702" s="2">
        <v>44334.833116504851</v>
      </c>
      <c r="C26702">
        <v>274122</v>
      </c>
      <c r="D26702">
        <v>81735</v>
      </c>
      <c r="E26702" t="str">
        <f>VLOOKUP(C26702,Подписчики!A:C,2,0)</f>
        <v>UTC+3</v>
      </c>
      <c r="F26702">
        <f t="shared" si="836"/>
        <v>3</v>
      </c>
      <c r="G26702">
        <f t="shared" si="837"/>
        <v>19</v>
      </c>
    </row>
    <row r="26703" spans="1:7" x14ac:dyDescent="0.25">
      <c r="A26703">
        <v>83264</v>
      </c>
      <c r="B26703" s="2">
        <v>44334.834330097088</v>
      </c>
      <c r="C26703">
        <v>129528</v>
      </c>
      <c r="D26703">
        <v>122902</v>
      </c>
      <c r="E26703" t="str">
        <f>VLOOKUP(C26703,Подписчики!A:C,2,0)</f>
        <v>UTC+2</v>
      </c>
      <c r="F26703">
        <f t="shared" si="836"/>
        <v>3</v>
      </c>
      <c r="G26703">
        <f t="shared" si="837"/>
        <v>20</v>
      </c>
    </row>
    <row r="26704" spans="1:7" x14ac:dyDescent="0.25">
      <c r="A26704">
        <v>83266</v>
      </c>
      <c r="B26704" s="2">
        <v>44334.835139158575</v>
      </c>
      <c r="C26704">
        <v>58865</v>
      </c>
      <c r="D26704">
        <v>258219</v>
      </c>
      <c r="E26704" t="str">
        <f>VLOOKUP(C26704,Подписчики!A:C,2,0)</f>
        <v>UTC-4</v>
      </c>
      <c r="F26704">
        <f t="shared" si="836"/>
        <v>3</v>
      </c>
      <c r="G26704">
        <f t="shared" si="837"/>
        <v>20</v>
      </c>
    </row>
    <row r="26705" spans="1:7" x14ac:dyDescent="0.25">
      <c r="A26705">
        <v>83267</v>
      </c>
      <c r="B26705" s="2">
        <v>44334.835139158575</v>
      </c>
      <c r="C26705">
        <v>147237</v>
      </c>
      <c r="D26705">
        <v>40049</v>
      </c>
      <c r="E26705" t="str">
        <f>VLOOKUP(C26705,Подписчики!A:C,2,0)</f>
        <v>UTC+0</v>
      </c>
      <c r="F26705">
        <f t="shared" si="836"/>
        <v>3</v>
      </c>
      <c r="G26705">
        <f t="shared" si="837"/>
        <v>20</v>
      </c>
    </row>
    <row r="26706" spans="1:7" x14ac:dyDescent="0.25">
      <c r="A26706">
        <v>83272</v>
      </c>
      <c r="B26706" s="2">
        <v>44334.835543689325</v>
      </c>
      <c r="C26706">
        <v>4277</v>
      </c>
      <c r="D26706">
        <v>154256</v>
      </c>
      <c r="E26706" t="str">
        <f>VLOOKUP(C26706,Подписчики!A:C,2,0)</f>
        <v>UTC+1</v>
      </c>
      <c r="F26706">
        <f t="shared" si="836"/>
        <v>3</v>
      </c>
      <c r="G26706">
        <f t="shared" si="837"/>
        <v>20</v>
      </c>
    </row>
    <row r="26707" spans="1:7" x14ac:dyDescent="0.25">
      <c r="A26707">
        <v>83277</v>
      </c>
      <c r="B26707" s="2">
        <v>44334.836757281555</v>
      </c>
      <c r="C26707">
        <v>68288</v>
      </c>
      <c r="D26707">
        <v>250679</v>
      </c>
      <c r="E26707" t="str">
        <f>VLOOKUP(C26707,Подписчики!A:C,2,0)</f>
        <v>UTC+0</v>
      </c>
      <c r="F26707">
        <f t="shared" si="836"/>
        <v>3</v>
      </c>
      <c r="G26707">
        <f t="shared" si="837"/>
        <v>20</v>
      </c>
    </row>
    <row r="26708" spans="1:7" x14ac:dyDescent="0.25">
      <c r="A26708">
        <v>83282</v>
      </c>
      <c r="B26708" s="2">
        <v>44334.837161812298</v>
      </c>
      <c r="C26708">
        <v>22423</v>
      </c>
      <c r="D26708">
        <v>411922</v>
      </c>
      <c r="E26708" t="str">
        <f>VLOOKUP(C26708,Подписчики!A:C,2,0)</f>
        <v>UTC+1</v>
      </c>
      <c r="F26708">
        <f t="shared" si="836"/>
        <v>3</v>
      </c>
      <c r="G26708">
        <f t="shared" si="837"/>
        <v>20</v>
      </c>
    </row>
    <row r="26709" spans="1:7" x14ac:dyDescent="0.25">
      <c r="A26709">
        <v>83283</v>
      </c>
      <c r="B26709" s="2">
        <v>44334.837161812298</v>
      </c>
      <c r="C26709">
        <v>94479</v>
      </c>
      <c r="D26709">
        <v>345550</v>
      </c>
      <c r="E26709" t="str">
        <f>VLOOKUP(C26709,Подписчики!A:C,2,0)</f>
        <v>UTC+1</v>
      </c>
      <c r="F26709">
        <f t="shared" si="836"/>
        <v>3</v>
      </c>
      <c r="G26709">
        <f t="shared" si="837"/>
        <v>20</v>
      </c>
    </row>
    <row r="26710" spans="1:7" x14ac:dyDescent="0.25">
      <c r="A26710">
        <v>83285</v>
      </c>
      <c r="B26710" s="2">
        <v>44334.838000000003</v>
      </c>
      <c r="C26710">
        <v>167600</v>
      </c>
      <c r="D26710">
        <v>417253</v>
      </c>
      <c r="E26710" t="str">
        <f>VLOOKUP(C26710,Подписчики!A:C,2,0)</f>
        <v>UTC+3</v>
      </c>
      <c r="F26710">
        <f t="shared" si="836"/>
        <v>3</v>
      </c>
      <c r="G26710">
        <f t="shared" si="837"/>
        <v>20</v>
      </c>
    </row>
    <row r="26711" spans="1:7" x14ac:dyDescent="0.25">
      <c r="A26711">
        <v>83289</v>
      </c>
      <c r="B26711" s="2">
        <v>44334.838375404528</v>
      </c>
      <c r="C26711">
        <v>143634</v>
      </c>
      <c r="D26711">
        <v>34712</v>
      </c>
      <c r="E26711" t="str">
        <f>VLOOKUP(C26711,Подписчики!A:C,2,0)</f>
        <v>UTC+0</v>
      </c>
      <c r="F26711">
        <f t="shared" si="836"/>
        <v>3</v>
      </c>
      <c r="G26711">
        <f t="shared" si="837"/>
        <v>20</v>
      </c>
    </row>
    <row r="26712" spans="1:7" x14ac:dyDescent="0.25">
      <c r="A26712">
        <v>83290</v>
      </c>
      <c r="B26712" s="2">
        <v>44334.838375404528</v>
      </c>
      <c r="C26712">
        <v>187424</v>
      </c>
      <c r="D26712">
        <v>75550</v>
      </c>
      <c r="E26712" t="str">
        <f>VLOOKUP(C26712,Подписчики!A:C,2,0)</f>
        <v>UTC+0</v>
      </c>
      <c r="F26712">
        <f t="shared" si="836"/>
        <v>3</v>
      </c>
      <c r="G26712">
        <f t="shared" si="837"/>
        <v>20</v>
      </c>
    </row>
    <row r="26713" spans="1:7" x14ac:dyDescent="0.25">
      <c r="A26713">
        <v>83294</v>
      </c>
      <c r="B26713" s="2">
        <v>44334.840802588995</v>
      </c>
      <c r="C26713">
        <v>102051</v>
      </c>
      <c r="D26713">
        <v>250679</v>
      </c>
      <c r="E26713" t="str">
        <f>VLOOKUP(C26713,Подписчики!A:C,2,0)</f>
        <v>UTC+2</v>
      </c>
      <c r="F26713">
        <f t="shared" si="836"/>
        <v>3</v>
      </c>
      <c r="G26713">
        <f t="shared" si="837"/>
        <v>20</v>
      </c>
    </row>
    <row r="26714" spans="1:7" x14ac:dyDescent="0.25">
      <c r="A26714">
        <v>83297</v>
      </c>
      <c r="B26714" s="2">
        <v>44334.840802588995</v>
      </c>
      <c r="C26714">
        <v>159559</v>
      </c>
      <c r="D26714">
        <v>347008</v>
      </c>
      <c r="E26714" t="str">
        <f>VLOOKUP(C26714,Подписчики!A:C,2,0)</f>
        <v>UTC+2</v>
      </c>
      <c r="F26714">
        <f t="shared" si="836"/>
        <v>3</v>
      </c>
      <c r="G26714">
        <f t="shared" si="837"/>
        <v>20</v>
      </c>
    </row>
    <row r="26715" spans="1:7" x14ac:dyDescent="0.25">
      <c r="A26715">
        <v>83300</v>
      </c>
      <c r="B26715" s="2">
        <v>44334.841207119738</v>
      </c>
      <c r="C26715">
        <v>203165</v>
      </c>
      <c r="D26715">
        <v>250679</v>
      </c>
      <c r="E26715" t="str">
        <f>VLOOKUP(C26715,Подписчики!A:C,2,0)</f>
        <v>UTC+3</v>
      </c>
      <c r="F26715">
        <f t="shared" si="836"/>
        <v>3</v>
      </c>
      <c r="G26715">
        <f t="shared" si="837"/>
        <v>20</v>
      </c>
    </row>
    <row r="26716" spans="1:7" x14ac:dyDescent="0.25">
      <c r="A26716">
        <v>83303</v>
      </c>
      <c r="B26716" s="2">
        <v>44334.841207119738</v>
      </c>
      <c r="C26716">
        <v>214997</v>
      </c>
      <c r="D26716">
        <v>133933</v>
      </c>
      <c r="E26716" t="str">
        <f>VLOOKUP(C26716,Подписчики!A:C,2,0)</f>
        <v>UTC+3</v>
      </c>
      <c r="F26716">
        <f t="shared" si="836"/>
        <v>3</v>
      </c>
      <c r="G26716">
        <f t="shared" si="837"/>
        <v>20</v>
      </c>
    </row>
    <row r="26717" spans="1:7" x14ac:dyDescent="0.25">
      <c r="A26717">
        <v>83305</v>
      </c>
      <c r="B26717" s="2">
        <v>44334.841611650481</v>
      </c>
      <c r="C26717">
        <v>94859</v>
      </c>
      <c r="D26717">
        <v>439190</v>
      </c>
      <c r="E26717" t="str">
        <f>VLOOKUP(C26717,Подписчики!A:C,2,0)</f>
        <v>UTC-4</v>
      </c>
      <c r="F26717">
        <f t="shared" si="836"/>
        <v>3</v>
      </c>
      <c r="G26717">
        <f t="shared" si="837"/>
        <v>20</v>
      </c>
    </row>
    <row r="26718" spans="1:7" x14ac:dyDescent="0.25">
      <c r="A26718">
        <v>83307</v>
      </c>
      <c r="B26718" s="2">
        <v>44334.842016181232</v>
      </c>
      <c r="C26718">
        <v>148231</v>
      </c>
      <c r="D26718">
        <v>387595</v>
      </c>
      <c r="E26718" t="str">
        <f>VLOOKUP(C26718,Подписчики!A:C,2,0)</f>
        <v>UTC-3</v>
      </c>
      <c r="F26718">
        <f t="shared" si="836"/>
        <v>3</v>
      </c>
      <c r="G26718">
        <f t="shared" si="837"/>
        <v>20</v>
      </c>
    </row>
    <row r="26719" spans="1:7" x14ac:dyDescent="0.25">
      <c r="A26719">
        <v>83310</v>
      </c>
      <c r="B26719" s="2">
        <v>44334.842420711975</v>
      </c>
      <c r="C26719">
        <v>349152</v>
      </c>
      <c r="D26719">
        <v>244574</v>
      </c>
      <c r="E26719" t="str">
        <f>VLOOKUP(C26719,Подписчики!A:C,2,0)</f>
        <v>UTC+2</v>
      </c>
      <c r="F26719">
        <f t="shared" si="836"/>
        <v>3</v>
      </c>
      <c r="G26719">
        <f t="shared" si="837"/>
        <v>20</v>
      </c>
    </row>
    <row r="26720" spans="1:7" x14ac:dyDescent="0.25">
      <c r="A26720">
        <v>83311</v>
      </c>
      <c r="B26720" s="2">
        <v>44334.842825242718</v>
      </c>
      <c r="C26720">
        <v>44998</v>
      </c>
      <c r="D26720">
        <v>241927</v>
      </c>
      <c r="E26720" t="str">
        <f>VLOOKUP(C26720,Подписчики!A:C,2,0)</f>
        <v>UTC+3</v>
      </c>
      <c r="F26720">
        <f t="shared" si="836"/>
        <v>3</v>
      </c>
      <c r="G26720">
        <f t="shared" si="837"/>
        <v>20</v>
      </c>
    </row>
    <row r="26721" spans="1:7" x14ac:dyDescent="0.25">
      <c r="A26721">
        <v>83314</v>
      </c>
      <c r="B26721" s="2">
        <v>44334.844847896435</v>
      </c>
      <c r="C26721">
        <v>243997</v>
      </c>
      <c r="D26721">
        <v>118549</v>
      </c>
      <c r="E26721" t="str">
        <f>VLOOKUP(C26721,Подписчики!A:C,2,0)</f>
        <v>UTC-4</v>
      </c>
      <c r="F26721">
        <f t="shared" si="836"/>
        <v>3</v>
      </c>
      <c r="G26721">
        <f t="shared" si="837"/>
        <v>20</v>
      </c>
    </row>
    <row r="26722" spans="1:7" x14ac:dyDescent="0.25">
      <c r="A26722">
        <v>83318</v>
      </c>
      <c r="B26722" s="2">
        <v>44334.844847896442</v>
      </c>
      <c r="C26722">
        <v>142962</v>
      </c>
      <c r="D26722">
        <v>468237</v>
      </c>
      <c r="E26722" t="str">
        <f>VLOOKUP(C26722,Подписчики!A:C,2,0)</f>
        <v>UTC+4</v>
      </c>
      <c r="F26722">
        <f t="shared" si="836"/>
        <v>3</v>
      </c>
      <c r="G26722">
        <f t="shared" si="837"/>
        <v>20</v>
      </c>
    </row>
    <row r="26723" spans="1:7" x14ac:dyDescent="0.25">
      <c r="A26723">
        <v>83323</v>
      </c>
      <c r="B26723" s="2">
        <v>44334.845252427185</v>
      </c>
      <c r="C26723">
        <v>94676</v>
      </c>
      <c r="D26723">
        <v>70091</v>
      </c>
      <c r="E26723" t="str">
        <f>VLOOKUP(C26723,Подписчики!A:C,2,0)</f>
        <v>UTC+1</v>
      </c>
      <c r="F26723">
        <f t="shared" si="836"/>
        <v>3</v>
      </c>
      <c r="G26723">
        <f t="shared" si="837"/>
        <v>20</v>
      </c>
    </row>
    <row r="26724" spans="1:7" x14ac:dyDescent="0.25">
      <c r="A26724">
        <v>83325</v>
      </c>
      <c r="B26724" s="2">
        <v>44334.845252427185</v>
      </c>
      <c r="C26724">
        <v>306108</v>
      </c>
      <c r="D26724">
        <v>411922</v>
      </c>
      <c r="E26724" t="str">
        <f>VLOOKUP(C26724,Подписчики!A:C,2,0)</f>
        <v>UTC+1</v>
      </c>
      <c r="F26724">
        <f t="shared" si="836"/>
        <v>3</v>
      </c>
      <c r="G26724">
        <f t="shared" si="837"/>
        <v>20</v>
      </c>
    </row>
    <row r="26725" spans="1:7" x14ac:dyDescent="0.25">
      <c r="A26725">
        <v>83326</v>
      </c>
      <c r="B26725" s="2">
        <v>44334.845656957928</v>
      </c>
      <c r="C26725">
        <v>113523</v>
      </c>
      <c r="D26725">
        <v>285680</v>
      </c>
      <c r="E26725" t="str">
        <f>VLOOKUP(C26725,Подписчики!A:C,2,0)</f>
        <v>UTC+2</v>
      </c>
      <c r="F26725">
        <f t="shared" si="836"/>
        <v>3</v>
      </c>
      <c r="G26725">
        <f t="shared" si="837"/>
        <v>20</v>
      </c>
    </row>
    <row r="26726" spans="1:7" x14ac:dyDescent="0.25">
      <c r="A26726">
        <v>83331</v>
      </c>
      <c r="B26726" s="2">
        <v>44334.847275080909</v>
      </c>
      <c r="C26726">
        <v>345251</v>
      </c>
      <c r="D26726">
        <v>103966</v>
      </c>
      <c r="E26726" t="str">
        <f>VLOOKUP(C26726,Подписчики!A:C,2,0)</f>
        <v>UTC+6</v>
      </c>
      <c r="F26726">
        <f t="shared" si="836"/>
        <v>3</v>
      </c>
      <c r="G26726">
        <f t="shared" si="837"/>
        <v>20</v>
      </c>
    </row>
    <row r="26727" spans="1:7" x14ac:dyDescent="0.25">
      <c r="A26727">
        <v>83335</v>
      </c>
      <c r="B26727" s="2">
        <v>44334.848084142395</v>
      </c>
      <c r="C26727">
        <v>271282</v>
      </c>
      <c r="D26727">
        <v>52197</v>
      </c>
      <c r="E26727" t="str">
        <f>VLOOKUP(C26727,Подписчики!A:C,2,0)</f>
        <v>UTC+0</v>
      </c>
      <c r="F26727">
        <f t="shared" si="836"/>
        <v>3</v>
      </c>
      <c r="G26727">
        <f t="shared" si="837"/>
        <v>20</v>
      </c>
    </row>
    <row r="26728" spans="1:7" x14ac:dyDescent="0.25">
      <c r="A26728">
        <v>83336</v>
      </c>
      <c r="B26728" s="2">
        <v>44334.848333333335</v>
      </c>
      <c r="C26728">
        <v>106955</v>
      </c>
      <c r="D26728">
        <v>175628</v>
      </c>
      <c r="E26728" t="str">
        <f>VLOOKUP(C26728,Подписчики!A:C,2,0)</f>
        <v>UTC+4</v>
      </c>
      <c r="F26728">
        <f t="shared" si="836"/>
        <v>3</v>
      </c>
      <c r="G26728">
        <f t="shared" si="837"/>
        <v>20</v>
      </c>
    </row>
    <row r="26729" spans="1:7" x14ac:dyDescent="0.25">
      <c r="A26729">
        <v>83339</v>
      </c>
      <c r="B26729" s="2">
        <v>44334.848488673138</v>
      </c>
      <c r="C26729">
        <v>180856</v>
      </c>
      <c r="D26729">
        <v>325852</v>
      </c>
      <c r="E26729" t="str">
        <f>VLOOKUP(C26729,Подписчики!A:C,2,0)</f>
        <v>UTC+1</v>
      </c>
      <c r="F26729">
        <f t="shared" si="836"/>
        <v>3</v>
      </c>
      <c r="G26729">
        <f t="shared" si="837"/>
        <v>20</v>
      </c>
    </row>
    <row r="26730" spans="1:7" x14ac:dyDescent="0.25">
      <c r="A26730">
        <v>83342</v>
      </c>
      <c r="B26730" s="2">
        <v>44334.849702265376</v>
      </c>
      <c r="C26730">
        <v>36601</v>
      </c>
      <c r="D26730">
        <v>343712</v>
      </c>
      <c r="E26730" t="str">
        <f>VLOOKUP(C26730,Подписчики!A:C,2,0)</f>
        <v>UTC+0</v>
      </c>
      <c r="F26730">
        <f t="shared" si="836"/>
        <v>3</v>
      </c>
      <c r="G26730">
        <f t="shared" si="837"/>
        <v>20</v>
      </c>
    </row>
    <row r="26731" spans="1:7" x14ac:dyDescent="0.25">
      <c r="A26731">
        <v>83345</v>
      </c>
      <c r="B26731" s="2">
        <v>44334.851724919099</v>
      </c>
      <c r="C26731">
        <v>84787</v>
      </c>
      <c r="D26731">
        <v>154228</v>
      </c>
      <c r="E26731" t="str">
        <f>VLOOKUP(C26731,Подписчики!A:C,2,0)</f>
        <v>UTC+1</v>
      </c>
      <c r="F26731">
        <f t="shared" si="836"/>
        <v>3</v>
      </c>
      <c r="G26731">
        <f t="shared" si="837"/>
        <v>20</v>
      </c>
    </row>
    <row r="26732" spans="1:7" x14ac:dyDescent="0.25">
      <c r="A26732">
        <v>83349</v>
      </c>
      <c r="B26732" s="2">
        <v>44334.851724919099</v>
      </c>
      <c r="C26732">
        <v>225769</v>
      </c>
      <c r="D26732">
        <v>411922</v>
      </c>
      <c r="E26732" t="str">
        <f>VLOOKUP(C26732,Подписчики!A:C,2,0)</f>
        <v>UTC+1</v>
      </c>
      <c r="F26732">
        <f t="shared" si="836"/>
        <v>3</v>
      </c>
      <c r="G26732">
        <f t="shared" si="837"/>
        <v>20</v>
      </c>
    </row>
    <row r="26733" spans="1:7" x14ac:dyDescent="0.25">
      <c r="A26733">
        <v>83353</v>
      </c>
      <c r="B26733" s="2">
        <v>44334.851999999999</v>
      </c>
      <c r="C26733">
        <v>163610</v>
      </c>
      <c r="D26733">
        <v>258219</v>
      </c>
      <c r="E26733" t="str">
        <f>VLOOKUP(C26733,Подписчики!A:C,2,0)</f>
        <v>UTC+0</v>
      </c>
      <c r="F26733">
        <f t="shared" si="836"/>
        <v>3</v>
      </c>
      <c r="G26733">
        <f t="shared" si="837"/>
        <v>20</v>
      </c>
    </row>
    <row r="26734" spans="1:7" x14ac:dyDescent="0.25">
      <c r="A26734">
        <v>83354</v>
      </c>
      <c r="B26734" s="2">
        <v>44334.852533980586</v>
      </c>
      <c r="C26734">
        <v>237304</v>
      </c>
      <c r="D26734">
        <v>21760</v>
      </c>
      <c r="E26734" t="str">
        <f>VLOOKUP(C26734,Подписчики!A:C,2,0)</f>
        <v>UTC+3</v>
      </c>
      <c r="F26734">
        <f t="shared" si="836"/>
        <v>3</v>
      </c>
      <c r="G26734">
        <f t="shared" si="837"/>
        <v>20</v>
      </c>
    </row>
    <row r="26735" spans="1:7" x14ac:dyDescent="0.25">
      <c r="A26735">
        <v>83355</v>
      </c>
      <c r="B26735" s="2">
        <v>44334.855365695788</v>
      </c>
      <c r="C26735">
        <v>62028</v>
      </c>
      <c r="D26735">
        <v>304128</v>
      </c>
      <c r="E26735" t="str">
        <f>VLOOKUP(C26735,Подписчики!A:C,2,0)</f>
        <v>UTC+2</v>
      </c>
      <c r="F26735">
        <f t="shared" si="836"/>
        <v>3</v>
      </c>
      <c r="G26735">
        <f t="shared" si="837"/>
        <v>20</v>
      </c>
    </row>
    <row r="26736" spans="1:7" x14ac:dyDescent="0.25">
      <c r="A26736">
        <v>83357</v>
      </c>
      <c r="B26736" s="2">
        <v>44334.855770226539</v>
      </c>
      <c r="C26736">
        <v>44646</v>
      </c>
      <c r="D26736">
        <v>119030</v>
      </c>
      <c r="E26736" t="str">
        <f>VLOOKUP(C26736,Подписчики!A:C,2,0)</f>
        <v>UTC+3</v>
      </c>
      <c r="F26736">
        <f t="shared" si="836"/>
        <v>3</v>
      </c>
      <c r="G26736">
        <f t="shared" si="837"/>
        <v>20</v>
      </c>
    </row>
    <row r="26737" spans="1:7" x14ac:dyDescent="0.25">
      <c r="A26737">
        <v>83361</v>
      </c>
      <c r="B26737" s="2">
        <v>44334.858601941742</v>
      </c>
      <c r="C26737">
        <v>311720</v>
      </c>
      <c r="D26737">
        <v>411922</v>
      </c>
      <c r="E26737" t="str">
        <f>VLOOKUP(C26737,Подписчики!A:C,2,0)</f>
        <v>UTC+2</v>
      </c>
      <c r="F26737">
        <f t="shared" si="836"/>
        <v>3</v>
      </c>
      <c r="G26737">
        <f t="shared" si="837"/>
        <v>20</v>
      </c>
    </row>
    <row r="26738" spans="1:7" x14ac:dyDescent="0.25">
      <c r="A26738">
        <v>83362</v>
      </c>
      <c r="B26738" s="2">
        <v>44334.858601941742</v>
      </c>
      <c r="C26738">
        <v>320481</v>
      </c>
      <c r="D26738">
        <v>470762</v>
      </c>
      <c r="E26738" t="str">
        <f>VLOOKUP(C26738,Подписчики!A:C,2,0)</f>
        <v>UTC+2</v>
      </c>
      <c r="F26738">
        <f t="shared" si="836"/>
        <v>3</v>
      </c>
      <c r="G26738">
        <f t="shared" si="837"/>
        <v>20</v>
      </c>
    </row>
    <row r="26739" spans="1:7" x14ac:dyDescent="0.25">
      <c r="A26739">
        <v>83366</v>
      </c>
      <c r="B26739" s="2">
        <v>44334.859666666664</v>
      </c>
      <c r="C26739">
        <v>208801</v>
      </c>
      <c r="D26739">
        <v>60239</v>
      </c>
      <c r="E26739" t="str">
        <f>VLOOKUP(C26739,Подписчики!A:C,2,0)</f>
        <v>UTC+2</v>
      </c>
      <c r="F26739">
        <f t="shared" si="836"/>
        <v>3</v>
      </c>
      <c r="G26739">
        <f t="shared" si="837"/>
        <v>20</v>
      </c>
    </row>
    <row r="26740" spans="1:7" x14ac:dyDescent="0.25">
      <c r="A26740">
        <v>83369</v>
      </c>
      <c r="B26740" s="2">
        <v>44334.859815533986</v>
      </c>
      <c r="C26740">
        <v>7912</v>
      </c>
      <c r="D26740">
        <v>411922</v>
      </c>
      <c r="E26740" t="str">
        <f>VLOOKUP(C26740,Подписчики!A:C,2,0)</f>
        <v>UTC+1</v>
      </c>
      <c r="F26740">
        <f t="shared" si="836"/>
        <v>3</v>
      </c>
      <c r="G26740">
        <f t="shared" si="837"/>
        <v>20</v>
      </c>
    </row>
    <row r="26741" spans="1:7" x14ac:dyDescent="0.25">
      <c r="A26741">
        <v>83370</v>
      </c>
      <c r="B26741" s="2">
        <v>44334.859815533986</v>
      </c>
      <c r="C26741">
        <v>300717</v>
      </c>
      <c r="D26741">
        <v>239565</v>
      </c>
      <c r="E26741" t="str">
        <f>VLOOKUP(C26741,Подписчики!A:C,2,0)</f>
        <v>UTC+1</v>
      </c>
      <c r="F26741">
        <f t="shared" si="836"/>
        <v>3</v>
      </c>
      <c r="G26741">
        <f t="shared" si="837"/>
        <v>20</v>
      </c>
    </row>
    <row r="26742" spans="1:7" x14ac:dyDescent="0.25">
      <c r="A26742">
        <v>83371</v>
      </c>
      <c r="B26742" s="2">
        <v>44334.860624595472</v>
      </c>
      <c r="C26742">
        <v>42480</v>
      </c>
      <c r="D26742">
        <v>297198</v>
      </c>
      <c r="E26742" t="str">
        <f>VLOOKUP(C26742,Подписчики!A:C,2,0)</f>
        <v>UTC+3</v>
      </c>
      <c r="F26742">
        <f t="shared" si="836"/>
        <v>3</v>
      </c>
      <c r="G26742">
        <f t="shared" si="837"/>
        <v>20</v>
      </c>
    </row>
    <row r="26743" spans="1:7" x14ac:dyDescent="0.25">
      <c r="A26743">
        <v>83373</v>
      </c>
      <c r="B26743" s="2">
        <v>44334.861433656959</v>
      </c>
      <c r="C26743">
        <v>85095</v>
      </c>
      <c r="D26743">
        <v>301535</v>
      </c>
      <c r="E26743" t="str">
        <f>VLOOKUP(C26743,Подписчики!A:C,2,0)</f>
        <v>UTC+1</v>
      </c>
      <c r="F26743">
        <f t="shared" si="836"/>
        <v>3</v>
      </c>
      <c r="G26743">
        <f t="shared" si="837"/>
        <v>20</v>
      </c>
    </row>
    <row r="26744" spans="1:7" x14ac:dyDescent="0.25">
      <c r="A26744">
        <v>83376</v>
      </c>
      <c r="B26744" s="2">
        <v>44334.861433656959</v>
      </c>
      <c r="C26744">
        <v>260850</v>
      </c>
      <c r="D26744">
        <v>393606</v>
      </c>
      <c r="E26744" t="str">
        <f>VLOOKUP(C26744,Подписчики!A:C,2,0)</f>
        <v>UTC+1</v>
      </c>
      <c r="F26744">
        <f t="shared" si="836"/>
        <v>3</v>
      </c>
      <c r="G26744">
        <f t="shared" si="837"/>
        <v>20</v>
      </c>
    </row>
    <row r="26745" spans="1:7" x14ac:dyDescent="0.25">
      <c r="A26745">
        <v>83378</v>
      </c>
      <c r="B26745" s="2">
        <v>44334.863051779939</v>
      </c>
      <c r="C26745">
        <v>193875</v>
      </c>
      <c r="D26745">
        <v>359800</v>
      </c>
      <c r="E26745" t="str">
        <f>VLOOKUP(C26745,Подписчики!A:C,2,0)</f>
        <v>UTC+1</v>
      </c>
      <c r="F26745">
        <f t="shared" si="836"/>
        <v>3</v>
      </c>
      <c r="G26745">
        <f t="shared" si="837"/>
        <v>20</v>
      </c>
    </row>
    <row r="26746" spans="1:7" x14ac:dyDescent="0.25">
      <c r="A26746">
        <v>83379</v>
      </c>
      <c r="B26746" s="2">
        <v>44334.863051779939</v>
      </c>
      <c r="C26746">
        <v>311755</v>
      </c>
      <c r="D26746">
        <v>351192</v>
      </c>
      <c r="E26746" t="str">
        <f>VLOOKUP(C26746,Подписчики!A:C,2,0)</f>
        <v>UTC+1</v>
      </c>
      <c r="F26746">
        <f t="shared" si="836"/>
        <v>3</v>
      </c>
      <c r="G26746">
        <f t="shared" si="837"/>
        <v>20</v>
      </c>
    </row>
    <row r="26747" spans="1:7" x14ac:dyDescent="0.25">
      <c r="A26747">
        <v>83381</v>
      </c>
      <c r="B26747" s="2">
        <v>44334.864265372169</v>
      </c>
      <c r="C26747">
        <v>66809</v>
      </c>
      <c r="D26747">
        <v>302552</v>
      </c>
      <c r="E26747" t="str">
        <f>VLOOKUP(C26747,Подписчики!A:C,2,0)</f>
        <v>UTC+0</v>
      </c>
      <c r="F26747">
        <f t="shared" si="836"/>
        <v>3</v>
      </c>
      <c r="G26747">
        <f t="shared" si="837"/>
        <v>20</v>
      </c>
    </row>
    <row r="26748" spans="1:7" x14ac:dyDescent="0.25">
      <c r="A26748">
        <v>83382</v>
      </c>
      <c r="B26748" s="2">
        <v>44334.864669902912</v>
      </c>
      <c r="C26748">
        <v>252561</v>
      </c>
      <c r="D26748">
        <v>263568</v>
      </c>
      <c r="E26748" t="str">
        <f>VLOOKUP(C26748,Подписчики!A:C,2,0)</f>
        <v>UTC+1</v>
      </c>
      <c r="F26748">
        <f t="shared" si="836"/>
        <v>3</v>
      </c>
      <c r="G26748">
        <f t="shared" si="837"/>
        <v>20</v>
      </c>
    </row>
    <row r="26749" spans="1:7" x14ac:dyDescent="0.25">
      <c r="A26749">
        <v>83383</v>
      </c>
      <c r="B26749" s="2">
        <v>44334.865883495142</v>
      </c>
      <c r="C26749">
        <v>17596</v>
      </c>
      <c r="D26749">
        <v>153893</v>
      </c>
      <c r="E26749" t="str">
        <f>VLOOKUP(C26749,Подписчики!A:C,2,0)</f>
        <v>UTC+0</v>
      </c>
      <c r="F26749">
        <f t="shared" si="836"/>
        <v>3</v>
      </c>
      <c r="G26749">
        <f t="shared" si="837"/>
        <v>20</v>
      </c>
    </row>
    <row r="26750" spans="1:7" x14ac:dyDescent="0.25">
      <c r="A26750">
        <v>83388</v>
      </c>
      <c r="B26750" s="2">
        <v>44334.866288025893</v>
      </c>
      <c r="C26750">
        <v>274834</v>
      </c>
      <c r="D26750">
        <v>347008</v>
      </c>
      <c r="E26750" t="str">
        <f>VLOOKUP(C26750,Подписчики!A:C,2,0)</f>
        <v>UTC+1</v>
      </c>
      <c r="F26750">
        <f t="shared" si="836"/>
        <v>3</v>
      </c>
      <c r="G26750">
        <f t="shared" si="837"/>
        <v>20</v>
      </c>
    </row>
    <row r="26751" spans="1:7" x14ac:dyDescent="0.25">
      <c r="A26751">
        <v>83392</v>
      </c>
      <c r="B26751" s="2">
        <v>44334.866692556629</v>
      </c>
      <c r="C26751">
        <v>150076</v>
      </c>
      <c r="D26751">
        <v>468614</v>
      </c>
      <c r="E26751" t="str">
        <f>VLOOKUP(C26751,Подписчики!A:C,2,0)</f>
        <v>UTC+2</v>
      </c>
      <c r="F26751">
        <f t="shared" si="836"/>
        <v>3</v>
      </c>
      <c r="G26751">
        <f t="shared" si="837"/>
        <v>20</v>
      </c>
    </row>
    <row r="26752" spans="1:7" x14ac:dyDescent="0.25">
      <c r="A26752">
        <v>83393</v>
      </c>
      <c r="B26752" s="2">
        <v>44334.869119741103</v>
      </c>
      <c r="C26752">
        <v>36040</v>
      </c>
      <c r="D26752">
        <v>130005</v>
      </c>
      <c r="E26752" t="str">
        <f>VLOOKUP(C26752,Подписчики!A:C,2,0)</f>
        <v>UTC+0</v>
      </c>
      <c r="F26752">
        <f t="shared" si="836"/>
        <v>3</v>
      </c>
      <c r="G26752">
        <f t="shared" si="837"/>
        <v>20</v>
      </c>
    </row>
    <row r="26753" spans="1:7" x14ac:dyDescent="0.25">
      <c r="A26753">
        <v>83397</v>
      </c>
      <c r="B26753" s="2">
        <v>44334.869119741103</v>
      </c>
      <c r="C26753">
        <v>247167</v>
      </c>
      <c r="D26753">
        <v>82901</v>
      </c>
      <c r="E26753" t="str">
        <f>VLOOKUP(C26753,Подписчики!A:C,2,0)</f>
        <v>UTC+0</v>
      </c>
      <c r="F26753">
        <f t="shared" si="836"/>
        <v>3</v>
      </c>
      <c r="G26753">
        <f t="shared" si="837"/>
        <v>20</v>
      </c>
    </row>
    <row r="26754" spans="1:7" x14ac:dyDescent="0.25">
      <c r="A26754">
        <v>83398</v>
      </c>
      <c r="B26754" s="2">
        <v>44334.869524271846</v>
      </c>
      <c r="C26754">
        <v>285905</v>
      </c>
      <c r="D26754">
        <v>326533</v>
      </c>
      <c r="E26754" t="str">
        <f>VLOOKUP(C26754,Подписчики!A:C,2,0)</f>
        <v>UTC+1</v>
      </c>
      <c r="F26754">
        <f t="shared" si="836"/>
        <v>3</v>
      </c>
      <c r="G26754">
        <f t="shared" si="837"/>
        <v>20</v>
      </c>
    </row>
    <row r="26755" spans="1:7" x14ac:dyDescent="0.25">
      <c r="A26755">
        <v>83400</v>
      </c>
      <c r="B26755" s="2">
        <v>44334.869928802589</v>
      </c>
      <c r="C26755">
        <v>156773</v>
      </c>
      <c r="D26755">
        <v>38735</v>
      </c>
      <c r="E26755" t="str">
        <f>VLOOKUP(C26755,Подписчики!A:C,2,0)</f>
        <v>UTC+2</v>
      </c>
      <c r="F26755">
        <f t="shared" ref="F26755:F26818" si="838">WEEKDAY(B26755)</f>
        <v>3</v>
      </c>
      <c r="G26755">
        <f t="shared" ref="G26755:G26818" si="839">HOUR(B26755)</f>
        <v>20</v>
      </c>
    </row>
    <row r="26756" spans="1:7" x14ac:dyDescent="0.25">
      <c r="A26756">
        <v>83402</v>
      </c>
      <c r="B26756" s="2">
        <v>44334.869928802589</v>
      </c>
      <c r="C26756">
        <v>263267</v>
      </c>
      <c r="D26756">
        <v>180863</v>
      </c>
      <c r="E26756" t="str">
        <f>VLOOKUP(C26756,Подписчики!A:C,2,0)</f>
        <v>UTC+2</v>
      </c>
      <c r="F26756">
        <f t="shared" si="838"/>
        <v>3</v>
      </c>
      <c r="G26756">
        <f t="shared" si="839"/>
        <v>20</v>
      </c>
    </row>
    <row r="26757" spans="1:7" x14ac:dyDescent="0.25">
      <c r="A26757">
        <v>83405</v>
      </c>
      <c r="B26757" s="2">
        <v>44334.869928802589</v>
      </c>
      <c r="C26757">
        <v>314547</v>
      </c>
      <c r="D26757">
        <v>363218</v>
      </c>
      <c r="E26757" t="str">
        <f>VLOOKUP(C26757,Подписчики!A:C,2,0)</f>
        <v>UTC+2</v>
      </c>
      <c r="F26757">
        <f t="shared" si="838"/>
        <v>3</v>
      </c>
      <c r="G26757">
        <f t="shared" si="839"/>
        <v>20</v>
      </c>
    </row>
    <row r="26758" spans="1:7" x14ac:dyDescent="0.25">
      <c r="A26758">
        <v>83410</v>
      </c>
      <c r="B26758" s="2">
        <v>44334.871142394826</v>
      </c>
      <c r="C26758">
        <v>37232</v>
      </c>
      <c r="D26758">
        <v>230507</v>
      </c>
      <c r="E26758" t="str">
        <f>VLOOKUP(C26758,Подписчики!A:C,2,0)</f>
        <v>UTC+1</v>
      </c>
      <c r="F26758">
        <f t="shared" si="838"/>
        <v>3</v>
      </c>
      <c r="G26758">
        <f t="shared" si="839"/>
        <v>20</v>
      </c>
    </row>
    <row r="26759" spans="1:7" x14ac:dyDescent="0.25">
      <c r="A26759">
        <v>83411</v>
      </c>
      <c r="B26759" s="2">
        <v>44334.871142394826</v>
      </c>
      <c r="C26759">
        <v>239381</v>
      </c>
      <c r="D26759">
        <v>177624</v>
      </c>
      <c r="E26759" t="str">
        <f>VLOOKUP(C26759,Подписчики!A:C,2,0)</f>
        <v>UTC+1</v>
      </c>
      <c r="F26759">
        <f t="shared" si="838"/>
        <v>3</v>
      </c>
      <c r="G26759">
        <f t="shared" si="839"/>
        <v>20</v>
      </c>
    </row>
    <row r="26760" spans="1:7" x14ac:dyDescent="0.25">
      <c r="A26760">
        <v>83414</v>
      </c>
      <c r="B26760" s="2">
        <v>44334.871333333336</v>
      </c>
      <c r="C26760">
        <v>198962</v>
      </c>
      <c r="D26760">
        <v>182191</v>
      </c>
      <c r="E26760" t="str">
        <f>VLOOKUP(C26760,Подписчики!A:C,2,0)</f>
        <v>UTC+1</v>
      </c>
      <c r="F26760">
        <f t="shared" si="838"/>
        <v>3</v>
      </c>
      <c r="G26760">
        <f t="shared" si="839"/>
        <v>20</v>
      </c>
    </row>
    <row r="26761" spans="1:7" x14ac:dyDescent="0.25">
      <c r="A26761">
        <v>83415</v>
      </c>
      <c r="B26761" s="2">
        <v>44334.872355987056</v>
      </c>
      <c r="C26761">
        <v>337828</v>
      </c>
      <c r="D26761">
        <v>351192</v>
      </c>
      <c r="E26761" t="str">
        <f>VLOOKUP(C26761,Подписчики!A:C,2,0)</f>
        <v>UTC+0</v>
      </c>
      <c r="F26761">
        <f t="shared" si="838"/>
        <v>3</v>
      </c>
      <c r="G26761">
        <f t="shared" si="839"/>
        <v>20</v>
      </c>
    </row>
    <row r="26762" spans="1:7" x14ac:dyDescent="0.25">
      <c r="A26762">
        <v>83418</v>
      </c>
      <c r="B26762" s="2">
        <v>44334.872760517799</v>
      </c>
      <c r="C26762">
        <v>66047</v>
      </c>
      <c r="D26762">
        <v>351192</v>
      </c>
      <c r="E26762" t="str">
        <f>VLOOKUP(C26762,Подписчики!A:C,2,0)</f>
        <v>UTC+1</v>
      </c>
      <c r="F26762">
        <f t="shared" si="838"/>
        <v>3</v>
      </c>
      <c r="G26762">
        <f t="shared" si="839"/>
        <v>20</v>
      </c>
    </row>
    <row r="26763" spans="1:7" x14ac:dyDescent="0.25">
      <c r="A26763">
        <v>83423</v>
      </c>
      <c r="B26763" s="2">
        <v>44334.873974110029</v>
      </c>
      <c r="C26763">
        <v>332350</v>
      </c>
      <c r="D26763">
        <v>379939</v>
      </c>
      <c r="E26763" t="str">
        <f>VLOOKUP(C26763,Подписчики!A:C,2,0)</f>
        <v>UTC+0</v>
      </c>
      <c r="F26763">
        <f t="shared" si="838"/>
        <v>3</v>
      </c>
      <c r="G26763">
        <f t="shared" si="839"/>
        <v>20</v>
      </c>
    </row>
    <row r="26764" spans="1:7" x14ac:dyDescent="0.25">
      <c r="A26764">
        <v>83425</v>
      </c>
      <c r="B26764" s="2">
        <v>44334.875187702266</v>
      </c>
      <c r="C26764">
        <v>158152</v>
      </c>
      <c r="D26764">
        <v>403358</v>
      </c>
      <c r="E26764" t="str">
        <f>VLOOKUP(C26764,Подписчики!A:C,2,0)</f>
        <v>UTC+3</v>
      </c>
      <c r="F26764">
        <f t="shared" si="838"/>
        <v>3</v>
      </c>
      <c r="G26764">
        <f t="shared" si="839"/>
        <v>21</v>
      </c>
    </row>
    <row r="26765" spans="1:7" x14ac:dyDescent="0.25">
      <c r="A26765">
        <v>83428</v>
      </c>
      <c r="B26765" s="2">
        <v>44334.875592233009</v>
      </c>
      <c r="C26765">
        <v>265863</v>
      </c>
      <c r="D26765">
        <v>164057</v>
      </c>
      <c r="E26765" t="str">
        <f>VLOOKUP(C26765,Подписчики!A:C,2,0)</f>
        <v>UTC+0</v>
      </c>
      <c r="F26765">
        <f t="shared" si="838"/>
        <v>3</v>
      </c>
      <c r="G26765">
        <f t="shared" si="839"/>
        <v>21</v>
      </c>
    </row>
    <row r="26766" spans="1:7" x14ac:dyDescent="0.25">
      <c r="A26766">
        <v>83432</v>
      </c>
      <c r="B26766" s="2">
        <v>44334.87599676376</v>
      </c>
      <c r="C26766">
        <v>272617</v>
      </c>
      <c r="D26766">
        <v>140147</v>
      </c>
      <c r="E26766" t="str">
        <f>VLOOKUP(C26766,Подписчики!A:C,2,0)</f>
        <v>UTC+1</v>
      </c>
      <c r="F26766">
        <f t="shared" si="838"/>
        <v>3</v>
      </c>
      <c r="G26766">
        <f t="shared" si="839"/>
        <v>21</v>
      </c>
    </row>
    <row r="26767" spans="1:7" x14ac:dyDescent="0.25">
      <c r="A26767">
        <v>83436</v>
      </c>
      <c r="B26767" s="2">
        <v>44334.876805825246</v>
      </c>
      <c r="C26767">
        <v>177268</v>
      </c>
      <c r="D26767">
        <v>343491</v>
      </c>
      <c r="E26767" t="str">
        <f>VLOOKUP(C26767,Подписчики!A:C,2,0)</f>
        <v>UTC+3</v>
      </c>
      <c r="F26767">
        <f t="shared" si="838"/>
        <v>3</v>
      </c>
      <c r="G26767">
        <f t="shared" si="839"/>
        <v>21</v>
      </c>
    </row>
    <row r="26768" spans="1:7" x14ac:dyDescent="0.25">
      <c r="A26768">
        <v>83439</v>
      </c>
      <c r="B26768" s="2">
        <v>44334.877614886733</v>
      </c>
      <c r="C26768">
        <v>5166</v>
      </c>
      <c r="D26768">
        <v>250679</v>
      </c>
      <c r="E26768" t="str">
        <f>VLOOKUP(C26768,Подписчики!A:C,2,0)</f>
        <v>UTC+1</v>
      </c>
      <c r="F26768">
        <f t="shared" si="838"/>
        <v>3</v>
      </c>
      <c r="G26768">
        <f t="shared" si="839"/>
        <v>21</v>
      </c>
    </row>
    <row r="26769" spans="1:7" x14ac:dyDescent="0.25">
      <c r="A26769">
        <v>83442</v>
      </c>
      <c r="B26769" s="2">
        <v>44334.879233009713</v>
      </c>
      <c r="C26769">
        <v>265687</v>
      </c>
      <c r="D26769">
        <v>419514</v>
      </c>
      <c r="E26769" t="str">
        <f>VLOOKUP(C26769,Подписчики!A:C,2,0)</f>
        <v>UTC+1</v>
      </c>
      <c r="F26769">
        <f t="shared" si="838"/>
        <v>3</v>
      </c>
      <c r="G26769">
        <f t="shared" si="839"/>
        <v>21</v>
      </c>
    </row>
    <row r="26770" spans="1:7" x14ac:dyDescent="0.25">
      <c r="A26770">
        <v>83447</v>
      </c>
      <c r="B26770" s="2">
        <v>44334.879637540449</v>
      </c>
      <c r="C26770">
        <v>273055</v>
      </c>
      <c r="D26770">
        <v>285680</v>
      </c>
      <c r="E26770" t="str">
        <f>VLOOKUP(C26770,Подписчики!A:C,2,0)</f>
        <v>UTC+2</v>
      </c>
      <c r="F26770">
        <f t="shared" si="838"/>
        <v>3</v>
      </c>
      <c r="G26770">
        <f t="shared" si="839"/>
        <v>21</v>
      </c>
    </row>
    <row r="26771" spans="1:7" x14ac:dyDescent="0.25">
      <c r="A26771">
        <v>83450</v>
      </c>
      <c r="B26771" s="2">
        <v>44334.881255663429</v>
      </c>
      <c r="C26771">
        <v>148283</v>
      </c>
      <c r="D26771">
        <v>269156</v>
      </c>
      <c r="E26771" t="str">
        <f>VLOOKUP(C26771,Подписчики!A:C,2,0)</f>
        <v>UTC+2</v>
      </c>
      <c r="F26771">
        <f t="shared" si="838"/>
        <v>3</v>
      </c>
      <c r="G26771">
        <f t="shared" si="839"/>
        <v>21</v>
      </c>
    </row>
    <row r="26772" spans="1:7" x14ac:dyDescent="0.25">
      <c r="A26772">
        <v>83453</v>
      </c>
      <c r="B26772" s="2">
        <v>44334.882469255666</v>
      </c>
      <c r="C26772">
        <v>13075</v>
      </c>
      <c r="D26772">
        <v>325852</v>
      </c>
      <c r="E26772" t="str">
        <f>VLOOKUP(C26772,Подписчики!A:C,2,0)</f>
        <v>UTC+1</v>
      </c>
      <c r="F26772">
        <f t="shared" si="838"/>
        <v>3</v>
      </c>
      <c r="G26772">
        <f t="shared" si="839"/>
        <v>21</v>
      </c>
    </row>
    <row r="26773" spans="1:7" x14ac:dyDescent="0.25">
      <c r="A26773">
        <v>83457</v>
      </c>
      <c r="B26773" s="2">
        <v>44334.882873786402</v>
      </c>
      <c r="C26773">
        <v>263750</v>
      </c>
      <c r="D26773">
        <v>203279</v>
      </c>
      <c r="E26773" t="str">
        <f>VLOOKUP(C26773,Подписчики!A:C,2,0)</f>
        <v>UTC+2</v>
      </c>
      <c r="F26773">
        <f t="shared" si="838"/>
        <v>3</v>
      </c>
      <c r="G26773">
        <f t="shared" si="839"/>
        <v>21</v>
      </c>
    </row>
    <row r="26774" spans="1:7" x14ac:dyDescent="0.25">
      <c r="A26774">
        <v>83461</v>
      </c>
      <c r="B26774" s="2">
        <v>44334.882873786402</v>
      </c>
      <c r="C26774">
        <v>334469</v>
      </c>
      <c r="D26774">
        <v>112334</v>
      </c>
      <c r="E26774" t="str">
        <f>VLOOKUP(C26774,Подписчики!A:C,2,0)</f>
        <v>UTC+2</v>
      </c>
      <c r="F26774">
        <f t="shared" si="838"/>
        <v>3</v>
      </c>
      <c r="G26774">
        <f t="shared" si="839"/>
        <v>21</v>
      </c>
    </row>
    <row r="26775" spans="1:7" x14ac:dyDescent="0.25">
      <c r="A26775">
        <v>83463</v>
      </c>
      <c r="B26775" s="2">
        <v>44334.883682847896</v>
      </c>
      <c r="C26775">
        <v>84166</v>
      </c>
      <c r="D26775">
        <v>43842</v>
      </c>
      <c r="E26775" t="str">
        <f>VLOOKUP(C26775,Подписчики!A:C,2,0)</f>
        <v>UTC+4</v>
      </c>
      <c r="F26775">
        <f t="shared" si="838"/>
        <v>3</v>
      </c>
      <c r="G26775">
        <f t="shared" si="839"/>
        <v>21</v>
      </c>
    </row>
    <row r="26776" spans="1:7" x14ac:dyDescent="0.25">
      <c r="A26776">
        <v>83466</v>
      </c>
      <c r="B26776" s="2">
        <v>44334.884087378647</v>
      </c>
      <c r="C26776">
        <v>213872</v>
      </c>
      <c r="D26776">
        <v>230507</v>
      </c>
      <c r="E26776" t="str">
        <f>VLOOKUP(C26776,Подписчики!A:C,2,0)</f>
        <v>UTC+1</v>
      </c>
      <c r="F26776">
        <f t="shared" si="838"/>
        <v>3</v>
      </c>
      <c r="G26776">
        <f t="shared" si="839"/>
        <v>21</v>
      </c>
    </row>
    <row r="26777" spans="1:7" x14ac:dyDescent="0.25">
      <c r="A26777">
        <v>83467</v>
      </c>
      <c r="B26777" s="2">
        <v>44334.884087378647</v>
      </c>
      <c r="C26777">
        <v>244902</v>
      </c>
      <c r="D26777">
        <v>11963</v>
      </c>
      <c r="E26777" t="str">
        <f>VLOOKUP(C26777,Подписчики!A:C,2,0)</f>
        <v>UTC+1</v>
      </c>
      <c r="F26777">
        <f t="shared" si="838"/>
        <v>3</v>
      </c>
      <c r="G26777">
        <f t="shared" si="839"/>
        <v>21</v>
      </c>
    </row>
    <row r="26778" spans="1:7" x14ac:dyDescent="0.25">
      <c r="A26778">
        <v>83470</v>
      </c>
      <c r="B26778" s="2">
        <v>44334.884087378647</v>
      </c>
      <c r="C26778">
        <v>277040</v>
      </c>
      <c r="D26778">
        <v>158978</v>
      </c>
      <c r="E26778" t="str">
        <f>VLOOKUP(C26778,Подписчики!A:C,2,0)</f>
        <v>UTC+1</v>
      </c>
      <c r="F26778">
        <f t="shared" si="838"/>
        <v>3</v>
      </c>
      <c r="G26778">
        <f t="shared" si="839"/>
        <v>21</v>
      </c>
    </row>
    <row r="26779" spans="1:7" x14ac:dyDescent="0.25">
      <c r="A26779">
        <v>83471</v>
      </c>
      <c r="B26779" s="2">
        <v>44334.885300970876</v>
      </c>
      <c r="C26779">
        <v>99837</v>
      </c>
      <c r="D26779">
        <v>370651</v>
      </c>
      <c r="E26779" t="str">
        <f>VLOOKUP(C26779,Подписчики!A:C,2,0)</f>
        <v>UTC+0</v>
      </c>
      <c r="F26779">
        <f t="shared" si="838"/>
        <v>3</v>
      </c>
      <c r="G26779">
        <f t="shared" si="839"/>
        <v>21</v>
      </c>
    </row>
    <row r="26780" spans="1:7" x14ac:dyDescent="0.25">
      <c r="A26780">
        <v>83476</v>
      </c>
      <c r="B26780" s="2">
        <v>44334.885300970876</v>
      </c>
      <c r="C26780">
        <v>277276</v>
      </c>
      <c r="D26780">
        <v>21760</v>
      </c>
      <c r="E26780" t="str">
        <f>VLOOKUP(C26780,Подписчики!A:C,2,0)</f>
        <v>UTC+0</v>
      </c>
      <c r="F26780">
        <f t="shared" si="838"/>
        <v>3</v>
      </c>
      <c r="G26780">
        <f t="shared" si="839"/>
        <v>21</v>
      </c>
    </row>
    <row r="26781" spans="1:7" x14ac:dyDescent="0.25">
      <c r="A26781">
        <v>83477</v>
      </c>
      <c r="B26781" s="2">
        <v>44334.886514563106</v>
      </c>
      <c r="C26781">
        <v>58627</v>
      </c>
      <c r="D26781">
        <v>424538</v>
      </c>
      <c r="E26781" t="str">
        <f>VLOOKUP(C26781,Подписчики!A:C,2,0)</f>
        <v>UTC-5</v>
      </c>
      <c r="F26781">
        <f t="shared" si="838"/>
        <v>3</v>
      </c>
      <c r="G26781">
        <f t="shared" si="839"/>
        <v>21</v>
      </c>
    </row>
    <row r="26782" spans="1:7" x14ac:dyDescent="0.25">
      <c r="A26782">
        <v>83478</v>
      </c>
      <c r="B26782" s="2">
        <v>44334.886514563106</v>
      </c>
      <c r="C26782">
        <v>69754</v>
      </c>
      <c r="D26782">
        <v>301748</v>
      </c>
      <c r="E26782" t="str">
        <f>VLOOKUP(C26782,Подписчики!A:C,2,0)</f>
        <v>UTC+3</v>
      </c>
      <c r="F26782">
        <f t="shared" si="838"/>
        <v>3</v>
      </c>
      <c r="G26782">
        <f t="shared" si="839"/>
        <v>21</v>
      </c>
    </row>
    <row r="26783" spans="1:7" x14ac:dyDescent="0.25">
      <c r="A26783">
        <v>83483</v>
      </c>
      <c r="B26783" s="2">
        <v>44334.890559870553</v>
      </c>
      <c r="C26783">
        <v>260721</v>
      </c>
      <c r="D26783">
        <v>191048</v>
      </c>
      <c r="E26783" t="str">
        <f>VLOOKUP(C26783,Подписчики!A:C,2,0)</f>
        <v>UTC+1</v>
      </c>
      <c r="F26783">
        <f t="shared" si="838"/>
        <v>3</v>
      </c>
      <c r="G26783">
        <f t="shared" si="839"/>
        <v>21</v>
      </c>
    </row>
    <row r="26784" spans="1:7" x14ac:dyDescent="0.25">
      <c r="A26784">
        <v>83485</v>
      </c>
      <c r="B26784" s="2">
        <v>44334.891773462783</v>
      </c>
      <c r="C26784">
        <v>337301</v>
      </c>
      <c r="D26784">
        <v>472712</v>
      </c>
      <c r="E26784" t="str">
        <f>VLOOKUP(C26784,Подписчики!A:C,2,0)</f>
        <v>UTC+0</v>
      </c>
      <c r="F26784">
        <f t="shared" si="838"/>
        <v>3</v>
      </c>
      <c r="G26784">
        <f t="shared" si="839"/>
        <v>21</v>
      </c>
    </row>
    <row r="26785" spans="1:7" x14ac:dyDescent="0.25">
      <c r="A26785">
        <v>83490</v>
      </c>
      <c r="B26785" s="2">
        <v>44334.896223300973</v>
      </c>
      <c r="C26785">
        <v>336216</v>
      </c>
      <c r="D26785">
        <v>396715</v>
      </c>
      <c r="E26785" t="str">
        <f>VLOOKUP(C26785,Подписчики!A:C,2,0)</f>
        <v>UTC+3</v>
      </c>
      <c r="F26785">
        <f t="shared" si="838"/>
        <v>3</v>
      </c>
      <c r="G26785">
        <f t="shared" si="839"/>
        <v>21</v>
      </c>
    </row>
    <row r="26786" spans="1:7" x14ac:dyDescent="0.25">
      <c r="A26786">
        <v>83495</v>
      </c>
      <c r="B26786" s="2">
        <v>44334.896627831717</v>
      </c>
      <c r="C26786">
        <v>141702</v>
      </c>
      <c r="D26786">
        <v>140079</v>
      </c>
      <c r="E26786" t="str">
        <f>VLOOKUP(C26786,Подписчики!A:C,2,0)</f>
        <v>UTC+0</v>
      </c>
      <c r="F26786">
        <f t="shared" si="838"/>
        <v>3</v>
      </c>
      <c r="G26786">
        <f t="shared" si="839"/>
        <v>21</v>
      </c>
    </row>
    <row r="26787" spans="1:7" x14ac:dyDescent="0.25">
      <c r="A26787">
        <v>83498</v>
      </c>
      <c r="B26787" s="2">
        <v>44334.897841423946</v>
      </c>
      <c r="C26787">
        <v>320117</v>
      </c>
      <c r="D26787">
        <v>242428</v>
      </c>
      <c r="E26787" t="str">
        <f>VLOOKUP(C26787,Подписчики!A:C,2,0)</f>
        <v>UTC+3</v>
      </c>
      <c r="F26787">
        <f t="shared" si="838"/>
        <v>3</v>
      </c>
      <c r="G26787">
        <f t="shared" si="839"/>
        <v>21</v>
      </c>
    </row>
    <row r="26788" spans="1:7" x14ac:dyDescent="0.25">
      <c r="A26788">
        <v>83503</v>
      </c>
      <c r="B26788" s="2">
        <v>44334.89865048544</v>
      </c>
      <c r="C26788">
        <v>102245</v>
      </c>
      <c r="D26788">
        <v>258219</v>
      </c>
      <c r="E26788" t="str">
        <f>VLOOKUP(C26788,Подписчики!A:C,2,0)</f>
        <v>UTC+1</v>
      </c>
      <c r="F26788">
        <f t="shared" si="838"/>
        <v>3</v>
      </c>
      <c r="G26788">
        <f t="shared" si="839"/>
        <v>21</v>
      </c>
    </row>
    <row r="26789" spans="1:7" x14ac:dyDescent="0.25">
      <c r="A26789">
        <v>83504</v>
      </c>
      <c r="B26789" s="2">
        <v>44334.900673139156</v>
      </c>
      <c r="C26789">
        <v>58924</v>
      </c>
      <c r="D26789">
        <v>262099</v>
      </c>
      <c r="E26789" t="str">
        <f>VLOOKUP(C26789,Подписчики!A:C,2,0)</f>
        <v>UTC+2</v>
      </c>
      <c r="F26789">
        <f t="shared" si="838"/>
        <v>3</v>
      </c>
      <c r="G26789">
        <f t="shared" si="839"/>
        <v>21</v>
      </c>
    </row>
    <row r="26790" spans="1:7" x14ac:dyDescent="0.25">
      <c r="A26790">
        <v>83507</v>
      </c>
      <c r="B26790" s="2">
        <v>44334.901886731393</v>
      </c>
      <c r="C26790">
        <v>85865</v>
      </c>
      <c r="D26790">
        <v>250679</v>
      </c>
      <c r="E26790" t="str">
        <f>VLOOKUP(C26790,Подписчики!A:C,2,0)</f>
        <v>UTC+1</v>
      </c>
      <c r="F26790">
        <f t="shared" si="838"/>
        <v>3</v>
      </c>
      <c r="G26790">
        <f t="shared" si="839"/>
        <v>21</v>
      </c>
    </row>
    <row r="26791" spans="1:7" x14ac:dyDescent="0.25">
      <c r="A26791">
        <v>83508</v>
      </c>
      <c r="B26791" s="2">
        <v>44334.901886731393</v>
      </c>
      <c r="C26791">
        <v>92858</v>
      </c>
      <c r="D26791">
        <v>94400</v>
      </c>
      <c r="E26791" t="str">
        <f>VLOOKUP(C26791,Подписчики!A:C,2,0)</f>
        <v>UTC+1</v>
      </c>
      <c r="F26791">
        <f t="shared" si="838"/>
        <v>3</v>
      </c>
      <c r="G26791">
        <f t="shared" si="839"/>
        <v>21</v>
      </c>
    </row>
    <row r="26792" spans="1:7" x14ac:dyDescent="0.25">
      <c r="A26792">
        <v>83511</v>
      </c>
      <c r="B26792" s="2">
        <v>44334.903504854374</v>
      </c>
      <c r="C26792">
        <v>15853</v>
      </c>
      <c r="D26792">
        <v>158978</v>
      </c>
      <c r="E26792" t="str">
        <f>VLOOKUP(C26792,Подписчики!A:C,2,0)</f>
        <v>UTC+1</v>
      </c>
      <c r="F26792">
        <f t="shared" si="838"/>
        <v>3</v>
      </c>
      <c r="G26792">
        <f t="shared" si="839"/>
        <v>21</v>
      </c>
    </row>
    <row r="26793" spans="1:7" x14ac:dyDescent="0.25">
      <c r="A26793">
        <v>83512</v>
      </c>
      <c r="B26793" s="2">
        <v>44334.90390938511</v>
      </c>
      <c r="C26793">
        <v>132108</v>
      </c>
      <c r="D26793">
        <v>242428</v>
      </c>
      <c r="E26793" t="str">
        <f>VLOOKUP(C26793,Подписчики!A:C,2,0)</f>
        <v>UTC+2</v>
      </c>
      <c r="F26793">
        <f t="shared" si="838"/>
        <v>3</v>
      </c>
      <c r="G26793">
        <f t="shared" si="839"/>
        <v>21</v>
      </c>
    </row>
    <row r="26794" spans="1:7" x14ac:dyDescent="0.25">
      <c r="A26794">
        <v>83517</v>
      </c>
      <c r="B26794" s="2">
        <v>44334.904718446604</v>
      </c>
      <c r="C26794">
        <v>348367</v>
      </c>
      <c r="D26794">
        <v>278351</v>
      </c>
      <c r="E26794" t="str">
        <f>VLOOKUP(C26794,Подписчики!A:C,2,0)</f>
        <v>UTC+0</v>
      </c>
      <c r="F26794">
        <f t="shared" si="838"/>
        <v>3</v>
      </c>
      <c r="G26794">
        <f t="shared" si="839"/>
        <v>21</v>
      </c>
    </row>
    <row r="26795" spans="1:7" x14ac:dyDescent="0.25">
      <c r="A26795">
        <v>83519</v>
      </c>
      <c r="B26795" s="2">
        <v>44334.90552750809</v>
      </c>
      <c r="C26795">
        <v>4737</v>
      </c>
      <c r="D26795">
        <v>21760</v>
      </c>
      <c r="E26795" t="str">
        <f>VLOOKUP(C26795,Подписчики!A:C,2,0)</f>
        <v>UTC+2</v>
      </c>
      <c r="F26795">
        <f t="shared" si="838"/>
        <v>3</v>
      </c>
      <c r="G26795">
        <f t="shared" si="839"/>
        <v>21</v>
      </c>
    </row>
    <row r="26796" spans="1:7" x14ac:dyDescent="0.25">
      <c r="A26796">
        <v>83523</v>
      </c>
      <c r="B26796" s="2">
        <v>44334.905932038833</v>
      </c>
      <c r="C26796">
        <v>69761</v>
      </c>
      <c r="D26796">
        <v>304128</v>
      </c>
      <c r="E26796" t="str">
        <f>VLOOKUP(C26796,Подписчики!A:C,2,0)</f>
        <v>UTC+3</v>
      </c>
      <c r="F26796">
        <f t="shared" si="838"/>
        <v>3</v>
      </c>
      <c r="G26796">
        <f t="shared" si="839"/>
        <v>21</v>
      </c>
    </row>
    <row r="26797" spans="1:7" x14ac:dyDescent="0.25">
      <c r="A26797">
        <v>83527</v>
      </c>
      <c r="B26797" s="2">
        <v>44334.905932038841</v>
      </c>
      <c r="C26797">
        <v>115264</v>
      </c>
      <c r="D26797">
        <v>473323</v>
      </c>
      <c r="E26797" t="str">
        <f>VLOOKUP(C26797,Подписчики!A:C,2,0)</f>
        <v>UTC-5</v>
      </c>
      <c r="F26797">
        <f t="shared" si="838"/>
        <v>3</v>
      </c>
      <c r="G26797">
        <f t="shared" si="839"/>
        <v>21</v>
      </c>
    </row>
    <row r="26798" spans="1:7" x14ac:dyDescent="0.25">
      <c r="A26798">
        <v>83530</v>
      </c>
      <c r="B26798" s="2">
        <v>44334.906741100327</v>
      </c>
      <c r="C26798">
        <v>3582</v>
      </c>
      <c r="D26798">
        <v>279337</v>
      </c>
      <c r="E26798" t="str">
        <f>VLOOKUP(C26798,Подписчики!A:C,2,0)</f>
        <v>UTC+1</v>
      </c>
      <c r="F26798">
        <f t="shared" si="838"/>
        <v>3</v>
      </c>
      <c r="G26798">
        <f t="shared" si="839"/>
        <v>21</v>
      </c>
    </row>
    <row r="26799" spans="1:7" x14ac:dyDescent="0.25">
      <c r="A26799">
        <v>83532</v>
      </c>
      <c r="B26799" s="2">
        <v>44334.907145631063</v>
      </c>
      <c r="C26799">
        <v>9111</v>
      </c>
      <c r="D26799">
        <v>411922</v>
      </c>
      <c r="E26799" t="str">
        <f>VLOOKUP(C26799,Подписчики!A:C,2,0)</f>
        <v>UTC+2</v>
      </c>
      <c r="F26799">
        <f t="shared" si="838"/>
        <v>3</v>
      </c>
      <c r="G26799">
        <f t="shared" si="839"/>
        <v>21</v>
      </c>
    </row>
    <row r="26800" spans="1:7" x14ac:dyDescent="0.25">
      <c r="A26800">
        <v>83533</v>
      </c>
      <c r="B26800" s="2">
        <v>44334.907666666666</v>
      </c>
      <c r="C26800">
        <v>59508</v>
      </c>
      <c r="D26800">
        <v>158978</v>
      </c>
      <c r="E26800" t="str">
        <f>VLOOKUP(C26800,Подписчики!A:C,2,0)</f>
        <v>UTC+2</v>
      </c>
      <c r="F26800">
        <f t="shared" si="838"/>
        <v>3</v>
      </c>
      <c r="G26800">
        <f t="shared" si="839"/>
        <v>21</v>
      </c>
    </row>
    <row r="26801" spans="1:7" x14ac:dyDescent="0.25">
      <c r="A26801">
        <v>83538</v>
      </c>
      <c r="B26801" s="2">
        <v>44334.907954692557</v>
      </c>
      <c r="C26801">
        <v>128976</v>
      </c>
      <c r="D26801">
        <v>227775</v>
      </c>
      <c r="E26801" t="str">
        <f>VLOOKUP(C26801,Подписчики!A:C,2,0)</f>
        <v>UTC-4</v>
      </c>
      <c r="F26801">
        <f t="shared" si="838"/>
        <v>3</v>
      </c>
      <c r="G26801">
        <f t="shared" si="839"/>
        <v>21</v>
      </c>
    </row>
    <row r="26802" spans="1:7" x14ac:dyDescent="0.25">
      <c r="A26802">
        <v>83539</v>
      </c>
      <c r="B26802" s="2">
        <v>44334.9083592233</v>
      </c>
      <c r="C26802">
        <v>267212</v>
      </c>
      <c r="D26802">
        <v>250679</v>
      </c>
      <c r="E26802" t="str">
        <f>VLOOKUP(C26802,Подписчики!A:C,2,0)</f>
        <v>UTC+1</v>
      </c>
      <c r="F26802">
        <f t="shared" si="838"/>
        <v>3</v>
      </c>
      <c r="G26802">
        <f t="shared" si="839"/>
        <v>21</v>
      </c>
    </row>
    <row r="26803" spans="1:7" x14ac:dyDescent="0.25">
      <c r="A26803">
        <v>83542</v>
      </c>
      <c r="B26803" s="2">
        <v>44334.908763754043</v>
      </c>
      <c r="C26803">
        <v>188906</v>
      </c>
      <c r="D26803">
        <v>432277</v>
      </c>
      <c r="E26803" t="str">
        <f>VLOOKUP(C26803,Подписчики!A:C,2,0)</f>
        <v>UTC+2</v>
      </c>
      <c r="F26803">
        <f t="shared" si="838"/>
        <v>3</v>
      </c>
      <c r="G26803">
        <f t="shared" si="839"/>
        <v>21</v>
      </c>
    </row>
    <row r="26804" spans="1:7" x14ac:dyDescent="0.25">
      <c r="A26804">
        <v>83547</v>
      </c>
      <c r="B26804" s="2">
        <v>44334.909168284787</v>
      </c>
      <c r="C26804">
        <v>221339</v>
      </c>
      <c r="D26804">
        <v>182984</v>
      </c>
      <c r="E26804" t="str">
        <f>VLOOKUP(C26804,Подписчики!A:C,2,0)</f>
        <v>UTC+3</v>
      </c>
      <c r="F26804">
        <f t="shared" si="838"/>
        <v>3</v>
      </c>
      <c r="G26804">
        <f t="shared" si="839"/>
        <v>21</v>
      </c>
    </row>
    <row r="26805" spans="1:7" x14ac:dyDescent="0.25">
      <c r="A26805">
        <v>83548</v>
      </c>
      <c r="B26805" s="2">
        <v>44334.90997734628</v>
      </c>
      <c r="C26805">
        <v>131730</v>
      </c>
      <c r="D26805">
        <v>154256</v>
      </c>
      <c r="E26805" t="str">
        <f>VLOOKUP(C26805,Подписчики!A:C,2,0)</f>
        <v>UTC+1</v>
      </c>
      <c r="F26805">
        <f t="shared" si="838"/>
        <v>3</v>
      </c>
      <c r="G26805">
        <f t="shared" si="839"/>
        <v>21</v>
      </c>
    </row>
    <row r="26806" spans="1:7" x14ac:dyDescent="0.25">
      <c r="A26806">
        <v>83552</v>
      </c>
      <c r="B26806" s="2">
        <v>44334.911595469261</v>
      </c>
      <c r="C26806">
        <v>211428</v>
      </c>
      <c r="D26806">
        <v>158978</v>
      </c>
      <c r="E26806" t="str">
        <f>VLOOKUP(C26806,Подписчики!A:C,2,0)</f>
        <v>UTC+1</v>
      </c>
      <c r="F26806">
        <f t="shared" si="838"/>
        <v>3</v>
      </c>
      <c r="G26806">
        <f t="shared" si="839"/>
        <v>21</v>
      </c>
    </row>
    <row r="26807" spans="1:7" x14ac:dyDescent="0.25">
      <c r="A26807">
        <v>83557</v>
      </c>
      <c r="B26807" s="2">
        <v>44334.911595469261</v>
      </c>
      <c r="C26807">
        <v>232636</v>
      </c>
      <c r="D26807">
        <v>154228</v>
      </c>
      <c r="E26807" t="str">
        <f>VLOOKUP(C26807,Подписчики!A:C,2,0)</f>
        <v>UTC+1</v>
      </c>
      <c r="F26807">
        <f t="shared" si="838"/>
        <v>3</v>
      </c>
      <c r="G26807">
        <f t="shared" si="839"/>
        <v>21</v>
      </c>
    </row>
    <row r="26808" spans="1:7" x14ac:dyDescent="0.25">
      <c r="A26808">
        <v>83558</v>
      </c>
      <c r="B26808" s="2">
        <v>44334.911999999997</v>
      </c>
      <c r="C26808">
        <v>308501</v>
      </c>
      <c r="D26808">
        <v>82319</v>
      </c>
      <c r="E26808" t="str">
        <f>VLOOKUP(C26808,Подписчики!A:C,2,0)</f>
        <v>UTC+2</v>
      </c>
      <c r="F26808">
        <f t="shared" si="838"/>
        <v>3</v>
      </c>
      <c r="G26808">
        <f t="shared" si="839"/>
        <v>21</v>
      </c>
    </row>
    <row r="26809" spans="1:7" x14ac:dyDescent="0.25">
      <c r="A26809">
        <v>83563</v>
      </c>
      <c r="B26809" s="2">
        <v>44334.914427184463</v>
      </c>
      <c r="C26809">
        <v>217886</v>
      </c>
      <c r="D26809">
        <v>154228</v>
      </c>
      <c r="E26809" t="str">
        <f>VLOOKUP(C26809,Подписчики!A:C,2,0)</f>
        <v>UTC+0</v>
      </c>
      <c r="F26809">
        <f t="shared" si="838"/>
        <v>3</v>
      </c>
      <c r="G26809">
        <f t="shared" si="839"/>
        <v>21</v>
      </c>
    </row>
    <row r="26810" spans="1:7" x14ac:dyDescent="0.25">
      <c r="A26810">
        <v>83564</v>
      </c>
      <c r="B26810" s="2">
        <v>44334.914831715214</v>
      </c>
      <c r="C26810">
        <v>24028</v>
      </c>
      <c r="D26810">
        <v>362672</v>
      </c>
      <c r="E26810" t="str">
        <f>VLOOKUP(C26810,Подписчики!A:C,2,0)</f>
        <v>UTC+1</v>
      </c>
      <c r="F26810">
        <f t="shared" si="838"/>
        <v>3</v>
      </c>
      <c r="G26810">
        <f t="shared" si="839"/>
        <v>21</v>
      </c>
    </row>
    <row r="26811" spans="1:7" x14ac:dyDescent="0.25">
      <c r="A26811">
        <v>83569</v>
      </c>
      <c r="B26811" s="2">
        <v>44334.916449838187</v>
      </c>
      <c r="C26811">
        <v>134187</v>
      </c>
      <c r="D26811">
        <v>244574</v>
      </c>
      <c r="E26811" t="str">
        <f>VLOOKUP(C26811,Подписчики!A:C,2,0)</f>
        <v>UTC+1</v>
      </c>
      <c r="F26811">
        <f t="shared" si="838"/>
        <v>3</v>
      </c>
      <c r="G26811">
        <f t="shared" si="839"/>
        <v>21</v>
      </c>
    </row>
    <row r="26812" spans="1:7" x14ac:dyDescent="0.25">
      <c r="A26812">
        <v>83574</v>
      </c>
      <c r="B26812" s="2">
        <v>44334.917666666661</v>
      </c>
      <c r="C26812">
        <v>172893</v>
      </c>
      <c r="D26812">
        <v>411922</v>
      </c>
      <c r="E26812" t="str">
        <f>VLOOKUP(C26812,Подписчики!A:C,2,0)</f>
        <v>UTC+8</v>
      </c>
      <c r="F26812">
        <f t="shared" si="838"/>
        <v>3</v>
      </c>
      <c r="G26812">
        <f t="shared" si="839"/>
        <v>22</v>
      </c>
    </row>
    <row r="26813" spans="1:7" x14ac:dyDescent="0.25">
      <c r="A26813">
        <v>83575</v>
      </c>
      <c r="B26813" s="2">
        <v>44334.918067961167</v>
      </c>
      <c r="C26813">
        <v>202282</v>
      </c>
      <c r="D26813">
        <v>75550</v>
      </c>
      <c r="E26813" t="str">
        <f>VLOOKUP(C26813,Подписчики!A:C,2,0)</f>
        <v>UTC+1</v>
      </c>
      <c r="F26813">
        <f t="shared" si="838"/>
        <v>3</v>
      </c>
      <c r="G26813">
        <f t="shared" si="839"/>
        <v>22</v>
      </c>
    </row>
    <row r="26814" spans="1:7" x14ac:dyDescent="0.25">
      <c r="A26814">
        <v>83577</v>
      </c>
      <c r="B26814" s="2">
        <v>44334.918472491911</v>
      </c>
      <c r="C26814">
        <v>70597</v>
      </c>
      <c r="D26814">
        <v>411922</v>
      </c>
      <c r="E26814" t="str">
        <f>VLOOKUP(C26814,Подписчики!A:C,2,0)</f>
        <v>UTC+2</v>
      </c>
      <c r="F26814">
        <f t="shared" si="838"/>
        <v>3</v>
      </c>
      <c r="G26814">
        <f t="shared" si="839"/>
        <v>22</v>
      </c>
    </row>
    <row r="26815" spans="1:7" x14ac:dyDescent="0.25">
      <c r="A26815">
        <v>83581</v>
      </c>
      <c r="B26815" s="2">
        <v>44334.919281553397</v>
      </c>
      <c r="C26815">
        <v>158975</v>
      </c>
      <c r="D26815">
        <v>23892</v>
      </c>
      <c r="E26815" t="str">
        <f>VLOOKUP(C26815,Подписчики!A:C,2,0)</f>
        <v>UTC+0</v>
      </c>
      <c r="F26815">
        <f t="shared" si="838"/>
        <v>3</v>
      </c>
      <c r="G26815">
        <f t="shared" si="839"/>
        <v>22</v>
      </c>
    </row>
    <row r="26816" spans="1:7" x14ac:dyDescent="0.25">
      <c r="A26816">
        <v>83585</v>
      </c>
      <c r="B26816" s="2">
        <v>44334.91968608414</v>
      </c>
      <c r="C26816">
        <v>330032</v>
      </c>
      <c r="D26816">
        <v>182191</v>
      </c>
      <c r="E26816" t="str">
        <f>VLOOKUP(C26816,Подписчики!A:C,2,0)</f>
        <v>UTC-3</v>
      </c>
      <c r="F26816">
        <f t="shared" si="838"/>
        <v>3</v>
      </c>
      <c r="G26816">
        <f t="shared" si="839"/>
        <v>22</v>
      </c>
    </row>
    <row r="26817" spans="1:7" x14ac:dyDescent="0.25">
      <c r="A26817">
        <v>83589</v>
      </c>
      <c r="B26817" s="2">
        <v>44334.919686084148</v>
      </c>
      <c r="C26817">
        <v>317067</v>
      </c>
      <c r="D26817">
        <v>357547</v>
      </c>
      <c r="E26817" t="str">
        <f>VLOOKUP(C26817,Подписчики!A:C,2,0)</f>
        <v>UTC+1</v>
      </c>
      <c r="F26817">
        <f t="shared" si="838"/>
        <v>3</v>
      </c>
      <c r="G26817">
        <f t="shared" si="839"/>
        <v>22</v>
      </c>
    </row>
    <row r="26818" spans="1:7" x14ac:dyDescent="0.25">
      <c r="A26818">
        <v>83592</v>
      </c>
      <c r="B26818" s="2">
        <v>44334.920899676377</v>
      </c>
      <c r="C26818">
        <v>131988</v>
      </c>
      <c r="D26818">
        <v>250679</v>
      </c>
      <c r="E26818" t="str">
        <f>VLOOKUP(C26818,Подписчики!A:C,2,0)</f>
        <v>UTC+0</v>
      </c>
      <c r="F26818">
        <f t="shared" si="838"/>
        <v>3</v>
      </c>
      <c r="G26818">
        <f t="shared" si="839"/>
        <v>22</v>
      </c>
    </row>
    <row r="26819" spans="1:7" x14ac:dyDescent="0.25">
      <c r="A26819">
        <v>83596</v>
      </c>
      <c r="B26819" s="2">
        <v>44334.921304207121</v>
      </c>
      <c r="C26819">
        <v>104705</v>
      </c>
      <c r="D26819">
        <v>470762</v>
      </c>
      <c r="E26819" t="str">
        <f>VLOOKUP(C26819,Подписчики!A:C,2,0)</f>
        <v>UTC+1</v>
      </c>
      <c r="F26819">
        <f t="shared" ref="F26819:F26882" si="840">WEEKDAY(B26819)</f>
        <v>3</v>
      </c>
      <c r="G26819">
        <f t="shared" ref="G26819:G26882" si="841">HOUR(B26819)</f>
        <v>22</v>
      </c>
    </row>
    <row r="26820" spans="1:7" x14ac:dyDescent="0.25">
      <c r="A26820">
        <v>83597</v>
      </c>
      <c r="B26820" s="2">
        <v>44334.92251779935</v>
      </c>
      <c r="C26820">
        <v>313262</v>
      </c>
      <c r="D26820">
        <v>180017</v>
      </c>
      <c r="E26820" t="str">
        <f>VLOOKUP(C26820,Подписчики!A:C,2,0)</f>
        <v>UTC+0</v>
      </c>
      <c r="F26820">
        <f t="shared" si="840"/>
        <v>3</v>
      </c>
      <c r="G26820">
        <f t="shared" si="841"/>
        <v>22</v>
      </c>
    </row>
    <row r="26821" spans="1:7" x14ac:dyDescent="0.25">
      <c r="A26821">
        <v>83599</v>
      </c>
      <c r="B26821" s="2">
        <v>44334.923326860837</v>
      </c>
      <c r="C26821">
        <v>274992</v>
      </c>
      <c r="D26821">
        <v>210789</v>
      </c>
      <c r="E26821" t="str">
        <f>VLOOKUP(C26821,Подписчики!A:C,2,0)</f>
        <v>UTC+2</v>
      </c>
      <c r="F26821">
        <f t="shared" si="840"/>
        <v>3</v>
      </c>
      <c r="G26821">
        <f t="shared" si="841"/>
        <v>22</v>
      </c>
    </row>
    <row r="26822" spans="1:7" x14ac:dyDescent="0.25">
      <c r="A26822">
        <v>83602</v>
      </c>
      <c r="B26822" s="2">
        <v>44334.924135922331</v>
      </c>
      <c r="C26822">
        <v>57260</v>
      </c>
      <c r="D26822">
        <v>411922</v>
      </c>
      <c r="E26822" t="str">
        <f>VLOOKUP(C26822,Подписчики!A:C,2,0)</f>
        <v>UTC+0</v>
      </c>
      <c r="F26822">
        <f t="shared" si="840"/>
        <v>3</v>
      </c>
      <c r="G26822">
        <f t="shared" si="841"/>
        <v>22</v>
      </c>
    </row>
    <row r="26823" spans="1:7" x14ac:dyDescent="0.25">
      <c r="A26823">
        <v>83605</v>
      </c>
      <c r="B26823" s="2">
        <v>44334.926158576054</v>
      </c>
      <c r="C26823">
        <v>114687</v>
      </c>
      <c r="D26823">
        <v>228405</v>
      </c>
      <c r="E26823" t="str">
        <f>VLOOKUP(C26823,Подписчики!A:C,2,0)</f>
        <v>UTC+1</v>
      </c>
      <c r="F26823">
        <f t="shared" si="840"/>
        <v>3</v>
      </c>
      <c r="G26823">
        <f t="shared" si="841"/>
        <v>22</v>
      </c>
    </row>
    <row r="26824" spans="1:7" x14ac:dyDescent="0.25">
      <c r="A26824">
        <v>83608</v>
      </c>
      <c r="B26824" s="2">
        <v>44334.927776699034</v>
      </c>
      <c r="C26824">
        <v>114864</v>
      </c>
      <c r="D26824">
        <v>241927</v>
      </c>
      <c r="E26824" t="str">
        <f>VLOOKUP(C26824,Подписчики!A:C,2,0)</f>
        <v>UTC+1</v>
      </c>
      <c r="F26824">
        <f t="shared" si="840"/>
        <v>3</v>
      </c>
      <c r="G26824">
        <f t="shared" si="841"/>
        <v>22</v>
      </c>
    </row>
    <row r="26825" spans="1:7" x14ac:dyDescent="0.25">
      <c r="A26825">
        <v>83611</v>
      </c>
      <c r="B26825" s="2">
        <v>44334.928990291257</v>
      </c>
      <c r="C26825">
        <v>342886</v>
      </c>
      <c r="D26825">
        <v>347393</v>
      </c>
      <c r="E26825" t="str">
        <f>VLOOKUP(C26825,Подписчики!A:C,2,0)</f>
        <v>UTC-4</v>
      </c>
      <c r="F26825">
        <f t="shared" si="840"/>
        <v>3</v>
      </c>
      <c r="G26825">
        <f t="shared" si="841"/>
        <v>22</v>
      </c>
    </row>
    <row r="26826" spans="1:7" x14ac:dyDescent="0.25">
      <c r="A26826">
        <v>83616</v>
      </c>
      <c r="B26826" s="2">
        <v>44334.928990291264</v>
      </c>
      <c r="C26826">
        <v>259524</v>
      </c>
      <c r="D26826">
        <v>4199</v>
      </c>
      <c r="E26826" t="str">
        <f>VLOOKUP(C26826,Подписчики!A:C,2,0)</f>
        <v>UTC+0</v>
      </c>
      <c r="F26826">
        <f t="shared" si="840"/>
        <v>3</v>
      </c>
      <c r="G26826">
        <f t="shared" si="841"/>
        <v>22</v>
      </c>
    </row>
    <row r="26827" spans="1:7" x14ac:dyDescent="0.25">
      <c r="A26827">
        <v>83619</v>
      </c>
      <c r="B26827" s="2">
        <v>44334.930608414237</v>
      </c>
      <c r="C26827">
        <v>179166</v>
      </c>
      <c r="D26827">
        <v>204394</v>
      </c>
      <c r="E26827" t="str">
        <f>VLOOKUP(C26827,Подписчики!A:C,2,0)</f>
        <v>UTC+0</v>
      </c>
      <c r="F26827">
        <f t="shared" si="840"/>
        <v>3</v>
      </c>
      <c r="G26827">
        <f t="shared" si="841"/>
        <v>22</v>
      </c>
    </row>
    <row r="26828" spans="1:7" x14ac:dyDescent="0.25">
      <c r="A26828">
        <v>83624</v>
      </c>
      <c r="B26828" s="2">
        <v>44334.932631067961</v>
      </c>
      <c r="C26828">
        <v>279702</v>
      </c>
      <c r="D26828">
        <v>112334</v>
      </c>
      <c r="E26828" t="str">
        <f>VLOOKUP(C26828,Подписчики!A:C,2,0)</f>
        <v>UTC+1</v>
      </c>
      <c r="F26828">
        <f t="shared" si="840"/>
        <v>3</v>
      </c>
      <c r="G26828">
        <f t="shared" si="841"/>
        <v>22</v>
      </c>
    </row>
    <row r="26829" spans="1:7" x14ac:dyDescent="0.25">
      <c r="A26829">
        <v>83629</v>
      </c>
      <c r="B26829" s="2">
        <v>44334.936676375401</v>
      </c>
      <c r="C26829">
        <v>285652</v>
      </c>
      <c r="D26829">
        <v>343491</v>
      </c>
      <c r="E26829" t="str">
        <f>VLOOKUP(C26829,Подписчики!A:C,2,0)</f>
        <v>UTC-1</v>
      </c>
      <c r="F26829">
        <f t="shared" si="840"/>
        <v>3</v>
      </c>
      <c r="G26829">
        <f t="shared" si="841"/>
        <v>22</v>
      </c>
    </row>
    <row r="26830" spans="1:7" x14ac:dyDescent="0.25">
      <c r="A26830">
        <v>83632</v>
      </c>
      <c r="B26830" s="2">
        <v>44334.939912621354</v>
      </c>
      <c r="C26830">
        <v>17685</v>
      </c>
      <c r="D26830">
        <v>81558</v>
      </c>
      <c r="E26830" t="str">
        <f>VLOOKUP(C26830,Подписчики!A:C,2,0)</f>
        <v>UTC-1</v>
      </c>
      <c r="F26830">
        <f t="shared" si="840"/>
        <v>3</v>
      </c>
      <c r="G26830">
        <f t="shared" si="841"/>
        <v>22</v>
      </c>
    </row>
    <row r="26831" spans="1:7" x14ac:dyDescent="0.25">
      <c r="A26831">
        <v>83633</v>
      </c>
      <c r="B26831" s="2">
        <v>44334.939912621361</v>
      </c>
      <c r="C26831">
        <v>233546</v>
      </c>
      <c r="D26831">
        <v>153893</v>
      </c>
      <c r="E26831" t="str">
        <f>VLOOKUP(C26831,Подписчики!A:C,2,0)</f>
        <v>UTC+3</v>
      </c>
      <c r="F26831">
        <f t="shared" si="840"/>
        <v>3</v>
      </c>
      <c r="G26831">
        <f t="shared" si="841"/>
        <v>22</v>
      </c>
    </row>
    <row r="26832" spans="1:7" x14ac:dyDescent="0.25">
      <c r="A26832">
        <v>83634</v>
      </c>
      <c r="B26832" s="2">
        <v>44334.940317152104</v>
      </c>
      <c r="C26832">
        <v>1313</v>
      </c>
      <c r="D26832">
        <v>411922</v>
      </c>
      <c r="E26832" t="str">
        <f>VLOOKUP(C26832,Подписчики!A:C,2,0)</f>
        <v>UTC+0</v>
      </c>
      <c r="F26832">
        <f t="shared" si="840"/>
        <v>3</v>
      </c>
      <c r="G26832">
        <f t="shared" si="841"/>
        <v>22</v>
      </c>
    </row>
    <row r="26833" spans="1:7" x14ac:dyDescent="0.25">
      <c r="A26833">
        <v>83635</v>
      </c>
      <c r="B26833" s="2">
        <v>44334.940317152104</v>
      </c>
      <c r="C26833">
        <v>324668</v>
      </c>
      <c r="D26833">
        <v>130244</v>
      </c>
      <c r="E26833" t="str">
        <f>VLOOKUP(C26833,Подписчики!A:C,2,0)</f>
        <v>UTC+0</v>
      </c>
      <c r="F26833">
        <f t="shared" si="840"/>
        <v>3</v>
      </c>
      <c r="G26833">
        <f t="shared" si="841"/>
        <v>22</v>
      </c>
    </row>
    <row r="26834" spans="1:7" x14ac:dyDescent="0.25">
      <c r="A26834">
        <v>83636</v>
      </c>
      <c r="B26834" s="2">
        <v>44334.940721682848</v>
      </c>
      <c r="C26834">
        <v>219635</v>
      </c>
      <c r="D26834">
        <v>266896</v>
      </c>
      <c r="E26834" t="str">
        <f>VLOOKUP(C26834,Подписчики!A:C,2,0)</f>
        <v>UTC-3</v>
      </c>
      <c r="F26834">
        <f t="shared" si="840"/>
        <v>3</v>
      </c>
      <c r="G26834">
        <f t="shared" si="841"/>
        <v>22</v>
      </c>
    </row>
    <row r="26835" spans="1:7" x14ac:dyDescent="0.25">
      <c r="A26835">
        <v>83638</v>
      </c>
      <c r="B26835" s="2">
        <v>44334.941333333336</v>
      </c>
      <c r="C26835">
        <v>312946</v>
      </c>
      <c r="D26835">
        <v>347393</v>
      </c>
      <c r="E26835" t="str">
        <f>VLOOKUP(C26835,Подписчики!A:C,2,0)</f>
        <v>UTC+1</v>
      </c>
      <c r="F26835">
        <f t="shared" si="840"/>
        <v>3</v>
      </c>
      <c r="G26835">
        <f t="shared" si="841"/>
        <v>22</v>
      </c>
    </row>
    <row r="26836" spans="1:7" x14ac:dyDescent="0.25">
      <c r="A26836">
        <v>83643</v>
      </c>
      <c r="B26836" s="2">
        <v>44334.941935275077</v>
      </c>
      <c r="C26836">
        <v>99739</v>
      </c>
      <c r="D26836">
        <v>341333</v>
      </c>
      <c r="E26836" t="str">
        <f>VLOOKUP(C26836,Подписчики!A:C,2,0)</f>
        <v>UTC+0</v>
      </c>
      <c r="F26836">
        <f t="shared" si="840"/>
        <v>3</v>
      </c>
      <c r="G26836">
        <f t="shared" si="841"/>
        <v>22</v>
      </c>
    </row>
    <row r="26837" spans="1:7" x14ac:dyDescent="0.25">
      <c r="A26837">
        <v>83648</v>
      </c>
      <c r="B26837" s="2">
        <v>44334.942000000003</v>
      </c>
      <c r="C26837">
        <v>337195</v>
      </c>
      <c r="D26837">
        <v>351192</v>
      </c>
      <c r="E26837" t="str">
        <f>VLOOKUP(C26837,Подписчики!A:C,2,0)</f>
        <v>UTC+3</v>
      </c>
      <c r="F26837">
        <f t="shared" si="840"/>
        <v>3</v>
      </c>
      <c r="G26837">
        <f t="shared" si="841"/>
        <v>22</v>
      </c>
    </row>
    <row r="26838" spans="1:7" x14ac:dyDescent="0.25">
      <c r="A26838">
        <v>83653</v>
      </c>
      <c r="B26838" s="2">
        <v>44334.945576051781</v>
      </c>
      <c r="C26838">
        <v>272079</v>
      </c>
      <c r="D26838">
        <v>226744</v>
      </c>
      <c r="E26838" t="str">
        <f>VLOOKUP(C26838,Подписчики!A:C,2,0)</f>
        <v>UTC+1</v>
      </c>
      <c r="F26838">
        <f t="shared" si="840"/>
        <v>3</v>
      </c>
      <c r="G26838">
        <f t="shared" si="841"/>
        <v>22</v>
      </c>
    </row>
    <row r="26839" spans="1:7" x14ac:dyDescent="0.25">
      <c r="A26839">
        <v>83654</v>
      </c>
      <c r="B26839" s="2">
        <v>44334.946385113268</v>
      </c>
      <c r="C26839">
        <v>43416</v>
      </c>
      <c r="D26839">
        <v>347008</v>
      </c>
      <c r="E26839" t="str">
        <f>VLOOKUP(C26839,Подписчики!A:C,2,0)</f>
        <v>UTC+3</v>
      </c>
      <c r="F26839">
        <f t="shared" si="840"/>
        <v>3</v>
      </c>
      <c r="G26839">
        <f t="shared" si="841"/>
        <v>22</v>
      </c>
    </row>
    <row r="26840" spans="1:7" x14ac:dyDescent="0.25">
      <c r="A26840">
        <v>83657</v>
      </c>
      <c r="B26840" s="2">
        <v>44334.946789644011</v>
      </c>
      <c r="C26840">
        <v>330788</v>
      </c>
      <c r="D26840">
        <v>153893</v>
      </c>
      <c r="E26840" t="str">
        <f>VLOOKUP(C26840,Подписчики!A:C,2,0)</f>
        <v>UTC+0</v>
      </c>
      <c r="F26840">
        <f t="shared" si="840"/>
        <v>3</v>
      </c>
      <c r="G26840">
        <f t="shared" si="841"/>
        <v>22</v>
      </c>
    </row>
    <row r="26841" spans="1:7" x14ac:dyDescent="0.25">
      <c r="A26841">
        <v>83662</v>
      </c>
      <c r="B26841" s="2">
        <v>44334.948407766991</v>
      </c>
      <c r="C26841">
        <v>12388</v>
      </c>
      <c r="D26841">
        <v>327968</v>
      </c>
      <c r="E26841" t="str">
        <f>VLOOKUP(C26841,Подписчики!A:C,2,0)</f>
        <v>UTC+0</v>
      </c>
      <c r="F26841">
        <f t="shared" si="840"/>
        <v>3</v>
      </c>
      <c r="G26841">
        <f t="shared" si="841"/>
        <v>22</v>
      </c>
    </row>
    <row r="26842" spans="1:7" x14ac:dyDescent="0.25">
      <c r="A26842">
        <v>83667</v>
      </c>
      <c r="B26842" s="2">
        <v>44334.948812297735</v>
      </c>
      <c r="C26842">
        <v>265871</v>
      </c>
      <c r="D26842">
        <v>247506</v>
      </c>
      <c r="E26842" t="str">
        <f>VLOOKUP(C26842,Подписчики!A:C,2,0)</f>
        <v>UTC+1</v>
      </c>
      <c r="F26842">
        <f t="shared" si="840"/>
        <v>3</v>
      </c>
      <c r="G26842">
        <f t="shared" si="841"/>
        <v>22</v>
      </c>
    </row>
    <row r="26843" spans="1:7" x14ac:dyDescent="0.25">
      <c r="A26843">
        <v>83670</v>
      </c>
      <c r="B26843" s="2">
        <v>44334.949216828478</v>
      </c>
      <c r="C26843">
        <v>57395</v>
      </c>
      <c r="D26843">
        <v>454890</v>
      </c>
      <c r="E26843" t="str">
        <f>VLOOKUP(C26843,Подписчики!A:C,2,0)</f>
        <v>UTC+2</v>
      </c>
      <c r="F26843">
        <f t="shared" si="840"/>
        <v>3</v>
      </c>
      <c r="G26843">
        <f t="shared" si="841"/>
        <v>22</v>
      </c>
    </row>
    <row r="26844" spans="1:7" x14ac:dyDescent="0.25">
      <c r="A26844">
        <v>83672</v>
      </c>
      <c r="B26844" s="2">
        <v>44334.953262135925</v>
      </c>
      <c r="C26844">
        <v>81277</v>
      </c>
      <c r="D26844">
        <v>112334</v>
      </c>
      <c r="E26844" t="str">
        <f>VLOOKUP(C26844,Подписчики!A:C,2,0)</f>
        <v>UTC+0</v>
      </c>
      <c r="F26844">
        <f t="shared" si="840"/>
        <v>3</v>
      </c>
      <c r="G26844">
        <f t="shared" si="841"/>
        <v>22</v>
      </c>
    </row>
    <row r="26845" spans="1:7" x14ac:dyDescent="0.25">
      <c r="A26845">
        <v>83677</v>
      </c>
      <c r="B26845" s="2">
        <v>44334.953666666668</v>
      </c>
      <c r="C26845">
        <v>118754</v>
      </c>
      <c r="D26845">
        <v>347008</v>
      </c>
      <c r="E26845" t="str">
        <f>VLOOKUP(C26845,Подписчики!A:C,2,0)</f>
        <v>UTC+1</v>
      </c>
      <c r="F26845">
        <f t="shared" si="840"/>
        <v>3</v>
      </c>
      <c r="G26845">
        <f t="shared" si="841"/>
        <v>22</v>
      </c>
    </row>
    <row r="26846" spans="1:7" x14ac:dyDescent="0.25">
      <c r="A26846">
        <v>83682</v>
      </c>
      <c r="B26846" s="2">
        <v>44334.953666666668</v>
      </c>
      <c r="C26846">
        <v>198120</v>
      </c>
      <c r="D26846">
        <v>411922</v>
      </c>
      <c r="E26846" t="str">
        <f>VLOOKUP(C26846,Подписчики!A:C,2,0)</f>
        <v>UTC+1</v>
      </c>
      <c r="F26846">
        <f t="shared" si="840"/>
        <v>3</v>
      </c>
      <c r="G26846">
        <f t="shared" si="841"/>
        <v>22</v>
      </c>
    </row>
    <row r="26847" spans="1:7" x14ac:dyDescent="0.25">
      <c r="A26847">
        <v>83683</v>
      </c>
      <c r="B26847" s="2">
        <v>44334.955284789648</v>
      </c>
      <c r="C26847">
        <v>333438</v>
      </c>
      <c r="D26847">
        <v>351192</v>
      </c>
      <c r="E26847" t="str">
        <f>VLOOKUP(C26847,Подписчики!A:C,2,0)</f>
        <v>UTC+1</v>
      </c>
      <c r="F26847">
        <f t="shared" si="840"/>
        <v>3</v>
      </c>
      <c r="G26847">
        <f t="shared" si="841"/>
        <v>22</v>
      </c>
    </row>
    <row r="26848" spans="1:7" x14ac:dyDescent="0.25">
      <c r="A26848">
        <v>83688</v>
      </c>
      <c r="B26848" s="2">
        <v>44334.955333333339</v>
      </c>
      <c r="C26848">
        <v>252020</v>
      </c>
      <c r="D26848">
        <v>311590</v>
      </c>
      <c r="E26848" t="str">
        <f>VLOOKUP(C26848,Подписчики!A:C,2,0)</f>
        <v>UTC+1</v>
      </c>
      <c r="F26848">
        <f t="shared" si="840"/>
        <v>3</v>
      </c>
      <c r="G26848">
        <f t="shared" si="841"/>
        <v>22</v>
      </c>
    </row>
    <row r="26849" spans="1:7" x14ac:dyDescent="0.25">
      <c r="A26849">
        <v>83691</v>
      </c>
      <c r="B26849" s="2">
        <v>44334.962970873785</v>
      </c>
      <c r="C26849">
        <v>260478</v>
      </c>
      <c r="D26849">
        <v>457139</v>
      </c>
      <c r="E26849" t="str">
        <f>VLOOKUP(C26849,Подписчики!A:C,2,0)</f>
        <v>UTC+0</v>
      </c>
      <c r="F26849">
        <f t="shared" si="840"/>
        <v>3</v>
      </c>
      <c r="G26849">
        <f t="shared" si="841"/>
        <v>23</v>
      </c>
    </row>
    <row r="26850" spans="1:7" x14ac:dyDescent="0.25">
      <c r="A26850">
        <v>83692</v>
      </c>
      <c r="B26850" s="2">
        <v>44334.968634304205</v>
      </c>
      <c r="C26850">
        <v>280316</v>
      </c>
      <c r="D26850">
        <v>37644</v>
      </c>
      <c r="E26850" t="str">
        <f>VLOOKUP(C26850,Подписчики!A:C,2,0)</f>
        <v>UTC+2</v>
      </c>
      <c r="F26850">
        <f t="shared" si="840"/>
        <v>3</v>
      </c>
      <c r="G26850">
        <f t="shared" si="841"/>
        <v>23</v>
      </c>
    </row>
    <row r="26851" spans="1:7" x14ac:dyDescent="0.25">
      <c r="A26851">
        <v>83694</v>
      </c>
      <c r="B26851" s="2">
        <v>44334.969847896442</v>
      </c>
      <c r="C26851">
        <v>244838</v>
      </c>
      <c r="D26851">
        <v>43507</v>
      </c>
      <c r="E26851" t="str">
        <f>VLOOKUP(C26851,Подписчики!A:C,2,0)</f>
        <v>UTC+1</v>
      </c>
      <c r="F26851">
        <f t="shared" si="840"/>
        <v>3</v>
      </c>
      <c r="G26851">
        <f t="shared" si="841"/>
        <v>23</v>
      </c>
    </row>
    <row r="26852" spans="1:7" x14ac:dyDescent="0.25">
      <c r="A26852">
        <v>83699</v>
      </c>
      <c r="B26852" s="2">
        <v>44334.971466019422</v>
      </c>
      <c r="C26852">
        <v>126247</v>
      </c>
      <c r="D26852">
        <v>118549</v>
      </c>
      <c r="E26852" t="str">
        <f>VLOOKUP(C26852,Подписчики!A:C,2,0)</f>
        <v>UTC+1</v>
      </c>
      <c r="F26852">
        <f t="shared" si="840"/>
        <v>3</v>
      </c>
      <c r="G26852">
        <f t="shared" si="841"/>
        <v>23</v>
      </c>
    </row>
    <row r="26853" spans="1:7" x14ac:dyDescent="0.25">
      <c r="A26853">
        <v>83700</v>
      </c>
      <c r="B26853" s="2">
        <v>44334.971666666665</v>
      </c>
      <c r="C26853">
        <v>16486</v>
      </c>
      <c r="D26853">
        <v>298988</v>
      </c>
      <c r="E26853" t="str">
        <f>VLOOKUP(C26853,Подписчики!A:C,2,0)</f>
        <v>UTC-4</v>
      </c>
      <c r="F26853">
        <f t="shared" si="840"/>
        <v>3</v>
      </c>
      <c r="G26853">
        <f t="shared" si="841"/>
        <v>23</v>
      </c>
    </row>
    <row r="26854" spans="1:7" x14ac:dyDescent="0.25">
      <c r="A26854">
        <v>83705</v>
      </c>
      <c r="B26854" s="2">
        <v>44334.975666666665</v>
      </c>
      <c r="C26854">
        <v>118744</v>
      </c>
      <c r="D26854">
        <v>274147</v>
      </c>
      <c r="E26854" t="str">
        <f>VLOOKUP(C26854,Подписчики!A:C,2,0)</f>
        <v>UTC+8</v>
      </c>
      <c r="F26854">
        <f t="shared" si="840"/>
        <v>3</v>
      </c>
      <c r="G26854">
        <f t="shared" si="841"/>
        <v>23</v>
      </c>
    </row>
    <row r="26855" spans="1:7" x14ac:dyDescent="0.25">
      <c r="A26855">
        <v>83708</v>
      </c>
      <c r="B26855" s="2">
        <v>44334.979152103559</v>
      </c>
      <c r="C26855">
        <v>48100</v>
      </c>
      <c r="D26855">
        <v>227775</v>
      </c>
      <c r="E26855" t="str">
        <f>VLOOKUP(C26855,Подписчики!A:C,2,0)</f>
        <v>UTC+0</v>
      </c>
      <c r="F26855">
        <f t="shared" si="840"/>
        <v>3</v>
      </c>
      <c r="G26855">
        <f t="shared" si="841"/>
        <v>23</v>
      </c>
    </row>
    <row r="26856" spans="1:7" x14ac:dyDescent="0.25">
      <c r="A26856">
        <v>83710</v>
      </c>
      <c r="B26856" s="2">
        <v>44334.979556634309</v>
      </c>
      <c r="C26856">
        <v>22573</v>
      </c>
      <c r="D26856">
        <v>344690</v>
      </c>
      <c r="E26856" t="str">
        <f>VLOOKUP(C26856,Подписчики!A:C,2,0)</f>
        <v>UTC+1</v>
      </c>
      <c r="F26856">
        <f t="shared" si="840"/>
        <v>3</v>
      </c>
      <c r="G26856">
        <f t="shared" si="841"/>
        <v>23</v>
      </c>
    </row>
    <row r="26857" spans="1:7" x14ac:dyDescent="0.25">
      <c r="A26857">
        <v>83712</v>
      </c>
      <c r="B26857" s="2">
        <v>44334.979961165045</v>
      </c>
      <c r="C26857">
        <v>134488</v>
      </c>
      <c r="D26857">
        <v>253722</v>
      </c>
      <c r="E26857" t="str">
        <f>VLOOKUP(C26857,Подписчики!A:C,2,0)</f>
        <v>UTC-6</v>
      </c>
      <c r="F26857">
        <f t="shared" si="840"/>
        <v>3</v>
      </c>
      <c r="G26857">
        <f t="shared" si="841"/>
        <v>23</v>
      </c>
    </row>
    <row r="26858" spans="1:7" x14ac:dyDescent="0.25">
      <c r="A26858">
        <v>83713</v>
      </c>
      <c r="B26858" s="2">
        <v>44334.981174757282</v>
      </c>
      <c r="C26858">
        <v>81333</v>
      </c>
      <c r="D26858">
        <v>227775</v>
      </c>
      <c r="E26858" t="str">
        <f>VLOOKUP(C26858,Подписчики!A:C,2,0)</f>
        <v>UTC+1</v>
      </c>
      <c r="F26858">
        <f t="shared" si="840"/>
        <v>3</v>
      </c>
      <c r="G26858">
        <f t="shared" si="841"/>
        <v>23</v>
      </c>
    </row>
    <row r="26859" spans="1:7" x14ac:dyDescent="0.25">
      <c r="A26859">
        <v>83716</v>
      </c>
      <c r="B26859" s="2">
        <v>44334.983333333337</v>
      </c>
      <c r="C26859">
        <v>13176</v>
      </c>
      <c r="D26859">
        <v>230507</v>
      </c>
      <c r="E26859" t="str">
        <f>VLOOKUP(C26859,Подписчики!A:C,2,0)</f>
        <v>UTC+1</v>
      </c>
      <c r="F26859">
        <f t="shared" si="840"/>
        <v>3</v>
      </c>
      <c r="G26859">
        <f t="shared" si="841"/>
        <v>23</v>
      </c>
    </row>
    <row r="26860" spans="1:7" x14ac:dyDescent="0.25">
      <c r="A26860">
        <v>83718</v>
      </c>
      <c r="B26860" s="2">
        <v>44334.984815533979</v>
      </c>
      <c r="C26860">
        <v>56430</v>
      </c>
      <c r="D26860">
        <v>274147</v>
      </c>
      <c r="E26860" t="str">
        <f>VLOOKUP(C26860,Подписчики!A:C,2,0)</f>
        <v>UTC+2</v>
      </c>
      <c r="F26860">
        <f t="shared" si="840"/>
        <v>3</v>
      </c>
      <c r="G26860">
        <f t="shared" si="841"/>
        <v>23</v>
      </c>
    </row>
    <row r="26861" spans="1:7" x14ac:dyDescent="0.25">
      <c r="A26861">
        <v>83721</v>
      </c>
      <c r="B26861" s="2">
        <v>44334.991333333339</v>
      </c>
      <c r="C26861">
        <v>67725</v>
      </c>
      <c r="D26861">
        <v>472712</v>
      </c>
      <c r="E26861" t="str">
        <f>VLOOKUP(C26861,Подписчики!A:C,2,0)</f>
        <v>UTC+1</v>
      </c>
      <c r="F26861">
        <f t="shared" si="840"/>
        <v>3</v>
      </c>
      <c r="G26861">
        <f t="shared" si="841"/>
        <v>23</v>
      </c>
    </row>
    <row r="26862" spans="1:7" x14ac:dyDescent="0.25">
      <c r="A26862">
        <v>83724</v>
      </c>
      <c r="B26862" s="2">
        <v>44334.992501618122</v>
      </c>
      <c r="C26862">
        <v>171959</v>
      </c>
      <c r="D26862">
        <v>158978</v>
      </c>
      <c r="E26862" t="str">
        <f>VLOOKUP(C26862,Подписчики!A:C,2,0)</f>
        <v>UTC+1</v>
      </c>
      <c r="F26862">
        <f t="shared" si="840"/>
        <v>3</v>
      </c>
      <c r="G26862">
        <f t="shared" si="841"/>
        <v>23</v>
      </c>
    </row>
    <row r="26863" spans="1:7" x14ac:dyDescent="0.25">
      <c r="A26863">
        <v>83727</v>
      </c>
      <c r="B26863" s="2">
        <v>44334.992906148866</v>
      </c>
      <c r="C26863">
        <v>271369</v>
      </c>
      <c r="D26863">
        <v>325852</v>
      </c>
      <c r="E26863" t="str">
        <f>VLOOKUP(C26863,Подписчики!A:C,2,0)</f>
        <v>UTC-6</v>
      </c>
      <c r="F26863">
        <f t="shared" si="840"/>
        <v>3</v>
      </c>
      <c r="G26863">
        <f t="shared" si="841"/>
        <v>23</v>
      </c>
    </row>
    <row r="26864" spans="1:7" x14ac:dyDescent="0.25">
      <c r="A26864">
        <v>83732</v>
      </c>
      <c r="B26864" s="2">
        <v>44335.000592233009</v>
      </c>
      <c r="C26864">
        <v>27337</v>
      </c>
      <c r="D26864">
        <v>51317</v>
      </c>
      <c r="E26864" t="str">
        <f>VLOOKUP(C26864,Подписчики!A:C,2,0)</f>
        <v>UTC+1</v>
      </c>
      <c r="F26864">
        <f t="shared" si="840"/>
        <v>4</v>
      </c>
      <c r="G26864">
        <f t="shared" si="841"/>
        <v>0</v>
      </c>
    </row>
    <row r="26865" spans="1:7" x14ac:dyDescent="0.25">
      <c r="A26865">
        <v>83733</v>
      </c>
      <c r="B26865" s="2">
        <v>44335.00382847897</v>
      </c>
      <c r="C26865">
        <v>21822</v>
      </c>
      <c r="D26865">
        <v>343712</v>
      </c>
      <c r="E26865" t="str">
        <f>VLOOKUP(C26865,Подписчики!A:C,2,0)</f>
        <v>UTC+1</v>
      </c>
      <c r="F26865">
        <f t="shared" si="840"/>
        <v>4</v>
      </c>
      <c r="G26865">
        <f t="shared" si="841"/>
        <v>0</v>
      </c>
    </row>
    <row r="26866" spans="1:7" x14ac:dyDescent="0.25">
      <c r="A26866">
        <v>83734</v>
      </c>
      <c r="B26866" s="2">
        <v>44335.006333333338</v>
      </c>
      <c r="C26866">
        <v>274505</v>
      </c>
      <c r="D26866">
        <v>343491</v>
      </c>
      <c r="E26866" t="str">
        <f>VLOOKUP(C26866,Подписчики!A:C,2,0)</f>
        <v>UTC+4</v>
      </c>
      <c r="F26866">
        <f t="shared" si="840"/>
        <v>4</v>
      </c>
      <c r="G26866">
        <f t="shared" si="841"/>
        <v>0</v>
      </c>
    </row>
    <row r="26867" spans="1:7" x14ac:dyDescent="0.25">
      <c r="A26867">
        <v>83735</v>
      </c>
      <c r="B26867" s="2">
        <v>44335.008278317153</v>
      </c>
      <c r="C26867">
        <v>43065</v>
      </c>
      <c r="D26867">
        <v>347393</v>
      </c>
      <c r="E26867" t="str">
        <f>VLOOKUP(C26867,Подписчики!A:C,2,0)</f>
        <v>UTC+0</v>
      </c>
      <c r="F26867">
        <f t="shared" si="840"/>
        <v>4</v>
      </c>
      <c r="G26867">
        <f t="shared" si="841"/>
        <v>0</v>
      </c>
    </row>
    <row r="26868" spans="1:7" x14ac:dyDescent="0.25">
      <c r="A26868">
        <v>83740</v>
      </c>
      <c r="B26868" s="2">
        <v>44335.010333333339</v>
      </c>
      <c r="C26868">
        <v>79299</v>
      </c>
      <c r="D26868">
        <v>118549</v>
      </c>
      <c r="E26868" t="str">
        <f>VLOOKUP(C26868,Подписчики!A:C,2,0)</f>
        <v>UTC-5</v>
      </c>
      <c r="F26868">
        <f t="shared" si="840"/>
        <v>4</v>
      </c>
      <c r="G26868">
        <f t="shared" si="841"/>
        <v>0</v>
      </c>
    </row>
    <row r="26869" spans="1:7" x14ac:dyDescent="0.25">
      <c r="A26869">
        <v>83742</v>
      </c>
      <c r="B26869" s="2">
        <v>44335.01353721683</v>
      </c>
      <c r="C26869">
        <v>264605</v>
      </c>
      <c r="D26869">
        <v>351192</v>
      </c>
      <c r="E26869" t="str">
        <f>VLOOKUP(C26869,Подписчики!A:C,2,0)</f>
        <v>UTC+1</v>
      </c>
      <c r="F26869">
        <f t="shared" si="840"/>
        <v>4</v>
      </c>
      <c r="G26869">
        <f t="shared" si="841"/>
        <v>0</v>
      </c>
    </row>
    <row r="26870" spans="1:7" x14ac:dyDescent="0.25">
      <c r="A26870">
        <v>83744</v>
      </c>
      <c r="B26870" s="2">
        <v>44335.01636893204</v>
      </c>
      <c r="C26870">
        <v>302889</v>
      </c>
      <c r="D26870">
        <v>320620</v>
      </c>
      <c r="E26870" t="str">
        <f>VLOOKUP(C26870,Подписчики!A:C,2,0)</f>
        <v>UTC+0</v>
      </c>
      <c r="F26870">
        <f t="shared" si="840"/>
        <v>4</v>
      </c>
      <c r="G26870">
        <f t="shared" si="841"/>
        <v>0</v>
      </c>
    </row>
    <row r="26871" spans="1:7" x14ac:dyDescent="0.25">
      <c r="A26871">
        <v>83748</v>
      </c>
      <c r="B26871" s="2">
        <v>44335.022666666664</v>
      </c>
      <c r="C26871">
        <v>253634</v>
      </c>
      <c r="D26871">
        <v>249345</v>
      </c>
      <c r="E26871" t="str">
        <f>VLOOKUP(C26871,Подписчики!A:C,2,0)</f>
        <v>UTC+2</v>
      </c>
      <c r="F26871">
        <f t="shared" si="840"/>
        <v>4</v>
      </c>
      <c r="G26871">
        <f t="shared" si="841"/>
        <v>0</v>
      </c>
    </row>
    <row r="26872" spans="1:7" x14ac:dyDescent="0.25">
      <c r="A26872">
        <v>83750</v>
      </c>
      <c r="B26872" s="2">
        <v>44335.02769579288</v>
      </c>
      <c r="C26872">
        <v>12766</v>
      </c>
      <c r="D26872">
        <v>19714</v>
      </c>
      <c r="E26872" t="str">
        <f>VLOOKUP(C26872,Подписчики!A:C,2,0)</f>
        <v>UTC+0</v>
      </c>
      <c r="F26872">
        <f t="shared" si="840"/>
        <v>4</v>
      </c>
      <c r="G26872">
        <f t="shared" si="841"/>
        <v>0</v>
      </c>
    </row>
    <row r="26873" spans="1:7" x14ac:dyDescent="0.25">
      <c r="A26873">
        <v>83752</v>
      </c>
      <c r="B26873" s="2">
        <v>44335.02810032363</v>
      </c>
      <c r="C26873">
        <v>140002</v>
      </c>
      <c r="D26873">
        <v>439981</v>
      </c>
      <c r="E26873" t="str">
        <f>VLOOKUP(C26873,Подписчики!A:C,2,0)</f>
        <v>UTC+1</v>
      </c>
      <c r="F26873">
        <f t="shared" si="840"/>
        <v>4</v>
      </c>
      <c r="G26873">
        <f t="shared" si="841"/>
        <v>0</v>
      </c>
    </row>
    <row r="26874" spans="1:7" x14ac:dyDescent="0.25">
      <c r="A26874">
        <v>83757</v>
      </c>
      <c r="B26874" s="2">
        <v>44335.028504854366</v>
      </c>
      <c r="C26874">
        <v>284959</v>
      </c>
      <c r="D26874">
        <v>176181</v>
      </c>
      <c r="E26874" t="str">
        <f>VLOOKUP(C26874,Подписчики!A:C,2,0)</f>
        <v>UTC+2</v>
      </c>
      <c r="F26874">
        <f t="shared" si="840"/>
        <v>4</v>
      </c>
      <c r="G26874">
        <f t="shared" si="841"/>
        <v>0</v>
      </c>
    </row>
    <row r="26875" spans="1:7" x14ac:dyDescent="0.25">
      <c r="A26875">
        <v>83761</v>
      </c>
      <c r="B26875" s="2">
        <v>44335.029718446604</v>
      </c>
      <c r="C26875">
        <v>276173</v>
      </c>
      <c r="D26875">
        <v>341692</v>
      </c>
      <c r="E26875" t="str">
        <f>VLOOKUP(C26875,Подписчики!A:C,2,0)</f>
        <v>UTC+1</v>
      </c>
      <c r="F26875">
        <f t="shared" si="840"/>
        <v>4</v>
      </c>
      <c r="G26875">
        <f t="shared" si="841"/>
        <v>0</v>
      </c>
    </row>
    <row r="26876" spans="1:7" x14ac:dyDescent="0.25">
      <c r="A26876">
        <v>83766</v>
      </c>
      <c r="B26876" s="2">
        <v>44335.031000000003</v>
      </c>
      <c r="C26876">
        <v>154808</v>
      </c>
      <c r="D26876">
        <v>325852</v>
      </c>
      <c r="E26876" t="str">
        <f>VLOOKUP(C26876,Подписчики!A:C,2,0)</f>
        <v>UTC+0</v>
      </c>
      <c r="F26876">
        <f t="shared" si="840"/>
        <v>4</v>
      </c>
      <c r="G26876">
        <f t="shared" si="841"/>
        <v>0</v>
      </c>
    </row>
    <row r="26877" spans="1:7" x14ac:dyDescent="0.25">
      <c r="A26877">
        <v>83771</v>
      </c>
      <c r="B26877" s="2">
        <v>44335.032954692557</v>
      </c>
      <c r="C26877">
        <v>18501</v>
      </c>
      <c r="D26877">
        <v>350756</v>
      </c>
      <c r="E26877" t="str">
        <f>VLOOKUP(C26877,Подписчики!A:C,2,0)</f>
        <v>UTC+1</v>
      </c>
      <c r="F26877">
        <f t="shared" si="840"/>
        <v>4</v>
      </c>
      <c r="G26877">
        <f t="shared" si="841"/>
        <v>0</v>
      </c>
    </row>
    <row r="26878" spans="1:7" x14ac:dyDescent="0.25">
      <c r="A26878">
        <v>83772</v>
      </c>
      <c r="B26878" s="2">
        <v>44335.033000000003</v>
      </c>
      <c r="C26878">
        <v>285224</v>
      </c>
      <c r="D26878">
        <v>227775</v>
      </c>
      <c r="E26878" t="str">
        <f>VLOOKUP(C26878,Подписчики!A:C,2,0)</f>
        <v>UTC+0</v>
      </c>
      <c r="F26878">
        <f t="shared" si="840"/>
        <v>4</v>
      </c>
      <c r="G26878">
        <f t="shared" si="841"/>
        <v>0</v>
      </c>
    </row>
    <row r="26879" spans="1:7" x14ac:dyDescent="0.25">
      <c r="A26879">
        <v>83775</v>
      </c>
      <c r="B26879" s="2">
        <v>44335.033666666663</v>
      </c>
      <c r="C26879">
        <v>268917</v>
      </c>
      <c r="D26879">
        <v>154374</v>
      </c>
      <c r="E26879" t="str">
        <f>VLOOKUP(C26879,Подписчики!A:C,2,0)</f>
        <v>UTC+11</v>
      </c>
      <c r="F26879">
        <f t="shared" si="840"/>
        <v>4</v>
      </c>
      <c r="G26879">
        <f t="shared" si="841"/>
        <v>0</v>
      </c>
    </row>
    <row r="26880" spans="1:7" x14ac:dyDescent="0.25">
      <c r="A26880">
        <v>83777</v>
      </c>
      <c r="B26880" s="2">
        <v>44335.039831715207</v>
      </c>
      <c r="C26880">
        <v>53735</v>
      </c>
      <c r="D26880">
        <v>78899</v>
      </c>
      <c r="E26880" t="str">
        <f>VLOOKUP(C26880,Подписчики!A:C,2,0)</f>
        <v>UTC+2</v>
      </c>
      <c r="F26880">
        <f t="shared" si="840"/>
        <v>4</v>
      </c>
      <c r="G26880">
        <f t="shared" si="841"/>
        <v>0</v>
      </c>
    </row>
    <row r="26881" spans="1:7" x14ac:dyDescent="0.25">
      <c r="A26881">
        <v>83780</v>
      </c>
      <c r="B26881" s="2">
        <v>44335.042258899681</v>
      </c>
      <c r="C26881">
        <v>47075</v>
      </c>
      <c r="D26881">
        <v>437309</v>
      </c>
      <c r="E26881" t="str">
        <f>VLOOKUP(C26881,Подписчики!A:C,2,0)</f>
        <v>UTC-8</v>
      </c>
      <c r="F26881">
        <f t="shared" si="840"/>
        <v>4</v>
      </c>
      <c r="G26881">
        <f t="shared" si="841"/>
        <v>1</v>
      </c>
    </row>
    <row r="26882" spans="1:7" x14ac:dyDescent="0.25">
      <c r="A26882">
        <v>83785</v>
      </c>
      <c r="B26882" s="2">
        <v>44335.047113268607</v>
      </c>
      <c r="C26882">
        <v>160048</v>
      </c>
      <c r="D26882">
        <v>130031</v>
      </c>
      <c r="E26882" t="str">
        <f>VLOOKUP(C26882,Подписчики!A:C,2,0)</f>
        <v>UTC+0</v>
      </c>
      <c r="F26882">
        <f t="shared" si="840"/>
        <v>4</v>
      </c>
      <c r="G26882">
        <f t="shared" si="841"/>
        <v>1</v>
      </c>
    </row>
    <row r="26883" spans="1:7" x14ac:dyDescent="0.25">
      <c r="A26883">
        <v>83786</v>
      </c>
      <c r="B26883" s="2">
        <v>44335.052000000003</v>
      </c>
      <c r="C26883">
        <v>123784</v>
      </c>
      <c r="D26883">
        <v>249345</v>
      </c>
      <c r="E26883" t="str">
        <f>VLOOKUP(C26883,Подписчики!A:C,2,0)</f>
        <v>UTC+12</v>
      </c>
      <c r="F26883">
        <f t="shared" ref="F26883:F26946" si="842">WEEKDAY(B26883)</f>
        <v>4</v>
      </c>
      <c r="G26883">
        <f t="shared" ref="G26883:G26946" si="843">HOUR(B26883)</f>
        <v>1</v>
      </c>
    </row>
    <row r="26884" spans="1:7" x14ac:dyDescent="0.25">
      <c r="A26884">
        <v>83791</v>
      </c>
      <c r="B26884" s="2">
        <v>44335.053585760521</v>
      </c>
      <c r="C26884">
        <v>126233</v>
      </c>
      <c r="D26884">
        <v>21791</v>
      </c>
      <c r="E26884" t="str">
        <f>VLOOKUP(C26884,Подписчики!A:C,2,0)</f>
        <v>UTC-8</v>
      </c>
      <c r="F26884">
        <f t="shared" si="842"/>
        <v>4</v>
      </c>
      <c r="G26884">
        <f t="shared" si="843"/>
        <v>1</v>
      </c>
    </row>
    <row r="26885" spans="1:7" x14ac:dyDescent="0.25">
      <c r="A26885">
        <v>83793</v>
      </c>
      <c r="B26885" s="2">
        <v>44335.053990291264</v>
      </c>
      <c r="C26885">
        <v>132513</v>
      </c>
      <c r="D26885">
        <v>351192</v>
      </c>
      <c r="E26885" t="str">
        <f>VLOOKUP(C26885,Подписчики!A:C,2,0)</f>
        <v>UTC+1</v>
      </c>
      <c r="F26885">
        <f t="shared" si="842"/>
        <v>4</v>
      </c>
      <c r="G26885">
        <f t="shared" si="843"/>
        <v>1</v>
      </c>
    </row>
    <row r="26886" spans="1:7" x14ac:dyDescent="0.25">
      <c r="A26886">
        <v>83797</v>
      </c>
      <c r="B26886" s="2">
        <v>44335.054799352751</v>
      </c>
      <c r="C26886">
        <v>51605</v>
      </c>
      <c r="D26886">
        <v>118549</v>
      </c>
      <c r="E26886" t="str">
        <f>VLOOKUP(C26886,Подписчики!A:C,2,0)</f>
        <v>UTC-9</v>
      </c>
      <c r="F26886">
        <f t="shared" si="842"/>
        <v>4</v>
      </c>
      <c r="G26886">
        <f t="shared" si="843"/>
        <v>1</v>
      </c>
    </row>
    <row r="26887" spans="1:7" x14ac:dyDescent="0.25">
      <c r="A26887">
        <v>83798</v>
      </c>
      <c r="B26887" s="2">
        <v>44335.056666666664</v>
      </c>
      <c r="C26887">
        <v>304162</v>
      </c>
      <c r="D26887">
        <v>133619</v>
      </c>
      <c r="E26887" t="str">
        <f>VLOOKUP(C26887,Подписчики!A:C,2,0)</f>
        <v>UTC+2</v>
      </c>
      <c r="F26887">
        <f t="shared" si="842"/>
        <v>4</v>
      </c>
      <c r="G26887">
        <f t="shared" si="843"/>
        <v>1</v>
      </c>
    </row>
    <row r="26888" spans="1:7" x14ac:dyDescent="0.25">
      <c r="A26888">
        <v>83802</v>
      </c>
      <c r="B26888" s="2">
        <v>44335.058440129447</v>
      </c>
      <c r="C26888">
        <v>287945</v>
      </c>
      <c r="D26888">
        <v>451624</v>
      </c>
      <c r="E26888" t="str">
        <f>VLOOKUP(C26888,Подписчики!A:C,2,0)</f>
        <v>UTC-4</v>
      </c>
      <c r="F26888">
        <f t="shared" si="842"/>
        <v>4</v>
      </c>
      <c r="G26888">
        <f t="shared" si="843"/>
        <v>1</v>
      </c>
    </row>
    <row r="26889" spans="1:7" x14ac:dyDescent="0.25">
      <c r="A26889">
        <v>83806</v>
      </c>
      <c r="B26889" s="2">
        <v>44335.060462783171</v>
      </c>
      <c r="C26889">
        <v>237845</v>
      </c>
      <c r="D26889">
        <v>266896</v>
      </c>
      <c r="E26889" t="str">
        <f>VLOOKUP(C26889,Подписчики!A:C,2,0)</f>
        <v>UTC+1</v>
      </c>
      <c r="F26889">
        <f t="shared" si="842"/>
        <v>4</v>
      </c>
      <c r="G26889">
        <f t="shared" si="843"/>
        <v>1</v>
      </c>
    </row>
    <row r="26890" spans="1:7" x14ac:dyDescent="0.25">
      <c r="A26890">
        <v>83807</v>
      </c>
      <c r="B26890" s="2">
        <v>44335.062889967638</v>
      </c>
      <c r="C26890">
        <v>333442</v>
      </c>
      <c r="D26890">
        <v>118549</v>
      </c>
      <c r="E26890" t="str">
        <f>VLOOKUP(C26890,Подписчики!A:C,2,0)</f>
        <v>UTC-5</v>
      </c>
      <c r="F26890">
        <f t="shared" si="842"/>
        <v>4</v>
      </c>
      <c r="G26890">
        <f t="shared" si="843"/>
        <v>1</v>
      </c>
    </row>
    <row r="26891" spans="1:7" x14ac:dyDescent="0.25">
      <c r="A26891">
        <v>83810</v>
      </c>
      <c r="B26891" s="2">
        <v>44335.064508090618</v>
      </c>
      <c r="C26891">
        <v>235219</v>
      </c>
      <c r="D26891">
        <v>362672</v>
      </c>
      <c r="E26891" t="str">
        <f>VLOOKUP(C26891,Подписчики!A:C,2,0)</f>
        <v>UTC-9</v>
      </c>
      <c r="F26891">
        <f t="shared" si="842"/>
        <v>4</v>
      </c>
      <c r="G26891">
        <f t="shared" si="843"/>
        <v>1</v>
      </c>
    </row>
    <row r="26892" spans="1:7" x14ac:dyDescent="0.25">
      <c r="A26892">
        <v>83811</v>
      </c>
      <c r="B26892" s="2">
        <v>44335.070171521038</v>
      </c>
      <c r="C26892">
        <v>72108</v>
      </c>
      <c r="D26892">
        <v>81970</v>
      </c>
      <c r="E26892" t="str">
        <f>VLOOKUP(C26892,Подписчики!A:C,2,0)</f>
        <v>UTC+1</v>
      </c>
      <c r="F26892">
        <f t="shared" si="842"/>
        <v>4</v>
      </c>
      <c r="G26892">
        <f t="shared" si="843"/>
        <v>1</v>
      </c>
    </row>
    <row r="26893" spans="1:7" x14ac:dyDescent="0.25">
      <c r="A26893">
        <v>83816</v>
      </c>
      <c r="B26893" s="2">
        <v>44335.072598705505</v>
      </c>
      <c r="C26893">
        <v>295735</v>
      </c>
      <c r="D26893">
        <v>347008</v>
      </c>
      <c r="E26893" t="str">
        <f>VLOOKUP(C26893,Подписчики!A:C,2,0)</f>
        <v>UTC-5</v>
      </c>
      <c r="F26893">
        <f t="shared" si="842"/>
        <v>4</v>
      </c>
      <c r="G26893">
        <f t="shared" si="843"/>
        <v>1</v>
      </c>
    </row>
    <row r="26894" spans="1:7" x14ac:dyDescent="0.25">
      <c r="A26894">
        <v>83819</v>
      </c>
      <c r="B26894" s="2">
        <v>44335.073407766991</v>
      </c>
      <c r="C26894">
        <v>198891</v>
      </c>
      <c r="D26894">
        <v>242428</v>
      </c>
      <c r="E26894" t="str">
        <f>VLOOKUP(C26894,Подписчики!A:C,2,0)</f>
        <v>UTC-3</v>
      </c>
      <c r="F26894">
        <f t="shared" si="842"/>
        <v>4</v>
      </c>
      <c r="G26894">
        <f t="shared" si="843"/>
        <v>1</v>
      </c>
    </row>
    <row r="26895" spans="1:7" x14ac:dyDescent="0.25">
      <c r="A26895">
        <v>83824</v>
      </c>
      <c r="B26895" s="2">
        <v>44335.077857605174</v>
      </c>
      <c r="C26895">
        <v>12102</v>
      </c>
      <c r="D26895">
        <v>411922</v>
      </c>
      <c r="E26895" t="str">
        <f>VLOOKUP(C26895,Подписчики!A:C,2,0)</f>
        <v>UTC-4</v>
      </c>
      <c r="F26895">
        <f t="shared" si="842"/>
        <v>4</v>
      </c>
      <c r="G26895">
        <f t="shared" si="843"/>
        <v>1</v>
      </c>
    </row>
    <row r="26896" spans="1:7" x14ac:dyDescent="0.25">
      <c r="A26896">
        <v>83828</v>
      </c>
      <c r="B26896" s="2">
        <v>44335.085333333336</v>
      </c>
      <c r="C26896">
        <v>155507</v>
      </c>
      <c r="D26896">
        <v>43842</v>
      </c>
      <c r="E26896" t="str">
        <f>VLOOKUP(C26896,Подписчики!A:C,2,0)</f>
        <v>UTC+1</v>
      </c>
      <c r="F26896">
        <f t="shared" si="842"/>
        <v>4</v>
      </c>
      <c r="G26896">
        <f t="shared" si="843"/>
        <v>2</v>
      </c>
    </row>
    <row r="26897" spans="1:7" x14ac:dyDescent="0.25">
      <c r="A26897">
        <v>83830</v>
      </c>
      <c r="B26897" s="2">
        <v>44335.095656957928</v>
      </c>
      <c r="C26897">
        <v>168267</v>
      </c>
      <c r="D26897">
        <v>230507</v>
      </c>
      <c r="E26897" t="str">
        <f>VLOOKUP(C26897,Подписчики!A:C,2,0)</f>
        <v>UTC+0</v>
      </c>
      <c r="F26897">
        <f t="shared" si="842"/>
        <v>4</v>
      </c>
      <c r="G26897">
        <f t="shared" si="843"/>
        <v>2</v>
      </c>
    </row>
    <row r="26898" spans="1:7" x14ac:dyDescent="0.25">
      <c r="A26898">
        <v>83834</v>
      </c>
      <c r="B26898" s="2">
        <v>44335.098084142395</v>
      </c>
      <c r="C26898">
        <v>280872</v>
      </c>
      <c r="D26898">
        <v>338092</v>
      </c>
      <c r="E26898" t="str">
        <f>VLOOKUP(C26898,Подписчики!A:C,2,0)</f>
        <v>UTC-6</v>
      </c>
      <c r="F26898">
        <f t="shared" si="842"/>
        <v>4</v>
      </c>
      <c r="G26898">
        <f t="shared" si="843"/>
        <v>2</v>
      </c>
    </row>
    <row r="26899" spans="1:7" x14ac:dyDescent="0.25">
      <c r="A26899">
        <v>83835</v>
      </c>
      <c r="B26899" s="2">
        <v>44335.105666666663</v>
      </c>
      <c r="C26899">
        <v>114371</v>
      </c>
      <c r="D26899">
        <v>119030</v>
      </c>
      <c r="E26899" t="str">
        <f>VLOOKUP(C26899,Подписчики!A:C,2,0)</f>
        <v>UTC+2</v>
      </c>
      <c r="F26899">
        <f t="shared" si="842"/>
        <v>4</v>
      </c>
      <c r="G26899">
        <f t="shared" si="843"/>
        <v>2</v>
      </c>
    </row>
    <row r="26900" spans="1:7" x14ac:dyDescent="0.25">
      <c r="A26900">
        <v>83840</v>
      </c>
      <c r="B26900" s="2">
        <v>44335.109006472492</v>
      </c>
      <c r="C26900">
        <v>227163</v>
      </c>
      <c r="D26900">
        <v>143888</v>
      </c>
      <c r="E26900" t="str">
        <f>VLOOKUP(C26900,Подписчики!A:C,2,0)</f>
        <v>UTC+1</v>
      </c>
      <c r="F26900">
        <f t="shared" si="842"/>
        <v>4</v>
      </c>
      <c r="G26900">
        <f t="shared" si="843"/>
        <v>2</v>
      </c>
    </row>
    <row r="26901" spans="1:7" x14ac:dyDescent="0.25">
      <c r="A26901">
        <v>83844</v>
      </c>
      <c r="B26901" s="2">
        <v>44335.111838187702</v>
      </c>
      <c r="C26901">
        <v>111932</v>
      </c>
      <c r="D26901">
        <v>226626</v>
      </c>
      <c r="E26901" t="str">
        <f>VLOOKUP(C26901,Подписчики!A:C,2,0)</f>
        <v>UTC-4</v>
      </c>
      <c r="F26901">
        <f t="shared" si="842"/>
        <v>4</v>
      </c>
      <c r="G26901">
        <f t="shared" si="843"/>
        <v>2</v>
      </c>
    </row>
    <row r="26902" spans="1:7" x14ac:dyDescent="0.25">
      <c r="A26902">
        <v>83847</v>
      </c>
      <c r="B26902" s="2">
        <v>44335.114265372169</v>
      </c>
      <c r="C26902">
        <v>306278</v>
      </c>
      <c r="D26902">
        <v>411922</v>
      </c>
      <c r="E26902" t="str">
        <f>VLOOKUP(C26902,Подписчики!A:C,2,0)</f>
        <v>UTC-6</v>
      </c>
      <c r="F26902">
        <f t="shared" si="842"/>
        <v>4</v>
      </c>
      <c r="G26902">
        <f t="shared" si="843"/>
        <v>2</v>
      </c>
    </row>
    <row r="26903" spans="1:7" x14ac:dyDescent="0.25">
      <c r="A26903">
        <v>83848</v>
      </c>
      <c r="B26903" s="2">
        <v>44335.115074433663</v>
      </c>
      <c r="C26903">
        <v>180047</v>
      </c>
      <c r="D26903">
        <v>411922</v>
      </c>
      <c r="E26903" t="str">
        <f>VLOOKUP(C26903,Подписчики!A:C,2,0)</f>
        <v>UTC-8</v>
      </c>
      <c r="F26903">
        <f t="shared" si="842"/>
        <v>4</v>
      </c>
      <c r="G26903">
        <f t="shared" si="843"/>
        <v>2</v>
      </c>
    </row>
    <row r="26904" spans="1:7" x14ac:dyDescent="0.25">
      <c r="A26904">
        <v>83851</v>
      </c>
      <c r="B26904" s="2">
        <v>44335.115478964406</v>
      </c>
      <c r="C26904">
        <v>118126</v>
      </c>
      <c r="D26904">
        <v>285141</v>
      </c>
      <c r="E26904" t="str">
        <f>VLOOKUP(C26904,Подписчики!A:C,2,0)</f>
        <v>UTC+1</v>
      </c>
      <c r="F26904">
        <f t="shared" si="842"/>
        <v>4</v>
      </c>
      <c r="G26904">
        <f t="shared" si="843"/>
        <v>2</v>
      </c>
    </row>
    <row r="26905" spans="1:7" x14ac:dyDescent="0.25">
      <c r="A26905">
        <v>83855</v>
      </c>
      <c r="B26905" s="2">
        <v>44335.115666666665</v>
      </c>
      <c r="C26905">
        <v>162057</v>
      </c>
      <c r="D26905">
        <v>98921</v>
      </c>
      <c r="E26905" t="str">
        <f>VLOOKUP(C26905,Подписчики!A:C,2,0)</f>
        <v>UTC+2</v>
      </c>
      <c r="F26905">
        <f t="shared" si="842"/>
        <v>4</v>
      </c>
      <c r="G26905">
        <f t="shared" si="843"/>
        <v>2</v>
      </c>
    </row>
    <row r="26906" spans="1:7" x14ac:dyDescent="0.25">
      <c r="A26906">
        <v>83856</v>
      </c>
      <c r="B26906" s="2">
        <v>44335.116288025893</v>
      </c>
      <c r="C26906">
        <v>135386</v>
      </c>
      <c r="D26906">
        <v>346056</v>
      </c>
      <c r="E26906" t="str">
        <f>VLOOKUP(C26906,Подписчики!A:C,2,0)</f>
        <v>UTC-5</v>
      </c>
      <c r="F26906">
        <f t="shared" si="842"/>
        <v>4</v>
      </c>
      <c r="G26906">
        <f t="shared" si="843"/>
        <v>2</v>
      </c>
    </row>
    <row r="26907" spans="1:7" x14ac:dyDescent="0.25">
      <c r="A26907">
        <v>83861</v>
      </c>
      <c r="B26907" s="2">
        <v>44335.126401294496</v>
      </c>
      <c r="C26907">
        <v>304420</v>
      </c>
      <c r="D26907">
        <v>62068</v>
      </c>
      <c r="E26907" t="str">
        <f>VLOOKUP(C26907,Подписчики!A:C,2,0)</f>
        <v>UTC-4</v>
      </c>
      <c r="F26907">
        <f t="shared" si="842"/>
        <v>4</v>
      </c>
      <c r="G26907">
        <f t="shared" si="843"/>
        <v>3</v>
      </c>
    </row>
    <row r="26908" spans="1:7" x14ac:dyDescent="0.25">
      <c r="A26908">
        <v>83863</v>
      </c>
      <c r="B26908" s="2">
        <v>44335.127614886733</v>
      </c>
      <c r="C26908">
        <v>238071</v>
      </c>
      <c r="D26908">
        <v>180863</v>
      </c>
      <c r="E26908" t="str">
        <f>VLOOKUP(C26908,Подписчики!A:C,2,0)</f>
        <v>UTC+3</v>
      </c>
      <c r="F26908">
        <f t="shared" si="842"/>
        <v>4</v>
      </c>
      <c r="G26908">
        <f t="shared" si="843"/>
        <v>3</v>
      </c>
    </row>
    <row r="26909" spans="1:7" x14ac:dyDescent="0.25">
      <c r="A26909">
        <v>83864</v>
      </c>
      <c r="B26909" s="2">
        <v>44335.128019417476</v>
      </c>
      <c r="C26909">
        <v>297593</v>
      </c>
      <c r="D26909">
        <v>470762</v>
      </c>
      <c r="E26909" t="str">
        <f>VLOOKUP(C26909,Подписчики!A:C,2,0)</f>
        <v>UTC-8</v>
      </c>
      <c r="F26909">
        <f t="shared" si="842"/>
        <v>4</v>
      </c>
      <c r="G26909">
        <f t="shared" si="843"/>
        <v>3</v>
      </c>
    </row>
    <row r="26910" spans="1:7" x14ac:dyDescent="0.25">
      <c r="A26910">
        <v>83867</v>
      </c>
      <c r="B26910" s="2">
        <v>44335.133666666661</v>
      </c>
      <c r="C26910">
        <v>205283</v>
      </c>
      <c r="D26910">
        <v>347008</v>
      </c>
      <c r="E26910" t="str">
        <f>VLOOKUP(C26910,Подписчики!A:C,2,0)</f>
        <v>UTC+2</v>
      </c>
      <c r="F26910">
        <f t="shared" si="842"/>
        <v>4</v>
      </c>
      <c r="G26910">
        <f t="shared" si="843"/>
        <v>3</v>
      </c>
    </row>
    <row r="26911" spans="1:7" x14ac:dyDescent="0.25">
      <c r="A26911">
        <v>83868</v>
      </c>
      <c r="B26911" s="2">
        <v>44335.137323624593</v>
      </c>
      <c r="C26911">
        <v>20285</v>
      </c>
      <c r="D26911">
        <v>230507</v>
      </c>
      <c r="E26911" t="str">
        <f>VLOOKUP(C26911,Подписчики!A:C,2,0)</f>
        <v>UTC-9</v>
      </c>
      <c r="F26911">
        <f t="shared" si="842"/>
        <v>4</v>
      </c>
      <c r="G26911">
        <f t="shared" si="843"/>
        <v>3</v>
      </c>
    </row>
    <row r="26912" spans="1:7" x14ac:dyDescent="0.25">
      <c r="A26912">
        <v>83870</v>
      </c>
      <c r="B26912" s="2">
        <v>44335.146333333338</v>
      </c>
      <c r="C26912">
        <v>271514</v>
      </c>
      <c r="D26912">
        <v>229106</v>
      </c>
      <c r="E26912" t="str">
        <f>VLOOKUP(C26912,Подписчики!A:C,2,0)</f>
        <v>UTC+1</v>
      </c>
      <c r="F26912">
        <f t="shared" si="842"/>
        <v>4</v>
      </c>
      <c r="G26912">
        <f t="shared" si="843"/>
        <v>3</v>
      </c>
    </row>
    <row r="26913" spans="1:7" x14ac:dyDescent="0.25">
      <c r="A26913">
        <v>83872</v>
      </c>
      <c r="B26913" s="2">
        <v>44335.150673139156</v>
      </c>
      <c r="C26913">
        <v>83128</v>
      </c>
      <c r="D26913">
        <v>119030</v>
      </c>
      <c r="E26913" t="str">
        <f>VLOOKUP(C26913,Подписчики!A:C,2,0)</f>
        <v>UTC+0</v>
      </c>
      <c r="F26913">
        <f t="shared" si="842"/>
        <v>4</v>
      </c>
      <c r="G26913">
        <f t="shared" si="843"/>
        <v>3</v>
      </c>
    </row>
    <row r="26914" spans="1:7" x14ac:dyDescent="0.25">
      <c r="A26914">
        <v>83875</v>
      </c>
      <c r="B26914" s="2">
        <v>44335.15148220065</v>
      </c>
      <c r="C26914">
        <v>150250</v>
      </c>
      <c r="D26914">
        <v>341333</v>
      </c>
      <c r="E26914" t="str">
        <f>VLOOKUP(C26914,Подписчики!A:C,2,0)</f>
        <v>UTC+10</v>
      </c>
      <c r="F26914">
        <f t="shared" si="842"/>
        <v>4</v>
      </c>
      <c r="G26914">
        <f t="shared" si="843"/>
        <v>3</v>
      </c>
    </row>
    <row r="26915" spans="1:7" x14ac:dyDescent="0.25">
      <c r="A26915">
        <v>83877</v>
      </c>
      <c r="B26915" s="2">
        <v>44335.15714563107</v>
      </c>
      <c r="C26915">
        <v>185981</v>
      </c>
      <c r="D26915">
        <v>347740</v>
      </c>
      <c r="E26915" t="str">
        <f>VLOOKUP(C26915,Подписчики!A:C,2,0)</f>
        <v>UTC+0</v>
      </c>
      <c r="F26915">
        <f t="shared" si="842"/>
        <v>4</v>
      </c>
      <c r="G26915">
        <f t="shared" si="843"/>
        <v>3</v>
      </c>
    </row>
    <row r="26916" spans="1:7" x14ac:dyDescent="0.25">
      <c r="A26916">
        <v>83881</v>
      </c>
      <c r="B26916" s="2">
        <v>44335.167666666661</v>
      </c>
      <c r="C26916">
        <v>287230</v>
      </c>
      <c r="D26916">
        <v>182984</v>
      </c>
      <c r="E26916" t="str">
        <f>VLOOKUP(C26916,Подписчики!A:C,2,0)</f>
        <v>UTC+2</v>
      </c>
      <c r="F26916">
        <f t="shared" si="842"/>
        <v>4</v>
      </c>
      <c r="G26916">
        <f t="shared" si="843"/>
        <v>4</v>
      </c>
    </row>
    <row r="26917" spans="1:7" x14ac:dyDescent="0.25">
      <c r="A26917">
        <v>83883</v>
      </c>
      <c r="B26917" s="2">
        <v>44335.170090614884</v>
      </c>
      <c r="C26917">
        <v>101847</v>
      </c>
      <c r="D26917">
        <v>399866</v>
      </c>
      <c r="E26917" t="str">
        <f>VLOOKUP(C26917,Подписчики!A:C,2,0)</f>
        <v>UTC-4</v>
      </c>
      <c r="F26917">
        <f t="shared" si="842"/>
        <v>4</v>
      </c>
      <c r="G26917">
        <f t="shared" si="843"/>
        <v>4</v>
      </c>
    </row>
    <row r="26918" spans="1:7" x14ac:dyDescent="0.25">
      <c r="A26918">
        <v>83886</v>
      </c>
      <c r="B26918" s="2">
        <v>44335.176333333337</v>
      </c>
      <c r="C26918">
        <v>9812</v>
      </c>
      <c r="D26918">
        <v>204394</v>
      </c>
      <c r="E26918" t="str">
        <f>VLOOKUP(C26918,Подписчики!A:C,2,0)</f>
        <v>UTC+1</v>
      </c>
      <c r="F26918">
        <f t="shared" si="842"/>
        <v>4</v>
      </c>
      <c r="G26918">
        <f t="shared" si="843"/>
        <v>4</v>
      </c>
    </row>
    <row r="26919" spans="1:7" x14ac:dyDescent="0.25">
      <c r="A26919">
        <v>83889</v>
      </c>
      <c r="B26919" s="2">
        <v>44335.17818122977</v>
      </c>
      <c r="C26919">
        <v>51040</v>
      </c>
      <c r="D26919">
        <v>343712</v>
      </c>
      <c r="E26919" t="str">
        <f>VLOOKUP(C26919,Подписчики!A:C,2,0)</f>
        <v>UTC-4</v>
      </c>
      <c r="F26919">
        <f t="shared" si="842"/>
        <v>4</v>
      </c>
      <c r="G26919">
        <f t="shared" si="843"/>
        <v>4</v>
      </c>
    </row>
    <row r="26920" spans="1:7" x14ac:dyDescent="0.25">
      <c r="A26920">
        <v>83893</v>
      </c>
      <c r="B26920" s="2">
        <v>44335.188294498381</v>
      </c>
      <c r="C26920">
        <v>6704</v>
      </c>
      <c r="D26920">
        <v>387595</v>
      </c>
      <c r="E26920" t="str">
        <f>VLOOKUP(C26920,Подписчики!A:C,2,0)</f>
        <v>UTC-7</v>
      </c>
      <c r="F26920">
        <f t="shared" si="842"/>
        <v>4</v>
      </c>
      <c r="G26920">
        <f t="shared" si="843"/>
        <v>4</v>
      </c>
    </row>
    <row r="26921" spans="1:7" x14ac:dyDescent="0.25">
      <c r="A26921">
        <v>83894</v>
      </c>
      <c r="B26921" s="2">
        <v>44335.201000000001</v>
      </c>
      <c r="C26921">
        <v>393</v>
      </c>
      <c r="D26921">
        <v>158978</v>
      </c>
      <c r="E26921" t="str">
        <f>VLOOKUP(C26921,Подписчики!A:C,2,0)</f>
        <v>UTC+0</v>
      </c>
      <c r="F26921">
        <f t="shared" si="842"/>
        <v>4</v>
      </c>
      <c r="G26921">
        <f t="shared" si="843"/>
        <v>4</v>
      </c>
    </row>
    <row r="26922" spans="1:7" x14ac:dyDescent="0.25">
      <c r="A26922">
        <v>83896</v>
      </c>
      <c r="B26922" s="2">
        <v>44335.202333333335</v>
      </c>
      <c r="C26922">
        <v>66093</v>
      </c>
      <c r="D26922">
        <v>154256</v>
      </c>
      <c r="E26922" t="str">
        <f>VLOOKUP(C26922,Подписчики!A:C,2,0)</f>
        <v>UTC-8</v>
      </c>
      <c r="F26922">
        <f t="shared" si="842"/>
        <v>4</v>
      </c>
      <c r="G26922">
        <f t="shared" si="843"/>
        <v>4</v>
      </c>
    </row>
    <row r="26923" spans="1:7" x14ac:dyDescent="0.25">
      <c r="A26923">
        <v>83899</v>
      </c>
      <c r="B26923" s="2">
        <v>44335.213000000003</v>
      </c>
      <c r="C26923">
        <v>177268</v>
      </c>
      <c r="D26923">
        <v>180863</v>
      </c>
      <c r="E26923" t="str">
        <f>VLOOKUP(C26923,Подписчики!A:C,2,0)</f>
        <v>UTC+3</v>
      </c>
      <c r="F26923">
        <f t="shared" si="842"/>
        <v>4</v>
      </c>
      <c r="G26923">
        <f t="shared" si="843"/>
        <v>5</v>
      </c>
    </row>
    <row r="26924" spans="1:7" x14ac:dyDescent="0.25">
      <c r="A26924">
        <v>83904</v>
      </c>
      <c r="B26924" s="2">
        <v>44335.217016181225</v>
      </c>
      <c r="C26924">
        <v>177477</v>
      </c>
      <c r="D26924">
        <v>140717</v>
      </c>
      <c r="E26924" t="str">
        <f>VLOOKUP(C26924,Подписчики!A:C,2,0)</f>
        <v>UTC+8</v>
      </c>
      <c r="F26924">
        <f t="shared" si="842"/>
        <v>4</v>
      </c>
      <c r="G26924">
        <f t="shared" si="843"/>
        <v>5</v>
      </c>
    </row>
    <row r="26925" spans="1:7" x14ac:dyDescent="0.25">
      <c r="A26925">
        <v>83906</v>
      </c>
      <c r="B26925" s="2">
        <v>44335.234333333334</v>
      </c>
      <c r="C26925">
        <v>302730</v>
      </c>
      <c r="D26925">
        <v>259452</v>
      </c>
      <c r="E26925" t="str">
        <f>VLOOKUP(C26925,Подписчики!A:C,2,0)</f>
        <v>UTC+1</v>
      </c>
      <c r="F26925">
        <f t="shared" si="842"/>
        <v>4</v>
      </c>
      <c r="G26925">
        <f t="shared" si="843"/>
        <v>5</v>
      </c>
    </row>
    <row r="26926" spans="1:7" x14ac:dyDescent="0.25">
      <c r="A26926">
        <v>83908</v>
      </c>
      <c r="B26926" s="2">
        <v>44335.237000000001</v>
      </c>
      <c r="C26926">
        <v>277631</v>
      </c>
      <c r="D26926">
        <v>447858</v>
      </c>
      <c r="E26926" t="str">
        <f>VLOOKUP(C26926,Подписчики!A:C,2,0)</f>
        <v>UTC+6</v>
      </c>
      <c r="F26926">
        <f t="shared" si="842"/>
        <v>4</v>
      </c>
      <c r="G26926">
        <f t="shared" si="843"/>
        <v>5</v>
      </c>
    </row>
    <row r="26927" spans="1:7" x14ac:dyDescent="0.25">
      <c r="A26927">
        <v>83913</v>
      </c>
      <c r="B26927" s="2">
        <v>44335.238456310683</v>
      </c>
      <c r="C26927">
        <v>278971</v>
      </c>
      <c r="D26927">
        <v>308303</v>
      </c>
      <c r="E26927" t="str">
        <f>VLOOKUP(C26927,Подписчики!A:C,2,0)</f>
        <v>UTC+9</v>
      </c>
      <c r="F26927">
        <f t="shared" si="842"/>
        <v>4</v>
      </c>
      <c r="G26927">
        <f t="shared" si="843"/>
        <v>5</v>
      </c>
    </row>
    <row r="26928" spans="1:7" x14ac:dyDescent="0.25">
      <c r="A26928">
        <v>83917</v>
      </c>
      <c r="B26928" s="2">
        <v>44335.243333333339</v>
      </c>
      <c r="C26928">
        <v>54398</v>
      </c>
      <c r="D26928">
        <v>397531</v>
      </c>
      <c r="E26928" t="str">
        <f>VLOOKUP(C26928,Подписчики!A:C,2,0)</f>
        <v>UTC+1</v>
      </c>
      <c r="F26928">
        <f t="shared" si="842"/>
        <v>4</v>
      </c>
      <c r="G26928">
        <f t="shared" si="843"/>
        <v>5</v>
      </c>
    </row>
    <row r="26929" spans="1:7" x14ac:dyDescent="0.25">
      <c r="A26929">
        <v>83922</v>
      </c>
      <c r="B26929" s="2">
        <v>44335.246666666666</v>
      </c>
      <c r="C26929">
        <v>334399</v>
      </c>
      <c r="D26929">
        <v>252406</v>
      </c>
      <c r="E26929" t="str">
        <f>VLOOKUP(C26929,Подписчики!A:C,2,0)</f>
        <v>UTC+5</v>
      </c>
      <c r="F26929">
        <f t="shared" si="842"/>
        <v>4</v>
      </c>
      <c r="G26929">
        <f t="shared" si="843"/>
        <v>5</v>
      </c>
    </row>
    <row r="26930" spans="1:7" x14ac:dyDescent="0.25">
      <c r="A26930">
        <v>83923</v>
      </c>
      <c r="B26930" s="2">
        <v>44335.249666666663</v>
      </c>
      <c r="C26930">
        <v>107966</v>
      </c>
      <c r="D26930">
        <v>5151</v>
      </c>
      <c r="E26930" t="str">
        <f>VLOOKUP(C26930,Подписчики!A:C,2,0)</f>
        <v>UTC+2</v>
      </c>
      <c r="F26930">
        <f t="shared" si="842"/>
        <v>4</v>
      </c>
      <c r="G26930">
        <f t="shared" si="843"/>
        <v>5</v>
      </c>
    </row>
    <row r="26931" spans="1:7" x14ac:dyDescent="0.25">
      <c r="A26931">
        <v>83928</v>
      </c>
      <c r="B26931" s="2">
        <v>44335.257666666665</v>
      </c>
      <c r="C26931">
        <v>154037</v>
      </c>
      <c r="D26931">
        <v>53136</v>
      </c>
      <c r="E26931" t="str">
        <f>VLOOKUP(C26931,Подписчики!A:C,2,0)</f>
        <v>UTC+2</v>
      </c>
      <c r="F26931">
        <f t="shared" si="842"/>
        <v>4</v>
      </c>
      <c r="G26931">
        <f t="shared" si="843"/>
        <v>6</v>
      </c>
    </row>
    <row r="26932" spans="1:7" x14ac:dyDescent="0.25">
      <c r="A26932">
        <v>83932</v>
      </c>
      <c r="B26932" s="2">
        <v>44335.257873786402</v>
      </c>
      <c r="C26932">
        <v>99686</v>
      </c>
      <c r="D26932">
        <v>100134</v>
      </c>
      <c r="E26932" t="str">
        <f>VLOOKUP(C26932,Подписчики!A:C,2,0)</f>
        <v>UTC-7</v>
      </c>
      <c r="F26932">
        <f t="shared" si="842"/>
        <v>4</v>
      </c>
      <c r="G26932">
        <f t="shared" si="843"/>
        <v>6</v>
      </c>
    </row>
    <row r="26933" spans="1:7" x14ac:dyDescent="0.25">
      <c r="A26933">
        <v>83936</v>
      </c>
      <c r="B26933" s="2">
        <v>44335.260666666662</v>
      </c>
      <c r="C26933">
        <v>181013</v>
      </c>
      <c r="D26933">
        <v>432277</v>
      </c>
      <c r="E26933" t="str">
        <f>VLOOKUP(C26933,Подписчики!A:C,2,0)</f>
        <v>UTC+2</v>
      </c>
      <c r="F26933">
        <f t="shared" si="842"/>
        <v>4</v>
      </c>
      <c r="G26933">
        <f t="shared" si="843"/>
        <v>6</v>
      </c>
    </row>
    <row r="26934" spans="1:7" x14ac:dyDescent="0.25">
      <c r="A26934">
        <v>83937</v>
      </c>
      <c r="B26934" s="2">
        <v>44335.262666666662</v>
      </c>
      <c r="C26934">
        <v>270692</v>
      </c>
      <c r="D26934">
        <v>294619</v>
      </c>
      <c r="E26934" t="str">
        <f>VLOOKUP(C26934,Подписчики!A:C,2,0)</f>
        <v>UTC+5</v>
      </c>
      <c r="F26934">
        <f t="shared" si="842"/>
        <v>4</v>
      </c>
      <c r="G26934">
        <f t="shared" si="843"/>
        <v>6</v>
      </c>
    </row>
    <row r="26935" spans="1:7" x14ac:dyDescent="0.25">
      <c r="A26935">
        <v>83939</v>
      </c>
      <c r="B26935" s="2">
        <v>44335.264346278316</v>
      </c>
      <c r="C26935">
        <v>72352</v>
      </c>
      <c r="D26935">
        <v>258251</v>
      </c>
      <c r="E26935" t="str">
        <f>VLOOKUP(C26935,Подписчики!A:C,2,0)</f>
        <v>UTC+1</v>
      </c>
      <c r="F26935">
        <f t="shared" si="842"/>
        <v>4</v>
      </c>
      <c r="G26935">
        <f t="shared" si="843"/>
        <v>6</v>
      </c>
    </row>
    <row r="26936" spans="1:7" x14ac:dyDescent="0.25">
      <c r="A26936">
        <v>83944</v>
      </c>
      <c r="B26936" s="2">
        <v>44335.265559870553</v>
      </c>
      <c r="C26936">
        <v>147931</v>
      </c>
      <c r="D26936">
        <v>411922</v>
      </c>
      <c r="E26936" t="str">
        <f>VLOOKUP(C26936,Подписчики!A:C,2,0)</f>
        <v>UTC-8</v>
      </c>
      <c r="F26936">
        <f t="shared" si="842"/>
        <v>4</v>
      </c>
      <c r="G26936">
        <f t="shared" si="843"/>
        <v>6</v>
      </c>
    </row>
    <row r="26937" spans="1:7" x14ac:dyDescent="0.25">
      <c r="A26937">
        <v>83945</v>
      </c>
      <c r="B26937" s="2">
        <v>44335.272333333334</v>
      </c>
      <c r="C26937">
        <v>14406</v>
      </c>
      <c r="D26937">
        <v>127699</v>
      </c>
      <c r="E26937" t="str">
        <f>VLOOKUP(C26937,Подписчики!A:C,2,0)</f>
        <v>UTC-8</v>
      </c>
      <c r="F26937">
        <f t="shared" si="842"/>
        <v>4</v>
      </c>
      <c r="G26937">
        <f t="shared" si="843"/>
        <v>6</v>
      </c>
    </row>
    <row r="26938" spans="1:7" x14ac:dyDescent="0.25">
      <c r="A26938">
        <v>83948</v>
      </c>
      <c r="B26938" s="2">
        <v>44335.285666666663</v>
      </c>
      <c r="C26938">
        <v>16976</v>
      </c>
      <c r="D26938">
        <v>217497</v>
      </c>
      <c r="E26938" t="str">
        <f>VLOOKUP(C26938,Подписчики!A:C,2,0)</f>
        <v>UTC-7</v>
      </c>
      <c r="F26938">
        <f t="shared" si="842"/>
        <v>4</v>
      </c>
      <c r="G26938">
        <f t="shared" si="843"/>
        <v>6</v>
      </c>
    </row>
    <row r="26939" spans="1:7" x14ac:dyDescent="0.25">
      <c r="A26939">
        <v>83953</v>
      </c>
      <c r="B26939" s="2">
        <v>44335.303</v>
      </c>
      <c r="C26939">
        <v>187930</v>
      </c>
      <c r="D26939">
        <v>230507</v>
      </c>
      <c r="E26939" t="str">
        <f>VLOOKUP(C26939,Подписчики!A:C,2,0)</f>
        <v>UTC+3</v>
      </c>
      <c r="F26939">
        <f t="shared" si="842"/>
        <v>4</v>
      </c>
      <c r="G26939">
        <f t="shared" si="843"/>
        <v>7</v>
      </c>
    </row>
    <row r="26940" spans="1:7" x14ac:dyDescent="0.25">
      <c r="A26940">
        <v>83955</v>
      </c>
      <c r="B26940" s="2">
        <v>44335.309249190934</v>
      </c>
      <c r="C26940">
        <v>304613</v>
      </c>
      <c r="D26940">
        <v>111368</v>
      </c>
      <c r="E26940" t="str">
        <f>VLOOKUP(C26940,Подписчики!A:C,2,0)</f>
        <v>UTC+8</v>
      </c>
      <c r="F26940">
        <f t="shared" si="842"/>
        <v>4</v>
      </c>
      <c r="G26940">
        <f t="shared" si="843"/>
        <v>7</v>
      </c>
    </row>
    <row r="26941" spans="1:7" x14ac:dyDescent="0.25">
      <c r="A26941">
        <v>83957</v>
      </c>
      <c r="B26941" s="2">
        <v>44335.311666666661</v>
      </c>
      <c r="C26941">
        <v>190229</v>
      </c>
      <c r="D26941">
        <v>179296</v>
      </c>
      <c r="E26941" t="str">
        <f>VLOOKUP(C26941,Подписчики!A:C,2,0)</f>
        <v>UTC+5</v>
      </c>
      <c r="F26941">
        <f t="shared" si="842"/>
        <v>4</v>
      </c>
      <c r="G26941">
        <f t="shared" si="843"/>
        <v>7</v>
      </c>
    </row>
    <row r="26942" spans="1:7" x14ac:dyDescent="0.25">
      <c r="A26942">
        <v>83961</v>
      </c>
      <c r="B26942" s="2">
        <v>44335.312485436894</v>
      </c>
      <c r="C26942">
        <v>203493</v>
      </c>
      <c r="D26942">
        <v>154256</v>
      </c>
      <c r="E26942" t="str">
        <f>VLOOKUP(C26942,Подписчики!A:C,2,0)</f>
        <v>UTC+8</v>
      </c>
      <c r="F26942">
        <f t="shared" si="842"/>
        <v>4</v>
      </c>
      <c r="G26942">
        <f t="shared" si="843"/>
        <v>7</v>
      </c>
    </row>
    <row r="26943" spans="1:7" x14ac:dyDescent="0.25">
      <c r="A26943">
        <v>83964</v>
      </c>
      <c r="B26943" s="2">
        <v>44335.315000000002</v>
      </c>
      <c r="C26943">
        <v>296083</v>
      </c>
      <c r="D26943">
        <v>158978</v>
      </c>
      <c r="E26943" t="str">
        <f>VLOOKUP(C26943,Подписчики!A:C,2,0)</f>
        <v>UTC-6</v>
      </c>
      <c r="F26943">
        <f t="shared" si="842"/>
        <v>4</v>
      </c>
      <c r="G26943">
        <f t="shared" si="843"/>
        <v>7</v>
      </c>
    </row>
    <row r="26944" spans="1:7" x14ac:dyDescent="0.25">
      <c r="A26944">
        <v>83966</v>
      </c>
      <c r="B26944" s="2">
        <v>44335.318553398058</v>
      </c>
      <c r="C26944">
        <v>179773</v>
      </c>
      <c r="D26944">
        <v>60239</v>
      </c>
      <c r="E26944" t="str">
        <f>VLOOKUP(C26944,Подписчики!A:C,2,0)</f>
        <v>UTC+11</v>
      </c>
      <c r="F26944">
        <f t="shared" si="842"/>
        <v>4</v>
      </c>
      <c r="G26944">
        <f t="shared" si="843"/>
        <v>7</v>
      </c>
    </row>
    <row r="26945" spans="1:7" x14ac:dyDescent="0.25">
      <c r="A26945">
        <v>83968</v>
      </c>
      <c r="B26945" s="2">
        <v>44335.326333333338</v>
      </c>
      <c r="C26945">
        <v>261019</v>
      </c>
      <c r="D26945">
        <v>145779</v>
      </c>
      <c r="E26945" t="str">
        <f>VLOOKUP(C26945,Подписчики!A:C,2,0)</f>
        <v>UTC+4</v>
      </c>
      <c r="F26945">
        <f t="shared" si="842"/>
        <v>4</v>
      </c>
      <c r="G26945">
        <f t="shared" si="843"/>
        <v>7</v>
      </c>
    </row>
    <row r="26946" spans="1:7" x14ac:dyDescent="0.25">
      <c r="A26946">
        <v>83969</v>
      </c>
      <c r="B26946" s="2">
        <v>44335.328333333338</v>
      </c>
      <c r="C26946">
        <v>349258</v>
      </c>
      <c r="D26946">
        <v>242428</v>
      </c>
      <c r="E26946" t="str">
        <f>VLOOKUP(C26946,Подписчики!A:C,2,0)</f>
        <v>UTC+1</v>
      </c>
      <c r="F26946">
        <f t="shared" si="842"/>
        <v>4</v>
      </c>
      <c r="G26946">
        <f t="shared" si="843"/>
        <v>7</v>
      </c>
    </row>
    <row r="26947" spans="1:7" x14ac:dyDescent="0.25">
      <c r="A26947">
        <v>83974</v>
      </c>
      <c r="B26947" s="2">
        <v>44335.341611650489</v>
      </c>
      <c r="C26947">
        <v>68164</v>
      </c>
      <c r="D26947">
        <v>411922</v>
      </c>
      <c r="E26947" t="str">
        <f>VLOOKUP(C26947,Подписчики!A:C,2,0)</f>
        <v>UTC-8</v>
      </c>
      <c r="F26947">
        <f t="shared" ref="F26947:F27010" si="844">WEEKDAY(B26947)</f>
        <v>4</v>
      </c>
      <c r="G26947">
        <f t="shared" ref="G26947:G27010" si="845">HOUR(B26947)</f>
        <v>8</v>
      </c>
    </row>
    <row r="26948" spans="1:7" x14ac:dyDescent="0.25">
      <c r="A26948">
        <v>83975</v>
      </c>
      <c r="B26948" s="2">
        <v>44335.342666666664</v>
      </c>
      <c r="C26948">
        <v>114264</v>
      </c>
      <c r="D26948">
        <v>122902</v>
      </c>
      <c r="E26948" t="str">
        <f>VLOOKUP(C26948,Подписчики!A:C,2,0)</f>
        <v>UTC+2</v>
      </c>
      <c r="F26948">
        <f t="shared" si="844"/>
        <v>4</v>
      </c>
      <c r="G26948">
        <f t="shared" si="845"/>
        <v>8</v>
      </c>
    </row>
    <row r="26949" spans="1:7" x14ac:dyDescent="0.25">
      <c r="A26949">
        <v>83977</v>
      </c>
      <c r="B26949" s="2">
        <v>44335.350511326862</v>
      </c>
      <c r="C26949">
        <v>239425</v>
      </c>
      <c r="D26949">
        <v>347008</v>
      </c>
      <c r="E26949" t="str">
        <f>VLOOKUP(C26949,Подписчики!A:C,2,0)</f>
        <v>UTC+6</v>
      </c>
      <c r="F26949">
        <f t="shared" si="844"/>
        <v>4</v>
      </c>
      <c r="G26949">
        <f t="shared" si="845"/>
        <v>8</v>
      </c>
    </row>
    <row r="26950" spans="1:7" x14ac:dyDescent="0.25">
      <c r="A26950">
        <v>83981</v>
      </c>
      <c r="B26950" s="2">
        <v>44335.354961165045</v>
      </c>
      <c r="C26950">
        <v>92544</v>
      </c>
      <c r="D26950">
        <v>173184</v>
      </c>
      <c r="E26950" t="str">
        <f>VLOOKUP(C26950,Подписчики!A:C,2,0)</f>
        <v>UTC+5</v>
      </c>
      <c r="F26950">
        <f t="shared" si="844"/>
        <v>4</v>
      </c>
      <c r="G26950">
        <f t="shared" si="845"/>
        <v>8</v>
      </c>
    </row>
    <row r="26951" spans="1:7" x14ac:dyDescent="0.25">
      <c r="A26951">
        <v>83983</v>
      </c>
      <c r="B26951" s="2">
        <v>44335.361029126208</v>
      </c>
      <c r="C26951">
        <v>101246</v>
      </c>
      <c r="D26951">
        <v>250679</v>
      </c>
      <c r="E26951" t="str">
        <f>VLOOKUP(C26951,Подписчики!A:C,2,0)</f>
        <v>UTC+8</v>
      </c>
      <c r="F26951">
        <f t="shared" si="844"/>
        <v>4</v>
      </c>
      <c r="G26951">
        <f t="shared" si="845"/>
        <v>8</v>
      </c>
    </row>
    <row r="26952" spans="1:7" x14ac:dyDescent="0.25">
      <c r="A26952">
        <v>83984</v>
      </c>
      <c r="B26952" s="2">
        <v>44335.363333333335</v>
      </c>
      <c r="C26952">
        <v>144103</v>
      </c>
      <c r="D26952">
        <v>438887</v>
      </c>
      <c r="E26952" t="str">
        <f>VLOOKUP(C26952,Подписчики!A:C,2,0)</f>
        <v>UTC+1</v>
      </c>
      <c r="F26952">
        <f t="shared" si="844"/>
        <v>4</v>
      </c>
      <c r="G26952">
        <f t="shared" si="845"/>
        <v>8</v>
      </c>
    </row>
    <row r="26953" spans="1:7" x14ac:dyDescent="0.25">
      <c r="A26953">
        <v>83986</v>
      </c>
      <c r="B26953" s="2">
        <v>44335.364333333338</v>
      </c>
      <c r="C26953">
        <v>19843</v>
      </c>
      <c r="D26953">
        <v>153893</v>
      </c>
      <c r="E26953" t="str">
        <f>VLOOKUP(C26953,Подписчики!A:C,2,0)</f>
        <v>UTC+1</v>
      </c>
      <c r="F26953">
        <f t="shared" si="844"/>
        <v>4</v>
      </c>
      <c r="G26953">
        <f t="shared" si="845"/>
        <v>8</v>
      </c>
    </row>
    <row r="26954" spans="1:7" x14ac:dyDescent="0.25">
      <c r="A26954">
        <v>83989</v>
      </c>
      <c r="B26954" s="2">
        <v>44335.366000000002</v>
      </c>
      <c r="C26954">
        <v>271527</v>
      </c>
      <c r="D26954">
        <v>276751</v>
      </c>
      <c r="E26954" t="str">
        <f>VLOOKUP(C26954,Подписчики!A:C,2,0)</f>
        <v>UTC+0</v>
      </c>
      <c r="F26954">
        <f t="shared" si="844"/>
        <v>4</v>
      </c>
      <c r="G26954">
        <f t="shared" si="845"/>
        <v>8</v>
      </c>
    </row>
    <row r="26955" spans="1:7" x14ac:dyDescent="0.25">
      <c r="A26955">
        <v>83992</v>
      </c>
      <c r="B26955" s="2">
        <v>44335.366288025893</v>
      </c>
      <c r="C26955">
        <v>327390</v>
      </c>
      <c r="D26955">
        <v>250679</v>
      </c>
      <c r="E26955" t="str">
        <f>VLOOKUP(C26955,Подписчики!A:C,2,0)</f>
        <v>UTC+1</v>
      </c>
      <c r="F26955">
        <f t="shared" si="844"/>
        <v>4</v>
      </c>
      <c r="G26955">
        <f t="shared" si="845"/>
        <v>8</v>
      </c>
    </row>
    <row r="26956" spans="1:7" x14ac:dyDescent="0.25">
      <c r="A26956">
        <v>83997</v>
      </c>
      <c r="B26956" s="2">
        <v>44335.378333333334</v>
      </c>
      <c r="C26956">
        <v>342679</v>
      </c>
      <c r="D26956">
        <v>327633</v>
      </c>
      <c r="E26956" t="str">
        <f>VLOOKUP(C26956,Подписчики!A:C,2,0)</f>
        <v>UTC+1</v>
      </c>
      <c r="F26956">
        <f t="shared" si="844"/>
        <v>4</v>
      </c>
      <c r="G26956">
        <f t="shared" si="845"/>
        <v>9</v>
      </c>
    </row>
    <row r="26957" spans="1:7" x14ac:dyDescent="0.25">
      <c r="A26957">
        <v>84000</v>
      </c>
      <c r="B26957" s="2">
        <v>44335.386919093849</v>
      </c>
      <c r="C26957">
        <v>327479</v>
      </c>
      <c r="D26957">
        <v>443290</v>
      </c>
      <c r="E26957" t="str">
        <f>VLOOKUP(C26957,Подписчики!A:C,2,0)</f>
        <v>UTC+8</v>
      </c>
      <c r="F26957">
        <f t="shared" si="844"/>
        <v>4</v>
      </c>
      <c r="G26957">
        <f t="shared" si="845"/>
        <v>9</v>
      </c>
    </row>
    <row r="26958" spans="1:7" x14ac:dyDescent="0.25">
      <c r="A26958">
        <v>84002</v>
      </c>
      <c r="B26958" s="2">
        <v>44335.389000000003</v>
      </c>
      <c r="C26958">
        <v>75392</v>
      </c>
      <c r="D26958">
        <v>470762</v>
      </c>
      <c r="E26958" t="str">
        <f>VLOOKUP(C26958,Подписчики!A:C,2,0)</f>
        <v>UTC+0</v>
      </c>
      <c r="F26958">
        <f t="shared" si="844"/>
        <v>4</v>
      </c>
      <c r="G26958">
        <f t="shared" si="845"/>
        <v>9</v>
      </c>
    </row>
    <row r="26959" spans="1:7" x14ac:dyDescent="0.25">
      <c r="A26959">
        <v>84006</v>
      </c>
      <c r="B26959" s="2">
        <v>44335.39136893204</v>
      </c>
      <c r="C26959">
        <v>177332</v>
      </c>
      <c r="D26959">
        <v>251574</v>
      </c>
      <c r="E26959" t="str">
        <f>VLOOKUP(C26959,Подписчики!A:C,2,0)</f>
        <v>UTC+3</v>
      </c>
      <c r="F26959">
        <f t="shared" si="844"/>
        <v>4</v>
      </c>
      <c r="G26959">
        <f t="shared" si="845"/>
        <v>9</v>
      </c>
    </row>
    <row r="26960" spans="1:7" x14ac:dyDescent="0.25">
      <c r="A26960">
        <v>84010</v>
      </c>
      <c r="B26960" s="2">
        <v>44335.394605177993</v>
      </c>
      <c r="C26960">
        <v>208235</v>
      </c>
      <c r="D26960">
        <v>230507</v>
      </c>
      <c r="E26960" t="str">
        <f>VLOOKUP(C26960,Подписчики!A:C,2,0)</f>
        <v>UTC+7</v>
      </c>
      <c r="F26960">
        <f t="shared" si="844"/>
        <v>4</v>
      </c>
      <c r="G26960">
        <f t="shared" si="845"/>
        <v>9</v>
      </c>
    </row>
    <row r="26961" spans="1:7" x14ac:dyDescent="0.25">
      <c r="A26961">
        <v>84015</v>
      </c>
      <c r="B26961" s="2">
        <v>44335.39865048544</v>
      </c>
      <c r="C26961">
        <v>89808</v>
      </c>
      <c r="D26961">
        <v>250679</v>
      </c>
      <c r="E26961" t="str">
        <f>VLOOKUP(C26961,Подписчики!A:C,2,0)</f>
        <v>UTC+1</v>
      </c>
      <c r="F26961">
        <f t="shared" si="844"/>
        <v>4</v>
      </c>
      <c r="G26961">
        <f t="shared" si="845"/>
        <v>9</v>
      </c>
    </row>
    <row r="26962" spans="1:7" x14ac:dyDescent="0.25">
      <c r="A26962">
        <v>84019</v>
      </c>
      <c r="B26962" s="2">
        <v>44335.40997734628</v>
      </c>
      <c r="C26962">
        <v>216763</v>
      </c>
      <c r="D26962">
        <v>118549</v>
      </c>
      <c r="E26962" t="str">
        <f>VLOOKUP(C26962,Подписчики!A:C,2,0)</f>
        <v>UTC+1</v>
      </c>
      <c r="F26962">
        <f t="shared" si="844"/>
        <v>4</v>
      </c>
      <c r="G26962">
        <f t="shared" si="845"/>
        <v>9</v>
      </c>
    </row>
    <row r="26963" spans="1:7" x14ac:dyDescent="0.25">
      <c r="A26963">
        <v>84020</v>
      </c>
      <c r="B26963" s="2">
        <v>44335.412333333334</v>
      </c>
      <c r="C26963">
        <v>195420</v>
      </c>
      <c r="D26963">
        <v>387595</v>
      </c>
      <c r="E26963" t="str">
        <f>VLOOKUP(C26963,Подписчики!A:C,2,0)</f>
        <v>UTC+1</v>
      </c>
      <c r="F26963">
        <f t="shared" si="844"/>
        <v>4</v>
      </c>
      <c r="G26963">
        <f t="shared" si="845"/>
        <v>9</v>
      </c>
    </row>
    <row r="26964" spans="1:7" x14ac:dyDescent="0.25">
      <c r="A26964">
        <v>84021</v>
      </c>
      <c r="B26964" s="2">
        <v>44335.41280906149</v>
      </c>
      <c r="C26964">
        <v>262379</v>
      </c>
      <c r="D26964">
        <v>179296</v>
      </c>
      <c r="E26964" t="str">
        <f>VLOOKUP(C26964,Подписчики!A:C,2,0)</f>
        <v>UTC+12</v>
      </c>
      <c r="F26964">
        <f t="shared" si="844"/>
        <v>4</v>
      </c>
      <c r="G26964">
        <f t="shared" si="845"/>
        <v>9</v>
      </c>
    </row>
    <row r="26965" spans="1:7" x14ac:dyDescent="0.25">
      <c r="A26965">
        <v>84026</v>
      </c>
      <c r="B26965" s="2">
        <v>44335.415000000001</v>
      </c>
      <c r="C26965">
        <v>284039</v>
      </c>
      <c r="D26965">
        <v>78227</v>
      </c>
      <c r="E26965" t="str">
        <f>VLOOKUP(C26965,Подписчики!A:C,2,0)</f>
        <v>UTC+12</v>
      </c>
      <c r="F26965">
        <f t="shared" si="844"/>
        <v>4</v>
      </c>
      <c r="G26965">
        <f t="shared" si="845"/>
        <v>9</v>
      </c>
    </row>
    <row r="26966" spans="1:7" x14ac:dyDescent="0.25">
      <c r="A26966">
        <v>84030</v>
      </c>
      <c r="B26966" s="2">
        <v>44335.416449838187</v>
      </c>
      <c r="C26966">
        <v>126203</v>
      </c>
      <c r="D26966">
        <v>241927</v>
      </c>
      <c r="E26966" t="str">
        <f>VLOOKUP(C26966,Подписчики!A:C,2,0)</f>
        <v>UTC+5</v>
      </c>
      <c r="F26966">
        <f t="shared" si="844"/>
        <v>4</v>
      </c>
      <c r="G26966">
        <f t="shared" si="845"/>
        <v>9</v>
      </c>
    </row>
    <row r="26967" spans="1:7" x14ac:dyDescent="0.25">
      <c r="A26967">
        <v>84034</v>
      </c>
      <c r="B26967" s="2">
        <v>44335.419000000002</v>
      </c>
      <c r="C26967">
        <v>233546</v>
      </c>
      <c r="D26967">
        <v>295484</v>
      </c>
      <c r="E26967" t="str">
        <f>VLOOKUP(C26967,Подписчики!A:C,2,0)</f>
        <v>UTC+3</v>
      </c>
      <c r="F26967">
        <f t="shared" si="844"/>
        <v>4</v>
      </c>
      <c r="G26967">
        <f t="shared" si="845"/>
        <v>10</v>
      </c>
    </row>
    <row r="26968" spans="1:7" x14ac:dyDescent="0.25">
      <c r="A26968">
        <v>84037</v>
      </c>
      <c r="B26968" s="2">
        <v>44335.420899676377</v>
      </c>
      <c r="C26968">
        <v>123483</v>
      </c>
      <c r="D26968">
        <v>447858</v>
      </c>
      <c r="E26968" t="str">
        <f>VLOOKUP(C26968,Подписчики!A:C,2,0)</f>
        <v>UTC+4</v>
      </c>
      <c r="F26968">
        <f t="shared" si="844"/>
        <v>4</v>
      </c>
      <c r="G26968">
        <f t="shared" si="845"/>
        <v>10</v>
      </c>
    </row>
    <row r="26969" spans="1:7" x14ac:dyDescent="0.25">
      <c r="A26969">
        <v>84038</v>
      </c>
      <c r="B26969" s="2">
        <v>44335.425349514568</v>
      </c>
      <c r="C26969">
        <v>125102</v>
      </c>
      <c r="D26969">
        <v>347008</v>
      </c>
      <c r="E26969" t="str">
        <f>VLOOKUP(C26969,Подписчики!A:C,2,0)</f>
        <v>UTC+7</v>
      </c>
      <c r="F26969">
        <f t="shared" si="844"/>
        <v>4</v>
      </c>
      <c r="G26969">
        <f t="shared" si="845"/>
        <v>10</v>
      </c>
    </row>
    <row r="26970" spans="1:7" x14ac:dyDescent="0.25">
      <c r="A26970">
        <v>84042</v>
      </c>
      <c r="B26970" s="2">
        <v>44335.429394822007</v>
      </c>
      <c r="C26970">
        <v>152765</v>
      </c>
      <c r="D26970">
        <v>89186</v>
      </c>
      <c r="E26970" t="str">
        <f>VLOOKUP(C26970,Подписчики!A:C,2,0)</f>
        <v>UTC+1</v>
      </c>
      <c r="F26970">
        <f t="shared" si="844"/>
        <v>4</v>
      </c>
      <c r="G26970">
        <f t="shared" si="845"/>
        <v>10</v>
      </c>
    </row>
    <row r="26971" spans="1:7" x14ac:dyDescent="0.25">
      <c r="A26971">
        <v>84043</v>
      </c>
      <c r="B26971" s="2">
        <v>44335.437889967638</v>
      </c>
      <c r="C26971">
        <v>159317</v>
      </c>
      <c r="D26971">
        <v>321552</v>
      </c>
      <c r="E26971" t="str">
        <f>VLOOKUP(C26971,Подписчики!A:C,2,0)</f>
        <v>UTC+6</v>
      </c>
      <c r="F26971">
        <f t="shared" si="844"/>
        <v>4</v>
      </c>
      <c r="G26971">
        <f t="shared" si="845"/>
        <v>10</v>
      </c>
    </row>
    <row r="26972" spans="1:7" x14ac:dyDescent="0.25">
      <c r="A26972">
        <v>84048</v>
      </c>
      <c r="B26972" s="2">
        <v>44335.438000000002</v>
      </c>
      <c r="C26972">
        <v>269839</v>
      </c>
      <c r="D26972">
        <v>172251</v>
      </c>
      <c r="E26972" t="str">
        <f>VLOOKUP(C26972,Подписчики!A:C,2,0)</f>
        <v>UTC-6</v>
      </c>
      <c r="F26972">
        <f t="shared" si="844"/>
        <v>4</v>
      </c>
      <c r="G26972">
        <f t="shared" si="845"/>
        <v>10</v>
      </c>
    </row>
    <row r="26973" spans="1:7" x14ac:dyDescent="0.25">
      <c r="A26973">
        <v>84049</v>
      </c>
      <c r="B26973" s="2">
        <v>44335.44</v>
      </c>
      <c r="C26973">
        <v>97351</v>
      </c>
      <c r="D26973">
        <v>137327</v>
      </c>
      <c r="E26973" t="str">
        <f>VLOOKUP(C26973,Подписчики!A:C,2,0)</f>
        <v>UTC+3</v>
      </c>
      <c r="F26973">
        <f t="shared" si="844"/>
        <v>4</v>
      </c>
      <c r="G26973">
        <f t="shared" si="845"/>
        <v>10</v>
      </c>
    </row>
    <row r="26974" spans="1:7" x14ac:dyDescent="0.25">
      <c r="A26974">
        <v>84053</v>
      </c>
      <c r="B26974" s="2">
        <v>44335.441530744334</v>
      </c>
      <c r="C26974">
        <v>225783</v>
      </c>
      <c r="D26974">
        <v>351192</v>
      </c>
      <c r="E26974" t="str">
        <f>VLOOKUP(C26974,Подписчики!A:C,2,0)</f>
        <v>UTC+3</v>
      </c>
      <c r="F26974">
        <f t="shared" si="844"/>
        <v>4</v>
      </c>
      <c r="G26974">
        <f t="shared" si="845"/>
        <v>10</v>
      </c>
    </row>
    <row r="26975" spans="1:7" x14ac:dyDescent="0.25">
      <c r="A26975">
        <v>84056</v>
      </c>
      <c r="B26975" s="2">
        <v>44335.444766990295</v>
      </c>
      <c r="C26975">
        <v>263469</v>
      </c>
      <c r="D26975">
        <v>411922</v>
      </c>
      <c r="E26975" t="str">
        <f>VLOOKUP(C26975,Подписчики!A:C,2,0)</f>
        <v>UTC+7</v>
      </c>
      <c r="F26975">
        <f t="shared" si="844"/>
        <v>4</v>
      </c>
      <c r="G26975">
        <f t="shared" si="845"/>
        <v>10</v>
      </c>
    </row>
    <row r="26976" spans="1:7" x14ac:dyDescent="0.25">
      <c r="A26976">
        <v>84061</v>
      </c>
      <c r="B26976" s="2">
        <v>44335.448003236248</v>
      </c>
      <c r="C26976">
        <v>69502</v>
      </c>
      <c r="D26976">
        <v>75550</v>
      </c>
      <c r="E26976" t="str">
        <f>VLOOKUP(C26976,Подписчики!A:C,2,0)</f>
        <v>UTC+7</v>
      </c>
      <c r="F26976">
        <f t="shared" si="844"/>
        <v>4</v>
      </c>
      <c r="G26976">
        <f t="shared" si="845"/>
        <v>10</v>
      </c>
    </row>
    <row r="26977" spans="1:7" x14ac:dyDescent="0.25">
      <c r="A26977">
        <v>84063</v>
      </c>
      <c r="B26977" s="2">
        <v>44335.452048543688</v>
      </c>
      <c r="C26977">
        <v>249270</v>
      </c>
      <c r="D26977">
        <v>145779</v>
      </c>
      <c r="E26977" t="str">
        <f>VLOOKUP(C26977,Подписчики!A:C,2,0)</f>
        <v>UTC+9</v>
      </c>
      <c r="F26977">
        <f t="shared" si="844"/>
        <v>4</v>
      </c>
      <c r="G26977">
        <f t="shared" si="845"/>
        <v>10</v>
      </c>
    </row>
    <row r="26978" spans="1:7" x14ac:dyDescent="0.25">
      <c r="A26978">
        <v>84065</v>
      </c>
      <c r="B26978" s="2">
        <v>44335.452857605182</v>
      </c>
      <c r="C26978">
        <v>145878</v>
      </c>
      <c r="D26978">
        <v>357547</v>
      </c>
      <c r="E26978" t="str">
        <f>VLOOKUP(C26978,Подписчики!A:C,2,0)</f>
        <v>UTC+7</v>
      </c>
      <c r="F26978">
        <f t="shared" si="844"/>
        <v>4</v>
      </c>
      <c r="G26978">
        <f t="shared" si="845"/>
        <v>10</v>
      </c>
    </row>
    <row r="26979" spans="1:7" x14ac:dyDescent="0.25">
      <c r="A26979">
        <v>84068</v>
      </c>
      <c r="B26979" s="2">
        <v>44335.454475728155</v>
      </c>
      <c r="C26979">
        <v>247761</v>
      </c>
      <c r="D26979">
        <v>98921</v>
      </c>
      <c r="E26979" t="str">
        <f>VLOOKUP(C26979,Подписчики!A:C,2,0)</f>
        <v>UTC+7</v>
      </c>
      <c r="F26979">
        <f t="shared" si="844"/>
        <v>4</v>
      </c>
      <c r="G26979">
        <f t="shared" si="845"/>
        <v>10</v>
      </c>
    </row>
    <row r="26980" spans="1:7" x14ac:dyDescent="0.25">
      <c r="A26980">
        <v>84069</v>
      </c>
      <c r="B26980" s="2">
        <v>44335.455333333339</v>
      </c>
      <c r="C26980">
        <v>28830</v>
      </c>
      <c r="D26980">
        <v>411922</v>
      </c>
      <c r="E26980" t="str">
        <f>VLOOKUP(C26980,Подписчики!A:C,2,0)</f>
        <v>UTC-8</v>
      </c>
      <c r="F26980">
        <f t="shared" si="844"/>
        <v>4</v>
      </c>
      <c r="G26980">
        <f t="shared" si="845"/>
        <v>10</v>
      </c>
    </row>
    <row r="26981" spans="1:7" x14ac:dyDescent="0.25">
      <c r="A26981">
        <v>84071</v>
      </c>
      <c r="B26981" s="2">
        <v>44335.457711974115</v>
      </c>
      <c r="C26981">
        <v>181445</v>
      </c>
      <c r="D26981">
        <v>344668</v>
      </c>
      <c r="E26981" t="str">
        <f>VLOOKUP(C26981,Подписчики!A:C,2,0)</f>
        <v>UTC+7</v>
      </c>
      <c r="F26981">
        <f t="shared" si="844"/>
        <v>4</v>
      </c>
      <c r="G26981">
        <f t="shared" si="845"/>
        <v>10</v>
      </c>
    </row>
    <row r="26982" spans="1:7" x14ac:dyDescent="0.25">
      <c r="A26982">
        <v>84072</v>
      </c>
      <c r="B26982" s="2">
        <v>44335.459000000003</v>
      </c>
      <c r="C26982">
        <v>129395</v>
      </c>
      <c r="D26982">
        <v>118549</v>
      </c>
      <c r="E26982" t="str">
        <f>VLOOKUP(C26982,Подписчики!A:C,2,0)</f>
        <v>UTC+3</v>
      </c>
      <c r="F26982">
        <f t="shared" si="844"/>
        <v>4</v>
      </c>
      <c r="G26982">
        <f t="shared" si="845"/>
        <v>11</v>
      </c>
    </row>
    <row r="26983" spans="1:7" x14ac:dyDescent="0.25">
      <c r="A26983">
        <v>84076</v>
      </c>
      <c r="B26983" s="2">
        <v>44335.459330097088</v>
      </c>
      <c r="C26983">
        <v>185585</v>
      </c>
      <c r="D26983">
        <v>230507</v>
      </c>
      <c r="E26983" t="str">
        <f>VLOOKUP(C26983,Подписчики!A:C,2,0)</f>
        <v>UTC+7</v>
      </c>
      <c r="F26983">
        <f t="shared" si="844"/>
        <v>4</v>
      </c>
      <c r="G26983">
        <f t="shared" si="845"/>
        <v>11</v>
      </c>
    </row>
    <row r="26984" spans="1:7" x14ac:dyDescent="0.25">
      <c r="A26984">
        <v>84078</v>
      </c>
      <c r="B26984" s="2">
        <v>44335.469666666664</v>
      </c>
      <c r="C26984">
        <v>39822</v>
      </c>
      <c r="D26984">
        <v>37644</v>
      </c>
      <c r="E26984" t="str">
        <f>VLOOKUP(C26984,Подписчики!A:C,2,0)</f>
        <v>UTC+2</v>
      </c>
      <c r="F26984">
        <f t="shared" si="844"/>
        <v>4</v>
      </c>
      <c r="G26984">
        <f t="shared" si="845"/>
        <v>11</v>
      </c>
    </row>
    <row r="26985" spans="1:7" x14ac:dyDescent="0.25">
      <c r="A26985">
        <v>84080</v>
      </c>
      <c r="B26985" s="2">
        <v>44335.470656957928</v>
      </c>
      <c r="C26985">
        <v>1610</v>
      </c>
      <c r="D26985">
        <v>304722</v>
      </c>
      <c r="E26985" t="str">
        <f>VLOOKUP(C26985,Подписчики!A:C,2,0)</f>
        <v>UTC+3</v>
      </c>
      <c r="F26985">
        <f t="shared" si="844"/>
        <v>4</v>
      </c>
      <c r="G26985">
        <f t="shared" si="845"/>
        <v>11</v>
      </c>
    </row>
    <row r="26986" spans="1:7" x14ac:dyDescent="0.25">
      <c r="A26986">
        <v>84081</v>
      </c>
      <c r="B26986" s="2">
        <v>44335.470656957928</v>
      </c>
      <c r="C26986">
        <v>169523</v>
      </c>
      <c r="D26986">
        <v>420375</v>
      </c>
      <c r="E26986" t="str">
        <f>VLOOKUP(C26986,Подписчики!A:C,2,0)</f>
        <v>UTC+3</v>
      </c>
      <c r="F26986">
        <f t="shared" si="844"/>
        <v>4</v>
      </c>
      <c r="G26986">
        <f t="shared" si="845"/>
        <v>11</v>
      </c>
    </row>
    <row r="26987" spans="1:7" x14ac:dyDescent="0.25">
      <c r="A26987">
        <v>84085</v>
      </c>
      <c r="B26987" s="2">
        <v>44335.478747572815</v>
      </c>
      <c r="C26987">
        <v>242221</v>
      </c>
      <c r="D26987">
        <v>82319</v>
      </c>
      <c r="E26987" t="str">
        <f>VLOOKUP(C26987,Подписчики!A:C,2,0)</f>
        <v>UTC+7</v>
      </c>
      <c r="F26987">
        <f t="shared" si="844"/>
        <v>4</v>
      </c>
      <c r="G26987">
        <f t="shared" si="845"/>
        <v>11</v>
      </c>
    </row>
    <row r="26988" spans="1:7" x14ac:dyDescent="0.25">
      <c r="A26988">
        <v>84090</v>
      </c>
      <c r="B26988" s="2">
        <v>44335.480365695796</v>
      </c>
      <c r="C26988">
        <v>183441</v>
      </c>
      <c r="D26988">
        <v>154256</v>
      </c>
      <c r="E26988" t="str">
        <f>VLOOKUP(C26988,Подписчики!A:C,2,0)</f>
        <v>UTC+3</v>
      </c>
      <c r="F26988">
        <f t="shared" si="844"/>
        <v>4</v>
      </c>
      <c r="G26988">
        <f t="shared" si="845"/>
        <v>11</v>
      </c>
    </row>
    <row r="26989" spans="1:7" x14ac:dyDescent="0.25">
      <c r="A26989">
        <v>84095</v>
      </c>
      <c r="B26989" s="2">
        <v>44335.482792880262</v>
      </c>
      <c r="C26989">
        <v>79578</v>
      </c>
      <c r="D26989">
        <v>250679</v>
      </c>
      <c r="E26989" t="str">
        <f>VLOOKUP(C26989,Подписчики!A:C,2,0)</f>
        <v>UTC+1</v>
      </c>
      <c r="F26989">
        <f t="shared" si="844"/>
        <v>4</v>
      </c>
      <c r="G26989">
        <f t="shared" si="845"/>
        <v>11</v>
      </c>
    </row>
    <row r="26990" spans="1:7" x14ac:dyDescent="0.25">
      <c r="A26990">
        <v>84098</v>
      </c>
      <c r="B26990" s="2">
        <v>44335.483197410998</v>
      </c>
      <c r="C26990">
        <v>325274</v>
      </c>
      <c r="D26990">
        <v>182191</v>
      </c>
      <c r="E26990" t="str">
        <f>VLOOKUP(C26990,Подписчики!A:C,2,0)</f>
        <v>UTC+2</v>
      </c>
      <c r="F26990">
        <f t="shared" si="844"/>
        <v>4</v>
      </c>
      <c r="G26990">
        <f t="shared" si="845"/>
        <v>11</v>
      </c>
    </row>
    <row r="26991" spans="1:7" x14ac:dyDescent="0.25">
      <c r="A26991">
        <v>84103</v>
      </c>
      <c r="B26991" s="2">
        <v>44335.483601941749</v>
      </c>
      <c r="C26991">
        <v>17985</v>
      </c>
      <c r="D26991">
        <v>449373</v>
      </c>
      <c r="E26991" t="str">
        <f>VLOOKUP(C26991,Подписчики!A:C,2,0)</f>
        <v>UTC+3</v>
      </c>
      <c r="F26991">
        <f t="shared" si="844"/>
        <v>4</v>
      </c>
      <c r="G26991">
        <f t="shared" si="845"/>
        <v>11</v>
      </c>
    </row>
    <row r="26992" spans="1:7" x14ac:dyDescent="0.25">
      <c r="A26992">
        <v>84106</v>
      </c>
      <c r="B26992" s="2">
        <v>44335.483601941749</v>
      </c>
      <c r="C26992">
        <v>40671</v>
      </c>
      <c r="D26992">
        <v>113028</v>
      </c>
      <c r="E26992" t="str">
        <f>VLOOKUP(C26992,Подписчики!A:C,2,0)</f>
        <v>UTC+3</v>
      </c>
      <c r="F26992">
        <f t="shared" si="844"/>
        <v>4</v>
      </c>
      <c r="G26992">
        <f t="shared" si="845"/>
        <v>11</v>
      </c>
    </row>
    <row r="26993" spans="1:7" x14ac:dyDescent="0.25">
      <c r="A26993">
        <v>84108</v>
      </c>
      <c r="B26993" s="2">
        <v>44335.491666666661</v>
      </c>
      <c r="C26993">
        <v>232896</v>
      </c>
      <c r="D26993">
        <v>388677</v>
      </c>
      <c r="E26993" t="str">
        <f>VLOOKUP(C26993,Подписчики!A:C,2,0)</f>
        <v>UTC+2</v>
      </c>
      <c r="F26993">
        <f t="shared" si="844"/>
        <v>4</v>
      </c>
      <c r="G26993">
        <f t="shared" si="845"/>
        <v>11</v>
      </c>
    </row>
    <row r="26994" spans="1:7" x14ac:dyDescent="0.25">
      <c r="A26994">
        <v>84110</v>
      </c>
      <c r="B26994" s="2">
        <v>44335.492333333335</v>
      </c>
      <c r="C26994">
        <v>108226</v>
      </c>
      <c r="D26994">
        <v>411922</v>
      </c>
      <c r="E26994" t="str">
        <f>VLOOKUP(C26994,Подписчики!A:C,2,0)</f>
        <v>UTC+1</v>
      </c>
      <c r="F26994">
        <f t="shared" si="844"/>
        <v>4</v>
      </c>
      <c r="G26994">
        <f t="shared" si="845"/>
        <v>11</v>
      </c>
    </row>
    <row r="26995" spans="1:7" x14ac:dyDescent="0.25">
      <c r="A26995">
        <v>84114</v>
      </c>
      <c r="B26995" s="2">
        <v>44335.496546925569</v>
      </c>
      <c r="C26995">
        <v>67593</v>
      </c>
      <c r="D26995">
        <v>397390</v>
      </c>
      <c r="E26995" t="str">
        <f>VLOOKUP(C26995,Подписчики!A:C,2,0)</f>
        <v>UTC+3</v>
      </c>
      <c r="F26995">
        <f t="shared" si="844"/>
        <v>4</v>
      </c>
      <c r="G26995">
        <f t="shared" si="845"/>
        <v>11</v>
      </c>
    </row>
    <row r="26996" spans="1:7" x14ac:dyDescent="0.25">
      <c r="A26996">
        <v>84115</v>
      </c>
      <c r="B26996" s="2">
        <v>44335.496546925569</v>
      </c>
      <c r="C26996">
        <v>291692</v>
      </c>
      <c r="D26996">
        <v>250679</v>
      </c>
      <c r="E26996" t="str">
        <f>VLOOKUP(C26996,Подписчики!A:C,2,0)</f>
        <v>UTC+7</v>
      </c>
      <c r="F26996">
        <f t="shared" si="844"/>
        <v>4</v>
      </c>
      <c r="G26996">
        <f t="shared" si="845"/>
        <v>11</v>
      </c>
    </row>
    <row r="26997" spans="1:7" x14ac:dyDescent="0.25">
      <c r="A26997">
        <v>84116</v>
      </c>
      <c r="B26997" s="2">
        <v>44335.501401294496</v>
      </c>
      <c r="C26997">
        <v>38289</v>
      </c>
      <c r="D26997">
        <v>158978</v>
      </c>
      <c r="E26997" t="str">
        <f>VLOOKUP(C26997,Подписчики!A:C,2,0)</f>
        <v>UTC+3</v>
      </c>
      <c r="F26997">
        <f t="shared" si="844"/>
        <v>4</v>
      </c>
      <c r="G26997">
        <f t="shared" si="845"/>
        <v>12</v>
      </c>
    </row>
    <row r="26998" spans="1:7" x14ac:dyDescent="0.25">
      <c r="A26998">
        <v>84118</v>
      </c>
      <c r="B26998" s="2">
        <v>44335.503423948219</v>
      </c>
      <c r="C26998">
        <v>301813</v>
      </c>
      <c r="D26998">
        <v>292782</v>
      </c>
      <c r="E26998" t="str">
        <f>VLOOKUP(C26998,Подписчики!A:C,2,0)</f>
        <v>UTC+0</v>
      </c>
      <c r="F26998">
        <f t="shared" si="844"/>
        <v>4</v>
      </c>
      <c r="G26998">
        <f t="shared" si="845"/>
        <v>12</v>
      </c>
    </row>
    <row r="26999" spans="1:7" x14ac:dyDescent="0.25">
      <c r="A26999">
        <v>84120</v>
      </c>
      <c r="B26999" s="2">
        <v>44335.504233009706</v>
      </c>
      <c r="C26999">
        <v>227843</v>
      </c>
      <c r="D26999">
        <v>412213</v>
      </c>
      <c r="E26999" t="str">
        <f>VLOOKUP(C26999,Подписчики!A:C,2,0)</f>
        <v>UTC+6</v>
      </c>
      <c r="F26999">
        <f t="shared" si="844"/>
        <v>4</v>
      </c>
      <c r="G26999">
        <f t="shared" si="845"/>
        <v>12</v>
      </c>
    </row>
    <row r="27000" spans="1:7" x14ac:dyDescent="0.25">
      <c r="A27000">
        <v>84122</v>
      </c>
      <c r="B27000" s="2">
        <v>44335.507064724923</v>
      </c>
      <c r="C27000">
        <v>103453</v>
      </c>
      <c r="D27000">
        <v>411922</v>
      </c>
      <c r="E27000" t="str">
        <f>VLOOKUP(C27000,Подписчики!A:C,2,0)</f>
        <v>UTC+1</v>
      </c>
      <c r="F27000">
        <f t="shared" si="844"/>
        <v>4</v>
      </c>
      <c r="G27000">
        <f t="shared" si="845"/>
        <v>12</v>
      </c>
    </row>
    <row r="27001" spans="1:7" x14ac:dyDescent="0.25">
      <c r="A27001">
        <v>84123</v>
      </c>
      <c r="B27001" s="2">
        <v>44335.509087378639</v>
      </c>
      <c r="C27001">
        <v>286421</v>
      </c>
      <c r="D27001">
        <v>411922</v>
      </c>
      <c r="E27001" t="str">
        <f>VLOOKUP(C27001,Подписчики!A:C,2,0)</f>
        <v>UTC+2</v>
      </c>
      <c r="F27001">
        <f t="shared" si="844"/>
        <v>4</v>
      </c>
      <c r="G27001">
        <f t="shared" si="845"/>
        <v>12</v>
      </c>
    </row>
    <row r="27002" spans="1:7" x14ac:dyDescent="0.25">
      <c r="A27002">
        <v>84126</v>
      </c>
      <c r="B27002" s="2">
        <v>44335.509896440133</v>
      </c>
      <c r="C27002">
        <v>232302</v>
      </c>
      <c r="D27002">
        <v>347393</v>
      </c>
      <c r="E27002" t="str">
        <f>VLOOKUP(C27002,Подписчики!A:C,2,0)</f>
        <v>UTC+4</v>
      </c>
      <c r="F27002">
        <f t="shared" si="844"/>
        <v>4</v>
      </c>
      <c r="G27002">
        <f t="shared" si="845"/>
        <v>12</v>
      </c>
    </row>
    <row r="27003" spans="1:7" x14ac:dyDescent="0.25">
      <c r="A27003">
        <v>84127</v>
      </c>
      <c r="B27003" s="2">
        <v>44335.511919093857</v>
      </c>
      <c r="C27003">
        <v>280673</v>
      </c>
      <c r="D27003">
        <v>89185</v>
      </c>
      <c r="E27003" t="str">
        <f>VLOOKUP(C27003,Подписчики!A:C,2,0)</f>
        <v>UTC+1</v>
      </c>
      <c r="F27003">
        <f t="shared" si="844"/>
        <v>4</v>
      </c>
      <c r="G27003">
        <f t="shared" si="845"/>
        <v>12</v>
      </c>
    </row>
    <row r="27004" spans="1:7" x14ac:dyDescent="0.25">
      <c r="A27004">
        <v>84129</v>
      </c>
      <c r="B27004" s="2">
        <v>44335.512323624593</v>
      </c>
      <c r="C27004">
        <v>339517</v>
      </c>
      <c r="D27004">
        <v>20534</v>
      </c>
      <c r="E27004" t="str">
        <f>VLOOKUP(C27004,Подписчики!A:C,2,0)</f>
        <v>UTC+2</v>
      </c>
      <c r="F27004">
        <f t="shared" si="844"/>
        <v>4</v>
      </c>
      <c r="G27004">
        <f t="shared" si="845"/>
        <v>12</v>
      </c>
    </row>
    <row r="27005" spans="1:7" x14ac:dyDescent="0.25">
      <c r="A27005">
        <v>84133</v>
      </c>
      <c r="B27005" s="2">
        <v>44335.515559870546</v>
      </c>
      <c r="C27005">
        <v>170566</v>
      </c>
      <c r="D27005">
        <v>230507</v>
      </c>
      <c r="E27005" t="str">
        <f>VLOOKUP(C27005,Подписчики!A:C,2,0)</f>
        <v>UTC+2</v>
      </c>
      <c r="F27005">
        <f t="shared" si="844"/>
        <v>4</v>
      </c>
      <c r="G27005">
        <f t="shared" si="845"/>
        <v>12</v>
      </c>
    </row>
    <row r="27006" spans="1:7" x14ac:dyDescent="0.25">
      <c r="A27006">
        <v>84134</v>
      </c>
      <c r="B27006" s="2">
        <v>44335.515964401297</v>
      </c>
      <c r="C27006">
        <v>95211</v>
      </c>
      <c r="D27006">
        <v>258219</v>
      </c>
      <c r="E27006" t="str">
        <f>VLOOKUP(C27006,Подписчики!A:C,2,0)</f>
        <v>UTC+3</v>
      </c>
      <c r="F27006">
        <f t="shared" si="844"/>
        <v>4</v>
      </c>
      <c r="G27006">
        <f t="shared" si="845"/>
        <v>12</v>
      </c>
    </row>
    <row r="27007" spans="1:7" x14ac:dyDescent="0.25">
      <c r="A27007">
        <v>84139</v>
      </c>
      <c r="B27007" s="2">
        <v>44335.516666666663</v>
      </c>
      <c r="C27007">
        <v>63606</v>
      </c>
      <c r="D27007">
        <v>381626</v>
      </c>
      <c r="E27007" t="str">
        <f>VLOOKUP(C27007,Подписчики!A:C,2,0)</f>
        <v>UTC+2</v>
      </c>
      <c r="F27007">
        <f t="shared" si="844"/>
        <v>4</v>
      </c>
      <c r="G27007">
        <f t="shared" si="845"/>
        <v>12</v>
      </c>
    </row>
    <row r="27008" spans="1:7" x14ac:dyDescent="0.25">
      <c r="A27008">
        <v>84144</v>
      </c>
      <c r="B27008" s="2">
        <v>44335.516773462783</v>
      </c>
      <c r="C27008">
        <v>126249</v>
      </c>
      <c r="D27008">
        <v>440811</v>
      </c>
      <c r="E27008" t="str">
        <f>VLOOKUP(C27008,Подписчики!A:C,2,0)</f>
        <v>UTC+1</v>
      </c>
      <c r="F27008">
        <f t="shared" si="844"/>
        <v>4</v>
      </c>
      <c r="G27008">
        <f t="shared" si="845"/>
        <v>12</v>
      </c>
    </row>
    <row r="27009" spans="1:7" x14ac:dyDescent="0.25">
      <c r="A27009">
        <v>84146</v>
      </c>
      <c r="B27009" s="2">
        <v>44335.517177993526</v>
      </c>
      <c r="C27009">
        <v>94234</v>
      </c>
      <c r="D27009">
        <v>118549</v>
      </c>
      <c r="E27009" t="str">
        <f>VLOOKUP(C27009,Подписчики!A:C,2,0)</f>
        <v>UTC+2</v>
      </c>
      <c r="F27009">
        <f t="shared" si="844"/>
        <v>4</v>
      </c>
      <c r="G27009">
        <f t="shared" si="845"/>
        <v>12</v>
      </c>
    </row>
    <row r="27010" spans="1:7" x14ac:dyDescent="0.25">
      <c r="A27010">
        <v>84148</v>
      </c>
      <c r="B27010" s="2">
        <v>44335.51798705502</v>
      </c>
      <c r="C27010">
        <v>175794</v>
      </c>
      <c r="D27010">
        <v>472908</v>
      </c>
      <c r="E27010" t="str">
        <f>VLOOKUP(C27010,Подписчики!A:C,2,0)</f>
        <v>UTC+4</v>
      </c>
      <c r="F27010">
        <f t="shared" si="844"/>
        <v>4</v>
      </c>
      <c r="G27010">
        <f t="shared" si="845"/>
        <v>12</v>
      </c>
    </row>
    <row r="27011" spans="1:7" x14ac:dyDescent="0.25">
      <c r="A27011">
        <v>84153</v>
      </c>
      <c r="B27011" s="2">
        <v>44335.521223300973</v>
      </c>
      <c r="C27011">
        <v>271168</v>
      </c>
      <c r="D27011">
        <v>394819</v>
      </c>
      <c r="E27011" t="str">
        <f>VLOOKUP(C27011,Подписчики!A:C,2,0)</f>
        <v>UTC+4</v>
      </c>
      <c r="F27011">
        <f t="shared" ref="F27011:F27074" si="846">WEEKDAY(B27011)</f>
        <v>4</v>
      </c>
      <c r="G27011">
        <f t="shared" ref="G27011:G27074" si="847">HOUR(B27011)</f>
        <v>12</v>
      </c>
    </row>
    <row r="27012" spans="1:7" x14ac:dyDescent="0.25">
      <c r="A27012">
        <v>84154</v>
      </c>
      <c r="B27012" s="2">
        <v>44335.523000000001</v>
      </c>
      <c r="C27012">
        <v>173736</v>
      </c>
      <c r="D27012">
        <v>182191</v>
      </c>
      <c r="E27012" t="str">
        <f>VLOOKUP(C27012,Подписчики!A:C,2,0)</f>
        <v>UTC+3</v>
      </c>
      <c r="F27012">
        <f t="shared" si="846"/>
        <v>4</v>
      </c>
      <c r="G27012">
        <f t="shared" si="847"/>
        <v>12</v>
      </c>
    </row>
    <row r="27013" spans="1:7" x14ac:dyDescent="0.25">
      <c r="A27013">
        <v>84158</v>
      </c>
      <c r="B27013" s="2">
        <v>44335.524055016183</v>
      </c>
      <c r="C27013">
        <v>178650</v>
      </c>
      <c r="D27013">
        <v>30899</v>
      </c>
      <c r="E27013" t="str">
        <f>VLOOKUP(C27013,Подписчики!A:C,2,0)</f>
        <v>UTC+3</v>
      </c>
      <c r="F27013">
        <f t="shared" si="846"/>
        <v>4</v>
      </c>
      <c r="G27013">
        <f t="shared" si="847"/>
        <v>12</v>
      </c>
    </row>
    <row r="27014" spans="1:7" x14ac:dyDescent="0.25">
      <c r="A27014">
        <v>84160</v>
      </c>
      <c r="B27014" s="2">
        <v>44335.524055016183</v>
      </c>
      <c r="C27014">
        <v>231568</v>
      </c>
      <c r="D27014">
        <v>176818</v>
      </c>
      <c r="E27014" t="str">
        <f>VLOOKUP(C27014,Подписчики!A:C,2,0)</f>
        <v>UTC+3</v>
      </c>
      <c r="F27014">
        <f t="shared" si="846"/>
        <v>4</v>
      </c>
      <c r="G27014">
        <f t="shared" si="847"/>
        <v>12</v>
      </c>
    </row>
    <row r="27015" spans="1:7" x14ac:dyDescent="0.25">
      <c r="A27015">
        <v>84163</v>
      </c>
      <c r="B27015" s="2">
        <v>44335.525673139156</v>
      </c>
      <c r="C27015">
        <v>228676</v>
      </c>
      <c r="D27015">
        <v>267896</v>
      </c>
      <c r="E27015" t="str">
        <f>VLOOKUP(C27015,Подписчики!A:C,2,0)</f>
        <v>UTC+3</v>
      </c>
      <c r="F27015">
        <f t="shared" si="846"/>
        <v>4</v>
      </c>
      <c r="G27015">
        <f t="shared" si="847"/>
        <v>12</v>
      </c>
    </row>
    <row r="27016" spans="1:7" x14ac:dyDescent="0.25">
      <c r="A27016">
        <v>84164</v>
      </c>
      <c r="B27016" s="2">
        <v>44335.52890938511</v>
      </c>
      <c r="C27016">
        <v>142462</v>
      </c>
      <c r="D27016">
        <v>3528</v>
      </c>
      <c r="E27016" t="str">
        <f>VLOOKUP(C27016,Подписчики!A:C,2,0)</f>
        <v>UTC+3</v>
      </c>
      <c r="F27016">
        <f t="shared" si="846"/>
        <v>4</v>
      </c>
      <c r="G27016">
        <f t="shared" si="847"/>
        <v>12</v>
      </c>
    </row>
    <row r="27017" spans="1:7" x14ac:dyDescent="0.25">
      <c r="A27017">
        <v>84169</v>
      </c>
      <c r="B27017" s="2">
        <v>44335.529718446604</v>
      </c>
      <c r="C27017">
        <v>264486</v>
      </c>
      <c r="D27017">
        <v>83380</v>
      </c>
      <c r="E27017" t="str">
        <f>VLOOKUP(C27017,Подписчики!A:C,2,0)</f>
        <v>UTC+1</v>
      </c>
      <c r="F27017">
        <f t="shared" si="846"/>
        <v>4</v>
      </c>
      <c r="G27017">
        <f t="shared" si="847"/>
        <v>12</v>
      </c>
    </row>
    <row r="27018" spans="1:7" x14ac:dyDescent="0.25">
      <c r="A27018">
        <v>84170</v>
      </c>
      <c r="B27018" s="2">
        <v>44335.529718446604</v>
      </c>
      <c r="C27018">
        <v>335417</v>
      </c>
      <c r="D27018">
        <v>105200</v>
      </c>
      <c r="E27018" t="str">
        <f>VLOOKUP(C27018,Подписчики!A:C,2,0)</f>
        <v>UTC+1</v>
      </c>
      <c r="F27018">
        <f t="shared" si="846"/>
        <v>4</v>
      </c>
      <c r="G27018">
        <f t="shared" si="847"/>
        <v>12</v>
      </c>
    </row>
    <row r="27019" spans="1:7" x14ac:dyDescent="0.25">
      <c r="A27019">
        <v>84174</v>
      </c>
      <c r="B27019" s="2">
        <v>44335.53214563107</v>
      </c>
      <c r="C27019">
        <v>88865</v>
      </c>
      <c r="D27019">
        <v>112334</v>
      </c>
      <c r="E27019" t="str">
        <f>VLOOKUP(C27019,Подписчики!A:C,2,0)</f>
        <v>UTC+3</v>
      </c>
      <c r="F27019">
        <f t="shared" si="846"/>
        <v>4</v>
      </c>
      <c r="G27019">
        <f t="shared" si="847"/>
        <v>12</v>
      </c>
    </row>
    <row r="27020" spans="1:7" x14ac:dyDescent="0.25">
      <c r="A27020">
        <v>84175</v>
      </c>
      <c r="B27020" s="2">
        <v>44335.532954692557</v>
      </c>
      <c r="C27020">
        <v>338084</v>
      </c>
      <c r="D27020">
        <v>122982</v>
      </c>
      <c r="E27020" t="str">
        <f>VLOOKUP(C27020,Подписчики!A:C,2,0)</f>
        <v>UTC+5</v>
      </c>
      <c r="F27020">
        <f t="shared" si="846"/>
        <v>4</v>
      </c>
      <c r="G27020">
        <f t="shared" si="847"/>
        <v>12</v>
      </c>
    </row>
    <row r="27021" spans="1:7" x14ac:dyDescent="0.25">
      <c r="A27021">
        <v>84180</v>
      </c>
      <c r="B27021" s="2">
        <v>44335.533763754043</v>
      </c>
      <c r="C27021">
        <v>112038</v>
      </c>
      <c r="D27021">
        <v>179296</v>
      </c>
      <c r="E27021" t="str">
        <f>VLOOKUP(C27021,Подписчики!A:C,2,0)</f>
        <v>UTC+3</v>
      </c>
      <c r="F27021">
        <f t="shared" si="846"/>
        <v>4</v>
      </c>
      <c r="G27021">
        <f t="shared" si="847"/>
        <v>12</v>
      </c>
    </row>
    <row r="27022" spans="1:7" x14ac:dyDescent="0.25">
      <c r="A27022">
        <v>84184</v>
      </c>
      <c r="B27022" s="2">
        <v>44335.535381877024</v>
      </c>
      <c r="C27022">
        <v>75778</v>
      </c>
      <c r="D27022">
        <v>158978</v>
      </c>
      <c r="E27022" t="str">
        <f>VLOOKUP(C27022,Подписчики!A:C,2,0)</f>
        <v>UTC+3</v>
      </c>
      <c r="F27022">
        <f t="shared" si="846"/>
        <v>4</v>
      </c>
      <c r="G27022">
        <f t="shared" si="847"/>
        <v>12</v>
      </c>
    </row>
    <row r="27023" spans="1:7" x14ac:dyDescent="0.25">
      <c r="A27023">
        <v>84188</v>
      </c>
      <c r="B27023" s="2">
        <v>44335.535786407767</v>
      </c>
      <c r="C27023">
        <v>305112</v>
      </c>
      <c r="D27023">
        <v>415536</v>
      </c>
      <c r="E27023" t="str">
        <f>VLOOKUP(C27023,Подписчики!A:C,2,0)</f>
        <v>UTC+0</v>
      </c>
      <c r="F27023">
        <f t="shared" si="846"/>
        <v>4</v>
      </c>
      <c r="G27023">
        <f t="shared" si="847"/>
        <v>12</v>
      </c>
    </row>
    <row r="27024" spans="1:7" x14ac:dyDescent="0.25">
      <c r="A27024">
        <v>84192</v>
      </c>
      <c r="B27024" s="2">
        <v>44335.53619093851</v>
      </c>
      <c r="C27024">
        <v>130919</v>
      </c>
      <c r="D27024">
        <v>70091</v>
      </c>
      <c r="E27024" t="str">
        <f>VLOOKUP(C27024,Подписчики!A:C,2,0)</f>
        <v>UTC+1</v>
      </c>
      <c r="F27024">
        <f t="shared" si="846"/>
        <v>4</v>
      </c>
      <c r="G27024">
        <f t="shared" si="847"/>
        <v>12</v>
      </c>
    </row>
    <row r="27025" spans="1:7" x14ac:dyDescent="0.25">
      <c r="A27025">
        <v>84195</v>
      </c>
      <c r="B27025" s="2">
        <v>44335.539427184471</v>
      </c>
      <c r="C27025">
        <v>187023</v>
      </c>
      <c r="D27025">
        <v>154256</v>
      </c>
      <c r="E27025" t="str">
        <f>VLOOKUP(C27025,Подписчики!A:C,2,0)</f>
        <v>UTC+1</v>
      </c>
      <c r="F27025">
        <f t="shared" si="846"/>
        <v>4</v>
      </c>
      <c r="G27025">
        <f t="shared" si="847"/>
        <v>12</v>
      </c>
    </row>
    <row r="27026" spans="1:7" x14ac:dyDescent="0.25">
      <c r="A27026">
        <v>84197</v>
      </c>
      <c r="B27026" s="2">
        <v>44335.542663430424</v>
      </c>
      <c r="C27026">
        <v>178313</v>
      </c>
      <c r="D27026">
        <v>250679</v>
      </c>
      <c r="E27026" t="str">
        <f>VLOOKUP(C27026,Подписчики!A:C,2,0)</f>
        <v>UTC+1</v>
      </c>
      <c r="F27026">
        <f t="shared" si="846"/>
        <v>4</v>
      </c>
      <c r="G27026">
        <f t="shared" si="847"/>
        <v>13</v>
      </c>
    </row>
    <row r="27027" spans="1:7" x14ac:dyDescent="0.25">
      <c r="A27027">
        <v>84202</v>
      </c>
      <c r="B27027" s="2">
        <v>44335.54306796116</v>
      </c>
      <c r="C27027">
        <v>202365</v>
      </c>
      <c r="D27027">
        <v>466497</v>
      </c>
      <c r="E27027" t="str">
        <f>VLOOKUP(C27027,Подписчики!A:C,2,0)</f>
        <v>UTC+2</v>
      </c>
      <c r="F27027">
        <f t="shared" si="846"/>
        <v>4</v>
      </c>
      <c r="G27027">
        <f t="shared" si="847"/>
        <v>13</v>
      </c>
    </row>
    <row r="27028" spans="1:7" x14ac:dyDescent="0.25">
      <c r="A27028">
        <v>84207</v>
      </c>
      <c r="B27028" s="2">
        <v>44335.544333333339</v>
      </c>
      <c r="C27028">
        <v>293596</v>
      </c>
      <c r="D27028">
        <v>347393</v>
      </c>
      <c r="E27028" t="str">
        <f>VLOOKUP(C27028,Подписчики!A:C,2,0)</f>
        <v>UTC+1</v>
      </c>
      <c r="F27028">
        <f t="shared" si="846"/>
        <v>4</v>
      </c>
      <c r="G27028">
        <f t="shared" si="847"/>
        <v>13</v>
      </c>
    </row>
    <row r="27029" spans="1:7" x14ac:dyDescent="0.25">
      <c r="A27029">
        <v>84210</v>
      </c>
      <c r="B27029" s="2">
        <v>44335.545090614891</v>
      </c>
      <c r="C27029">
        <v>219742</v>
      </c>
      <c r="D27029">
        <v>36482</v>
      </c>
      <c r="E27029" t="str">
        <f>VLOOKUP(C27029,Подписчики!A:C,2,0)</f>
        <v>UTC+7</v>
      </c>
      <c r="F27029">
        <f t="shared" si="846"/>
        <v>4</v>
      </c>
      <c r="G27029">
        <f t="shared" si="847"/>
        <v>13</v>
      </c>
    </row>
    <row r="27030" spans="1:7" x14ac:dyDescent="0.25">
      <c r="A27030">
        <v>84215</v>
      </c>
      <c r="B27030" s="2">
        <v>44335.549944983817</v>
      </c>
      <c r="C27030">
        <v>297373</v>
      </c>
      <c r="D27030">
        <v>466497</v>
      </c>
      <c r="E27030" t="str">
        <f>VLOOKUP(C27030,Подписчики!A:C,2,0)</f>
        <v>UTC+3</v>
      </c>
      <c r="F27030">
        <f t="shared" si="846"/>
        <v>4</v>
      </c>
      <c r="G27030">
        <f t="shared" si="847"/>
        <v>13</v>
      </c>
    </row>
    <row r="27031" spans="1:7" x14ac:dyDescent="0.25">
      <c r="A27031">
        <v>84220</v>
      </c>
      <c r="B27031" s="2">
        <v>44335.550333333333</v>
      </c>
      <c r="C27031">
        <v>300876</v>
      </c>
      <c r="D27031">
        <v>472712</v>
      </c>
      <c r="E27031" t="str">
        <f>VLOOKUP(C27031,Подписчики!A:C,2,0)</f>
        <v>UTC+4</v>
      </c>
      <c r="F27031">
        <f t="shared" si="846"/>
        <v>4</v>
      </c>
      <c r="G27031">
        <f t="shared" si="847"/>
        <v>13</v>
      </c>
    </row>
    <row r="27032" spans="1:7" x14ac:dyDescent="0.25">
      <c r="A27032">
        <v>84224</v>
      </c>
      <c r="B27032" s="2">
        <v>44335.550754045311</v>
      </c>
      <c r="C27032">
        <v>111178</v>
      </c>
      <c r="D27032">
        <v>154256</v>
      </c>
      <c r="E27032" t="str">
        <f>VLOOKUP(C27032,Подписчики!A:C,2,0)</f>
        <v>UTC+1</v>
      </c>
      <c r="F27032">
        <f t="shared" si="846"/>
        <v>4</v>
      </c>
      <c r="G27032">
        <f t="shared" si="847"/>
        <v>13</v>
      </c>
    </row>
    <row r="27033" spans="1:7" x14ac:dyDescent="0.25">
      <c r="A27033">
        <v>84228</v>
      </c>
      <c r="B27033" s="2">
        <v>44335.552333333333</v>
      </c>
      <c r="C27033">
        <v>102245</v>
      </c>
      <c r="D27033">
        <v>227775</v>
      </c>
      <c r="E27033" t="str">
        <f>VLOOKUP(C27033,Подписчики!A:C,2,0)</f>
        <v>UTC+1</v>
      </c>
      <c r="F27033">
        <f t="shared" si="846"/>
        <v>4</v>
      </c>
      <c r="G27033">
        <f t="shared" si="847"/>
        <v>13</v>
      </c>
    </row>
    <row r="27034" spans="1:7" x14ac:dyDescent="0.25">
      <c r="A27034">
        <v>84229</v>
      </c>
      <c r="B27034" s="2">
        <v>44335.553181229778</v>
      </c>
      <c r="C27034">
        <v>270576</v>
      </c>
      <c r="D27034">
        <v>422610</v>
      </c>
      <c r="E27034" t="str">
        <f>VLOOKUP(C27034,Подписчики!A:C,2,0)</f>
        <v>UTC+7</v>
      </c>
      <c r="F27034">
        <f t="shared" si="846"/>
        <v>4</v>
      </c>
      <c r="G27034">
        <f t="shared" si="847"/>
        <v>13</v>
      </c>
    </row>
    <row r="27035" spans="1:7" x14ac:dyDescent="0.25">
      <c r="A27035">
        <v>84231</v>
      </c>
      <c r="B27035" s="2">
        <v>44335.554394822007</v>
      </c>
      <c r="C27035">
        <v>52461</v>
      </c>
      <c r="D27035">
        <v>191893</v>
      </c>
      <c r="E27035" t="str">
        <f>VLOOKUP(C27035,Подписчики!A:C,2,0)</f>
        <v>UTC+2</v>
      </c>
      <c r="F27035">
        <f t="shared" si="846"/>
        <v>4</v>
      </c>
      <c r="G27035">
        <f t="shared" si="847"/>
        <v>13</v>
      </c>
    </row>
    <row r="27036" spans="1:7" x14ac:dyDescent="0.25">
      <c r="A27036">
        <v>84236</v>
      </c>
      <c r="B27036" s="2">
        <v>44335.555608414244</v>
      </c>
      <c r="C27036">
        <v>210140</v>
      </c>
      <c r="D27036">
        <v>397531</v>
      </c>
      <c r="E27036" t="str">
        <f>VLOOKUP(C27036,Подписчики!A:C,2,0)</f>
        <v>UTC+1</v>
      </c>
      <c r="F27036">
        <f t="shared" si="846"/>
        <v>4</v>
      </c>
      <c r="G27036">
        <f t="shared" si="847"/>
        <v>13</v>
      </c>
    </row>
    <row r="27037" spans="1:7" x14ac:dyDescent="0.25">
      <c r="A27037">
        <v>84240</v>
      </c>
      <c r="B27037" s="2">
        <v>44335.55601294498</v>
      </c>
      <c r="C27037">
        <v>14399</v>
      </c>
      <c r="D27037">
        <v>467908</v>
      </c>
      <c r="E27037" t="str">
        <f>VLOOKUP(C27037,Подписчики!A:C,2,0)</f>
        <v>UTC+2</v>
      </c>
      <c r="F27037">
        <f t="shared" si="846"/>
        <v>4</v>
      </c>
      <c r="G27037">
        <f t="shared" si="847"/>
        <v>13</v>
      </c>
    </row>
    <row r="27038" spans="1:7" x14ac:dyDescent="0.25">
      <c r="A27038">
        <v>84241</v>
      </c>
      <c r="B27038" s="2">
        <v>44335.556822006474</v>
      </c>
      <c r="C27038">
        <v>95512</v>
      </c>
      <c r="D27038">
        <v>397390</v>
      </c>
      <c r="E27038" t="str">
        <f>VLOOKUP(C27038,Подписчики!A:C,2,0)</f>
        <v>UTC+4</v>
      </c>
      <c r="F27038">
        <f t="shared" si="846"/>
        <v>4</v>
      </c>
      <c r="G27038">
        <f t="shared" si="847"/>
        <v>13</v>
      </c>
    </row>
    <row r="27039" spans="1:7" x14ac:dyDescent="0.25">
      <c r="A27039">
        <v>84245</v>
      </c>
      <c r="B27039" s="2">
        <v>44335.557000000001</v>
      </c>
      <c r="C27039">
        <v>217249</v>
      </c>
      <c r="D27039">
        <v>5151</v>
      </c>
      <c r="E27039" t="str">
        <f>VLOOKUP(C27039,Подписчики!A:C,2,0)</f>
        <v>UTC+0</v>
      </c>
      <c r="F27039">
        <f t="shared" si="846"/>
        <v>4</v>
      </c>
      <c r="G27039">
        <f t="shared" si="847"/>
        <v>13</v>
      </c>
    </row>
    <row r="27040" spans="1:7" x14ac:dyDescent="0.25">
      <c r="A27040">
        <v>84246</v>
      </c>
      <c r="B27040" s="2">
        <v>44335.557226537218</v>
      </c>
      <c r="C27040">
        <v>278971</v>
      </c>
      <c r="D27040">
        <v>293021</v>
      </c>
      <c r="E27040" t="str">
        <f>VLOOKUP(C27040,Подписчики!A:C,2,0)</f>
        <v>UTC+9</v>
      </c>
      <c r="F27040">
        <f t="shared" si="846"/>
        <v>4</v>
      </c>
      <c r="G27040">
        <f t="shared" si="847"/>
        <v>13</v>
      </c>
    </row>
    <row r="27041" spans="1:7" x14ac:dyDescent="0.25">
      <c r="A27041">
        <v>84250</v>
      </c>
      <c r="B27041" s="2">
        <v>44335.559249190934</v>
      </c>
      <c r="C27041">
        <v>184047</v>
      </c>
      <c r="D27041">
        <v>411922</v>
      </c>
      <c r="E27041" t="str">
        <f>VLOOKUP(C27041,Подписчики!A:C,2,0)</f>
        <v>UTC+2</v>
      </c>
      <c r="F27041">
        <f t="shared" si="846"/>
        <v>4</v>
      </c>
      <c r="G27041">
        <f t="shared" si="847"/>
        <v>13</v>
      </c>
    </row>
    <row r="27042" spans="1:7" x14ac:dyDescent="0.25">
      <c r="A27042">
        <v>84252</v>
      </c>
      <c r="B27042" s="2">
        <v>44335.560867313914</v>
      </c>
      <c r="C27042">
        <v>144183</v>
      </c>
      <c r="D27042">
        <v>158978</v>
      </c>
      <c r="E27042" t="str">
        <f>VLOOKUP(C27042,Подписчики!A:C,2,0)</f>
        <v>UTC+2</v>
      </c>
      <c r="F27042">
        <f t="shared" si="846"/>
        <v>4</v>
      </c>
      <c r="G27042">
        <f t="shared" si="847"/>
        <v>13</v>
      </c>
    </row>
    <row r="27043" spans="1:7" x14ac:dyDescent="0.25">
      <c r="A27043">
        <v>84255</v>
      </c>
      <c r="B27043" s="2">
        <v>44335.562485436894</v>
      </c>
      <c r="C27043">
        <v>14197</v>
      </c>
      <c r="D27043">
        <v>76250</v>
      </c>
      <c r="E27043" t="str">
        <f>VLOOKUP(C27043,Подписчики!A:C,2,0)</f>
        <v>UTC+2</v>
      </c>
      <c r="F27043">
        <f t="shared" si="846"/>
        <v>4</v>
      </c>
      <c r="G27043">
        <f t="shared" si="847"/>
        <v>13</v>
      </c>
    </row>
    <row r="27044" spans="1:7" x14ac:dyDescent="0.25">
      <c r="A27044">
        <v>84257</v>
      </c>
      <c r="B27044" s="2">
        <v>44335.562889967638</v>
      </c>
      <c r="C27044">
        <v>23495</v>
      </c>
      <c r="D27044">
        <v>439981</v>
      </c>
      <c r="E27044" t="str">
        <f>VLOOKUP(C27044,Подписчики!A:C,2,0)</f>
        <v>UTC+3</v>
      </c>
      <c r="F27044">
        <f t="shared" si="846"/>
        <v>4</v>
      </c>
      <c r="G27044">
        <f t="shared" si="847"/>
        <v>13</v>
      </c>
    </row>
    <row r="27045" spans="1:7" x14ac:dyDescent="0.25">
      <c r="A27045">
        <v>84259</v>
      </c>
      <c r="B27045" s="2">
        <v>44335.562889967638</v>
      </c>
      <c r="C27045">
        <v>70273</v>
      </c>
      <c r="D27045">
        <v>115463</v>
      </c>
      <c r="E27045" t="str">
        <f>VLOOKUP(C27045,Подписчики!A:C,2,0)</f>
        <v>UTC+7</v>
      </c>
      <c r="F27045">
        <f t="shared" si="846"/>
        <v>4</v>
      </c>
      <c r="G27045">
        <f t="shared" si="847"/>
        <v>13</v>
      </c>
    </row>
    <row r="27046" spans="1:7" x14ac:dyDescent="0.25">
      <c r="A27046">
        <v>84263</v>
      </c>
      <c r="B27046" s="2">
        <v>44335.564508090618</v>
      </c>
      <c r="C27046">
        <v>330194</v>
      </c>
      <c r="D27046">
        <v>145779</v>
      </c>
      <c r="E27046" t="str">
        <f>VLOOKUP(C27046,Подписчики!A:C,2,0)</f>
        <v>UTC+3</v>
      </c>
      <c r="F27046">
        <f t="shared" si="846"/>
        <v>4</v>
      </c>
      <c r="G27046">
        <f t="shared" si="847"/>
        <v>13</v>
      </c>
    </row>
    <row r="27047" spans="1:7" x14ac:dyDescent="0.25">
      <c r="A27047">
        <v>84265</v>
      </c>
      <c r="B27047" s="2">
        <v>44335.565317152104</v>
      </c>
      <c r="C27047">
        <v>112546</v>
      </c>
      <c r="D27047">
        <v>367087</v>
      </c>
      <c r="E27047" t="str">
        <f>VLOOKUP(C27047,Подписчики!A:C,2,0)</f>
        <v>UTC+1</v>
      </c>
      <c r="F27047">
        <f t="shared" si="846"/>
        <v>4</v>
      </c>
      <c r="G27047">
        <f t="shared" si="847"/>
        <v>13</v>
      </c>
    </row>
    <row r="27048" spans="1:7" x14ac:dyDescent="0.25">
      <c r="A27048">
        <v>84269</v>
      </c>
      <c r="B27048" s="2">
        <v>44335.565721682848</v>
      </c>
      <c r="C27048">
        <v>272793</v>
      </c>
      <c r="D27048">
        <v>258219</v>
      </c>
      <c r="E27048" t="str">
        <f>VLOOKUP(C27048,Подписчики!A:C,2,0)</f>
        <v>UTC+6</v>
      </c>
      <c r="F27048">
        <f t="shared" si="846"/>
        <v>4</v>
      </c>
      <c r="G27048">
        <f t="shared" si="847"/>
        <v>13</v>
      </c>
    </row>
    <row r="27049" spans="1:7" x14ac:dyDescent="0.25">
      <c r="A27049">
        <v>84273</v>
      </c>
      <c r="B27049" s="2">
        <v>44335.566530744334</v>
      </c>
      <c r="C27049">
        <v>25419</v>
      </c>
      <c r="D27049">
        <v>241927</v>
      </c>
      <c r="E27049" t="str">
        <f>VLOOKUP(C27049,Подписчики!A:C,2,0)</f>
        <v>UTC+0</v>
      </c>
      <c r="F27049">
        <f t="shared" si="846"/>
        <v>4</v>
      </c>
      <c r="G27049">
        <f t="shared" si="847"/>
        <v>13</v>
      </c>
    </row>
    <row r="27050" spans="1:7" x14ac:dyDescent="0.25">
      <c r="A27050">
        <v>84278</v>
      </c>
      <c r="B27050" s="2">
        <v>44335.566530744334</v>
      </c>
      <c r="C27050">
        <v>131212</v>
      </c>
      <c r="D27050">
        <v>250679</v>
      </c>
      <c r="E27050" t="str">
        <f>VLOOKUP(C27050,Подписчики!A:C,2,0)</f>
        <v>UTC+0</v>
      </c>
      <c r="F27050">
        <f t="shared" si="846"/>
        <v>4</v>
      </c>
      <c r="G27050">
        <f t="shared" si="847"/>
        <v>13</v>
      </c>
    </row>
    <row r="27051" spans="1:7" x14ac:dyDescent="0.25">
      <c r="A27051">
        <v>84279</v>
      </c>
      <c r="B27051" s="2">
        <v>44335.568553398058</v>
      </c>
      <c r="C27051">
        <v>320451</v>
      </c>
      <c r="D27051">
        <v>158978</v>
      </c>
      <c r="E27051" t="str">
        <f>VLOOKUP(C27051,Подписчики!A:C,2,0)</f>
        <v>UTC+1</v>
      </c>
      <c r="F27051">
        <f t="shared" si="846"/>
        <v>4</v>
      </c>
      <c r="G27051">
        <f t="shared" si="847"/>
        <v>13</v>
      </c>
    </row>
    <row r="27052" spans="1:7" x14ac:dyDescent="0.25">
      <c r="A27052">
        <v>84283</v>
      </c>
      <c r="B27052" s="2">
        <v>44335.570171521038</v>
      </c>
      <c r="C27052">
        <v>29192</v>
      </c>
      <c r="D27052">
        <v>21760</v>
      </c>
      <c r="E27052" t="str">
        <f>VLOOKUP(C27052,Подписчики!A:C,2,0)</f>
        <v>UTC+1</v>
      </c>
      <c r="F27052">
        <f t="shared" si="846"/>
        <v>4</v>
      </c>
      <c r="G27052">
        <f t="shared" si="847"/>
        <v>13</v>
      </c>
    </row>
    <row r="27053" spans="1:7" x14ac:dyDescent="0.25">
      <c r="A27053">
        <v>84285</v>
      </c>
      <c r="B27053" s="2">
        <v>44335.571385113268</v>
      </c>
      <c r="C27053">
        <v>161569</v>
      </c>
      <c r="D27053">
        <v>50898</v>
      </c>
      <c r="E27053" t="str">
        <f>VLOOKUP(C27053,Подписчики!A:C,2,0)</f>
        <v>UTC+4</v>
      </c>
      <c r="F27053">
        <f t="shared" si="846"/>
        <v>4</v>
      </c>
      <c r="G27053">
        <f t="shared" si="847"/>
        <v>13</v>
      </c>
    </row>
    <row r="27054" spans="1:7" x14ac:dyDescent="0.25">
      <c r="A27054">
        <v>84289</v>
      </c>
      <c r="B27054" s="2">
        <v>44335.572598705505</v>
      </c>
      <c r="C27054">
        <v>225470</v>
      </c>
      <c r="D27054">
        <v>387595</v>
      </c>
      <c r="E27054" t="str">
        <f>VLOOKUP(C27054,Подписчики!A:C,2,0)</f>
        <v>UTC+3</v>
      </c>
      <c r="F27054">
        <f t="shared" si="846"/>
        <v>4</v>
      </c>
      <c r="G27054">
        <f t="shared" si="847"/>
        <v>13</v>
      </c>
    </row>
    <row r="27055" spans="1:7" x14ac:dyDescent="0.25">
      <c r="A27055">
        <v>84292</v>
      </c>
      <c r="B27055" s="2">
        <v>44335.574216828478</v>
      </c>
      <c r="C27055">
        <v>85501</v>
      </c>
      <c r="D27055">
        <v>347008</v>
      </c>
      <c r="E27055" t="str">
        <f>VLOOKUP(C27055,Подписчики!A:C,2,0)</f>
        <v>UTC+7</v>
      </c>
      <c r="F27055">
        <f t="shared" si="846"/>
        <v>4</v>
      </c>
      <c r="G27055">
        <f t="shared" si="847"/>
        <v>13</v>
      </c>
    </row>
    <row r="27056" spans="1:7" x14ac:dyDescent="0.25">
      <c r="A27056">
        <v>84295</v>
      </c>
      <c r="B27056" s="2">
        <v>44335.574216828478</v>
      </c>
      <c r="C27056">
        <v>263595</v>
      </c>
      <c r="D27056">
        <v>347008</v>
      </c>
      <c r="E27056" t="str">
        <f>VLOOKUP(C27056,Подписчики!A:C,2,0)</f>
        <v>UTC+3</v>
      </c>
      <c r="F27056">
        <f t="shared" si="846"/>
        <v>4</v>
      </c>
      <c r="G27056">
        <f t="shared" si="847"/>
        <v>13</v>
      </c>
    </row>
    <row r="27057" spans="1:7" x14ac:dyDescent="0.25">
      <c r="A27057">
        <v>84297</v>
      </c>
      <c r="B27057" s="2">
        <v>44335.575430420708</v>
      </c>
      <c r="C27057">
        <v>83890</v>
      </c>
      <c r="D27057">
        <v>242428</v>
      </c>
      <c r="E27057" t="str">
        <f>VLOOKUP(C27057,Подписчики!A:C,2,0)</f>
        <v>UTC+2</v>
      </c>
      <c r="F27057">
        <f t="shared" si="846"/>
        <v>4</v>
      </c>
      <c r="G27057">
        <f t="shared" si="847"/>
        <v>13</v>
      </c>
    </row>
    <row r="27058" spans="1:7" x14ac:dyDescent="0.25">
      <c r="A27058">
        <v>84301</v>
      </c>
      <c r="B27058" s="2">
        <v>44335.578262135925</v>
      </c>
      <c r="C27058">
        <v>137944</v>
      </c>
      <c r="D27058">
        <v>88863</v>
      </c>
      <c r="E27058" t="str">
        <f>VLOOKUP(C27058,Подписчики!A:C,2,0)</f>
        <v>UTC+1</v>
      </c>
      <c r="F27058">
        <f t="shared" si="846"/>
        <v>4</v>
      </c>
      <c r="G27058">
        <f t="shared" si="847"/>
        <v>13</v>
      </c>
    </row>
    <row r="27059" spans="1:7" x14ac:dyDescent="0.25">
      <c r="A27059">
        <v>84306</v>
      </c>
      <c r="B27059" s="2">
        <v>44335.578666666661</v>
      </c>
      <c r="C27059">
        <v>197497</v>
      </c>
      <c r="D27059">
        <v>70091</v>
      </c>
      <c r="E27059" t="str">
        <f>VLOOKUP(C27059,Подписчики!A:C,2,0)</f>
        <v>UTC+2</v>
      </c>
      <c r="F27059">
        <f t="shared" si="846"/>
        <v>4</v>
      </c>
      <c r="G27059">
        <f t="shared" si="847"/>
        <v>13</v>
      </c>
    </row>
    <row r="27060" spans="1:7" x14ac:dyDescent="0.25">
      <c r="A27060">
        <v>84309</v>
      </c>
      <c r="B27060" s="2">
        <v>44335.579071197411</v>
      </c>
      <c r="C27060">
        <v>47696</v>
      </c>
      <c r="D27060">
        <v>53136</v>
      </c>
      <c r="E27060" t="str">
        <f>VLOOKUP(C27060,Подписчики!A:C,2,0)</f>
        <v>UTC+3</v>
      </c>
      <c r="F27060">
        <f t="shared" si="846"/>
        <v>4</v>
      </c>
      <c r="G27060">
        <f t="shared" si="847"/>
        <v>13</v>
      </c>
    </row>
    <row r="27061" spans="1:7" x14ac:dyDescent="0.25">
      <c r="A27061">
        <v>84310</v>
      </c>
      <c r="B27061" s="2">
        <v>44335.579071197411</v>
      </c>
      <c r="C27061">
        <v>293658</v>
      </c>
      <c r="D27061">
        <v>467908</v>
      </c>
      <c r="E27061" t="str">
        <f>VLOOKUP(C27061,Подписчики!A:C,2,0)</f>
        <v>UTC+3</v>
      </c>
      <c r="F27061">
        <f t="shared" si="846"/>
        <v>4</v>
      </c>
      <c r="G27061">
        <f t="shared" si="847"/>
        <v>13</v>
      </c>
    </row>
    <row r="27062" spans="1:7" x14ac:dyDescent="0.25">
      <c r="A27062">
        <v>84313</v>
      </c>
      <c r="B27062" s="2">
        <v>44335.581498381878</v>
      </c>
      <c r="C27062">
        <v>327887</v>
      </c>
      <c r="D27062">
        <v>74456</v>
      </c>
      <c r="E27062" t="str">
        <f>VLOOKUP(C27062,Подписчики!A:C,2,0)</f>
        <v>UTC+1</v>
      </c>
      <c r="F27062">
        <f t="shared" si="846"/>
        <v>4</v>
      </c>
      <c r="G27062">
        <f t="shared" si="847"/>
        <v>13</v>
      </c>
    </row>
    <row r="27063" spans="1:7" x14ac:dyDescent="0.25">
      <c r="A27063">
        <v>84317</v>
      </c>
      <c r="B27063" s="2">
        <v>44335.581902912621</v>
      </c>
      <c r="C27063">
        <v>318760</v>
      </c>
      <c r="D27063">
        <v>347393</v>
      </c>
      <c r="E27063" t="str">
        <f>VLOOKUP(C27063,Подписчики!A:C,2,0)</f>
        <v>UTC+2</v>
      </c>
      <c r="F27063">
        <f t="shared" si="846"/>
        <v>4</v>
      </c>
      <c r="G27063">
        <f t="shared" si="847"/>
        <v>13</v>
      </c>
    </row>
    <row r="27064" spans="1:7" x14ac:dyDescent="0.25">
      <c r="A27064">
        <v>84318</v>
      </c>
      <c r="B27064" s="2">
        <v>44335.582666666662</v>
      </c>
      <c r="C27064">
        <v>259879</v>
      </c>
      <c r="D27064">
        <v>473327</v>
      </c>
      <c r="E27064" t="str">
        <f>VLOOKUP(C27064,Подписчики!A:C,2,0)</f>
        <v>UTC-4</v>
      </c>
      <c r="F27064">
        <f t="shared" si="846"/>
        <v>4</v>
      </c>
      <c r="G27064">
        <f t="shared" si="847"/>
        <v>13</v>
      </c>
    </row>
    <row r="27065" spans="1:7" x14ac:dyDescent="0.25">
      <c r="A27065">
        <v>84322</v>
      </c>
      <c r="B27065" s="2">
        <v>44335.583116504858</v>
      </c>
      <c r="C27065">
        <v>281174</v>
      </c>
      <c r="D27065">
        <v>20339</v>
      </c>
      <c r="E27065" t="str">
        <f>VLOOKUP(C27065,Подписчики!A:C,2,0)</f>
        <v>UTC+1</v>
      </c>
      <c r="F27065">
        <f t="shared" si="846"/>
        <v>4</v>
      </c>
      <c r="G27065">
        <f t="shared" si="847"/>
        <v>13</v>
      </c>
    </row>
    <row r="27066" spans="1:7" x14ac:dyDescent="0.25">
      <c r="A27066">
        <v>84326</v>
      </c>
      <c r="B27066" s="2">
        <v>44335.585139158575</v>
      </c>
      <c r="C27066">
        <v>59170</v>
      </c>
      <c r="D27066">
        <v>242428</v>
      </c>
      <c r="E27066" t="str">
        <f>VLOOKUP(C27066,Подписчики!A:C,2,0)</f>
        <v>UTC+2</v>
      </c>
      <c r="F27066">
        <f t="shared" si="846"/>
        <v>4</v>
      </c>
      <c r="G27066">
        <f t="shared" si="847"/>
        <v>14</v>
      </c>
    </row>
    <row r="27067" spans="1:7" x14ac:dyDescent="0.25">
      <c r="A27067">
        <v>84328</v>
      </c>
      <c r="B27067" s="2">
        <v>44335.585543689318</v>
      </c>
      <c r="C27067">
        <v>254512</v>
      </c>
      <c r="D27067">
        <v>473323</v>
      </c>
      <c r="E27067" t="str">
        <f>VLOOKUP(C27067,Подписчики!A:C,2,0)</f>
        <v>UTC+3</v>
      </c>
      <c r="F27067">
        <f t="shared" si="846"/>
        <v>4</v>
      </c>
      <c r="G27067">
        <f t="shared" si="847"/>
        <v>14</v>
      </c>
    </row>
    <row r="27068" spans="1:7" x14ac:dyDescent="0.25">
      <c r="A27068">
        <v>84332</v>
      </c>
      <c r="B27068" s="2">
        <v>44335.588375404528</v>
      </c>
      <c r="C27068">
        <v>60222</v>
      </c>
      <c r="D27068">
        <v>12149</v>
      </c>
      <c r="E27068" t="str">
        <f>VLOOKUP(C27068,Подписчики!A:C,2,0)</f>
        <v>UTC+2</v>
      </c>
      <c r="F27068">
        <f t="shared" si="846"/>
        <v>4</v>
      </c>
      <c r="G27068">
        <f t="shared" si="847"/>
        <v>14</v>
      </c>
    </row>
    <row r="27069" spans="1:7" x14ac:dyDescent="0.25">
      <c r="A27069">
        <v>84333</v>
      </c>
      <c r="B27069" s="2">
        <v>44335.589588996758</v>
      </c>
      <c r="C27069">
        <v>239008</v>
      </c>
      <c r="D27069">
        <v>411922</v>
      </c>
      <c r="E27069" t="str">
        <f>VLOOKUP(C27069,Подписчики!A:C,2,0)</f>
        <v>UTC+5</v>
      </c>
      <c r="F27069">
        <f t="shared" si="846"/>
        <v>4</v>
      </c>
      <c r="G27069">
        <f t="shared" si="847"/>
        <v>14</v>
      </c>
    </row>
    <row r="27070" spans="1:7" x14ac:dyDescent="0.25">
      <c r="A27070">
        <v>84337</v>
      </c>
      <c r="B27070" s="2">
        <v>44335.590398058252</v>
      </c>
      <c r="C27070">
        <v>92891</v>
      </c>
      <c r="D27070">
        <v>448450</v>
      </c>
      <c r="E27070" t="str">
        <f>VLOOKUP(C27070,Подписчики!A:C,2,0)</f>
        <v>UTC+3</v>
      </c>
      <c r="F27070">
        <f t="shared" si="846"/>
        <v>4</v>
      </c>
      <c r="G27070">
        <f t="shared" si="847"/>
        <v>14</v>
      </c>
    </row>
    <row r="27071" spans="1:7" x14ac:dyDescent="0.25">
      <c r="A27071">
        <v>84340</v>
      </c>
      <c r="B27071" s="2">
        <v>44335.590802588995</v>
      </c>
      <c r="C27071">
        <v>229204</v>
      </c>
      <c r="D27071">
        <v>411922</v>
      </c>
      <c r="E27071" t="str">
        <f>VLOOKUP(C27071,Подписчики!A:C,2,0)</f>
        <v>UTC+0</v>
      </c>
      <c r="F27071">
        <f t="shared" si="846"/>
        <v>4</v>
      </c>
      <c r="G27071">
        <f t="shared" si="847"/>
        <v>14</v>
      </c>
    </row>
    <row r="27072" spans="1:7" x14ac:dyDescent="0.25">
      <c r="A27072">
        <v>84343</v>
      </c>
      <c r="B27072" s="2">
        <v>44335.590802589002</v>
      </c>
      <c r="C27072">
        <v>249224</v>
      </c>
      <c r="D27072">
        <v>411922</v>
      </c>
      <c r="E27072" t="str">
        <f>VLOOKUP(C27072,Подписчики!A:C,2,0)</f>
        <v>UTC+4</v>
      </c>
      <c r="F27072">
        <f t="shared" si="846"/>
        <v>4</v>
      </c>
      <c r="G27072">
        <f t="shared" si="847"/>
        <v>14</v>
      </c>
    </row>
    <row r="27073" spans="1:7" x14ac:dyDescent="0.25">
      <c r="A27073">
        <v>84344</v>
      </c>
      <c r="B27073" s="2">
        <v>44335.591611650481</v>
      </c>
      <c r="C27073">
        <v>19658</v>
      </c>
      <c r="D27073">
        <v>73643</v>
      </c>
      <c r="E27073" t="str">
        <f>VLOOKUP(C27073,Подписчики!A:C,2,0)</f>
        <v>UTC+2</v>
      </c>
      <c r="F27073">
        <f t="shared" si="846"/>
        <v>4</v>
      </c>
      <c r="G27073">
        <f t="shared" si="847"/>
        <v>14</v>
      </c>
    </row>
    <row r="27074" spans="1:7" x14ac:dyDescent="0.25">
      <c r="A27074">
        <v>84347</v>
      </c>
      <c r="B27074" s="2">
        <v>44335.592825242718</v>
      </c>
      <c r="C27074">
        <v>253279</v>
      </c>
      <c r="D27074">
        <v>122982</v>
      </c>
      <c r="E27074" t="str">
        <f>VLOOKUP(C27074,Подписчики!A:C,2,0)</f>
        <v>UTC+1</v>
      </c>
      <c r="F27074">
        <f t="shared" si="846"/>
        <v>4</v>
      </c>
      <c r="G27074">
        <f t="shared" si="847"/>
        <v>14</v>
      </c>
    </row>
    <row r="27075" spans="1:7" x14ac:dyDescent="0.25">
      <c r="A27075">
        <v>84349</v>
      </c>
      <c r="B27075" s="2">
        <v>44335.592825242718</v>
      </c>
      <c r="C27075">
        <v>302969</v>
      </c>
      <c r="D27075">
        <v>436829</v>
      </c>
      <c r="E27075" t="str">
        <f>VLOOKUP(C27075,Подписчики!A:C,2,0)</f>
        <v>UTC+1</v>
      </c>
      <c r="F27075">
        <f t="shared" ref="F27075:F27138" si="848">WEEKDAY(B27075)</f>
        <v>4</v>
      </c>
      <c r="G27075">
        <f t="shared" ref="G27075:G27138" si="849">HOUR(B27075)</f>
        <v>14</v>
      </c>
    </row>
    <row r="27076" spans="1:7" x14ac:dyDescent="0.25">
      <c r="A27076">
        <v>84353</v>
      </c>
      <c r="B27076" s="2">
        <v>44335.593229773462</v>
      </c>
      <c r="C27076">
        <v>271045</v>
      </c>
      <c r="D27076">
        <v>76405</v>
      </c>
      <c r="E27076" t="str">
        <f>VLOOKUP(C27076,Подписчики!A:C,2,0)</f>
        <v>UTC+2</v>
      </c>
      <c r="F27076">
        <f t="shared" si="848"/>
        <v>4</v>
      </c>
      <c r="G27076">
        <f t="shared" si="849"/>
        <v>14</v>
      </c>
    </row>
    <row r="27077" spans="1:7" x14ac:dyDescent="0.25">
      <c r="A27077">
        <v>84358</v>
      </c>
      <c r="B27077" s="2">
        <v>44335.594847896442</v>
      </c>
      <c r="C27077">
        <v>266744</v>
      </c>
      <c r="D27077">
        <v>78646</v>
      </c>
      <c r="E27077" t="str">
        <f>VLOOKUP(C27077,Подписчики!A:C,2,0)</f>
        <v>UTC+6</v>
      </c>
      <c r="F27077">
        <f t="shared" si="848"/>
        <v>4</v>
      </c>
      <c r="G27077">
        <f t="shared" si="849"/>
        <v>14</v>
      </c>
    </row>
    <row r="27078" spans="1:7" x14ac:dyDescent="0.25">
      <c r="A27078">
        <v>84362</v>
      </c>
      <c r="B27078" s="2">
        <v>44335.595252427185</v>
      </c>
      <c r="C27078">
        <v>35797</v>
      </c>
      <c r="D27078">
        <v>62570</v>
      </c>
      <c r="E27078" t="str">
        <f>VLOOKUP(C27078,Подписчики!A:C,2,0)</f>
        <v>UTC+3</v>
      </c>
      <c r="F27078">
        <f t="shared" si="848"/>
        <v>4</v>
      </c>
      <c r="G27078">
        <f t="shared" si="849"/>
        <v>14</v>
      </c>
    </row>
    <row r="27079" spans="1:7" x14ac:dyDescent="0.25">
      <c r="A27079">
        <v>84364</v>
      </c>
      <c r="B27079" s="2">
        <v>44335.595656957928</v>
      </c>
      <c r="C27079">
        <v>333766</v>
      </c>
      <c r="D27079">
        <v>406258</v>
      </c>
      <c r="E27079" t="str">
        <f>VLOOKUP(C27079,Подписчики!A:C,2,0)</f>
        <v>UTC+4</v>
      </c>
      <c r="F27079">
        <f t="shared" si="848"/>
        <v>4</v>
      </c>
      <c r="G27079">
        <f t="shared" si="849"/>
        <v>14</v>
      </c>
    </row>
    <row r="27080" spans="1:7" x14ac:dyDescent="0.25">
      <c r="A27080">
        <v>84366</v>
      </c>
      <c r="B27080" s="2">
        <v>44335.599702265368</v>
      </c>
      <c r="C27080">
        <v>154970</v>
      </c>
      <c r="D27080">
        <v>45364</v>
      </c>
      <c r="E27080" t="str">
        <f>VLOOKUP(C27080,Подписчики!A:C,2,0)</f>
        <v>UTC+2</v>
      </c>
      <c r="F27080">
        <f t="shared" si="848"/>
        <v>4</v>
      </c>
      <c r="G27080">
        <f t="shared" si="849"/>
        <v>14</v>
      </c>
    </row>
    <row r="27081" spans="1:7" x14ac:dyDescent="0.25">
      <c r="A27081">
        <v>84371</v>
      </c>
      <c r="B27081" s="2">
        <v>44335.601320388349</v>
      </c>
      <c r="C27081">
        <v>9859</v>
      </c>
      <c r="D27081">
        <v>397390</v>
      </c>
      <c r="E27081" t="str">
        <f>VLOOKUP(C27081,Подписчики!A:C,2,0)</f>
        <v>UTC+2</v>
      </c>
      <c r="F27081">
        <f t="shared" si="848"/>
        <v>4</v>
      </c>
      <c r="G27081">
        <f t="shared" si="849"/>
        <v>14</v>
      </c>
    </row>
    <row r="27082" spans="1:7" x14ac:dyDescent="0.25">
      <c r="A27082">
        <v>84372</v>
      </c>
      <c r="B27082" s="2">
        <v>44335.608197411006</v>
      </c>
      <c r="C27082">
        <v>215468</v>
      </c>
      <c r="D27082">
        <v>165821</v>
      </c>
      <c r="E27082" t="str">
        <f>VLOOKUP(C27082,Подписчики!A:C,2,0)</f>
        <v>UTC+3</v>
      </c>
      <c r="F27082">
        <f t="shared" si="848"/>
        <v>4</v>
      </c>
      <c r="G27082">
        <f t="shared" si="849"/>
        <v>14</v>
      </c>
    </row>
    <row r="27083" spans="1:7" x14ac:dyDescent="0.25">
      <c r="A27083">
        <v>84374</v>
      </c>
      <c r="B27083" s="2">
        <v>44335.609333333334</v>
      </c>
      <c r="C27083">
        <v>198120</v>
      </c>
      <c r="D27083">
        <v>230507</v>
      </c>
      <c r="E27083" t="str">
        <f>VLOOKUP(C27083,Подписчики!A:C,2,0)</f>
        <v>UTC+1</v>
      </c>
      <c r="F27083">
        <f t="shared" si="848"/>
        <v>4</v>
      </c>
      <c r="G27083">
        <f t="shared" si="849"/>
        <v>14</v>
      </c>
    </row>
    <row r="27084" spans="1:7" x14ac:dyDescent="0.25">
      <c r="A27084">
        <v>84378</v>
      </c>
      <c r="B27084" s="2">
        <v>44335.609411003235</v>
      </c>
      <c r="C27084">
        <v>72940</v>
      </c>
      <c r="D27084">
        <v>411922</v>
      </c>
      <c r="E27084" t="str">
        <f>VLOOKUP(C27084,Подписчики!A:C,2,0)</f>
        <v>UTC+2</v>
      </c>
      <c r="F27084">
        <f t="shared" si="848"/>
        <v>4</v>
      </c>
      <c r="G27084">
        <f t="shared" si="849"/>
        <v>14</v>
      </c>
    </row>
    <row r="27085" spans="1:7" x14ac:dyDescent="0.25">
      <c r="A27085">
        <v>84380</v>
      </c>
      <c r="B27085" s="2">
        <v>44335.609411003235</v>
      </c>
      <c r="C27085">
        <v>137520</v>
      </c>
      <c r="D27085">
        <v>258251</v>
      </c>
      <c r="E27085" t="str">
        <f>VLOOKUP(C27085,Подписчики!A:C,2,0)</f>
        <v>UTC+2</v>
      </c>
      <c r="F27085">
        <f t="shared" si="848"/>
        <v>4</v>
      </c>
      <c r="G27085">
        <f t="shared" si="849"/>
        <v>14</v>
      </c>
    </row>
    <row r="27086" spans="1:7" x14ac:dyDescent="0.25">
      <c r="A27086">
        <v>84385</v>
      </c>
      <c r="B27086" s="2">
        <v>44335.609411003235</v>
      </c>
      <c r="C27086">
        <v>186006</v>
      </c>
      <c r="D27086">
        <v>343491</v>
      </c>
      <c r="E27086" t="str">
        <f>VLOOKUP(C27086,Подписчики!A:C,2,0)</f>
        <v>UTC+2</v>
      </c>
      <c r="F27086">
        <f t="shared" si="848"/>
        <v>4</v>
      </c>
      <c r="G27086">
        <f t="shared" si="849"/>
        <v>14</v>
      </c>
    </row>
    <row r="27087" spans="1:7" x14ac:dyDescent="0.25">
      <c r="A27087">
        <v>84389</v>
      </c>
      <c r="B27087" s="2">
        <v>44335.610624595465</v>
      </c>
      <c r="C27087">
        <v>124546</v>
      </c>
      <c r="D27087">
        <v>182984</v>
      </c>
      <c r="E27087" t="str">
        <f>VLOOKUP(C27087,Подписчики!A:C,2,0)</f>
        <v>UTC+5</v>
      </c>
      <c r="F27087">
        <f t="shared" si="848"/>
        <v>4</v>
      </c>
      <c r="G27087">
        <f t="shared" si="849"/>
        <v>14</v>
      </c>
    </row>
    <row r="27088" spans="1:7" x14ac:dyDescent="0.25">
      <c r="A27088">
        <v>84393</v>
      </c>
      <c r="B27088" s="2">
        <v>44335.610624595472</v>
      </c>
      <c r="C27088">
        <v>192931</v>
      </c>
      <c r="D27088">
        <v>158978</v>
      </c>
      <c r="E27088" t="str">
        <f>VLOOKUP(C27088,Подписчики!A:C,2,0)</f>
        <v>UTC+1</v>
      </c>
      <c r="F27088">
        <f t="shared" si="848"/>
        <v>4</v>
      </c>
      <c r="G27088">
        <f t="shared" si="849"/>
        <v>14</v>
      </c>
    </row>
    <row r="27089" spans="1:7" x14ac:dyDescent="0.25">
      <c r="A27089">
        <v>84397</v>
      </c>
      <c r="B27089" s="2">
        <v>44335.610624595472</v>
      </c>
      <c r="C27089">
        <v>257885</v>
      </c>
      <c r="D27089">
        <v>251150</v>
      </c>
      <c r="E27089" t="str">
        <f>VLOOKUP(C27089,Подписчики!A:C,2,0)</f>
        <v>UTC+1</v>
      </c>
      <c r="F27089">
        <f t="shared" si="848"/>
        <v>4</v>
      </c>
      <c r="G27089">
        <f t="shared" si="849"/>
        <v>14</v>
      </c>
    </row>
    <row r="27090" spans="1:7" x14ac:dyDescent="0.25">
      <c r="A27090">
        <v>84399</v>
      </c>
      <c r="B27090" s="2">
        <v>44335.611029126208</v>
      </c>
      <c r="C27090">
        <v>64172</v>
      </c>
      <c r="D27090">
        <v>341081</v>
      </c>
      <c r="E27090" t="str">
        <f>VLOOKUP(C27090,Подписчики!A:C,2,0)</f>
        <v>UTC+2</v>
      </c>
      <c r="F27090">
        <f t="shared" si="848"/>
        <v>4</v>
      </c>
      <c r="G27090">
        <f t="shared" si="849"/>
        <v>14</v>
      </c>
    </row>
    <row r="27091" spans="1:7" x14ac:dyDescent="0.25">
      <c r="A27091">
        <v>84403</v>
      </c>
      <c r="B27091" s="2">
        <v>44335.611433656959</v>
      </c>
      <c r="C27091">
        <v>229693</v>
      </c>
      <c r="D27091">
        <v>347393</v>
      </c>
      <c r="E27091" t="str">
        <f>VLOOKUP(C27091,Подписчики!A:C,2,0)</f>
        <v>UTC+3</v>
      </c>
      <c r="F27091">
        <f t="shared" si="848"/>
        <v>4</v>
      </c>
      <c r="G27091">
        <f t="shared" si="849"/>
        <v>14</v>
      </c>
    </row>
    <row r="27092" spans="1:7" x14ac:dyDescent="0.25">
      <c r="A27092">
        <v>84404</v>
      </c>
      <c r="B27092" s="2">
        <v>44335.613456310675</v>
      </c>
      <c r="C27092">
        <v>327479</v>
      </c>
      <c r="D27092">
        <v>473327</v>
      </c>
      <c r="E27092" t="str">
        <f>VLOOKUP(C27092,Подписчики!A:C,2,0)</f>
        <v>UTC+8</v>
      </c>
      <c r="F27092">
        <f t="shared" si="848"/>
        <v>4</v>
      </c>
      <c r="G27092">
        <f t="shared" si="849"/>
        <v>14</v>
      </c>
    </row>
    <row r="27093" spans="1:7" x14ac:dyDescent="0.25">
      <c r="A27093">
        <v>84409</v>
      </c>
      <c r="B27093" s="2">
        <v>44335.613456310683</v>
      </c>
      <c r="C27093">
        <v>100815</v>
      </c>
      <c r="D27093">
        <v>357950</v>
      </c>
      <c r="E27093" t="str">
        <f>VLOOKUP(C27093,Подписчики!A:C,2,0)</f>
        <v>UTC+0</v>
      </c>
      <c r="F27093">
        <f t="shared" si="848"/>
        <v>4</v>
      </c>
      <c r="G27093">
        <f t="shared" si="849"/>
        <v>14</v>
      </c>
    </row>
    <row r="27094" spans="1:7" x14ac:dyDescent="0.25">
      <c r="A27094">
        <v>84413</v>
      </c>
      <c r="B27094" s="2">
        <v>44335.615883495142</v>
      </c>
      <c r="C27094">
        <v>182208</v>
      </c>
      <c r="D27094">
        <v>440825</v>
      </c>
      <c r="E27094" t="str">
        <f>VLOOKUP(C27094,Подписчики!A:C,2,0)</f>
        <v>UTC+2</v>
      </c>
      <c r="F27094">
        <f t="shared" si="848"/>
        <v>4</v>
      </c>
      <c r="G27094">
        <f t="shared" si="849"/>
        <v>14</v>
      </c>
    </row>
    <row r="27095" spans="1:7" x14ac:dyDescent="0.25">
      <c r="A27095">
        <v>84415</v>
      </c>
      <c r="B27095" s="2">
        <v>44335.616692556636</v>
      </c>
      <c r="C27095">
        <v>287098</v>
      </c>
      <c r="D27095">
        <v>191893</v>
      </c>
      <c r="E27095" t="str">
        <f>VLOOKUP(C27095,Подписчики!A:C,2,0)</f>
        <v>UTC+0</v>
      </c>
      <c r="F27095">
        <f t="shared" si="848"/>
        <v>4</v>
      </c>
      <c r="G27095">
        <f t="shared" si="849"/>
        <v>14</v>
      </c>
    </row>
    <row r="27096" spans="1:7" x14ac:dyDescent="0.25">
      <c r="A27096">
        <v>84417</v>
      </c>
      <c r="B27096" s="2">
        <v>44335.616692556636</v>
      </c>
      <c r="C27096">
        <v>301813</v>
      </c>
      <c r="D27096">
        <v>251574</v>
      </c>
      <c r="E27096" t="str">
        <f>VLOOKUP(C27096,Подписчики!A:C,2,0)</f>
        <v>UTC+0</v>
      </c>
      <c r="F27096">
        <f t="shared" si="848"/>
        <v>4</v>
      </c>
      <c r="G27096">
        <f t="shared" si="849"/>
        <v>14</v>
      </c>
    </row>
    <row r="27097" spans="1:7" x14ac:dyDescent="0.25">
      <c r="A27097">
        <v>84421</v>
      </c>
      <c r="B27097" s="2">
        <v>44335.617501618122</v>
      </c>
      <c r="C27097">
        <v>335560</v>
      </c>
      <c r="D27097">
        <v>411922</v>
      </c>
      <c r="E27097" t="str">
        <f>VLOOKUP(C27097,Подписчики!A:C,2,0)</f>
        <v>UTC+2</v>
      </c>
      <c r="F27097">
        <f t="shared" si="848"/>
        <v>4</v>
      </c>
      <c r="G27097">
        <f t="shared" si="849"/>
        <v>14</v>
      </c>
    </row>
    <row r="27098" spans="1:7" x14ac:dyDescent="0.25">
      <c r="A27098">
        <v>84424</v>
      </c>
      <c r="B27098" s="2">
        <v>44335.619119741095</v>
      </c>
      <c r="C27098">
        <v>166679</v>
      </c>
      <c r="D27098">
        <v>182191</v>
      </c>
      <c r="E27098" t="str">
        <f>VLOOKUP(C27098,Подписчики!A:C,2,0)</f>
        <v>UTC+2</v>
      </c>
      <c r="F27098">
        <f t="shared" si="848"/>
        <v>4</v>
      </c>
      <c r="G27098">
        <f t="shared" si="849"/>
        <v>14</v>
      </c>
    </row>
    <row r="27099" spans="1:7" x14ac:dyDescent="0.25">
      <c r="A27099">
        <v>84426</v>
      </c>
      <c r="B27099" s="2">
        <v>44335.622760517799</v>
      </c>
      <c r="C27099">
        <v>16178</v>
      </c>
      <c r="D27099">
        <v>43842</v>
      </c>
      <c r="E27099" t="str">
        <f>VLOOKUP(C27099,Подписчики!A:C,2,0)</f>
        <v>UTC+3</v>
      </c>
      <c r="F27099">
        <f t="shared" si="848"/>
        <v>4</v>
      </c>
      <c r="G27099">
        <f t="shared" si="849"/>
        <v>14</v>
      </c>
    </row>
    <row r="27100" spans="1:7" x14ac:dyDescent="0.25">
      <c r="A27100">
        <v>84430</v>
      </c>
      <c r="B27100" s="2">
        <v>44335.623165048542</v>
      </c>
      <c r="C27100">
        <v>66991</v>
      </c>
      <c r="D27100">
        <v>320264</v>
      </c>
      <c r="E27100" t="str">
        <f>VLOOKUP(C27100,Подписчики!A:C,2,0)</f>
        <v>UTC+0</v>
      </c>
      <c r="F27100">
        <f t="shared" si="848"/>
        <v>4</v>
      </c>
      <c r="G27100">
        <f t="shared" si="849"/>
        <v>14</v>
      </c>
    </row>
    <row r="27101" spans="1:7" x14ac:dyDescent="0.25">
      <c r="A27101">
        <v>84433</v>
      </c>
      <c r="B27101" s="2">
        <v>44335.623974110029</v>
      </c>
      <c r="C27101">
        <v>327493</v>
      </c>
      <c r="D27101">
        <v>88863</v>
      </c>
      <c r="E27101" t="str">
        <f>VLOOKUP(C27101,Подписчики!A:C,2,0)</f>
        <v>UTC+2</v>
      </c>
      <c r="F27101">
        <f t="shared" si="848"/>
        <v>4</v>
      </c>
      <c r="G27101">
        <f t="shared" si="849"/>
        <v>14</v>
      </c>
    </row>
    <row r="27102" spans="1:7" x14ac:dyDescent="0.25">
      <c r="A27102">
        <v>84434</v>
      </c>
      <c r="B27102" s="2">
        <v>44335.625187702266</v>
      </c>
      <c r="C27102">
        <v>20229</v>
      </c>
      <c r="D27102">
        <v>249070</v>
      </c>
      <c r="E27102" t="str">
        <f>VLOOKUP(C27102,Подписчики!A:C,2,0)</f>
        <v>UTC+5</v>
      </c>
      <c r="F27102">
        <f t="shared" si="848"/>
        <v>4</v>
      </c>
      <c r="G27102">
        <f t="shared" si="849"/>
        <v>15</v>
      </c>
    </row>
    <row r="27103" spans="1:7" x14ac:dyDescent="0.25">
      <c r="A27103">
        <v>84436</v>
      </c>
      <c r="B27103" s="2">
        <v>44335.625592233009</v>
      </c>
      <c r="C27103">
        <v>169458</v>
      </c>
      <c r="D27103">
        <v>122982</v>
      </c>
      <c r="E27103" t="str">
        <f>VLOOKUP(C27103,Подписчики!A:C,2,0)</f>
        <v>UTC+6</v>
      </c>
      <c r="F27103">
        <f t="shared" si="848"/>
        <v>4</v>
      </c>
      <c r="G27103">
        <f t="shared" si="849"/>
        <v>15</v>
      </c>
    </row>
    <row r="27104" spans="1:7" x14ac:dyDescent="0.25">
      <c r="A27104">
        <v>84437</v>
      </c>
      <c r="B27104" s="2">
        <v>44335.626401294503</v>
      </c>
      <c r="C27104">
        <v>133798</v>
      </c>
      <c r="D27104">
        <v>230507</v>
      </c>
      <c r="E27104" t="str">
        <f>VLOOKUP(C27104,Подписчики!A:C,2,0)</f>
        <v>UTC+4</v>
      </c>
      <c r="F27104">
        <f t="shared" si="848"/>
        <v>4</v>
      </c>
      <c r="G27104">
        <f t="shared" si="849"/>
        <v>15</v>
      </c>
    </row>
    <row r="27105" spans="1:7" x14ac:dyDescent="0.25">
      <c r="A27105">
        <v>84441</v>
      </c>
      <c r="B27105" s="2">
        <v>44335.626401294503</v>
      </c>
      <c r="C27105">
        <v>173195</v>
      </c>
      <c r="D27105">
        <v>154256</v>
      </c>
      <c r="E27105" t="str">
        <f>VLOOKUP(C27105,Подписчики!A:C,2,0)</f>
        <v>UTC+4</v>
      </c>
      <c r="F27105">
        <f t="shared" si="848"/>
        <v>4</v>
      </c>
      <c r="G27105">
        <f t="shared" si="849"/>
        <v>15</v>
      </c>
    </row>
    <row r="27106" spans="1:7" x14ac:dyDescent="0.25">
      <c r="A27106">
        <v>84442</v>
      </c>
      <c r="B27106" s="2">
        <v>44335.626805825239</v>
      </c>
      <c r="C27106">
        <v>25071</v>
      </c>
      <c r="D27106">
        <v>88863</v>
      </c>
      <c r="E27106" t="str">
        <f>VLOOKUP(C27106,Подписчики!A:C,2,0)</f>
        <v>UTC+5</v>
      </c>
      <c r="F27106">
        <f t="shared" si="848"/>
        <v>4</v>
      </c>
      <c r="G27106">
        <f t="shared" si="849"/>
        <v>15</v>
      </c>
    </row>
    <row r="27107" spans="1:7" x14ac:dyDescent="0.25">
      <c r="A27107">
        <v>84444</v>
      </c>
      <c r="B27107" s="2">
        <v>44335.627614886733</v>
      </c>
      <c r="C27107">
        <v>183441</v>
      </c>
      <c r="D27107">
        <v>78687</v>
      </c>
      <c r="E27107" t="str">
        <f>VLOOKUP(C27107,Подписчики!A:C,2,0)</f>
        <v>UTC+3</v>
      </c>
      <c r="F27107">
        <f t="shared" si="848"/>
        <v>4</v>
      </c>
      <c r="G27107">
        <f t="shared" si="849"/>
        <v>15</v>
      </c>
    </row>
    <row r="27108" spans="1:7" x14ac:dyDescent="0.25">
      <c r="A27108">
        <v>84448</v>
      </c>
      <c r="B27108" s="2">
        <v>44335.628666666664</v>
      </c>
      <c r="C27108">
        <v>239068</v>
      </c>
      <c r="D27108">
        <v>357547</v>
      </c>
      <c r="E27108" t="str">
        <f>VLOOKUP(C27108,Подписчики!A:C,2,0)</f>
        <v>UTC+2</v>
      </c>
      <c r="F27108">
        <f t="shared" si="848"/>
        <v>4</v>
      </c>
      <c r="G27108">
        <f t="shared" si="849"/>
        <v>15</v>
      </c>
    </row>
    <row r="27109" spans="1:7" x14ac:dyDescent="0.25">
      <c r="A27109">
        <v>84451</v>
      </c>
      <c r="B27109" s="2">
        <v>44335.629233009706</v>
      </c>
      <c r="C27109">
        <v>34362</v>
      </c>
      <c r="D27109">
        <v>230507</v>
      </c>
      <c r="E27109" t="str">
        <f>VLOOKUP(C27109,Подписчики!A:C,2,0)</f>
        <v>UTC+3</v>
      </c>
      <c r="F27109">
        <f t="shared" si="848"/>
        <v>4</v>
      </c>
      <c r="G27109">
        <f t="shared" si="849"/>
        <v>15</v>
      </c>
    </row>
    <row r="27110" spans="1:7" x14ac:dyDescent="0.25">
      <c r="A27110">
        <v>84454</v>
      </c>
      <c r="B27110" s="2">
        <v>44335.629233009706</v>
      </c>
      <c r="C27110">
        <v>313469</v>
      </c>
      <c r="D27110">
        <v>179296</v>
      </c>
      <c r="E27110" t="str">
        <f>VLOOKUP(C27110,Подписчики!A:C,2,0)</f>
        <v>UTC+3</v>
      </c>
      <c r="F27110">
        <f t="shared" si="848"/>
        <v>4</v>
      </c>
      <c r="G27110">
        <f t="shared" si="849"/>
        <v>15</v>
      </c>
    </row>
    <row r="27111" spans="1:7" x14ac:dyDescent="0.25">
      <c r="A27111">
        <v>84455</v>
      </c>
      <c r="B27111" s="2">
        <v>44335.629637540456</v>
      </c>
      <c r="C27111">
        <v>80357</v>
      </c>
      <c r="D27111">
        <v>471403</v>
      </c>
      <c r="E27111" t="str">
        <f>VLOOKUP(C27111,Подписчики!A:C,2,0)</f>
        <v>UTC+0</v>
      </c>
      <c r="F27111">
        <f t="shared" si="848"/>
        <v>4</v>
      </c>
      <c r="G27111">
        <f t="shared" si="849"/>
        <v>15</v>
      </c>
    </row>
    <row r="27112" spans="1:7" x14ac:dyDescent="0.25">
      <c r="A27112">
        <v>84459</v>
      </c>
      <c r="B27112" s="2">
        <v>44335.630446601943</v>
      </c>
      <c r="C27112">
        <v>57655</v>
      </c>
      <c r="D27112">
        <v>62570</v>
      </c>
      <c r="E27112" t="str">
        <f>VLOOKUP(C27112,Подписчики!A:C,2,0)</f>
        <v>UTC+2</v>
      </c>
      <c r="F27112">
        <f t="shared" si="848"/>
        <v>4</v>
      </c>
      <c r="G27112">
        <f t="shared" si="849"/>
        <v>15</v>
      </c>
    </row>
    <row r="27113" spans="1:7" x14ac:dyDescent="0.25">
      <c r="A27113">
        <v>84461</v>
      </c>
      <c r="B27113" s="2">
        <v>44335.632666666665</v>
      </c>
      <c r="C27113">
        <v>206558</v>
      </c>
      <c r="D27113">
        <v>347008</v>
      </c>
      <c r="E27113" t="str">
        <f>VLOOKUP(C27113,Подписчики!A:C,2,0)</f>
        <v>UTC+2</v>
      </c>
      <c r="F27113">
        <f t="shared" si="848"/>
        <v>4</v>
      </c>
      <c r="G27113">
        <f t="shared" si="849"/>
        <v>15</v>
      </c>
    </row>
    <row r="27114" spans="1:7" x14ac:dyDescent="0.25">
      <c r="A27114">
        <v>84465</v>
      </c>
      <c r="B27114" s="2">
        <v>44335.633278317153</v>
      </c>
      <c r="C27114">
        <v>85029</v>
      </c>
      <c r="D27114">
        <v>182984</v>
      </c>
      <c r="E27114" t="str">
        <f>VLOOKUP(C27114,Подписчики!A:C,2,0)</f>
        <v>UTC+1</v>
      </c>
      <c r="F27114">
        <f t="shared" si="848"/>
        <v>4</v>
      </c>
      <c r="G27114">
        <f t="shared" si="849"/>
        <v>15</v>
      </c>
    </row>
    <row r="27115" spans="1:7" x14ac:dyDescent="0.25">
      <c r="A27115">
        <v>84468</v>
      </c>
      <c r="B27115" s="2">
        <v>44335.633278317153</v>
      </c>
      <c r="C27115">
        <v>205664</v>
      </c>
      <c r="D27115">
        <v>182191</v>
      </c>
      <c r="E27115" t="str">
        <f>VLOOKUP(C27115,Подписчики!A:C,2,0)</f>
        <v>UTC+1</v>
      </c>
      <c r="F27115">
        <f t="shared" si="848"/>
        <v>4</v>
      </c>
      <c r="G27115">
        <f t="shared" si="849"/>
        <v>15</v>
      </c>
    </row>
    <row r="27116" spans="1:7" x14ac:dyDescent="0.25">
      <c r="A27116">
        <v>84469</v>
      </c>
      <c r="B27116" s="2">
        <v>44335.633278317153</v>
      </c>
      <c r="C27116">
        <v>265760</v>
      </c>
      <c r="D27116">
        <v>230507</v>
      </c>
      <c r="E27116" t="str">
        <f>VLOOKUP(C27116,Подписчики!A:C,2,0)</f>
        <v>UTC+1</v>
      </c>
      <c r="F27116">
        <f t="shared" si="848"/>
        <v>4</v>
      </c>
      <c r="G27116">
        <f t="shared" si="849"/>
        <v>15</v>
      </c>
    </row>
    <row r="27117" spans="1:7" x14ac:dyDescent="0.25">
      <c r="A27117">
        <v>84471</v>
      </c>
      <c r="B27117" s="2">
        <v>44335.634491909383</v>
      </c>
      <c r="C27117">
        <v>68256</v>
      </c>
      <c r="D27117">
        <v>250679</v>
      </c>
      <c r="E27117" t="str">
        <f>VLOOKUP(C27117,Подписчики!A:C,2,0)</f>
        <v>UTC+0</v>
      </c>
      <c r="F27117">
        <f t="shared" si="848"/>
        <v>4</v>
      </c>
      <c r="G27117">
        <f t="shared" si="849"/>
        <v>15</v>
      </c>
    </row>
    <row r="27118" spans="1:7" x14ac:dyDescent="0.25">
      <c r="A27118">
        <v>84475</v>
      </c>
      <c r="B27118" s="2">
        <v>44335.634896440133</v>
      </c>
      <c r="C27118">
        <v>112585</v>
      </c>
      <c r="D27118">
        <v>103784</v>
      </c>
      <c r="E27118" t="str">
        <f>VLOOKUP(C27118,Подписчики!A:C,2,0)</f>
        <v>UTC+1</v>
      </c>
      <c r="F27118">
        <f t="shared" si="848"/>
        <v>4</v>
      </c>
      <c r="G27118">
        <f t="shared" si="849"/>
        <v>15</v>
      </c>
    </row>
    <row r="27119" spans="1:7" x14ac:dyDescent="0.25">
      <c r="A27119">
        <v>84479</v>
      </c>
      <c r="B27119" s="2">
        <v>44335.63570550162</v>
      </c>
      <c r="C27119">
        <v>265486</v>
      </c>
      <c r="D27119">
        <v>411922</v>
      </c>
      <c r="E27119" t="str">
        <f>VLOOKUP(C27119,Подписчики!A:C,2,0)</f>
        <v>UTC+3</v>
      </c>
      <c r="F27119">
        <f t="shared" si="848"/>
        <v>4</v>
      </c>
      <c r="G27119">
        <f t="shared" si="849"/>
        <v>15</v>
      </c>
    </row>
    <row r="27120" spans="1:7" x14ac:dyDescent="0.25">
      <c r="A27120">
        <v>84481</v>
      </c>
      <c r="B27120" s="2">
        <v>44335.636514563106</v>
      </c>
      <c r="C27120">
        <v>133016</v>
      </c>
      <c r="D27120">
        <v>158978</v>
      </c>
      <c r="E27120" t="str">
        <f>VLOOKUP(C27120,Подписчики!A:C,2,0)</f>
        <v>UTC+1</v>
      </c>
      <c r="F27120">
        <f t="shared" si="848"/>
        <v>4</v>
      </c>
      <c r="G27120">
        <f t="shared" si="849"/>
        <v>15</v>
      </c>
    </row>
    <row r="27121" spans="1:7" x14ac:dyDescent="0.25">
      <c r="A27121">
        <v>84482</v>
      </c>
      <c r="B27121" s="2">
        <v>44335.637323624593</v>
      </c>
      <c r="C27121">
        <v>129159</v>
      </c>
      <c r="D27121">
        <v>182191</v>
      </c>
      <c r="E27121" t="str">
        <f>VLOOKUP(C27121,Подписчики!A:C,2,0)</f>
        <v>UTC+3</v>
      </c>
      <c r="F27121">
        <f t="shared" si="848"/>
        <v>4</v>
      </c>
      <c r="G27121">
        <f t="shared" si="849"/>
        <v>15</v>
      </c>
    </row>
    <row r="27122" spans="1:7" x14ac:dyDescent="0.25">
      <c r="A27122">
        <v>84487</v>
      </c>
      <c r="B27122" s="2">
        <v>44335.637323624593</v>
      </c>
      <c r="C27122">
        <v>246441</v>
      </c>
      <c r="D27122">
        <v>265820</v>
      </c>
      <c r="E27122" t="str">
        <f>VLOOKUP(C27122,Подписчики!A:C,2,0)</f>
        <v>UTC+3</v>
      </c>
      <c r="F27122">
        <f t="shared" si="848"/>
        <v>4</v>
      </c>
      <c r="G27122">
        <f t="shared" si="849"/>
        <v>15</v>
      </c>
    </row>
    <row r="27123" spans="1:7" x14ac:dyDescent="0.25">
      <c r="A27123">
        <v>84488</v>
      </c>
      <c r="B27123" s="2">
        <v>44335.639346278316</v>
      </c>
      <c r="C27123">
        <v>219589</v>
      </c>
      <c r="D27123">
        <v>106079</v>
      </c>
      <c r="E27123" t="str">
        <f>VLOOKUP(C27123,Подписчики!A:C,2,0)</f>
        <v>UTC+0</v>
      </c>
      <c r="F27123">
        <f t="shared" si="848"/>
        <v>4</v>
      </c>
      <c r="G27123">
        <f t="shared" si="849"/>
        <v>15</v>
      </c>
    </row>
    <row r="27124" spans="1:7" x14ac:dyDescent="0.25">
      <c r="A27124">
        <v>84490</v>
      </c>
      <c r="B27124" s="2">
        <v>44335.640155339803</v>
      </c>
      <c r="C27124">
        <v>255951</v>
      </c>
      <c r="D27124">
        <v>264032</v>
      </c>
      <c r="E27124" t="str">
        <f>VLOOKUP(C27124,Подписчики!A:C,2,0)</f>
        <v>UTC+2</v>
      </c>
      <c r="F27124">
        <f t="shared" si="848"/>
        <v>4</v>
      </c>
      <c r="G27124">
        <f t="shared" si="849"/>
        <v>15</v>
      </c>
    </row>
    <row r="27125" spans="1:7" x14ac:dyDescent="0.25">
      <c r="A27125">
        <v>84495</v>
      </c>
      <c r="B27125" s="2">
        <v>44335.640155339803</v>
      </c>
      <c r="C27125">
        <v>260295</v>
      </c>
      <c r="D27125">
        <v>339916</v>
      </c>
      <c r="E27125" t="str">
        <f>VLOOKUP(C27125,Подписчики!A:C,2,0)</f>
        <v>UTC+2</v>
      </c>
      <c r="F27125">
        <f t="shared" si="848"/>
        <v>4</v>
      </c>
      <c r="G27125">
        <f t="shared" si="849"/>
        <v>15</v>
      </c>
    </row>
    <row r="27126" spans="1:7" x14ac:dyDescent="0.25">
      <c r="A27126">
        <v>84498</v>
      </c>
      <c r="B27126" s="2">
        <v>44335.640333333336</v>
      </c>
      <c r="C27126">
        <v>175230</v>
      </c>
      <c r="D27126">
        <v>430433</v>
      </c>
      <c r="E27126" t="str">
        <f>VLOOKUP(C27126,Подписчики!A:C,2,0)</f>
        <v>UTC+7</v>
      </c>
      <c r="F27126">
        <f t="shared" si="848"/>
        <v>4</v>
      </c>
      <c r="G27126">
        <f t="shared" si="849"/>
        <v>15</v>
      </c>
    </row>
    <row r="27127" spans="1:7" x14ac:dyDescent="0.25">
      <c r="A27127">
        <v>84503</v>
      </c>
      <c r="B27127" s="2">
        <v>44335.64136893204</v>
      </c>
      <c r="C27127">
        <v>58127</v>
      </c>
      <c r="D27127">
        <v>43842</v>
      </c>
      <c r="E27127" t="str">
        <f>VLOOKUP(C27127,Подписчики!A:C,2,0)</f>
        <v>UTC+1</v>
      </c>
      <c r="F27127">
        <f t="shared" si="848"/>
        <v>4</v>
      </c>
      <c r="G27127">
        <f t="shared" si="849"/>
        <v>15</v>
      </c>
    </row>
    <row r="27128" spans="1:7" x14ac:dyDescent="0.25">
      <c r="A27128">
        <v>84506</v>
      </c>
      <c r="B27128" s="2">
        <v>44335.64298705502</v>
      </c>
      <c r="C27128">
        <v>161846</v>
      </c>
      <c r="D27128">
        <v>133987</v>
      </c>
      <c r="E27128" t="str">
        <f>VLOOKUP(C27128,Подписчики!A:C,2,0)</f>
        <v>UTC+1</v>
      </c>
      <c r="F27128">
        <f t="shared" si="848"/>
        <v>4</v>
      </c>
      <c r="G27128">
        <f t="shared" si="849"/>
        <v>15</v>
      </c>
    </row>
    <row r="27129" spans="1:7" x14ac:dyDescent="0.25">
      <c r="A27129">
        <v>84508</v>
      </c>
      <c r="B27129" s="2">
        <v>44335.643391585756</v>
      </c>
      <c r="C27129">
        <v>34036</v>
      </c>
      <c r="D27129">
        <v>363218</v>
      </c>
      <c r="E27129" t="str">
        <f>VLOOKUP(C27129,Подписчики!A:C,2,0)</f>
        <v>UTC+2</v>
      </c>
      <c r="F27129">
        <f t="shared" si="848"/>
        <v>4</v>
      </c>
      <c r="G27129">
        <f t="shared" si="849"/>
        <v>15</v>
      </c>
    </row>
    <row r="27130" spans="1:7" x14ac:dyDescent="0.25">
      <c r="A27130">
        <v>84513</v>
      </c>
      <c r="B27130" s="2">
        <v>44335.64420064725</v>
      </c>
      <c r="C27130">
        <v>343401</v>
      </c>
      <c r="D27130">
        <v>241927</v>
      </c>
      <c r="E27130" t="str">
        <f>VLOOKUP(C27130,Подписчики!A:C,2,0)</f>
        <v>UTC+0</v>
      </c>
      <c r="F27130">
        <f t="shared" si="848"/>
        <v>4</v>
      </c>
      <c r="G27130">
        <f t="shared" si="849"/>
        <v>15</v>
      </c>
    </row>
    <row r="27131" spans="1:7" x14ac:dyDescent="0.25">
      <c r="A27131">
        <v>84514</v>
      </c>
      <c r="B27131" s="2">
        <v>44335.645009708736</v>
      </c>
      <c r="C27131">
        <v>106957</v>
      </c>
      <c r="D27131">
        <v>388328</v>
      </c>
      <c r="E27131" t="str">
        <f>VLOOKUP(C27131,Подписчики!A:C,2,0)</f>
        <v>UTC+2</v>
      </c>
      <c r="F27131">
        <f t="shared" si="848"/>
        <v>4</v>
      </c>
      <c r="G27131">
        <f t="shared" si="849"/>
        <v>15</v>
      </c>
    </row>
    <row r="27132" spans="1:7" x14ac:dyDescent="0.25">
      <c r="A27132">
        <v>84517</v>
      </c>
      <c r="B27132" s="2">
        <v>44335.64541423948</v>
      </c>
      <c r="C27132">
        <v>218109</v>
      </c>
      <c r="D27132">
        <v>405774</v>
      </c>
      <c r="E27132" t="str">
        <f>VLOOKUP(C27132,Подписчики!A:C,2,0)</f>
        <v>UTC+3</v>
      </c>
      <c r="F27132">
        <f t="shared" si="848"/>
        <v>4</v>
      </c>
      <c r="G27132">
        <f t="shared" si="849"/>
        <v>15</v>
      </c>
    </row>
    <row r="27133" spans="1:7" x14ac:dyDescent="0.25">
      <c r="A27133">
        <v>84520</v>
      </c>
      <c r="B27133" s="2">
        <v>44335.645414239487</v>
      </c>
      <c r="C27133">
        <v>161652</v>
      </c>
      <c r="D27133">
        <v>250679</v>
      </c>
      <c r="E27133" t="str">
        <f>VLOOKUP(C27133,Подписчики!A:C,2,0)</f>
        <v>UTC+7</v>
      </c>
      <c r="F27133">
        <f t="shared" si="848"/>
        <v>4</v>
      </c>
      <c r="G27133">
        <f t="shared" si="849"/>
        <v>15</v>
      </c>
    </row>
    <row r="27134" spans="1:7" x14ac:dyDescent="0.25">
      <c r="A27134">
        <v>84524</v>
      </c>
      <c r="B27134" s="2">
        <v>44335.64703236246</v>
      </c>
      <c r="C27134">
        <v>109601</v>
      </c>
      <c r="D27134">
        <v>43507</v>
      </c>
      <c r="E27134" t="str">
        <f>VLOOKUP(C27134,Подписчики!A:C,2,0)</f>
        <v>UTC+3</v>
      </c>
      <c r="F27134">
        <f t="shared" si="848"/>
        <v>4</v>
      </c>
      <c r="G27134">
        <f t="shared" si="849"/>
        <v>15</v>
      </c>
    </row>
    <row r="27135" spans="1:7" x14ac:dyDescent="0.25">
      <c r="A27135">
        <v>84528</v>
      </c>
      <c r="B27135" s="2">
        <v>44335.647333333334</v>
      </c>
      <c r="C27135">
        <v>185585</v>
      </c>
      <c r="D27135">
        <v>133359</v>
      </c>
      <c r="E27135" t="str">
        <f>VLOOKUP(C27135,Подписчики!A:C,2,0)</f>
        <v>UTC+7</v>
      </c>
      <c r="F27135">
        <f t="shared" si="848"/>
        <v>4</v>
      </c>
      <c r="G27135">
        <f t="shared" si="849"/>
        <v>15</v>
      </c>
    </row>
    <row r="27136" spans="1:7" x14ac:dyDescent="0.25">
      <c r="A27136">
        <v>84532</v>
      </c>
      <c r="B27136" s="2">
        <v>44335.647841423954</v>
      </c>
      <c r="C27136">
        <v>171367</v>
      </c>
      <c r="D27136">
        <v>304128</v>
      </c>
      <c r="E27136" t="str">
        <f>VLOOKUP(C27136,Подписчики!A:C,2,0)</f>
        <v>UTC+1</v>
      </c>
      <c r="F27136">
        <f t="shared" si="848"/>
        <v>4</v>
      </c>
      <c r="G27136">
        <f t="shared" si="849"/>
        <v>15</v>
      </c>
    </row>
    <row r="27137" spans="1:7" x14ac:dyDescent="0.25">
      <c r="A27137">
        <v>84535</v>
      </c>
      <c r="B27137" s="2">
        <v>44335.64824595469</v>
      </c>
      <c r="C27137">
        <v>239100</v>
      </c>
      <c r="D27137">
        <v>239565</v>
      </c>
      <c r="E27137" t="str">
        <f>VLOOKUP(C27137,Подписчики!A:C,2,0)</f>
        <v>UTC+2</v>
      </c>
      <c r="F27137">
        <f t="shared" si="848"/>
        <v>4</v>
      </c>
      <c r="G27137">
        <f t="shared" si="849"/>
        <v>15</v>
      </c>
    </row>
    <row r="27138" spans="1:7" x14ac:dyDescent="0.25">
      <c r="A27138">
        <v>84538</v>
      </c>
      <c r="B27138" s="2">
        <v>44335.64824595469</v>
      </c>
      <c r="C27138">
        <v>284062</v>
      </c>
      <c r="D27138">
        <v>216313</v>
      </c>
      <c r="E27138" t="str">
        <f>VLOOKUP(C27138,Подписчики!A:C,2,0)</f>
        <v>UTC+2</v>
      </c>
      <c r="F27138">
        <f t="shared" si="848"/>
        <v>4</v>
      </c>
      <c r="G27138">
        <f t="shared" si="849"/>
        <v>15</v>
      </c>
    </row>
    <row r="27139" spans="1:7" x14ac:dyDescent="0.25">
      <c r="A27139">
        <v>84542</v>
      </c>
      <c r="B27139" s="2">
        <v>44335.64824595469</v>
      </c>
      <c r="C27139">
        <v>300764</v>
      </c>
      <c r="D27139">
        <v>317550</v>
      </c>
      <c r="E27139" t="str">
        <f>VLOOKUP(C27139,Подписчики!A:C,2,0)</f>
        <v>UTC+2</v>
      </c>
      <c r="F27139">
        <f t="shared" ref="F27139:F27202" si="850">WEEKDAY(B27139)</f>
        <v>4</v>
      </c>
      <c r="G27139">
        <f t="shared" ref="G27139:G27202" si="851">HOUR(B27139)</f>
        <v>15</v>
      </c>
    </row>
    <row r="27140" spans="1:7" x14ac:dyDescent="0.25">
      <c r="A27140">
        <v>84545</v>
      </c>
      <c r="B27140" s="2">
        <v>44335.649459546927</v>
      </c>
      <c r="C27140">
        <v>330514</v>
      </c>
      <c r="D27140">
        <v>250679</v>
      </c>
      <c r="E27140" t="str">
        <f>VLOOKUP(C27140,Подписчики!A:C,2,0)</f>
        <v>UTC+1</v>
      </c>
      <c r="F27140">
        <f t="shared" si="850"/>
        <v>4</v>
      </c>
      <c r="G27140">
        <f t="shared" si="851"/>
        <v>15</v>
      </c>
    </row>
    <row r="27141" spans="1:7" x14ac:dyDescent="0.25">
      <c r="A27141">
        <v>84549</v>
      </c>
      <c r="B27141" s="2">
        <v>44335.64986407767</v>
      </c>
      <c r="C27141">
        <v>47195</v>
      </c>
      <c r="D27141">
        <v>182191</v>
      </c>
      <c r="E27141" t="str">
        <f>VLOOKUP(C27141,Подписчики!A:C,2,0)</f>
        <v>UTC+2</v>
      </c>
      <c r="F27141">
        <f t="shared" si="850"/>
        <v>4</v>
      </c>
      <c r="G27141">
        <f t="shared" si="851"/>
        <v>15</v>
      </c>
    </row>
    <row r="27142" spans="1:7" x14ac:dyDescent="0.25">
      <c r="A27142">
        <v>84551</v>
      </c>
      <c r="B27142" s="2">
        <v>44335.651077669907</v>
      </c>
      <c r="C27142">
        <v>300926</v>
      </c>
      <c r="D27142">
        <v>227775</v>
      </c>
      <c r="E27142" t="str">
        <f>VLOOKUP(C27142,Подписчики!A:C,2,0)</f>
        <v>UTC+1</v>
      </c>
      <c r="F27142">
        <f t="shared" si="850"/>
        <v>4</v>
      </c>
      <c r="G27142">
        <f t="shared" si="851"/>
        <v>15</v>
      </c>
    </row>
    <row r="27143" spans="1:7" x14ac:dyDescent="0.25">
      <c r="A27143">
        <v>84553</v>
      </c>
      <c r="B27143" s="2">
        <v>44335.652291262137</v>
      </c>
      <c r="C27143">
        <v>109032</v>
      </c>
      <c r="D27143">
        <v>69845</v>
      </c>
      <c r="E27143" t="str">
        <f>VLOOKUP(C27143,Подписчики!A:C,2,0)</f>
        <v>UTC+4</v>
      </c>
      <c r="F27143">
        <f t="shared" si="850"/>
        <v>4</v>
      </c>
      <c r="G27143">
        <f t="shared" si="851"/>
        <v>15</v>
      </c>
    </row>
    <row r="27144" spans="1:7" x14ac:dyDescent="0.25">
      <c r="A27144">
        <v>84557</v>
      </c>
      <c r="B27144" s="2">
        <v>44335.652291262137</v>
      </c>
      <c r="C27144">
        <v>188731</v>
      </c>
      <c r="D27144">
        <v>204394</v>
      </c>
      <c r="E27144" t="str">
        <f>VLOOKUP(C27144,Подписчики!A:C,2,0)</f>
        <v>UTC+0</v>
      </c>
      <c r="F27144">
        <f t="shared" si="850"/>
        <v>4</v>
      </c>
      <c r="G27144">
        <f t="shared" si="851"/>
        <v>15</v>
      </c>
    </row>
    <row r="27145" spans="1:7" x14ac:dyDescent="0.25">
      <c r="A27145">
        <v>84561</v>
      </c>
      <c r="B27145" s="2">
        <v>44335.652333333339</v>
      </c>
      <c r="C27145">
        <v>117768</v>
      </c>
      <c r="D27145">
        <v>475983</v>
      </c>
      <c r="E27145" t="str">
        <f>VLOOKUP(C27145,Подписчики!A:C,2,0)</f>
        <v>UTC+1</v>
      </c>
      <c r="F27145">
        <f t="shared" si="850"/>
        <v>4</v>
      </c>
      <c r="G27145">
        <f t="shared" si="851"/>
        <v>15</v>
      </c>
    </row>
    <row r="27146" spans="1:7" x14ac:dyDescent="0.25">
      <c r="A27146">
        <v>84566</v>
      </c>
      <c r="B27146" s="2">
        <v>44335.65431391586</v>
      </c>
      <c r="C27146">
        <v>104056</v>
      </c>
      <c r="D27146">
        <v>343491</v>
      </c>
      <c r="E27146" t="str">
        <f>VLOOKUP(C27146,Подписчики!A:C,2,0)</f>
        <v>UTC+1</v>
      </c>
      <c r="F27146">
        <f t="shared" si="850"/>
        <v>4</v>
      </c>
      <c r="G27146">
        <f t="shared" si="851"/>
        <v>15</v>
      </c>
    </row>
    <row r="27147" spans="1:7" x14ac:dyDescent="0.25">
      <c r="A27147">
        <v>84567</v>
      </c>
      <c r="B27147" s="2">
        <v>44335.65431391586</v>
      </c>
      <c r="C27147">
        <v>211493</v>
      </c>
      <c r="D27147">
        <v>377180</v>
      </c>
      <c r="E27147" t="str">
        <f>VLOOKUP(C27147,Подписчики!A:C,2,0)</f>
        <v>UTC+1</v>
      </c>
      <c r="F27147">
        <f t="shared" si="850"/>
        <v>4</v>
      </c>
      <c r="G27147">
        <f t="shared" si="851"/>
        <v>15</v>
      </c>
    </row>
    <row r="27148" spans="1:7" x14ac:dyDescent="0.25">
      <c r="A27148">
        <v>84568</v>
      </c>
      <c r="B27148" s="2">
        <v>44335.655122977347</v>
      </c>
      <c r="C27148">
        <v>172662</v>
      </c>
      <c r="D27148">
        <v>250679</v>
      </c>
      <c r="E27148" t="str">
        <f>VLOOKUP(C27148,Подписчики!A:C,2,0)</f>
        <v>UTC+3</v>
      </c>
      <c r="F27148">
        <f t="shared" si="850"/>
        <v>4</v>
      </c>
      <c r="G27148">
        <f t="shared" si="851"/>
        <v>15</v>
      </c>
    </row>
    <row r="27149" spans="1:7" x14ac:dyDescent="0.25">
      <c r="A27149">
        <v>84569</v>
      </c>
      <c r="B27149" s="2">
        <v>44335.65552750809</v>
      </c>
      <c r="C27149">
        <v>210979</v>
      </c>
      <c r="D27149">
        <v>380039</v>
      </c>
      <c r="E27149" t="str">
        <f>VLOOKUP(C27149,Подписчики!A:C,2,0)</f>
        <v>UTC+4</v>
      </c>
      <c r="F27149">
        <f t="shared" si="850"/>
        <v>4</v>
      </c>
      <c r="G27149">
        <f t="shared" si="851"/>
        <v>15</v>
      </c>
    </row>
    <row r="27150" spans="1:7" x14ac:dyDescent="0.25">
      <c r="A27150">
        <v>84571</v>
      </c>
      <c r="B27150" s="2">
        <v>44335.656741100327</v>
      </c>
      <c r="C27150">
        <v>28876</v>
      </c>
      <c r="D27150">
        <v>250679</v>
      </c>
      <c r="E27150" t="str">
        <f>VLOOKUP(C27150,Подписчики!A:C,2,0)</f>
        <v>UTC+3</v>
      </c>
      <c r="F27150">
        <f t="shared" si="850"/>
        <v>4</v>
      </c>
      <c r="G27150">
        <f t="shared" si="851"/>
        <v>15</v>
      </c>
    </row>
    <row r="27151" spans="1:7" x14ac:dyDescent="0.25">
      <c r="A27151">
        <v>84576</v>
      </c>
      <c r="B27151" s="2">
        <v>44335.657954692557</v>
      </c>
      <c r="C27151">
        <v>249097</v>
      </c>
      <c r="D27151">
        <v>54565</v>
      </c>
      <c r="E27151" t="str">
        <f>VLOOKUP(C27151,Подписчики!A:C,2,0)</f>
        <v>UTC+2</v>
      </c>
      <c r="F27151">
        <f t="shared" si="850"/>
        <v>4</v>
      </c>
      <c r="G27151">
        <f t="shared" si="851"/>
        <v>15</v>
      </c>
    </row>
    <row r="27152" spans="1:7" x14ac:dyDescent="0.25">
      <c r="A27152">
        <v>84578</v>
      </c>
      <c r="B27152" s="2">
        <v>44335.6583592233</v>
      </c>
      <c r="C27152">
        <v>88865</v>
      </c>
      <c r="D27152">
        <v>186975</v>
      </c>
      <c r="E27152" t="str">
        <f>VLOOKUP(C27152,Подписчики!A:C,2,0)</f>
        <v>UTC+3</v>
      </c>
      <c r="F27152">
        <f t="shared" si="850"/>
        <v>4</v>
      </c>
      <c r="G27152">
        <f t="shared" si="851"/>
        <v>15</v>
      </c>
    </row>
    <row r="27153" spans="1:7" x14ac:dyDescent="0.25">
      <c r="A27153">
        <v>84580</v>
      </c>
      <c r="B27153" s="2">
        <v>44335.6583592233</v>
      </c>
      <c r="C27153">
        <v>306138</v>
      </c>
      <c r="D27153">
        <v>158978</v>
      </c>
      <c r="E27153" t="str">
        <f>VLOOKUP(C27153,Подписчики!A:C,2,0)</f>
        <v>UTC-1</v>
      </c>
      <c r="F27153">
        <f t="shared" si="850"/>
        <v>4</v>
      </c>
      <c r="G27153">
        <f t="shared" si="851"/>
        <v>15</v>
      </c>
    </row>
    <row r="27154" spans="1:7" x14ac:dyDescent="0.25">
      <c r="A27154">
        <v>84581</v>
      </c>
      <c r="B27154" s="2">
        <v>44335.6583592233</v>
      </c>
      <c r="C27154">
        <v>333773</v>
      </c>
      <c r="D27154">
        <v>122982</v>
      </c>
      <c r="E27154" t="str">
        <f>VLOOKUP(C27154,Подписчики!A:C,2,0)</f>
        <v>UTC+3</v>
      </c>
      <c r="F27154">
        <f t="shared" si="850"/>
        <v>4</v>
      </c>
      <c r="G27154">
        <f t="shared" si="851"/>
        <v>15</v>
      </c>
    </row>
    <row r="27155" spans="1:7" x14ac:dyDescent="0.25">
      <c r="A27155">
        <v>84582</v>
      </c>
      <c r="B27155" s="2">
        <v>44335.658763754043</v>
      </c>
      <c r="C27155">
        <v>32169</v>
      </c>
      <c r="D27155">
        <v>411922</v>
      </c>
      <c r="E27155" t="str">
        <f>VLOOKUP(C27155,Подписчики!A:C,2,0)</f>
        <v>UTC+0</v>
      </c>
      <c r="F27155">
        <f t="shared" si="850"/>
        <v>4</v>
      </c>
      <c r="G27155">
        <f t="shared" si="851"/>
        <v>15</v>
      </c>
    </row>
    <row r="27156" spans="1:7" x14ac:dyDescent="0.25">
      <c r="A27156">
        <v>84587</v>
      </c>
      <c r="B27156" s="2">
        <v>44335.65957281553</v>
      </c>
      <c r="C27156">
        <v>45933</v>
      </c>
      <c r="D27156">
        <v>336616</v>
      </c>
      <c r="E27156" t="str">
        <f>VLOOKUP(C27156,Подписчики!A:C,2,0)</f>
        <v>UTC+2</v>
      </c>
      <c r="F27156">
        <f t="shared" si="850"/>
        <v>4</v>
      </c>
      <c r="G27156">
        <f t="shared" si="851"/>
        <v>15</v>
      </c>
    </row>
    <row r="27157" spans="1:7" x14ac:dyDescent="0.25">
      <c r="A27157">
        <v>84590</v>
      </c>
      <c r="B27157" s="2">
        <v>44335.660381877024</v>
      </c>
      <c r="C27157">
        <v>27969</v>
      </c>
      <c r="D27157">
        <v>469849</v>
      </c>
      <c r="E27157" t="str">
        <f>VLOOKUP(C27157,Подписчики!A:C,2,0)</f>
        <v>UTC+0</v>
      </c>
      <c r="F27157">
        <f t="shared" si="850"/>
        <v>4</v>
      </c>
      <c r="G27157">
        <f t="shared" si="851"/>
        <v>15</v>
      </c>
    </row>
    <row r="27158" spans="1:7" x14ac:dyDescent="0.25">
      <c r="A27158">
        <v>84593</v>
      </c>
      <c r="B27158" s="2">
        <v>44335.660381877024</v>
      </c>
      <c r="C27158">
        <v>260235</v>
      </c>
      <c r="D27158">
        <v>453249</v>
      </c>
      <c r="E27158" t="str">
        <f>VLOOKUP(C27158,Подписчики!A:C,2,0)</f>
        <v>UTC+0</v>
      </c>
      <c r="F27158">
        <f t="shared" si="850"/>
        <v>4</v>
      </c>
      <c r="G27158">
        <f t="shared" si="851"/>
        <v>15</v>
      </c>
    </row>
    <row r="27159" spans="1:7" x14ac:dyDescent="0.25">
      <c r="A27159">
        <v>84598</v>
      </c>
      <c r="B27159" s="2">
        <v>44335.660786407767</v>
      </c>
      <c r="C27159">
        <v>47416</v>
      </c>
      <c r="D27159">
        <v>330333</v>
      </c>
      <c r="E27159" t="str">
        <f>VLOOKUP(C27159,Подписчики!A:C,2,0)</f>
        <v>UTC+1</v>
      </c>
      <c r="F27159">
        <f t="shared" si="850"/>
        <v>4</v>
      </c>
      <c r="G27159">
        <f t="shared" si="851"/>
        <v>15</v>
      </c>
    </row>
    <row r="27160" spans="1:7" x14ac:dyDescent="0.25">
      <c r="A27160">
        <v>84600</v>
      </c>
      <c r="B27160" s="2">
        <v>44335.660786407767</v>
      </c>
      <c r="C27160">
        <v>198804</v>
      </c>
      <c r="D27160">
        <v>351192</v>
      </c>
      <c r="E27160" t="str">
        <f>VLOOKUP(C27160,Подписчики!A:C,2,0)</f>
        <v>UTC+1</v>
      </c>
      <c r="F27160">
        <f t="shared" si="850"/>
        <v>4</v>
      </c>
      <c r="G27160">
        <f t="shared" si="851"/>
        <v>15</v>
      </c>
    </row>
    <row r="27161" spans="1:7" x14ac:dyDescent="0.25">
      <c r="A27161">
        <v>84603</v>
      </c>
      <c r="B27161" s="2">
        <v>44335.660786407767</v>
      </c>
      <c r="C27161">
        <v>287501</v>
      </c>
      <c r="D27161">
        <v>108461</v>
      </c>
      <c r="E27161" t="str">
        <f>VLOOKUP(C27161,Подписчики!A:C,2,0)</f>
        <v>UTC+1</v>
      </c>
      <c r="F27161">
        <f t="shared" si="850"/>
        <v>4</v>
      </c>
      <c r="G27161">
        <f t="shared" si="851"/>
        <v>15</v>
      </c>
    </row>
    <row r="27162" spans="1:7" x14ac:dyDescent="0.25">
      <c r="A27162">
        <v>84607</v>
      </c>
      <c r="B27162" s="2">
        <v>44335.661595469253</v>
      </c>
      <c r="C27162">
        <v>215726</v>
      </c>
      <c r="D27162">
        <v>22056</v>
      </c>
      <c r="E27162" t="str">
        <f>VLOOKUP(C27162,Подписчики!A:C,2,0)</f>
        <v>UTC+3</v>
      </c>
      <c r="F27162">
        <f t="shared" si="850"/>
        <v>4</v>
      </c>
      <c r="G27162">
        <f t="shared" si="851"/>
        <v>15</v>
      </c>
    </row>
    <row r="27163" spans="1:7" x14ac:dyDescent="0.25">
      <c r="A27163">
        <v>84609</v>
      </c>
      <c r="B27163" s="2">
        <v>44335.663618122977</v>
      </c>
      <c r="C27163">
        <v>210362</v>
      </c>
      <c r="D27163">
        <v>250679</v>
      </c>
      <c r="E27163" t="str">
        <f>VLOOKUP(C27163,Подписчики!A:C,2,0)</f>
        <v>UTC+0</v>
      </c>
      <c r="F27163">
        <f t="shared" si="850"/>
        <v>4</v>
      </c>
      <c r="G27163">
        <f t="shared" si="851"/>
        <v>15</v>
      </c>
    </row>
    <row r="27164" spans="1:7" x14ac:dyDescent="0.25">
      <c r="A27164">
        <v>84614</v>
      </c>
      <c r="B27164" s="2">
        <v>44335.664427184463</v>
      </c>
      <c r="C27164">
        <v>287960</v>
      </c>
      <c r="D27164">
        <v>472712</v>
      </c>
      <c r="E27164" t="str">
        <f>VLOOKUP(C27164,Подписчики!A:C,2,0)</f>
        <v>UTC+2</v>
      </c>
      <c r="F27164">
        <f t="shared" si="850"/>
        <v>4</v>
      </c>
      <c r="G27164">
        <f t="shared" si="851"/>
        <v>15</v>
      </c>
    </row>
    <row r="27165" spans="1:7" x14ac:dyDescent="0.25">
      <c r="A27165">
        <v>84615</v>
      </c>
      <c r="B27165" s="2">
        <v>44335.664831715214</v>
      </c>
      <c r="C27165">
        <v>218064</v>
      </c>
      <c r="D27165">
        <v>413014</v>
      </c>
      <c r="E27165" t="str">
        <f>VLOOKUP(C27165,Подписчики!A:C,2,0)</f>
        <v>UTC+3</v>
      </c>
      <c r="F27165">
        <f t="shared" si="850"/>
        <v>4</v>
      </c>
      <c r="G27165">
        <f t="shared" si="851"/>
        <v>15</v>
      </c>
    </row>
    <row r="27166" spans="1:7" x14ac:dyDescent="0.25">
      <c r="A27166">
        <v>84617</v>
      </c>
      <c r="B27166" s="2">
        <v>44335.666449838187</v>
      </c>
      <c r="C27166">
        <v>230417</v>
      </c>
      <c r="D27166">
        <v>251574</v>
      </c>
      <c r="E27166" t="str">
        <f>VLOOKUP(C27166,Подписчики!A:C,2,0)</f>
        <v>UTC+3</v>
      </c>
      <c r="F27166">
        <f t="shared" si="850"/>
        <v>4</v>
      </c>
      <c r="G27166">
        <f t="shared" si="851"/>
        <v>15</v>
      </c>
    </row>
    <row r="27167" spans="1:7" x14ac:dyDescent="0.25">
      <c r="A27167">
        <v>84621</v>
      </c>
      <c r="B27167" s="2">
        <v>44335.666449838187</v>
      </c>
      <c r="C27167">
        <v>333690</v>
      </c>
      <c r="D27167">
        <v>29267</v>
      </c>
      <c r="E27167" t="str">
        <f>VLOOKUP(C27167,Подписчики!A:C,2,0)</f>
        <v>UTC+3</v>
      </c>
      <c r="F27167">
        <f t="shared" si="850"/>
        <v>4</v>
      </c>
      <c r="G27167">
        <f t="shared" si="851"/>
        <v>15</v>
      </c>
    </row>
    <row r="27168" spans="1:7" x14ac:dyDescent="0.25">
      <c r="A27168">
        <v>84626</v>
      </c>
      <c r="B27168" s="2">
        <v>44335.66685436893</v>
      </c>
      <c r="C27168">
        <v>307512</v>
      </c>
      <c r="D27168">
        <v>4199</v>
      </c>
      <c r="E27168" t="str">
        <f>VLOOKUP(C27168,Подписчики!A:C,2,0)</f>
        <v>UTC+0</v>
      </c>
      <c r="F27168">
        <f t="shared" si="850"/>
        <v>4</v>
      </c>
      <c r="G27168">
        <f t="shared" si="851"/>
        <v>16</v>
      </c>
    </row>
    <row r="27169" spans="1:7" x14ac:dyDescent="0.25">
      <c r="A27169">
        <v>84629</v>
      </c>
      <c r="B27169" s="2">
        <v>44335.667258899681</v>
      </c>
      <c r="C27169">
        <v>155507</v>
      </c>
      <c r="D27169">
        <v>148630</v>
      </c>
      <c r="E27169" t="str">
        <f>VLOOKUP(C27169,Подписчики!A:C,2,0)</f>
        <v>UTC+1</v>
      </c>
      <c r="F27169">
        <f t="shared" si="850"/>
        <v>4</v>
      </c>
      <c r="G27169">
        <f t="shared" si="851"/>
        <v>16</v>
      </c>
    </row>
    <row r="27170" spans="1:7" x14ac:dyDescent="0.25">
      <c r="A27170">
        <v>84630</v>
      </c>
      <c r="B27170" s="2">
        <v>44335.667258899681</v>
      </c>
      <c r="C27170">
        <v>202819</v>
      </c>
      <c r="D27170">
        <v>411922</v>
      </c>
      <c r="E27170" t="str">
        <f>VLOOKUP(C27170,Подписчики!A:C,2,0)</f>
        <v>UTC+1</v>
      </c>
      <c r="F27170">
        <f t="shared" si="850"/>
        <v>4</v>
      </c>
      <c r="G27170">
        <f t="shared" si="851"/>
        <v>16</v>
      </c>
    </row>
    <row r="27171" spans="1:7" x14ac:dyDescent="0.25">
      <c r="A27171">
        <v>84633</v>
      </c>
      <c r="B27171" s="2">
        <v>44335.668067961167</v>
      </c>
      <c r="C27171">
        <v>291860</v>
      </c>
      <c r="D27171">
        <v>150172</v>
      </c>
      <c r="E27171" t="str">
        <f>VLOOKUP(C27171,Подписчики!A:C,2,0)</f>
        <v>UTC+3</v>
      </c>
      <c r="F27171">
        <f t="shared" si="850"/>
        <v>4</v>
      </c>
      <c r="G27171">
        <f t="shared" si="851"/>
        <v>16</v>
      </c>
    </row>
    <row r="27172" spans="1:7" x14ac:dyDescent="0.25">
      <c r="A27172">
        <v>84636</v>
      </c>
      <c r="B27172" s="2">
        <v>44335.66968608414</v>
      </c>
      <c r="C27172">
        <v>107135</v>
      </c>
      <c r="D27172">
        <v>351192</v>
      </c>
      <c r="E27172" t="str">
        <f>VLOOKUP(C27172,Подписчики!A:C,2,0)</f>
        <v>UTC+3</v>
      </c>
      <c r="F27172">
        <f t="shared" si="850"/>
        <v>4</v>
      </c>
      <c r="G27172">
        <f t="shared" si="851"/>
        <v>16</v>
      </c>
    </row>
    <row r="27173" spans="1:7" x14ac:dyDescent="0.25">
      <c r="A27173">
        <v>84637</v>
      </c>
      <c r="B27173" s="2">
        <v>44335.671708737864</v>
      </c>
      <c r="C27173">
        <v>273571</v>
      </c>
      <c r="D27173">
        <v>436070</v>
      </c>
      <c r="E27173" t="str">
        <f>VLOOKUP(C27173,Подписчики!A:C,2,0)</f>
        <v>UTC+0</v>
      </c>
      <c r="F27173">
        <f t="shared" si="850"/>
        <v>4</v>
      </c>
      <c r="G27173">
        <f t="shared" si="851"/>
        <v>16</v>
      </c>
    </row>
    <row r="27174" spans="1:7" x14ac:dyDescent="0.25">
      <c r="A27174">
        <v>84639</v>
      </c>
      <c r="B27174" s="2">
        <v>44335.67251779935</v>
      </c>
      <c r="C27174">
        <v>143345</v>
      </c>
      <c r="D27174">
        <v>209122</v>
      </c>
      <c r="E27174" t="str">
        <f>VLOOKUP(C27174,Подписчики!A:C,2,0)</f>
        <v>UTC+2</v>
      </c>
      <c r="F27174">
        <f t="shared" si="850"/>
        <v>4</v>
      </c>
      <c r="G27174">
        <f t="shared" si="851"/>
        <v>16</v>
      </c>
    </row>
    <row r="27175" spans="1:7" x14ac:dyDescent="0.25">
      <c r="A27175">
        <v>84642</v>
      </c>
      <c r="B27175" s="2">
        <v>44335.674135922331</v>
      </c>
      <c r="C27175">
        <v>124555</v>
      </c>
      <c r="D27175">
        <v>106813</v>
      </c>
      <c r="E27175" t="str">
        <f>VLOOKUP(C27175,Подписчики!A:C,2,0)</f>
        <v>UTC+2</v>
      </c>
      <c r="F27175">
        <f t="shared" si="850"/>
        <v>4</v>
      </c>
      <c r="G27175">
        <f t="shared" si="851"/>
        <v>16</v>
      </c>
    </row>
    <row r="27176" spans="1:7" x14ac:dyDescent="0.25">
      <c r="A27176">
        <v>84647</v>
      </c>
      <c r="B27176" s="2">
        <v>44335.674540453074</v>
      </c>
      <c r="C27176">
        <v>60817</v>
      </c>
      <c r="D27176">
        <v>183290</v>
      </c>
      <c r="E27176" t="str">
        <f>VLOOKUP(C27176,Подписчики!A:C,2,0)</f>
        <v>UTC+3</v>
      </c>
      <c r="F27176">
        <f t="shared" si="850"/>
        <v>4</v>
      </c>
      <c r="G27176">
        <f t="shared" si="851"/>
        <v>16</v>
      </c>
    </row>
    <row r="27177" spans="1:7" x14ac:dyDescent="0.25">
      <c r="A27177">
        <v>84652</v>
      </c>
      <c r="B27177" s="2">
        <v>44335.675349514568</v>
      </c>
      <c r="C27177">
        <v>342679</v>
      </c>
      <c r="D27177">
        <v>80850</v>
      </c>
      <c r="E27177" t="str">
        <f>VLOOKUP(C27177,Подписчики!A:C,2,0)</f>
        <v>UTC+1</v>
      </c>
      <c r="F27177">
        <f t="shared" si="850"/>
        <v>4</v>
      </c>
      <c r="G27177">
        <f t="shared" si="851"/>
        <v>16</v>
      </c>
    </row>
    <row r="27178" spans="1:7" x14ac:dyDescent="0.25">
      <c r="A27178">
        <v>84653</v>
      </c>
      <c r="B27178" s="2">
        <v>44335.675754045304</v>
      </c>
      <c r="C27178">
        <v>202365</v>
      </c>
      <c r="D27178">
        <v>357547</v>
      </c>
      <c r="E27178" t="str">
        <f>VLOOKUP(C27178,Подписчики!A:C,2,0)</f>
        <v>UTC+2</v>
      </c>
      <c r="F27178">
        <f t="shared" si="850"/>
        <v>4</v>
      </c>
      <c r="G27178">
        <f t="shared" si="851"/>
        <v>16</v>
      </c>
    </row>
    <row r="27179" spans="1:7" x14ac:dyDescent="0.25">
      <c r="A27179">
        <v>84657</v>
      </c>
      <c r="B27179" s="2">
        <v>44335.676666666666</v>
      </c>
      <c r="C27179">
        <v>94604</v>
      </c>
      <c r="D27179">
        <v>250679</v>
      </c>
      <c r="E27179" t="str">
        <f>VLOOKUP(C27179,Подписчики!A:C,2,0)</f>
        <v>UTC+2</v>
      </c>
      <c r="F27179">
        <f t="shared" si="850"/>
        <v>4</v>
      </c>
      <c r="G27179">
        <f t="shared" si="851"/>
        <v>16</v>
      </c>
    </row>
    <row r="27180" spans="1:7" x14ac:dyDescent="0.25">
      <c r="A27180">
        <v>84660</v>
      </c>
      <c r="B27180" s="2">
        <v>44335.677372168284</v>
      </c>
      <c r="C27180">
        <v>188344</v>
      </c>
      <c r="D27180">
        <v>284325</v>
      </c>
      <c r="E27180" t="str">
        <f>VLOOKUP(C27180,Подписчики!A:C,2,0)</f>
        <v>UTC+2</v>
      </c>
      <c r="F27180">
        <f t="shared" si="850"/>
        <v>4</v>
      </c>
      <c r="G27180">
        <f t="shared" si="851"/>
        <v>16</v>
      </c>
    </row>
    <row r="27181" spans="1:7" x14ac:dyDescent="0.25">
      <c r="A27181">
        <v>84663</v>
      </c>
      <c r="B27181" s="2">
        <v>44335.677372168284</v>
      </c>
      <c r="C27181">
        <v>195812</v>
      </c>
      <c r="D27181">
        <v>356378</v>
      </c>
      <c r="E27181" t="str">
        <f>VLOOKUP(C27181,Подписчики!A:C,2,0)</f>
        <v>UTC+6</v>
      </c>
      <c r="F27181">
        <f t="shared" si="850"/>
        <v>4</v>
      </c>
      <c r="G27181">
        <f t="shared" si="851"/>
        <v>16</v>
      </c>
    </row>
    <row r="27182" spans="1:7" x14ac:dyDescent="0.25">
      <c r="A27182">
        <v>84666</v>
      </c>
      <c r="B27182" s="2">
        <v>44335.677776699027</v>
      </c>
      <c r="C27182">
        <v>65095</v>
      </c>
      <c r="D27182">
        <v>339039</v>
      </c>
      <c r="E27182" t="str">
        <f>VLOOKUP(C27182,Подписчики!A:C,2,0)</f>
        <v>UTC+3</v>
      </c>
      <c r="F27182">
        <f t="shared" si="850"/>
        <v>4</v>
      </c>
      <c r="G27182">
        <f t="shared" si="851"/>
        <v>16</v>
      </c>
    </row>
    <row r="27183" spans="1:7" x14ac:dyDescent="0.25">
      <c r="A27183">
        <v>84668</v>
      </c>
      <c r="B27183" s="2">
        <v>44335.678585760521</v>
      </c>
      <c r="C27183">
        <v>343309</v>
      </c>
      <c r="D27183">
        <v>250679</v>
      </c>
      <c r="E27183" t="str">
        <f>VLOOKUP(C27183,Подписчики!A:C,2,0)</f>
        <v>UTC+1</v>
      </c>
      <c r="F27183">
        <f t="shared" si="850"/>
        <v>4</v>
      </c>
      <c r="G27183">
        <f t="shared" si="851"/>
        <v>16</v>
      </c>
    </row>
    <row r="27184" spans="1:7" x14ac:dyDescent="0.25">
      <c r="A27184">
        <v>84670</v>
      </c>
      <c r="B27184" s="2">
        <v>44335.679394822007</v>
      </c>
      <c r="C27184">
        <v>225452</v>
      </c>
      <c r="D27184">
        <v>198146</v>
      </c>
      <c r="E27184" t="str">
        <f>VLOOKUP(C27184,Подписчики!A:C,2,0)</f>
        <v>UTC+3</v>
      </c>
      <c r="F27184">
        <f t="shared" si="850"/>
        <v>4</v>
      </c>
      <c r="G27184">
        <f t="shared" si="851"/>
        <v>16</v>
      </c>
    </row>
    <row r="27185" spans="1:7" x14ac:dyDescent="0.25">
      <c r="A27185">
        <v>84675</v>
      </c>
      <c r="B27185" s="2">
        <v>44335.680203883494</v>
      </c>
      <c r="C27185">
        <v>238604</v>
      </c>
      <c r="D27185">
        <v>115218</v>
      </c>
      <c r="E27185" t="str">
        <f>VLOOKUP(C27185,Подписчики!A:C,2,0)</f>
        <v>UTC+1</v>
      </c>
      <c r="F27185">
        <f t="shared" si="850"/>
        <v>4</v>
      </c>
      <c r="G27185">
        <f t="shared" si="851"/>
        <v>16</v>
      </c>
    </row>
    <row r="27186" spans="1:7" x14ac:dyDescent="0.25">
      <c r="A27186">
        <v>84678</v>
      </c>
      <c r="B27186" s="2">
        <v>44335.680203883494</v>
      </c>
      <c r="C27186">
        <v>284616</v>
      </c>
      <c r="D27186">
        <v>154256</v>
      </c>
      <c r="E27186" t="str">
        <f>VLOOKUP(C27186,Подписчики!A:C,2,0)</f>
        <v>UTC+1</v>
      </c>
      <c r="F27186">
        <f t="shared" si="850"/>
        <v>4</v>
      </c>
      <c r="G27186">
        <f t="shared" si="851"/>
        <v>16</v>
      </c>
    </row>
    <row r="27187" spans="1:7" x14ac:dyDescent="0.25">
      <c r="A27187">
        <v>84682</v>
      </c>
      <c r="B27187" s="2">
        <v>44335.680608414237</v>
      </c>
      <c r="C27187">
        <v>203468</v>
      </c>
      <c r="D27187">
        <v>21760</v>
      </c>
      <c r="E27187" t="str">
        <f>VLOOKUP(C27187,Подписчики!A:C,2,0)</f>
        <v>UTC+2</v>
      </c>
      <c r="F27187">
        <f t="shared" si="850"/>
        <v>4</v>
      </c>
      <c r="G27187">
        <f t="shared" si="851"/>
        <v>16</v>
      </c>
    </row>
    <row r="27188" spans="1:7" x14ac:dyDescent="0.25">
      <c r="A27188">
        <v>84685</v>
      </c>
      <c r="B27188" s="2">
        <v>44335.680608414237</v>
      </c>
      <c r="C27188">
        <v>337763</v>
      </c>
      <c r="D27188">
        <v>20216</v>
      </c>
      <c r="E27188" t="str">
        <f>VLOOKUP(C27188,Подписчики!A:C,2,0)</f>
        <v>UTC+2</v>
      </c>
      <c r="F27188">
        <f t="shared" si="850"/>
        <v>4</v>
      </c>
      <c r="G27188">
        <f t="shared" si="851"/>
        <v>16</v>
      </c>
    </row>
    <row r="27189" spans="1:7" x14ac:dyDescent="0.25">
      <c r="A27189">
        <v>84689</v>
      </c>
      <c r="B27189" s="2">
        <v>44335.682226537218</v>
      </c>
      <c r="C27189">
        <v>17667</v>
      </c>
      <c r="D27189">
        <v>470762</v>
      </c>
      <c r="E27189" t="str">
        <f>VLOOKUP(C27189,Подписчики!A:C,2,0)</f>
        <v>UTC+2</v>
      </c>
      <c r="F27189">
        <f t="shared" si="850"/>
        <v>4</v>
      </c>
      <c r="G27189">
        <f t="shared" si="851"/>
        <v>16</v>
      </c>
    </row>
    <row r="27190" spans="1:7" x14ac:dyDescent="0.25">
      <c r="A27190">
        <v>84690</v>
      </c>
      <c r="B27190" s="2">
        <v>44335.682631067961</v>
      </c>
      <c r="C27190">
        <v>211631</v>
      </c>
      <c r="D27190">
        <v>73556</v>
      </c>
      <c r="E27190" t="str">
        <f>VLOOKUP(C27190,Подписчики!A:C,2,0)</f>
        <v>UTC+3</v>
      </c>
      <c r="F27190">
        <f t="shared" si="850"/>
        <v>4</v>
      </c>
      <c r="G27190">
        <f t="shared" si="851"/>
        <v>16</v>
      </c>
    </row>
    <row r="27191" spans="1:7" x14ac:dyDescent="0.25">
      <c r="A27191">
        <v>84695</v>
      </c>
      <c r="B27191" s="2">
        <v>44335.683844660191</v>
      </c>
      <c r="C27191">
        <v>51909</v>
      </c>
      <c r="D27191">
        <v>51668</v>
      </c>
      <c r="E27191" t="str">
        <f>VLOOKUP(C27191,Подписчики!A:C,2,0)</f>
        <v>UTC+2</v>
      </c>
      <c r="F27191">
        <f t="shared" si="850"/>
        <v>4</v>
      </c>
      <c r="G27191">
        <f t="shared" si="851"/>
        <v>16</v>
      </c>
    </row>
    <row r="27192" spans="1:7" x14ac:dyDescent="0.25">
      <c r="A27192">
        <v>84697</v>
      </c>
      <c r="B27192" s="2">
        <v>44335.684653721684</v>
      </c>
      <c r="C27192">
        <v>124341</v>
      </c>
      <c r="D27192">
        <v>288320</v>
      </c>
      <c r="E27192" t="str">
        <f>VLOOKUP(C27192,Подписчики!A:C,2,0)</f>
        <v>UTC+4</v>
      </c>
      <c r="F27192">
        <f t="shared" si="850"/>
        <v>4</v>
      </c>
      <c r="G27192">
        <f t="shared" si="851"/>
        <v>16</v>
      </c>
    </row>
    <row r="27193" spans="1:7" x14ac:dyDescent="0.25">
      <c r="A27193">
        <v>84701</v>
      </c>
      <c r="B27193" s="2">
        <v>44335.685058252428</v>
      </c>
      <c r="C27193">
        <v>194119</v>
      </c>
      <c r="D27193">
        <v>411922</v>
      </c>
      <c r="E27193" t="str">
        <f>VLOOKUP(C27193,Подписчики!A:C,2,0)</f>
        <v>UTC+1</v>
      </c>
      <c r="F27193">
        <f t="shared" si="850"/>
        <v>4</v>
      </c>
      <c r="G27193">
        <f t="shared" si="851"/>
        <v>16</v>
      </c>
    </row>
    <row r="27194" spans="1:7" x14ac:dyDescent="0.25">
      <c r="A27194">
        <v>84705</v>
      </c>
      <c r="B27194" s="2">
        <v>44335.685867313914</v>
      </c>
      <c r="C27194">
        <v>51362</v>
      </c>
      <c r="D27194">
        <v>5151</v>
      </c>
      <c r="E27194" t="str">
        <f>VLOOKUP(C27194,Подписчики!A:C,2,0)</f>
        <v>UTC+3</v>
      </c>
      <c r="F27194">
        <f t="shared" si="850"/>
        <v>4</v>
      </c>
      <c r="G27194">
        <f t="shared" si="851"/>
        <v>16</v>
      </c>
    </row>
    <row r="27195" spans="1:7" x14ac:dyDescent="0.25">
      <c r="A27195">
        <v>84709</v>
      </c>
      <c r="B27195" s="2">
        <v>44335.686271844657</v>
      </c>
      <c r="C27195">
        <v>147821</v>
      </c>
      <c r="D27195">
        <v>243473</v>
      </c>
      <c r="E27195" t="str">
        <f>VLOOKUP(C27195,Подписчики!A:C,2,0)</f>
        <v>UTC+0</v>
      </c>
      <c r="F27195">
        <f t="shared" si="850"/>
        <v>4</v>
      </c>
      <c r="G27195">
        <f t="shared" si="851"/>
        <v>16</v>
      </c>
    </row>
    <row r="27196" spans="1:7" x14ac:dyDescent="0.25">
      <c r="A27196">
        <v>84714</v>
      </c>
      <c r="B27196" s="2">
        <v>44335.686676375408</v>
      </c>
      <c r="C27196">
        <v>42302</v>
      </c>
      <c r="D27196">
        <v>217246</v>
      </c>
      <c r="E27196" t="str">
        <f>VLOOKUP(C27196,Подписчики!A:C,2,0)</f>
        <v>UTC+1</v>
      </c>
      <c r="F27196">
        <f t="shared" si="850"/>
        <v>4</v>
      </c>
      <c r="G27196">
        <f t="shared" si="851"/>
        <v>16</v>
      </c>
    </row>
    <row r="27197" spans="1:7" x14ac:dyDescent="0.25">
      <c r="A27197">
        <v>84719</v>
      </c>
      <c r="B27197" s="2">
        <v>44335.686676375408</v>
      </c>
      <c r="C27197">
        <v>244989</v>
      </c>
      <c r="D27197">
        <v>286726</v>
      </c>
      <c r="E27197" t="str">
        <f>VLOOKUP(C27197,Подписчики!A:C,2,0)</f>
        <v>UTC+1</v>
      </c>
      <c r="F27197">
        <f t="shared" si="850"/>
        <v>4</v>
      </c>
      <c r="G27197">
        <f t="shared" si="851"/>
        <v>16</v>
      </c>
    </row>
    <row r="27198" spans="1:7" x14ac:dyDescent="0.25">
      <c r="A27198">
        <v>84720</v>
      </c>
      <c r="B27198" s="2">
        <v>44335.686676375408</v>
      </c>
      <c r="C27198">
        <v>328442</v>
      </c>
      <c r="D27198">
        <v>104958</v>
      </c>
      <c r="E27198" t="str">
        <f>VLOOKUP(C27198,Подписчики!A:C,2,0)</f>
        <v>UTC+1</v>
      </c>
      <c r="F27198">
        <f t="shared" si="850"/>
        <v>4</v>
      </c>
      <c r="G27198">
        <f t="shared" si="851"/>
        <v>16</v>
      </c>
    </row>
    <row r="27199" spans="1:7" x14ac:dyDescent="0.25">
      <c r="A27199">
        <v>84721</v>
      </c>
      <c r="B27199" s="2">
        <v>44335.687485436894</v>
      </c>
      <c r="C27199">
        <v>55671</v>
      </c>
      <c r="D27199">
        <v>290222</v>
      </c>
      <c r="E27199" t="str">
        <f>VLOOKUP(C27199,Подписчики!A:C,2,0)</f>
        <v>UTC+3</v>
      </c>
      <c r="F27199">
        <f t="shared" si="850"/>
        <v>4</v>
      </c>
      <c r="G27199">
        <f t="shared" si="851"/>
        <v>16</v>
      </c>
    </row>
    <row r="27200" spans="1:7" x14ac:dyDescent="0.25">
      <c r="A27200">
        <v>84723</v>
      </c>
      <c r="B27200" s="2">
        <v>44335.687889967638</v>
      </c>
      <c r="C27200">
        <v>315825</v>
      </c>
      <c r="D27200">
        <v>88863</v>
      </c>
      <c r="E27200" t="str">
        <f>VLOOKUP(C27200,Подписчики!A:C,2,0)</f>
        <v>UTC+0</v>
      </c>
      <c r="F27200">
        <f t="shared" si="850"/>
        <v>4</v>
      </c>
      <c r="G27200">
        <f t="shared" si="851"/>
        <v>16</v>
      </c>
    </row>
    <row r="27201" spans="1:7" x14ac:dyDescent="0.25">
      <c r="A27201">
        <v>84728</v>
      </c>
      <c r="B27201" s="2">
        <v>44335.689103559867</v>
      </c>
      <c r="C27201">
        <v>41235</v>
      </c>
      <c r="D27201">
        <v>351192</v>
      </c>
      <c r="E27201" t="str">
        <f>VLOOKUP(C27201,Подписчики!A:C,2,0)</f>
        <v>UTC-1</v>
      </c>
      <c r="F27201">
        <f t="shared" si="850"/>
        <v>4</v>
      </c>
      <c r="G27201">
        <f t="shared" si="851"/>
        <v>16</v>
      </c>
    </row>
    <row r="27202" spans="1:7" x14ac:dyDescent="0.25">
      <c r="A27202">
        <v>84731</v>
      </c>
      <c r="B27202" s="2">
        <v>44335.689103559867</v>
      </c>
      <c r="C27202">
        <v>60941</v>
      </c>
      <c r="D27202">
        <v>471403</v>
      </c>
      <c r="E27202" t="str">
        <f>VLOOKUP(C27202,Подписчики!A:C,2,0)</f>
        <v>UTC+3</v>
      </c>
      <c r="F27202">
        <f t="shared" si="850"/>
        <v>4</v>
      </c>
      <c r="G27202">
        <f t="shared" si="851"/>
        <v>16</v>
      </c>
    </row>
    <row r="27203" spans="1:7" x14ac:dyDescent="0.25">
      <c r="A27203">
        <v>84734</v>
      </c>
      <c r="B27203" s="2">
        <v>44335.689508090618</v>
      </c>
      <c r="C27203">
        <v>220706</v>
      </c>
      <c r="D27203">
        <v>242428</v>
      </c>
      <c r="E27203" t="str">
        <f>VLOOKUP(C27203,Подписчики!A:C,2,0)</f>
        <v>UTC+0</v>
      </c>
      <c r="F27203">
        <f t="shared" ref="F27203:F27266" si="852">WEEKDAY(B27203)</f>
        <v>4</v>
      </c>
      <c r="G27203">
        <f t="shared" ref="G27203:G27266" si="853">HOUR(B27203)</f>
        <v>16</v>
      </c>
    </row>
    <row r="27204" spans="1:7" x14ac:dyDescent="0.25">
      <c r="A27204">
        <v>84735</v>
      </c>
      <c r="B27204" s="2">
        <v>44335.690317152104</v>
      </c>
      <c r="C27204">
        <v>177902</v>
      </c>
      <c r="D27204">
        <v>154256</v>
      </c>
      <c r="E27204" t="str">
        <f>VLOOKUP(C27204,Подписчики!A:C,2,0)</f>
        <v>UTC+2</v>
      </c>
      <c r="F27204">
        <f t="shared" si="852"/>
        <v>4</v>
      </c>
      <c r="G27204">
        <f t="shared" si="853"/>
        <v>16</v>
      </c>
    </row>
    <row r="27205" spans="1:7" x14ac:dyDescent="0.25">
      <c r="A27205">
        <v>84739</v>
      </c>
      <c r="B27205" s="2">
        <v>44335.691935275077</v>
      </c>
      <c r="C27205">
        <v>348289</v>
      </c>
      <c r="D27205">
        <v>153893</v>
      </c>
      <c r="E27205" t="str">
        <f>VLOOKUP(C27205,Подписчики!A:C,2,0)</f>
        <v>UTC+2</v>
      </c>
      <c r="F27205">
        <f t="shared" si="852"/>
        <v>4</v>
      </c>
      <c r="G27205">
        <f t="shared" si="853"/>
        <v>16</v>
      </c>
    </row>
    <row r="27206" spans="1:7" x14ac:dyDescent="0.25">
      <c r="A27206">
        <v>84744</v>
      </c>
      <c r="B27206" s="2">
        <v>44335.693148867314</v>
      </c>
      <c r="C27206">
        <v>74042</v>
      </c>
      <c r="D27206">
        <v>347008</v>
      </c>
      <c r="E27206" t="str">
        <f>VLOOKUP(C27206,Подписчики!A:C,2,0)</f>
        <v>UTC+5</v>
      </c>
      <c r="F27206">
        <f t="shared" si="852"/>
        <v>4</v>
      </c>
      <c r="G27206">
        <f t="shared" si="853"/>
        <v>16</v>
      </c>
    </row>
    <row r="27207" spans="1:7" x14ac:dyDescent="0.25">
      <c r="A27207">
        <v>84748</v>
      </c>
      <c r="B27207" s="2">
        <v>44335.693553398058</v>
      </c>
      <c r="C27207">
        <v>92627</v>
      </c>
      <c r="D27207">
        <v>204218</v>
      </c>
      <c r="E27207" t="str">
        <f>VLOOKUP(C27207,Подписчики!A:C,2,0)</f>
        <v>UTC+2</v>
      </c>
      <c r="F27207">
        <f t="shared" si="852"/>
        <v>4</v>
      </c>
      <c r="G27207">
        <f t="shared" si="853"/>
        <v>16</v>
      </c>
    </row>
    <row r="27208" spans="1:7" x14ac:dyDescent="0.25">
      <c r="A27208">
        <v>84751</v>
      </c>
      <c r="B27208" s="2">
        <v>44335.693553398058</v>
      </c>
      <c r="C27208">
        <v>277603</v>
      </c>
      <c r="D27208">
        <v>119655</v>
      </c>
      <c r="E27208" t="str">
        <f>VLOOKUP(C27208,Подписчики!A:C,2,0)</f>
        <v>UTC+2</v>
      </c>
      <c r="F27208">
        <f t="shared" si="852"/>
        <v>4</v>
      </c>
      <c r="G27208">
        <f t="shared" si="853"/>
        <v>16</v>
      </c>
    </row>
    <row r="27209" spans="1:7" x14ac:dyDescent="0.25">
      <c r="A27209">
        <v>84756</v>
      </c>
      <c r="B27209" s="2">
        <v>44335.694766990295</v>
      </c>
      <c r="C27209">
        <v>237369</v>
      </c>
      <c r="D27209">
        <v>473327</v>
      </c>
      <c r="E27209" t="str">
        <f>VLOOKUP(C27209,Подписчики!A:C,2,0)</f>
        <v>UTC+1</v>
      </c>
      <c r="F27209">
        <f t="shared" si="852"/>
        <v>4</v>
      </c>
      <c r="G27209">
        <f t="shared" si="853"/>
        <v>16</v>
      </c>
    </row>
    <row r="27210" spans="1:7" x14ac:dyDescent="0.25">
      <c r="A27210">
        <v>84757</v>
      </c>
      <c r="B27210" s="2">
        <v>44335.695666666667</v>
      </c>
      <c r="C27210">
        <v>314547</v>
      </c>
      <c r="D27210">
        <v>383061</v>
      </c>
      <c r="E27210" t="str">
        <f>VLOOKUP(C27210,Подписчики!A:C,2,0)</f>
        <v>UTC+2</v>
      </c>
      <c r="F27210">
        <f t="shared" si="852"/>
        <v>4</v>
      </c>
      <c r="G27210">
        <f t="shared" si="853"/>
        <v>16</v>
      </c>
    </row>
    <row r="27211" spans="1:7" x14ac:dyDescent="0.25">
      <c r="A27211">
        <v>84759</v>
      </c>
      <c r="B27211" s="2">
        <v>44335.695980582524</v>
      </c>
      <c r="C27211">
        <v>179646</v>
      </c>
      <c r="D27211">
        <v>266748</v>
      </c>
      <c r="E27211" t="str">
        <f>VLOOKUP(C27211,Подписчики!A:C,2,0)</f>
        <v>UTC+0</v>
      </c>
      <c r="F27211">
        <f t="shared" si="852"/>
        <v>4</v>
      </c>
      <c r="G27211">
        <f t="shared" si="853"/>
        <v>16</v>
      </c>
    </row>
    <row r="27212" spans="1:7" x14ac:dyDescent="0.25">
      <c r="A27212">
        <v>84764</v>
      </c>
      <c r="B27212" s="2">
        <v>44335.696385113268</v>
      </c>
      <c r="C27212">
        <v>260912</v>
      </c>
      <c r="D27212">
        <v>250679</v>
      </c>
      <c r="E27212" t="str">
        <f>VLOOKUP(C27212,Подписчики!A:C,2,0)</f>
        <v>UTC+1</v>
      </c>
      <c r="F27212">
        <f t="shared" si="852"/>
        <v>4</v>
      </c>
      <c r="G27212">
        <f t="shared" si="853"/>
        <v>16</v>
      </c>
    </row>
    <row r="27213" spans="1:7" x14ac:dyDescent="0.25">
      <c r="A27213">
        <v>84767</v>
      </c>
      <c r="B27213" s="2">
        <v>44335.696385113268</v>
      </c>
      <c r="C27213">
        <v>332209</v>
      </c>
      <c r="D27213">
        <v>230507</v>
      </c>
      <c r="E27213" t="str">
        <f>VLOOKUP(C27213,Подписчики!A:C,2,0)</f>
        <v>UTC+1</v>
      </c>
      <c r="F27213">
        <f t="shared" si="852"/>
        <v>4</v>
      </c>
      <c r="G27213">
        <f t="shared" si="853"/>
        <v>16</v>
      </c>
    </row>
    <row r="27214" spans="1:7" x14ac:dyDescent="0.25">
      <c r="A27214">
        <v>84772</v>
      </c>
      <c r="B27214" s="2">
        <v>44335.696789644011</v>
      </c>
      <c r="C27214">
        <v>137162</v>
      </c>
      <c r="D27214">
        <v>250771</v>
      </c>
      <c r="E27214" t="str">
        <f>VLOOKUP(C27214,Подписчики!A:C,2,0)</f>
        <v>UTC+2</v>
      </c>
      <c r="F27214">
        <f t="shared" si="852"/>
        <v>4</v>
      </c>
      <c r="G27214">
        <f t="shared" si="853"/>
        <v>16</v>
      </c>
    </row>
    <row r="27215" spans="1:7" x14ac:dyDescent="0.25">
      <c r="A27215">
        <v>84774</v>
      </c>
      <c r="B27215" s="2">
        <v>44335.701239482201</v>
      </c>
      <c r="C27215">
        <v>177302</v>
      </c>
      <c r="D27215">
        <v>281236</v>
      </c>
      <c r="E27215" t="str">
        <f>VLOOKUP(C27215,Подписчики!A:C,2,0)</f>
        <v>UTC+5</v>
      </c>
      <c r="F27215">
        <f t="shared" si="852"/>
        <v>4</v>
      </c>
      <c r="G27215">
        <f t="shared" si="853"/>
        <v>16</v>
      </c>
    </row>
    <row r="27216" spans="1:7" x14ac:dyDescent="0.25">
      <c r="A27216">
        <v>84779</v>
      </c>
      <c r="B27216" s="2">
        <v>44335.701239482201</v>
      </c>
      <c r="C27216">
        <v>250612</v>
      </c>
      <c r="D27216">
        <v>182191</v>
      </c>
      <c r="E27216" t="str">
        <f>VLOOKUP(C27216,Подписчики!A:C,2,0)</f>
        <v>UTC+1</v>
      </c>
      <c r="F27216">
        <f t="shared" si="852"/>
        <v>4</v>
      </c>
      <c r="G27216">
        <f t="shared" si="853"/>
        <v>16</v>
      </c>
    </row>
    <row r="27217" spans="1:7" x14ac:dyDescent="0.25">
      <c r="A27217">
        <v>84781</v>
      </c>
      <c r="B27217" s="2">
        <v>44335.701239482201</v>
      </c>
      <c r="C27217">
        <v>268577</v>
      </c>
      <c r="D27217">
        <v>411922</v>
      </c>
      <c r="E27217" t="str">
        <f>VLOOKUP(C27217,Подписчики!A:C,2,0)</f>
        <v>UTC+1</v>
      </c>
      <c r="F27217">
        <f t="shared" si="852"/>
        <v>4</v>
      </c>
      <c r="G27217">
        <f t="shared" si="853"/>
        <v>16</v>
      </c>
    </row>
    <row r="27218" spans="1:7" x14ac:dyDescent="0.25">
      <c r="A27218">
        <v>84785</v>
      </c>
      <c r="B27218" s="2">
        <v>44335.701239482201</v>
      </c>
      <c r="C27218">
        <v>322947</v>
      </c>
      <c r="D27218">
        <v>62068</v>
      </c>
      <c r="E27218" t="str">
        <f>VLOOKUP(C27218,Подписчики!A:C,2,0)</f>
        <v>UTC+1</v>
      </c>
      <c r="F27218">
        <f t="shared" si="852"/>
        <v>4</v>
      </c>
      <c r="G27218">
        <f t="shared" si="853"/>
        <v>16</v>
      </c>
    </row>
    <row r="27219" spans="1:7" x14ac:dyDescent="0.25">
      <c r="A27219">
        <v>84786</v>
      </c>
      <c r="B27219" s="2">
        <v>44335.701333333338</v>
      </c>
      <c r="C27219">
        <v>274551</v>
      </c>
      <c r="D27219">
        <v>349014</v>
      </c>
      <c r="E27219" t="str">
        <f>VLOOKUP(C27219,Подписчики!A:C,2,0)</f>
        <v>UTC+1</v>
      </c>
      <c r="F27219">
        <f t="shared" si="852"/>
        <v>4</v>
      </c>
      <c r="G27219">
        <f t="shared" si="853"/>
        <v>16</v>
      </c>
    </row>
    <row r="27220" spans="1:7" x14ac:dyDescent="0.25">
      <c r="A27220">
        <v>84787</v>
      </c>
      <c r="B27220" s="2">
        <v>44335.702857605182</v>
      </c>
      <c r="C27220">
        <v>135392</v>
      </c>
      <c r="D27220">
        <v>411922</v>
      </c>
      <c r="E27220" t="str">
        <f>VLOOKUP(C27220,Подписчики!A:C,2,0)</f>
        <v>UTC+1</v>
      </c>
      <c r="F27220">
        <f t="shared" si="852"/>
        <v>4</v>
      </c>
      <c r="G27220">
        <f t="shared" si="853"/>
        <v>16</v>
      </c>
    </row>
    <row r="27221" spans="1:7" x14ac:dyDescent="0.25">
      <c r="A27221">
        <v>84788</v>
      </c>
      <c r="B27221" s="2">
        <v>44335.704880258898</v>
      </c>
      <c r="C27221">
        <v>323915</v>
      </c>
      <c r="D27221">
        <v>158978</v>
      </c>
      <c r="E27221" t="str">
        <f>VLOOKUP(C27221,Подписчики!A:C,2,0)</f>
        <v>UTC+6</v>
      </c>
      <c r="F27221">
        <f t="shared" si="852"/>
        <v>4</v>
      </c>
      <c r="G27221">
        <f t="shared" si="853"/>
        <v>16</v>
      </c>
    </row>
    <row r="27222" spans="1:7" x14ac:dyDescent="0.25">
      <c r="A27222">
        <v>84791</v>
      </c>
      <c r="B27222" s="2">
        <v>44335.706498381878</v>
      </c>
      <c r="C27222">
        <v>112874</v>
      </c>
      <c r="D27222">
        <v>415536</v>
      </c>
      <c r="E27222" t="str">
        <f>VLOOKUP(C27222,Подписчики!A:C,2,0)</f>
        <v>UTC+2</v>
      </c>
      <c r="F27222">
        <f t="shared" si="852"/>
        <v>4</v>
      </c>
      <c r="G27222">
        <f t="shared" si="853"/>
        <v>16</v>
      </c>
    </row>
    <row r="27223" spans="1:7" x14ac:dyDescent="0.25">
      <c r="A27223">
        <v>84792</v>
      </c>
      <c r="B27223" s="2">
        <v>44335.709330097088</v>
      </c>
      <c r="C27223">
        <v>4705</v>
      </c>
      <c r="D27223">
        <v>250679</v>
      </c>
      <c r="E27223" t="str">
        <f>VLOOKUP(C27223,Подписчики!A:C,2,0)</f>
        <v>UTC+1</v>
      </c>
      <c r="F27223">
        <f t="shared" si="852"/>
        <v>4</v>
      </c>
      <c r="G27223">
        <f t="shared" si="853"/>
        <v>17</v>
      </c>
    </row>
    <row r="27224" spans="1:7" x14ac:dyDescent="0.25">
      <c r="A27224">
        <v>84794</v>
      </c>
      <c r="B27224" s="2">
        <v>44335.709330097088</v>
      </c>
      <c r="C27224">
        <v>327390</v>
      </c>
      <c r="D27224">
        <v>470762</v>
      </c>
      <c r="E27224" t="str">
        <f>VLOOKUP(C27224,Подписчики!A:C,2,0)</f>
        <v>UTC+1</v>
      </c>
      <c r="F27224">
        <f t="shared" si="852"/>
        <v>4</v>
      </c>
      <c r="G27224">
        <f t="shared" si="853"/>
        <v>17</v>
      </c>
    </row>
    <row r="27225" spans="1:7" x14ac:dyDescent="0.25">
      <c r="A27225">
        <v>84795</v>
      </c>
      <c r="B27225" s="2">
        <v>44335.709734627831</v>
      </c>
      <c r="C27225">
        <v>32970</v>
      </c>
      <c r="D27225">
        <v>230507</v>
      </c>
      <c r="E27225" t="str">
        <f>VLOOKUP(C27225,Подписчики!A:C,2,0)</f>
        <v>UTC+2</v>
      </c>
      <c r="F27225">
        <f t="shared" si="852"/>
        <v>4</v>
      </c>
      <c r="G27225">
        <f t="shared" si="853"/>
        <v>17</v>
      </c>
    </row>
    <row r="27226" spans="1:7" x14ac:dyDescent="0.25">
      <c r="A27226">
        <v>84800</v>
      </c>
      <c r="B27226" s="2">
        <v>44335.709734627831</v>
      </c>
      <c r="C27226">
        <v>73927</v>
      </c>
      <c r="D27226">
        <v>250679</v>
      </c>
      <c r="E27226" t="str">
        <f>VLOOKUP(C27226,Подписчики!A:C,2,0)</f>
        <v>UTC+2</v>
      </c>
      <c r="F27226">
        <f t="shared" si="852"/>
        <v>4</v>
      </c>
      <c r="G27226">
        <f t="shared" si="853"/>
        <v>17</v>
      </c>
    </row>
    <row r="27227" spans="1:7" x14ac:dyDescent="0.25">
      <c r="A27227">
        <v>84804</v>
      </c>
      <c r="B27227" s="2">
        <v>44335.710543689318</v>
      </c>
      <c r="C27227">
        <v>7838</v>
      </c>
      <c r="D27227">
        <v>411922</v>
      </c>
      <c r="E27227" t="str">
        <f>VLOOKUP(C27227,Подписчики!A:C,2,0)</f>
        <v>UTC-4</v>
      </c>
      <c r="F27227">
        <f t="shared" si="852"/>
        <v>4</v>
      </c>
      <c r="G27227">
        <f t="shared" si="853"/>
        <v>17</v>
      </c>
    </row>
    <row r="27228" spans="1:7" x14ac:dyDescent="0.25">
      <c r="A27228">
        <v>84809</v>
      </c>
      <c r="B27228" s="2">
        <v>44335.710948220069</v>
      </c>
      <c r="C27228">
        <v>232636</v>
      </c>
      <c r="D27228">
        <v>181584</v>
      </c>
      <c r="E27228" t="str">
        <f>VLOOKUP(C27228,Подписчики!A:C,2,0)</f>
        <v>UTC+1</v>
      </c>
      <c r="F27228">
        <f t="shared" si="852"/>
        <v>4</v>
      </c>
      <c r="G27228">
        <f t="shared" si="853"/>
        <v>17</v>
      </c>
    </row>
    <row r="27229" spans="1:7" x14ac:dyDescent="0.25">
      <c r="A27229">
        <v>84814</v>
      </c>
      <c r="B27229" s="2">
        <v>44335.710948220069</v>
      </c>
      <c r="C27229">
        <v>282055</v>
      </c>
      <c r="D27229">
        <v>165114</v>
      </c>
      <c r="E27229" t="str">
        <f>VLOOKUP(C27229,Подписчики!A:C,2,0)</f>
        <v>UTC+1</v>
      </c>
      <c r="F27229">
        <f t="shared" si="852"/>
        <v>4</v>
      </c>
      <c r="G27229">
        <f t="shared" si="853"/>
        <v>17</v>
      </c>
    </row>
    <row r="27230" spans="1:7" x14ac:dyDescent="0.25">
      <c r="A27230">
        <v>84816</v>
      </c>
      <c r="B27230" s="2">
        <v>44335.710948220069</v>
      </c>
      <c r="C27230">
        <v>304529</v>
      </c>
      <c r="D27230">
        <v>250679</v>
      </c>
      <c r="E27230" t="str">
        <f>VLOOKUP(C27230,Подписчики!A:C,2,0)</f>
        <v>UTC+1</v>
      </c>
      <c r="F27230">
        <f t="shared" si="852"/>
        <v>4</v>
      </c>
      <c r="G27230">
        <f t="shared" si="853"/>
        <v>17</v>
      </c>
    </row>
    <row r="27231" spans="1:7" x14ac:dyDescent="0.25">
      <c r="A27231">
        <v>84821</v>
      </c>
      <c r="B27231" s="2">
        <v>44335.711352750805</v>
      </c>
      <c r="C27231">
        <v>89096</v>
      </c>
      <c r="D27231">
        <v>325852</v>
      </c>
      <c r="E27231" t="str">
        <f>VLOOKUP(C27231,Подписчики!A:C,2,0)</f>
        <v>UTC+2</v>
      </c>
      <c r="F27231">
        <f t="shared" si="852"/>
        <v>4</v>
      </c>
      <c r="G27231">
        <f t="shared" si="853"/>
        <v>17</v>
      </c>
    </row>
    <row r="27232" spans="1:7" x14ac:dyDescent="0.25">
      <c r="A27232">
        <v>84826</v>
      </c>
      <c r="B27232" s="2">
        <v>44335.711352750805</v>
      </c>
      <c r="C27232">
        <v>214884</v>
      </c>
      <c r="D27232">
        <v>411922</v>
      </c>
      <c r="E27232" t="str">
        <f>VLOOKUP(C27232,Подписчики!A:C,2,0)</f>
        <v>UTC+2</v>
      </c>
      <c r="F27232">
        <f t="shared" si="852"/>
        <v>4</v>
      </c>
      <c r="G27232">
        <f t="shared" si="853"/>
        <v>17</v>
      </c>
    </row>
    <row r="27233" spans="1:7" x14ac:dyDescent="0.25">
      <c r="A27233">
        <v>84830</v>
      </c>
      <c r="B27233" s="2">
        <v>44335.711352750812</v>
      </c>
      <c r="C27233">
        <v>86279</v>
      </c>
      <c r="D27233">
        <v>344322</v>
      </c>
      <c r="E27233" t="str">
        <f>VLOOKUP(C27233,Подписчики!A:C,2,0)</f>
        <v>UTC+6</v>
      </c>
      <c r="F27233">
        <f t="shared" si="852"/>
        <v>4</v>
      </c>
      <c r="G27233">
        <f t="shared" si="853"/>
        <v>17</v>
      </c>
    </row>
    <row r="27234" spans="1:7" x14ac:dyDescent="0.25">
      <c r="A27234">
        <v>84831</v>
      </c>
      <c r="B27234" s="2">
        <v>44335.711757281555</v>
      </c>
      <c r="C27234">
        <v>60683</v>
      </c>
      <c r="D27234">
        <v>158978</v>
      </c>
      <c r="E27234" t="str">
        <f>VLOOKUP(C27234,Подписчики!A:C,2,0)</f>
        <v>UTC+3</v>
      </c>
      <c r="F27234">
        <f t="shared" si="852"/>
        <v>4</v>
      </c>
      <c r="G27234">
        <f t="shared" si="853"/>
        <v>17</v>
      </c>
    </row>
    <row r="27235" spans="1:7" x14ac:dyDescent="0.25">
      <c r="A27235">
        <v>84835</v>
      </c>
      <c r="B27235" s="2">
        <v>44335.712161812298</v>
      </c>
      <c r="C27235">
        <v>182822</v>
      </c>
      <c r="D27235">
        <v>118549</v>
      </c>
      <c r="E27235" t="str">
        <f>VLOOKUP(C27235,Подписчики!A:C,2,0)</f>
        <v>UTC+0</v>
      </c>
      <c r="F27235">
        <f t="shared" si="852"/>
        <v>4</v>
      </c>
      <c r="G27235">
        <f t="shared" si="853"/>
        <v>17</v>
      </c>
    </row>
    <row r="27236" spans="1:7" x14ac:dyDescent="0.25">
      <c r="A27236">
        <v>84837</v>
      </c>
      <c r="B27236" s="2">
        <v>44335.712566343042</v>
      </c>
      <c r="C27236">
        <v>155915</v>
      </c>
      <c r="D27236">
        <v>62570</v>
      </c>
      <c r="E27236" t="str">
        <f>VLOOKUP(C27236,Подписчики!A:C,2,0)</f>
        <v>UTC+1</v>
      </c>
      <c r="F27236">
        <f t="shared" si="852"/>
        <v>4</v>
      </c>
      <c r="G27236">
        <f t="shared" si="853"/>
        <v>17</v>
      </c>
    </row>
    <row r="27237" spans="1:7" x14ac:dyDescent="0.25">
      <c r="A27237">
        <v>84842</v>
      </c>
      <c r="B27237" s="2">
        <v>44335.712566343042</v>
      </c>
      <c r="C27237">
        <v>330950</v>
      </c>
      <c r="D27237">
        <v>154256</v>
      </c>
      <c r="E27237" t="str">
        <f>VLOOKUP(C27237,Подписчики!A:C,2,0)</f>
        <v>UTC+1</v>
      </c>
      <c r="F27237">
        <f t="shared" si="852"/>
        <v>4</v>
      </c>
      <c r="G27237">
        <f t="shared" si="853"/>
        <v>17</v>
      </c>
    </row>
    <row r="27238" spans="1:7" x14ac:dyDescent="0.25">
      <c r="A27238">
        <v>84843</v>
      </c>
      <c r="B27238" s="2">
        <v>44335.712970873785</v>
      </c>
      <c r="C27238">
        <v>199858</v>
      </c>
      <c r="D27238">
        <v>118549</v>
      </c>
      <c r="E27238" t="str">
        <f>VLOOKUP(C27238,Подписчики!A:C,2,0)</f>
        <v>UTC+2</v>
      </c>
      <c r="F27238">
        <f t="shared" si="852"/>
        <v>4</v>
      </c>
      <c r="G27238">
        <f t="shared" si="853"/>
        <v>17</v>
      </c>
    </row>
    <row r="27239" spans="1:7" x14ac:dyDescent="0.25">
      <c r="A27239">
        <v>84848</v>
      </c>
      <c r="B27239" s="2">
        <v>44335.713375404528</v>
      </c>
      <c r="C27239">
        <v>87670</v>
      </c>
      <c r="D27239">
        <v>250679</v>
      </c>
      <c r="E27239" t="str">
        <f>VLOOKUP(C27239,Подписчики!A:C,2,0)</f>
        <v>UTC+3</v>
      </c>
      <c r="F27239">
        <f t="shared" si="852"/>
        <v>4</v>
      </c>
      <c r="G27239">
        <f t="shared" si="853"/>
        <v>17</v>
      </c>
    </row>
    <row r="27240" spans="1:7" x14ac:dyDescent="0.25">
      <c r="A27240">
        <v>84852</v>
      </c>
      <c r="B27240" s="2">
        <v>44335.714184466022</v>
      </c>
      <c r="C27240">
        <v>347262</v>
      </c>
      <c r="D27240">
        <v>308303</v>
      </c>
      <c r="E27240" t="str">
        <f>VLOOKUP(C27240,Подписчики!A:C,2,0)</f>
        <v>UTC+1</v>
      </c>
      <c r="F27240">
        <f t="shared" si="852"/>
        <v>4</v>
      </c>
      <c r="G27240">
        <f t="shared" si="853"/>
        <v>17</v>
      </c>
    </row>
    <row r="27241" spans="1:7" x14ac:dyDescent="0.25">
      <c r="A27241">
        <v>84854</v>
      </c>
      <c r="B27241" s="2">
        <v>44335.714588996758</v>
      </c>
      <c r="C27241">
        <v>154552</v>
      </c>
      <c r="D27241">
        <v>118549</v>
      </c>
      <c r="E27241" t="str">
        <f>VLOOKUP(C27241,Подписчики!A:C,2,0)</f>
        <v>UTC+2</v>
      </c>
      <c r="F27241">
        <f t="shared" si="852"/>
        <v>4</v>
      </c>
      <c r="G27241">
        <f t="shared" si="853"/>
        <v>17</v>
      </c>
    </row>
    <row r="27242" spans="1:7" x14ac:dyDescent="0.25">
      <c r="A27242">
        <v>84858</v>
      </c>
      <c r="B27242" s="2">
        <v>44335.714588996758</v>
      </c>
      <c r="C27242">
        <v>313717</v>
      </c>
      <c r="D27242">
        <v>411922</v>
      </c>
      <c r="E27242" t="str">
        <f>VLOOKUP(C27242,Подписчики!A:C,2,0)</f>
        <v>UTC+2</v>
      </c>
      <c r="F27242">
        <f t="shared" si="852"/>
        <v>4</v>
      </c>
      <c r="G27242">
        <f t="shared" si="853"/>
        <v>17</v>
      </c>
    </row>
    <row r="27243" spans="1:7" x14ac:dyDescent="0.25">
      <c r="A27243">
        <v>84863</v>
      </c>
      <c r="B27243" s="2">
        <v>44335.715398058252</v>
      </c>
      <c r="C27243">
        <v>138569</v>
      </c>
      <c r="D27243">
        <v>347367</v>
      </c>
      <c r="E27243" t="str">
        <f>VLOOKUP(C27243,Подписчики!A:C,2,0)</f>
        <v>UTC+0</v>
      </c>
      <c r="F27243">
        <f t="shared" si="852"/>
        <v>4</v>
      </c>
      <c r="G27243">
        <f t="shared" si="853"/>
        <v>17</v>
      </c>
    </row>
    <row r="27244" spans="1:7" x14ac:dyDescent="0.25">
      <c r="A27244">
        <v>84868</v>
      </c>
      <c r="B27244" s="2">
        <v>44335.715398058252</v>
      </c>
      <c r="C27244">
        <v>282120</v>
      </c>
      <c r="D27244">
        <v>182191</v>
      </c>
      <c r="E27244" t="str">
        <f>VLOOKUP(C27244,Подписчики!A:C,2,0)</f>
        <v>UTC+0</v>
      </c>
      <c r="F27244">
        <f t="shared" si="852"/>
        <v>4</v>
      </c>
      <c r="G27244">
        <f t="shared" si="853"/>
        <v>17</v>
      </c>
    </row>
    <row r="27245" spans="1:7" x14ac:dyDescent="0.25">
      <c r="A27245">
        <v>84870</v>
      </c>
      <c r="B27245" s="2">
        <v>44335.715802589002</v>
      </c>
      <c r="C27245">
        <v>34209</v>
      </c>
      <c r="D27245">
        <v>411922</v>
      </c>
      <c r="E27245" t="str">
        <f>VLOOKUP(C27245,Подписчики!A:C,2,0)</f>
        <v>UTC+1</v>
      </c>
      <c r="F27245">
        <f t="shared" si="852"/>
        <v>4</v>
      </c>
      <c r="G27245">
        <f t="shared" si="853"/>
        <v>17</v>
      </c>
    </row>
    <row r="27246" spans="1:7" x14ac:dyDescent="0.25">
      <c r="A27246">
        <v>84873</v>
      </c>
      <c r="B27246" s="2">
        <v>44335.715802589002</v>
      </c>
      <c r="C27246">
        <v>74593</v>
      </c>
      <c r="D27246">
        <v>226626</v>
      </c>
      <c r="E27246" t="str">
        <f>VLOOKUP(C27246,Подписчики!A:C,2,0)</f>
        <v>UTC+1</v>
      </c>
      <c r="F27246">
        <f t="shared" si="852"/>
        <v>4</v>
      </c>
      <c r="G27246">
        <f t="shared" si="853"/>
        <v>17</v>
      </c>
    </row>
    <row r="27247" spans="1:7" x14ac:dyDescent="0.25">
      <c r="A27247">
        <v>84874</v>
      </c>
      <c r="B27247" s="2">
        <v>44335.715802589002</v>
      </c>
      <c r="C27247">
        <v>120399</v>
      </c>
      <c r="D27247">
        <v>118549</v>
      </c>
      <c r="E27247" t="str">
        <f>VLOOKUP(C27247,Подписчики!A:C,2,0)</f>
        <v>UTC+1</v>
      </c>
      <c r="F27247">
        <f t="shared" si="852"/>
        <v>4</v>
      </c>
      <c r="G27247">
        <f t="shared" si="853"/>
        <v>17</v>
      </c>
    </row>
    <row r="27248" spans="1:7" x14ac:dyDescent="0.25">
      <c r="A27248">
        <v>84876</v>
      </c>
      <c r="B27248" s="2">
        <v>44335.716207119738</v>
      </c>
      <c r="C27248">
        <v>126418</v>
      </c>
      <c r="D27248">
        <v>471403</v>
      </c>
      <c r="E27248" t="str">
        <f>VLOOKUP(C27248,Подписчики!A:C,2,0)</f>
        <v>UTC+2</v>
      </c>
      <c r="F27248">
        <f t="shared" si="852"/>
        <v>4</v>
      </c>
      <c r="G27248">
        <f t="shared" si="853"/>
        <v>17</v>
      </c>
    </row>
    <row r="27249" spans="1:7" x14ac:dyDescent="0.25">
      <c r="A27249">
        <v>84878</v>
      </c>
      <c r="B27249" s="2">
        <v>44335.717016181232</v>
      </c>
      <c r="C27249">
        <v>249224</v>
      </c>
      <c r="D27249">
        <v>361821</v>
      </c>
      <c r="E27249" t="str">
        <f>VLOOKUP(C27249,Подписчики!A:C,2,0)</f>
        <v>UTC+4</v>
      </c>
      <c r="F27249">
        <f t="shared" si="852"/>
        <v>4</v>
      </c>
      <c r="G27249">
        <f t="shared" si="853"/>
        <v>17</v>
      </c>
    </row>
    <row r="27250" spans="1:7" x14ac:dyDescent="0.25">
      <c r="A27250">
        <v>84883</v>
      </c>
      <c r="B27250" s="2">
        <v>44335.717016181232</v>
      </c>
      <c r="C27250">
        <v>346365</v>
      </c>
      <c r="D27250">
        <v>304128</v>
      </c>
      <c r="E27250" t="str">
        <f>VLOOKUP(C27250,Подписчики!A:C,2,0)</f>
        <v>UTC+4</v>
      </c>
      <c r="F27250">
        <f t="shared" si="852"/>
        <v>4</v>
      </c>
      <c r="G27250">
        <f t="shared" si="853"/>
        <v>17</v>
      </c>
    </row>
    <row r="27251" spans="1:7" x14ac:dyDescent="0.25">
      <c r="A27251">
        <v>84887</v>
      </c>
      <c r="B27251" s="2">
        <v>44335.717420711975</v>
      </c>
      <c r="C27251">
        <v>121659</v>
      </c>
      <c r="D27251">
        <v>250679</v>
      </c>
      <c r="E27251" t="str">
        <f>VLOOKUP(C27251,Подписчики!A:C,2,0)</f>
        <v>UTC+1</v>
      </c>
      <c r="F27251">
        <f t="shared" si="852"/>
        <v>4</v>
      </c>
      <c r="G27251">
        <f t="shared" si="853"/>
        <v>17</v>
      </c>
    </row>
    <row r="27252" spans="1:7" x14ac:dyDescent="0.25">
      <c r="A27252">
        <v>84890</v>
      </c>
      <c r="B27252" s="2">
        <v>44335.717825242718</v>
      </c>
      <c r="C27252">
        <v>93352</v>
      </c>
      <c r="D27252">
        <v>343712</v>
      </c>
      <c r="E27252" t="str">
        <f>VLOOKUP(C27252,Подписчики!A:C,2,0)</f>
        <v>UTC+2</v>
      </c>
      <c r="F27252">
        <f t="shared" si="852"/>
        <v>4</v>
      </c>
      <c r="G27252">
        <f t="shared" si="853"/>
        <v>17</v>
      </c>
    </row>
    <row r="27253" spans="1:7" x14ac:dyDescent="0.25">
      <c r="A27253">
        <v>84893</v>
      </c>
      <c r="B27253" s="2">
        <v>44335.717825242718</v>
      </c>
      <c r="C27253">
        <v>110027</v>
      </c>
      <c r="D27253">
        <v>180863</v>
      </c>
      <c r="E27253" t="str">
        <f>VLOOKUP(C27253,Подписчики!A:C,2,0)</f>
        <v>UTC+2</v>
      </c>
      <c r="F27253">
        <f t="shared" si="852"/>
        <v>4</v>
      </c>
      <c r="G27253">
        <f t="shared" si="853"/>
        <v>17</v>
      </c>
    </row>
    <row r="27254" spans="1:7" x14ac:dyDescent="0.25">
      <c r="A27254">
        <v>84896</v>
      </c>
      <c r="B27254" s="2">
        <v>44335.717825242718</v>
      </c>
      <c r="C27254">
        <v>147502</v>
      </c>
      <c r="D27254">
        <v>38593</v>
      </c>
      <c r="E27254" t="str">
        <f>VLOOKUP(C27254,Подписчики!A:C,2,0)</f>
        <v>UTC+2</v>
      </c>
      <c r="F27254">
        <f t="shared" si="852"/>
        <v>4</v>
      </c>
      <c r="G27254">
        <f t="shared" si="853"/>
        <v>17</v>
      </c>
    </row>
    <row r="27255" spans="1:7" x14ac:dyDescent="0.25">
      <c r="A27255">
        <v>84898</v>
      </c>
      <c r="B27255" s="2">
        <v>44335.717825242718</v>
      </c>
      <c r="C27255">
        <v>215284</v>
      </c>
      <c r="D27255">
        <v>439981</v>
      </c>
      <c r="E27255" t="str">
        <f>VLOOKUP(C27255,Подписчики!A:C,2,0)</f>
        <v>UTC+2</v>
      </c>
      <c r="F27255">
        <f t="shared" si="852"/>
        <v>4</v>
      </c>
      <c r="G27255">
        <f t="shared" si="853"/>
        <v>17</v>
      </c>
    </row>
    <row r="27256" spans="1:7" x14ac:dyDescent="0.25">
      <c r="A27256">
        <v>84903</v>
      </c>
      <c r="B27256" s="2">
        <v>44335.717825242718</v>
      </c>
      <c r="C27256">
        <v>226607</v>
      </c>
      <c r="D27256">
        <v>413014</v>
      </c>
      <c r="E27256" t="str">
        <f>VLOOKUP(C27256,Подписчики!A:C,2,0)</f>
        <v>UTC+2</v>
      </c>
      <c r="F27256">
        <f t="shared" si="852"/>
        <v>4</v>
      </c>
      <c r="G27256">
        <f t="shared" si="853"/>
        <v>17</v>
      </c>
    </row>
    <row r="27257" spans="1:7" x14ac:dyDescent="0.25">
      <c r="A27257">
        <v>84907</v>
      </c>
      <c r="B27257" s="2">
        <v>44335.717825242718</v>
      </c>
      <c r="C27257">
        <v>323868</v>
      </c>
      <c r="D27257">
        <v>129210</v>
      </c>
      <c r="E27257" t="str">
        <f>VLOOKUP(C27257,Подписчики!A:C,2,0)</f>
        <v>UTC+2</v>
      </c>
      <c r="F27257">
        <f t="shared" si="852"/>
        <v>4</v>
      </c>
      <c r="G27257">
        <f t="shared" si="853"/>
        <v>17</v>
      </c>
    </row>
    <row r="27258" spans="1:7" x14ac:dyDescent="0.25">
      <c r="A27258">
        <v>84910</v>
      </c>
      <c r="B27258" s="2">
        <v>44335.717825242718</v>
      </c>
      <c r="C27258">
        <v>339021</v>
      </c>
      <c r="D27258">
        <v>230507</v>
      </c>
      <c r="E27258" t="str">
        <f>VLOOKUP(C27258,Подписчики!A:C,2,0)</f>
        <v>UTC+2</v>
      </c>
      <c r="F27258">
        <f t="shared" si="852"/>
        <v>4</v>
      </c>
      <c r="G27258">
        <f t="shared" si="853"/>
        <v>17</v>
      </c>
    </row>
    <row r="27259" spans="1:7" x14ac:dyDescent="0.25">
      <c r="A27259">
        <v>84913</v>
      </c>
      <c r="B27259" s="2">
        <v>44335.718634304205</v>
      </c>
      <c r="C27259">
        <v>127891</v>
      </c>
      <c r="D27259">
        <v>310440</v>
      </c>
      <c r="E27259" t="str">
        <f>VLOOKUP(C27259,Подписчики!A:C,2,0)</f>
        <v>UTC+0</v>
      </c>
      <c r="F27259">
        <f t="shared" si="852"/>
        <v>4</v>
      </c>
      <c r="G27259">
        <f t="shared" si="853"/>
        <v>17</v>
      </c>
    </row>
    <row r="27260" spans="1:7" x14ac:dyDescent="0.25">
      <c r="A27260">
        <v>84915</v>
      </c>
      <c r="B27260" s="2">
        <v>44335.718634304205</v>
      </c>
      <c r="C27260">
        <v>251443</v>
      </c>
      <c r="D27260">
        <v>472330</v>
      </c>
      <c r="E27260" t="str">
        <f>VLOOKUP(C27260,Подписчики!A:C,2,0)</f>
        <v>UTC+0</v>
      </c>
      <c r="F27260">
        <f t="shared" si="852"/>
        <v>4</v>
      </c>
      <c r="G27260">
        <f t="shared" si="853"/>
        <v>17</v>
      </c>
    </row>
    <row r="27261" spans="1:7" x14ac:dyDescent="0.25">
      <c r="A27261">
        <v>84920</v>
      </c>
      <c r="B27261" s="2">
        <v>44335.718634304205</v>
      </c>
      <c r="C27261">
        <v>348367</v>
      </c>
      <c r="D27261">
        <v>411922</v>
      </c>
      <c r="E27261" t="str">
        <f>VLOOKUP(C27261,Подписчики!A:C,2,0)</f>
        <v>UTC+0</v>
      </c>
      <c r="F27261">
        <f t="shared" si="852"/>
        <v>4</v>
      </c>
      <c r="G27261">
        <f t="shared" si="853"/>
        <v>17</v>
      </c>
    </row>
    <row r="27262" spans="1:7" x14ac:dyDescent="0.25">
      <c r="A27262">
        <v>84922</v>
      </c>
      <c r="B27262" s="2">
        <v>44335.719038834948</v>
      </c>
      <c r="C27262">
        <v>93433</v>
      </c>
      <c r="D27262">
        <v>217754</v>
      </c>
      <c r="E27262" t="str">
        <f>VLOOKUP(C27262,Подписчики!A:C,2,0)</f>
        <v>UTC-3</v>
      </c>
      <c r="F27262">
        <f t="shared" si="852"/>
        <v>4</v>
      </c>
      <c r="G27262">
        <f t="shared" si="853"/>
        <v>17</v>
      </c>
    </row>
    <row r="27263" spans="1:7" x14ac:dyDescent="0.25">
      <c r="A27263">
        <v>84925</v>
      </c>
      <c r="B27263" s="2">
        <v>44335.719038834955</v>
      </c>
      <c r="C27263">
        <v>210937</v>
      </c>
      <c r="D27263">
        <v>208036</v>
      </c>
      <c r="E27263" t="str">
        <f>VLOOKUP(C27263,Подписчики!A:C,2,0)</f>
        <v>UTC+1</v>
      </c>
      <c r="F27263">
        <f t="shared" si="852"/>
        <v>4</v>
      </c>
      <c r="G27263">
        <f t="shared" si="853"/>
        <v>17</v>
      </c>
    </row>
    <row r="27264" spans="1:7" x14ac:dyDescent="0.25">
      <c r="A27264">
        <v>84927</v>
      </c>
      <c r="B27264" s="2">
        <v>44335.719847896442</v>
      </c>
      <c r="C27264">
        <v>68838</v>
      </c>
      <c r="D27264">
        <v>229106</v>
      </c>
      <c r="E27264" t="str">
        <f>VLOOKUP(C27264,Подписчики!A:C,2,0)</f>
        <v>UTC+3</v>
      </c>
      <c r="F27264">
        <f t="shared" si="852"/>
        <v>4</v>
      </c>
      <c r="G27264">
        <f t="shared" si="853"/>
        <v>17</v>
      </c>
    </row>
    <row r="27265" spans="1:7" x14ac:dyDescent="0.25">
      <c r="A27265">
        <v>84928</v>
      </c>
      <c r="B27265" s="2">
        <v>44335.719847896442</v>
      </c>
      <c r="C27265">
        <v>333225</v>
      </c>
      <c r="D27265">
        <v>95024</v>
      </c>
      <c r="E27265" t="str">
        <f>VLOOKUP(C27265,Подписчики!A:C,2,0)</f>
        <v>UTC+3</v>
      </c>
      <c r="F27265">
        <f t="shared" si="852"/>
        <v>4</v>
      </c>
      <c r="G27265">
        <f t="shared" si="853"/>
        <v>17</v>
      </c>
    </row>
    <row r="27266" spans="1:7" x14ac:dyDescent="0.25">
      <c r="A27266">
        <v>84930</v>
      </c>
      <c r="B27266" s="2">
        <v>44335.720656957928</v>
      </c>
      <c r="C27266">
        <v>203571</v>
      </c>
      <c r="D27266">
        <v>5151</v>
      </c>
      <c r="E27266" t="str">
        <f>VLOOKUP(C27266,Подписчики!A:C,2,0)</f>
        <v>UTC+1</v>
      </c>
      <c r="F27266">
        <f t="shared" si="852"/>
        <v>4</v>
      </c>
      <c r="G27266">
        <f t="shared" si="853"/>
        <v>17</v>
      </c>
    </row>
    <row r="27267" spans="1:7" x14ac:dyDescent="0.25">
      <c r="A27267">
        <v>84931</v>
      </c>
      <c r="B27267" s="2">
        <v>44335.720656957928</v>
      </c>
      <c r="C27267">
        <v>288773</v>
      </c>
      <c r="D27267">
        <v>474508</v>
      </c>
      <c r="E27267" t="str">
        <f>VLOOKUP(C27267,Подписчики!A:C,2,0)</f>
        <v>UTC+1</v>
      </c>
      <c r="F27267">
        <f t="shared" ref="F27267:F27330" si="854">WEEKDAY(B27267)</f>
        <v>4</v>
      </c>
      <c r="G27267">
        <f t="shared" ref="G27267:G27330" si="855">HOUR(B27267)</f>
        <v>17</v>
      </c>
    </row>
    <row r="27268" spans="1:7" x14ac:dyDescent="0.25">
      <c r="A27268">
        <v>84934</v>
      </c>
      <c r="B27268" s="2">
        <v>44335.721061488672</v>
      </c>
      <c r="C27268">
        <v>667</v>
      </c>
      <c r="D27268">
        <v>180055</v>
      </c>
      <c r="E27268" t="str">
        <f>VLOOKUP(C27268,Подписчики!A:C,2,0)</f>
        <v>UTC+2</v>
      </c>
      <c r="F27268">
        <f t="shared" si="854"/>
        <v>4</v>
      </c>
      <c r="G27268">
        <f t="shared" si="855"/>
        <v>17</v>
      </c>
    </row>
    <row r="27269" spans="1:7" x14ac:dyDescent="0.25">
      <c r="A27269">
        <v>84936</v>
      </c>
      <c r="B27269" s="2">
        <v>44335.721061488672</v>
      </c>
      <c r="C27269">
        <v>27846</v>
      </c>
      <c r="D27269">
        <v>230507</v>
      </c>
      <c r="E27269" t="str">
        <f>VLOOKUP(C27269,Подписчики!A:C,2,0)</f>
        <v>UTC+2</v>
      </c>
      <c r="F27269">
        <f t="shared" si="854"/>
        <v>4</v>
      </c>
      <c r="G27269">
        <f t="shared" si="855"/>
        <v>17</v>
      </c>
    </row>
    <row r="27270" spans="1:7" x14ac:dyDescent="0.25">
      <c r="A27270">
        <v>84937</v>
      </c>
      <c r="B27270" s="2">
        <v>44335.721061488672</v>
      </c>
      <c r="C27270">
        <v>277115</v>
      </c>
      <c r="D27270">
        <v>122982</v>
      </c>
      <c r="E27270" t="str">
        <f>VLOOKUP(C27270,Подписчики!A:C,2,0)</f>
        <v>UTC+2</v>
      </c>
      <c r="F27270">
        <f t="shared" si="854"/>
        <v>4</v>
      </c>
      <c r="G27270">
        <f t="shared" si="855"/>
        <v>17</v>
      </c>
    </row>
    <row r="27271" spans="1:7" x14ac:dyDescent="0.25">
      <c r="A27271">
        <v>84942</v>
      </c>
      <c r="B27271" s="2">
        <v>44335.721466019415</v>
      </c>
      <c r="C27271">
        <v>288063</v>
      </c>
      <c r="D27271">
        <v>203035</v>
      </c>
      <c r="E27271" t="str">
        <f>VLOOKUP(C27271,Подписчики!A:C,2,0)</f>
        <v>UTC+3</v>
      </c>
      <c r="F27271">
        <f t="shared" si="854"/>
        <v>4</v>
      </c>
      <c r="G27271">
        <f t="shared" si="855"/>
        <v>17</v>
      </c>
    </row>
    <row r="27272" spans="1:7" x14ac:dyDescent="0.25">
      <c r="A27272">
        <v>84947</v>
      </c>
      <c r="B27272" s="2">
        <v>44335.722679611645</v>
      </c>
      <c r="C27272">
        <v>85851</v>
      </c>
      <c r="D27272">
        <v>258219</v>
      </c>
      <c r="E27272" t="str">
        <f>VLOOKUP(C27272,Подписчики!A:C,2,0)</f>
        <v>UTC+2</v>
      </c>
      <c r="F27272">
        <f t="shared" si="854"/>
        <v>4</v>
      </c>
      <c r="G27272">
        <f t="shared" si="855"/>
        <v>17</v>
      </c>
    </row>
    <row r="27273" spans="1:7" x14ac:dyDescent="0.25">
      <c r="A27273">
        <v>84952</v>
      </c>
      <c r="B27273" s="2">
        <v>44335.722679611645</v>
      </c>
      <c r="C27273">
        <v>218970</v>
      </c>
      <c r="D27273">
        <v>442250</v>
      </c>
      <c r="E27273" t="str">
        <f>VLOOKUP(C27273,Подписчики!A:C,2,0)</f>
        <v>UTC+2</v>
      </c>
      <c r="F27273">
        <f t="shared" si="854"/>
        <v>4</v>
      </c>
      <c r="G27273">
        <f t="shared" si="855"/>
        <v>17</v>
      </c>
    </row>
    <row r="27274" spans="1:7" x14ac:dyDescent="0.25">
      <c r="A27274">
        <v>84955</v>
      </c>
      <c r="B27274" s="2">
        <v>44335.722679611652</v>
      </c>
      <c r="C27274">
        <v>349465</v>
      </c>
      <c r="D27274">
        <v>182984</v>
      </c>
      <c r="E27274" t="str">
        <f>VLOOKUP(C27274,Подписчики!A:C,2,0)</f>
        <v>UTC+6</v>
      </c>
      <c r="F27274">
        <f t="shared" si="854"/>
        <v>4</v>
      </c>
      <c r="G27274">
        <f t="shared" si="855"/>
        <v>17</v>
      </c>
    </row>
    <row r="27275" spans="1:7" x14ac:dyDescent="0.25">
      <c r="A27275">
        <v>84959</v>
      </c>
      <c r="B27275" s="2">
        <v>44335.723084142395</v>
      </c>
      <c r="C27275">
        <v>116084</v>
      </c>
      <c r="D27275">
        <v>250679</v>
      </c>
      <c r="E27275" t="str">
        <f>VLOOKUP(C27275,Подписчики!A:C,2,0)</f>
        <v>UTC+3</v>
      </c>
      <c r="F27275">
        <f t="shared" si="854"/>
        <v>4</v>
      </c>
      <c r="G27275">
        <f t="shared" si="855"/>
        <v>17</v>
      </c>
    </row>
    <row r="27276" spans="1:7" x14ac:dyDescent="0.25">
      <c r="A27276">
        <v>84961</v>
      </c>
      <c r="B27276" s="2">
        <v>44335.723893203889</v>
      </c>
      <c r="C27276">
        <v>131730</v>
      </c>
      <c r="D27276">
        <v>250679</v>
      </c>
      <c r="E27276" t="str">
        <f>VLOOKUP(C27276,Подписчики!A:C,2,0)</f>
        <v>UTC+1</v>
      </c>
      <c r="F27276">
        <f t="shared" si="854"/>
        <v>4</v>
      </c>
      <c r="G27276">
        <f t="shared" si="855"/>
        <v>17</v>
      </c>
    </row>
    <row r="27277" spans="1:7" x14ac:dyDescent="0.25">
      <c r="A27277">
        <v>84963</v>
      </c>
      <c r="B27277" s="2">
        <v>44335.723893203889</v>
      </c>
      <c r="C27277">
        <v>189976</v>
      </c>
      <c r="D27277">
        <v>154374</v>
      </c>
      <c r="E27277" t="str">
        <f>VLOOKUP(C27277,Подписчики!A:C,2,0)</f>
        <v>UTC+1</v>
      </c>
      <c r="F27277">
        <f t="shared" si="854"/>
        <v>4</v>
      </c>
      <c r="G27277">
        <f t="shared" si="855"/>
        <v>17</v>
      </c>
    </row>
    <row r="27278" spans="1:7" x14ac:dyDescent="0.25">
      <c r="A27278">
        <v>84965</v>
      </c>
      <c r="B27278" s="2">
        <v>44335.724297734625</v>
      </c>
      <c r="C27278">
        <v>197370</v>
      </c>
      <c r="D27278">
        <v>230507</v>
      </c>
      <c r="E27278" t="str">
        <f>VLOOKUP(C27278,Подписчики!A:C,2,0)</f>
        <v>UTC+2</v>
      </c>
      <c r="F27278">
        <f t="shared" si="854"/>
        <v>4</v>
      </c>
      <c r="G27278">
        <f t="shared" si="855"/>
        <v>17</v>
      </c>
    </row>
    <row r="27279" spans="1:7" x14ac:dyDescent="0.25">
      <c r="A27279">
        <v>84966</v>
      </c>
      <c r="B27279" s="2">
        <v>44335.724297734625</v>
      </c>
      <c r="C27279">
        <v>287653</v>
      </c>
      <c r="D27279">
        <v>400158</v>
      </c>
      <c r="E27279" t="str">
        <f>VLOOKUP(C27279,Подписчики!A:C,2,0)</f>
        <v>UTC+2</v>
      </c>
      <c r="F27279">
        <f t="shared" si="854"/>
        <v>4</v>
      </c>
      <c r="G27279">
        <f t="shared" si="855"/>
        <v>17</v>
      </c>
    </row>
    <row r="27280" spans="1:7" x14ac:dyDescent="0.25">
      <c r="A27280">
        <v>84970</v>
      </c>
      <c r="B27280" s="2">
        <v>44335.725106796119</v>
      </c>
      <c r="C27280">
        <v>337301</v>
      </c>
      <c r="D27280">
        <v>411922</v>
      </c>
      <c r="E27280" t="str">
        <f>VLOOKUP(C27280,Подписчики!A:C,2,0)</f>
        <v>UTC+0</v>
      </c>
      <c r="F27280">
        <f t="shared" si="854"/>
        <v>4</v>
      </c>
      <c r="G27280">
        <f t="shared" si="855"/>
        <v>17</v>
      </c>
    </row>
    <row r="27281" spans="1:7" x14ac:dyDescent="0.25">
      <c r="A27281">
        <v>84975</v>
      </c>
      <c r="B27281" s="2">
        <v>44335.725511326862</v>
      </c>
      <c r="C27281">
        <v>94922</v>
      </c>
      <c r="D27281">
        <v>97699</v>
      </c>
      <c r="E27281" t="str">
        <f>VLOOKUP(C27281,Подписчики!A:C,2,0)</f>
        <v>UTC+1</v>
      </c>
      <c r="F27281">
        <f t="shared" si="854"/>
        <v>4</v>
      </c>
      <c r="G27281">
        <f t="shared" si="855"/>
        <v>17</v>
      </c>
    </row>
    <row r="27282" spans="1:7" x14ac:dyDescent="0.25">
      <c r="A27282">
        <v>84977</v>
      </c>
      <c r="B27282" s="2">
        <v>44335.725511326862</v>
      </c>
      <c r="C27282">
        <v>142238</v>
      </c>
      <c r="D27282">
        <v>458081</v>
      </c>
      <c r="E27282" t="str">
        <f>VLOOKUP(C27282,Подписчики!A:C,2,0)</f>
        <v>UTC+1</v>
      </c>
      <c r="F27282">
        <f t="shared" si="854"/>
        <v>4</v>
      </c>
      <c r="G27282">
        <f t="shared" si="855"/>
        <v>17</v>
      </c>
    </row>
    <row r="27283" spans="1:7" x14ac:dyDescent="0.25">
      <c r="A27283">
        <v>84982</v>
      </c>
      <c r="B27283" s="2">
        <v>44335.725511326862</v>
      </c>
      <c r="C27283">
        <v>150867</v>
      </c>
      <c r="D27283">
        <v>404226</v>
      </c>
      <c r="E27283" t="str">
        <f>VLOOKUP(C27283,Подписчики!A:C,2,0)</f>
        <v>UTC+1</v>
      </c>
      <c r="F27283">
        <f t="shared" si="854"/>
        <v>4</v>
      </c>
      <c r="G27283">
        <f t="shared" si="855"/>
        <v>17</v>
      </c>
    </row>
    <row r="27284" spans="1:7" x14ac:dyDescent="0.25">
      <c r="A27284">
        <v>84987</v>
      </c>
      <c r="B27284" s="2">
        <v>44335.725511326862</v>
      </c>
      <c r="C27284">
        <v>186554</v>
      </c>
      <c r="D27284">
        <v>192331</v>
      </c>
      <c r="E27284" t="str">
        <f>VLOOKUP(C27284,Подписчики!A:C,2,0)</f>
        <v>UTC+1</v>
      </c>
      <c r="F27284">
        <f t="shared" si="854"/>
        <v>4</v>
      </c>
      <c r="G27284">
        <f t="shared" si="855"/>
        <v>17</v>
      </c>
    </row>
    <row r="27285" spans="1:7" x14ac:dyDescent="0.25">
      <c r="A27285">
        <v>84989</v>
      </c>
      <c r="B27285" s="2">
        <v>44335.725511326862</v>
      </c>
      <c r="C27285">
        <v>197220</v>
      </c>
      <c r="D27285">
        <v>305174</v>
      </c>
      <c r="E27285" t="str">
        <f>VLOOKUP(C27285,Подписчики!A:C,2,0)</f>
        <v>UTC+1</v>
      </c>
      <c r="F27285">
        <f t="shared" si="854"/>
        <v>4</v>
      </c>
      <c r="G27285">
        <f t="shared" si="855"/>
        <v>17</v>
      </c>
    </row>
    <row r="27286" spans="1:7" x14ac:dyDescent="0.25">
      <c r="A27286">
        <v>84993</v>
      </c>
      <c r="B27286" s="2">
        <v>44335.725915857605</v>
      </c>
      <c r="C27286">
        <v>60933</v>
      </c>
      <c r="D27286">
        <v>158978</v>
      </c>
      <c r="E27286" t="str">
        <f>VLOOKUP(C27286,Подписчики!A:C,2,0)</f>
        <v>UTC+2</v>
      </c>
      <c r="F27286">
        <f t="shared" si="854"/>
        <v>4</v>
      </c>
      <c r="G27286">
        <f t="shared" si="855"/>
        <v>17</v>
      </c>
    </row>
    <row r="27287" spans="1:7" x14ac:dyDescent="0.25">
      <c r="A27287">
        <v>84997</v>
      </c>
      <c r="B27287" s="2">
        <v>44335.725915857605</v>
      </c>
      <c r="C27287">
        <v>253634</v>
      </c>
      <c r="D27287">
        <v>43842</v>
      </c>
      <c r="E27287" t="str">
        <f>VLOOKUP(C27287,Подписчики!A:C,2,0)</f>
        <v>UTC+2</v>
      </c>
      <c r="F27287">
        <f t="shared" si="854"/>
        <v>4</v>
      </c>
      <c r="G27287">
        <f t="shared" si="855"/>
        <v>17</v>
      </c>
    </row>
    <row r="27288" spans="1:7" x14ac:dyDescent="0.25">
      <c r="A27288">
        <v>85002</v>
      </c>
      <c r="B27288" s="2">
        <v>44335.727129449842</v>
      </c>
      <c r="C27288">
        <v>98488</v>
      </c>
      <c r="D27288">
        <v>411922</v>
      </c>
      <c r="E27288" t="str">
        <f>VLOOKUP(C27288,Подписчики!A:C,2,0)</f>
        <v>UTC+1</v>
      </c>
      <c r="F27288">
        <f t="shared" si="854"/>
        <v>4</v>
      </c>
      <c r="G27288">
        <f t="shared" si="855"/>
        <v>17</v>
      </c>
    </row>
    <row r="27289" spans="1:7" x14ac:dyDescent="0.25">
      <c r="A27289">
        <v>85006</v>
      </c>
      <c r="B27289" s="2">
        <v>44335.727129449842</v>
      </c>
      <c r="C27289">
        <v>102793</v>
      </c>
      <c r="D27289">
        <v>379466</v>
      </c>
      <c r="E27289" t="str">
        <f>VLOOKUP(C27289,Подписчики!A:C,2,0)</f>
        <v>UTC+1</v>
      </c>
      <c r="F27289">
        <f t="shared" si="854"/>
        <v>4</v>
      </c>
      <c r="G27289">
        <f t="shared" si="855"/>
        <v>17</v>
      </c>
    </row>
    <row r="27290" spans="1:7" x14ac:dyDescent="0.25">
      <c r="A27290">
        <v>85009</v>
      </c>
      <c r="B27290" s="2">
        <v>44335.727129449842</v>
      </c>
      <c r="C27290">
        <v>261650</v>
      </c>
      <c r="D27290">
        <v>305874</v>
      </c>
      <c r="E27290" t="str">
        <f>VLOOKUP(C27290,Подписчики!A:C,2,0)</f>
        <v>UTC+1</v>
      </c>
      <c r="F27290">
        <f t="shared" si="854"/>
        <v>4</v>
      </c>
      <c r="G27290">
        <f t="shared" si="855"/>
        <v>17</v>
      </c>
    </row>
    <row r="27291" spans="1:7" x14ac:dyDescent="0.25">
      <c r="A27291">
        <v>85014</v>
      </c>
      <c r="B27291" s="2">
        <v>44335.727129449842</v>
      </c>
      <c r="C27291">
        <v>314606</v>
      </c>
      <c r="D27291">
        <v>182191</v>
      </c>
      <c r="E27291" t="str">
        <f>VLOOKUP(C27291,Подписчики!A:C,2,0)</f>
        <v>UTC+1</v>
      </c>
      <c r="F27291">
        <f t="shared" si="854"/>
        <v>4</v>
      </c>
      <c r="G27291">
        <f t="shared" si="855"/>
        <v>17</v>
      </c>
    </row>
    <row r="27292" spans="1:7" x14ac:dyDescent="0.25">
      <c r="A27292">
        <v>85015</v>
      </c>
      <c r="B27292" s="2">
        <v>44335.727938511329</v>
      </c>
      <c r="C27292">
        <v>326208</v>
      </c>
      <c r="D27292">
        <v>84507</v>
      </c>
      <c r="E27292" t="str">
        <f>VLOOKUP(C27292,Подписчики!A:C,2,0)</f>
        <v>UTC+3</v>
      </c>
      <c r="F27292">
        <f t="shared" si="854"/>
        <v>4</v>
      </c>
      <c r="G27292">
        <f t="shared" si="855"/>
        <v>17</v>
      </c>
    </row>
    <row r="27293" spans="1:7" x14ac:dyDescent="0.25">
      <c r="A27293">
        <v>85019</v>
      </c>
      <c r="B27293" s="2">
        <v>44335.728747572815</v>
      </c>
      <c r="C27293">
        <v>289460</v>
      </c>
      <c r="D27293">
        <v>133359</v>
      </c>
      <c r="E27293" t="str">
        <f>VLOOKUP(C27293,Подписчики!A:C,2,0)</f>
        <v>UTC+5</v>
      </c>
      <c r="F27293">
        <f t="shared" si="854"/>
        <v>4</v>
      </c>
      <c r="G27293">
        <f t="shared" si="855"/>
        <v>17</v>
      </c>
    </row>
    <row r="27294" spans="1:7" x14ac:dyDescent="0.25">
      <c r="A27294">
        <v>85021</v>
      </c>
      <c r="B27294" s="2">
        <v>44335.729152103559</v>
      </c>
      <c r="C27294">
        <v>2015</v>
      </c>
      <c r="D27294">
        <v>117086</v>
      </c>
      <c r="E27294" t="str">
        <f>VLOOKUP(C27294,Подписчики!A:C,2,0)</f>
        <v>UTC+2</v>
      </c>
      <c r="F27294">
        <f t="shared" si="854"/>
        <v>4</v>
      </c>
      <c r="G27294">
        <f t="shared" si="855"/>
        <v>17</v>
      </c>
    </row>
    <row r="27295" spans="1:7" x14ac:dyDescent="0.25">
      <c r="A27295">
        <v>85023</v>
      </c>
      <c r="B27295" s="2">
        <v>44335.729556634302</v>
      </c>
      <c r="C27295">
        <v>78983</v>
      </c>
      <c r="D27295">
        <v>250679</v>
      </c>
      <c r="E27295" t="str">
        <f>VLOOKUP(C27295,Подписчики!A:C,2,0)</f>
        <v>UTC+3</v>
      </c>
      <c r="F27295">
        <f t="shared" si="854"/>
        <v>4</v>
      </c>
      <c r="G27295">
        <f t="shared" si="855"/>
        <v>17</v>
      </c>
    </row>
    <row r="27296" spans="1:7" x14ac:dyDescent="0.25">
      <c r="A27296">
        <v>85024</v>
      </c>
      <c r="B27296" s="2">
        <v>44335.729556634302</v>
      </c>
      <c r="C27296">
        <v>247332</v>
      </c>
      <c r="D27296">
        <v>386066</v>
      </c>
      <c r="E27296" t="str">
        <f>VLOOKUP(C27296,Подписчики!A:C,2,0)</f>
        <v>UTC+3</v>
      </c>
      <c r="F27296">
        <f t="shared" si="854"/>
        <v>4</v>
      </c>
      <c r="G27296">
        <f t="shared" si="855"/>
        <v>17</v>
      </c>
    </row>
    <row r="27297" spans="1:7" x14ac:dyDescent="0.25">
      <c r="A27297">
        <v>85027</v>
      </c>
      <c r="B27297" s="2">
        <v>44335.729961165045</v>
      </c>
      <c r="C27297">
        <v>148203</v>
      </c>
      <c r="D27297">
        <v>378749</v>
      </c>
      <c r="E27297" t="str">
        <f>VLOOKUP(C27297,Подписчики!A:C,2,0)</f>
        <v>UTC-4</v>
      </c>
      <c r="F27297">
        <f t="shared" si="854"/>
        <v>4</v>
      </c>
      <c r="G27297">
        <f t="shared" si="855"/>
        <v>17</v>
      </c>
    </row>
    <row r="27298" spans="1:7" x14ac:dyDescent="0.25">
      <c r="A27298">
        <v>85032</v>
      </c>
      <c r="B27298" s="2">
        <v>44335.730365695788</v>
      </c>
      <c r="C27298">
        <v>1245</v>
      </c>
      <c r="D27298">
        <v>158978</v>
      </c>
      <c r="E27298" t="str">
        <f>VLOOKUP(C27298,Подписчики!A:C,2,0)</f>
        <v>UTC+5</v>
      </c>
      <c r="F27298">
        <f t="shared" si="854"/>
        <v>4</v>
      </c>
      <c r="G27298">
        <f t="shared" si="855"/>
        <v>17</v>
      </c>
    </row>
    <row r="27299" spans="1:7" x14ac:dyDescent="0.25">
      <c r="A27299">
        <v>85033</v>
      </c>
      <c r="B27299" s="2">
        <v>44335.730365695796</v>
      </c>
      <c r="C27299">
        <v>65819</v>
      </c>
      <c r="D27299">
        <v>308796</v>
      </c>
      <c r="E27299" t="str">
        <f>VLOOKUP(C27299,Подписчики!A:C,2,0)</f>
        <v>UTC+1</v>
      </c>
      <c r="F27299">
        <f t="shared" si="854"/>
        <v>4</v>
      </c>
      <c r="G27299">
        <f t="shared" si="855"/>
        <v>17</v>
      </c>
    </row>
    <row r="27300" spans="1:7" x14ac:dyDescent="0.25">
      <c r="A27300">
        <v>85038</v>
      </c>
      <c r="B27300" s="2">
        <v>44335.730770226532</v>
      </c>
      <c r="C27300">
        <v>148604</v>
      </c>
      <c r="D27300">
        <v>118549</v>
      </c>
      <c r="E27300" t="str">
        <f>VLOOKUP(C27300,Подписчики!A:C,2,0)</f>
        <v>UTC+2</v>
      </c>
      <c r="F27300">
        <f t="shared" si="854"/>
        <v>4</v>
      </c>
      <c r="G27300">
        <f t="shared" si="855"/>
        <v>17</v>
      </c>
    </row>
    <row r="27301" spans="1:7" x14ac:dyDescent="0.25">
      <c r="A27301">
        <v>85041</v>
      </c>
      <c r="B27301" s="2">
        <v>44335.730770226532</v>
      </c>
      <c r="C27301">
        <v>231975</v>
      </c>
      <c r="D27301">
        <v>154256</v>
      </c>
      <c r="E27301" t="str">
        <f>VLOOKUP(C27301,Подписчики!A:C,2,0)</f>
        <v>UTC+2</v>
      </c>
      <c r="F27301">
        <f t="shared" si="854"/>
        <v>4</v>
      </c>
      <c r="G27301">
        <f t="shared" si="855"/>
        <v>17</v>
      </c>
    </row>
    <row r="27302" spans="1:7" x14ac:dyDescent="0.25">
      <c r="A27302">
        <v>85045</v>
      </c>
      <c r="B27302" s="2">
        <v>44335.731579288025</v>
      </c>
      <c r="C27302">
        <v>97516</v>
      </c>
      <c r="D27302">
        <v>92843</v>
      </c>
      <c r="E27302" t="str">
        <f>VLOOKUP(C27302,Подписчики!A:C,2,0)</f>
        <v>UTC+0</v>
      </c>
      <c r="F27302">
        <f t="shared" si="854"/>
        <v>4</v>
      </c>
      <c r="G27302">
        <f t="shared" si="855"/>
        <v>17</v>
      </c>
    </row>
    <row r="27303" spans="1:7" x14ac:dyDescent="0.25">
      <c r="A27303">
        <v>85050</v>
      </c>
      <c r="B27303" s="2">
        <v>44335.732792880262</v>
      </c>
      <c r="C27303">
        <v>42480</v>
      </c>
      <c r="D27303">
        <v>403124</v>
      </c>
      <c r="E27303" t="str">
        <f>VLOOKUP(C27303,Подписчики!A:C,2,0)</f>
        <v>UTC+3</v>
      </c>
      <c r="F27303">
        <f t="shared" si="854"/>
        <v>4</v>
      </c>
      <c r="G27303">
        <f t="shared" si="855"/>
        <v>17</v>
      </c>
    </row>
    <row r="27304" spans="1:7" x14ac:dyDescent="0.25">
      <c r="A27304">
        <v>85054</v>
      </c>
      <c r="B27304" s="2">
        <v>44335.732792880262</v>
      </c>
      <c r="C27304">
        <v>288936</v>
      </c>
      <c r="D27304">
        <v>120139</v>
      </c>
      <c r="E27304" t="str">
        <f>VLOOKUP(C27304,Подписчики!A:C,2,0)</f>
        <v>UTC+3</v>
      </c>
      <c r="F27304">
        <f t="shared" si="854"/>
        <v>4</v>
      </c>
      <c r="G27304">
        <f t="shared" si="855"/>
        <v>17</v>
      </c>
    </row>
    <row r="27305" spans="1:7" x14ac:dyDescent="0.25">
      <c r="A27305">
        <v>85055</v>
      </c>
      <c r="B27305" s="2">
        <v>44335.733197411006</v>
      </c>
      <c r="C27305">
        <v>64602</v>
      </c>
      <c r="D27305">
        <v>405774</v>
      </c>
      <c r="E27305" t="str">
        <f>VLOOKUP(C27305,Подписчики!A:C,2,0)</f>
        <v>UTC+0</v>
      </c>
      <c r="F27305">
        <f t="shared" si="854"/>
        <v>4</v>
      </c>
      <c r="G27305">
        <f t="shared" si="855"/>
        <v>17</v>
      </c>
    </row>
    <row r="27306" spans="1:7" x14ac:dyDescent="0.25">
      <c r="A27306">
        <v>85056</v>
      </c>
      <c r="B27306" s="2">
        <v>44335.733197411006</v>
      </c>
      <c r="C27306">
        <v>101379</v>
      </c>
      <c r="D27306">
        <v>411922</v>
      </c>
      <c r="E27306" t="str">
        <f>VLOOKUP(C27306,Подписчики!A:C,2,0)</f>
        <v>UTC+0</v>
      </c>
      <c r="F27306">
        <f t="shared" si="854"/>
        <v>4</v>
      </c>
      <c r="G27306">
        <f t="shared" si="855"/>
        <v>17</v>
      </c>
    </row>
    <row r="27307" spans="1:7" x14ac:dyDescent="0.25">
      <c r="A27307">
        <v>85057</v>
      </c>
      <c r="B27307" s="2">
        <v>44335.733601941749</v>
      </c>
      <c r="C27307">
        <v>111983</v>
      </c>
      <c r="D27307">
        <v>353381</v>
      </c>
      <c r="E27307" t="str">
        <f>VLOOKUP(C27307,Подписчики!A:C,2,0)</f>
        <v>UTC+1</v>
      </c>
      <c r="F27307">
        <f t="shared" si="854"/>
        <v>4</v>
      </c>
      <c r="G27307">
        <f t="shared" si="855"/>
        <v>17</v>
      </c>
    </row>
    <row r="27308" spans="1:7" x14ac:dyDescent="0.25">
      <c r="A27308">
        <v>85059</v>
      </c>
      <c r="B27308" s="2">
        <v>44335.734006472492</v>
      </c>
      <c r="C27308">
        <v>98463</v>
      </c>
      <c r="D27308">
        <v>227775</v>
      </c>
      <c r="E27308" t="str">
        <f>VLOOKUP(C27308,Подписчики!A:C,2,0)</f>
        <v>UTC+2</v>
      </c>
      <c r="F27308">
        <f t="shared" si="854"/>
        <v>4</v>
      </c>
      <c r="G27308">
        <f t="shared" si="855"/>
        <v>17</v>
      </c>
    </row>
    <row r="27309" spans="1:7" x14ac:dyDescent="0.25">
      <c r="A27309">
        <v>85063</v>
      </c>
      <c r="B27309" s="2">
        <v>44335.734006472492</v>
      </c>
      <c r="C27309">
        <v>191517</v>
      </c>
      <c r="D27309">
        <v>351192</v>
      </c>
      <c r="E27309" t="str">
        <f>VLOOKUP(C27309,Подписчики!A:C,2,0)</f>
        <v>UTC+2</v>
      </c>
      <c r="F27309">
        <f t="shared" si="854"/>
        <v>4</v>
      </c>
      <c r="G27309">
        <f t="shared" si="855"/>
        <v>17</v>
      </c>
    </row>
    <row r="27310" spans="1:7" x14ac:dyDescent="0.25">
      <c r="A27310">
        <v>85067</v>
      </c>
      <c r="B27310" s="2">
        <v>44335.734006472492</v>
      </c>
      <c r="C27310">
        <v>289706</v>
      </c>
      <c r="D27310">
        <v>284325</v>
      </c>
      <c r="E27310" t="str">
        <f>VLOOKUP(C27310,Подписчики!A:C,2,0)</f>
        <v>UTC+2</v>
      </c>
      <c r="F27310">
        <f t="shared" si="854"/>
        <v>4</v>
      </c>
      <c r="G27310">
        <f t="shared" si="855"/>
        <v>17</v>
      </c>
    </row>
    <row r="27311" spans="1:7" x14ac:dyDescent="0.25">
      <c r="A27311">
        <v>85071</v>
      </c>
      <c r="B27311" s="2">
        <v>44335.734815533979</v>
      </c>
      <c r="C27311">
        <v>211753</v>
      </c>
      <c r="D27311">
        <v>20534</v>
      </c>
      <c r="E27311" t="str">
        <f>VLOOKUP(C27311,Подписчики!A:C,2,0)</f>
        <v>UTC+0</v>
      </c>
      <c r="F27311">
        <f t="shared" si="854"/>
        <v>4</v>
      </c>
      <c r="G27311">
        <f t="shared" si="855"/>
        <v>17</v>
      </c>
    </row>
    <row r="27312" spans="1:7" x14ac:dyDescent="0.25">
      <c r="A27312">
        <v>85074</v>
      </c>
      <c r="B27312" s="2">
        <v>44335.735220064729</v>
      </c>
      <c r="C27312">
        <v>89114</v>
      </c>
      <c r="D27312">
        <v>316541</v>
      </c>
      <c r="E27312" t="str">
        <f>VLOOKUP(C27312,Подписчики!A:C,2,0)</f>
        <v>UTC+1</v>
      </c>
      <c r="F27312">
        <f t="shared" si="854"/>
        <v>4</v>
      </c>
      <c r="G27312">
        <f t="shared" si="855"/>
        <v>17</v>
      </c>
    </row>
    <row r="27313" spans="1:7" x14ac:dyDescent="0.25">
      <c r="A27313">
        <v>85077</v>
      </c>
      <c r="B27313" s="2">
        <v>44335.735624595465</v>
      </c>
      <c r="C27313">
        <v>80319</v>
      </c>
      <c r="D27313">
        <v>172536</v>
      </c>
      <c r="E27313" t="str">
        <f>VLOOKUP(C27313,Подписчики!A:C,2,0)</f>
        <v>UTC+2</v>
      </c>
      <c r="F27313">
        <f t="shared" si="854"/>
        <v>4</v>
      </c>
      <c r="G27313">
        <f t="shared" si="855"/>
        <v>17</v>
      </c>
    </row>
    <row r="27314" spans="1:7" x14ac:dyDescent="0.25">
      <c r="A27314">
        <v>85080</v>
      </c>
      <c r="B27314" s="2">
        <v>44335.735624595465</v>
      </c>
      <c r="C27314">
        <v>103535</v>
      </c>
      <c r="D27314">
        <v>347008</v>
      </c>
      <c r="E27314" t="str">
        <f>VLOOKUP(C27314,Подписчики!A:C,2,0)</f>
        <v>UTC+2</v>
      </c>
      <c r="F27314">
        <f t="shared" si="854"/>
        <v>4</v>
      </c>
      <c r="G27314">
        <f t="shared" si="855"/>
        <v>17</v>
      </c>
    </row>
    <row r="27315" spans="1:7" x14ac:dyDescent="0.25">
      <c r="A27315">
        <v>85082</v>
      </c>
      <c r="B27315" s="2">
        <v>44335.735624595465</v>
      </c>
      <c r="C27315">
        <v>183025</v>
      </c>
      <c r="D27315">
        <v>359578</v>
      </c>
      <c r="E27315" t="str">
        <f>VLOOKUP(C27315,Подписчики!A:C,2,0)</f>
        <v>UTC+2</v>
      </c>
      <c r="F27315">
        <f t="shared" si="854"/>
        <v>4</v>
      </c>
      <c r="G27315">
        <f t="shared" si="855"/>
        <v>17</v>
      </c>
    </row>
    <row r="27316" spans="1:7" x14ac:dyDescent="0.25">
      <c r="A27316">
        <v>85083</v>
      </c>
      <c r="B27316" s="2">
        <v>44335.736433656959</v>
      </c>
      <c r="C27316">
        <v>293914</v>
      </c>
      <c r="D27316">
        <v>470762</v>
      </c>
      <c r="E27316" t="str">
        <f>VLOOKUP(C27316,Подписчики!A:C,2,0)</f>
        <v>UTC+0</v>
      </c>
      <c r="F27316">
        <f t="shared" si="854"/>
        <v>4</v>
      </c>
      <c r="G27316">
        <f t="shared" si="855"/>
        <v>17</v>
      </c>
    </row>
    <row r="27317" spans="1:7" x14ac:dyDescent="0.25">
      <c r="A27317">
        <v>85084</v>
      </c>
      <c r="B27317" s="2">
        <v>44335.736838187702</v>
      </c>
      <c r="C27317">
        <v>230711</v>
      </c>
      <c r="D27317">
        <v>299979</v>
      </c>
      <c r="E27317" t="str">
        <f>VLOOKUP(C27317,Подписчики!A:C,2,0)</f>
        <v>UTC+1</v>
      </c>
      <c r="F27317">
        <f t="shared" si="854"/>
        <v>4</v>
      </c>
      <c r="G27317">
        <f t="shared" si="855"/>
        <v>17</v>
      </c>
    </row>
    <row r="27318" spans="1:7" x14ac:dyDescent="0.25">
      <c r="A27318">
        <v>85085</v>
      </c>
      <c r="B27318" s="2">
        <v>44335.736838187702</v>
      </c>
      <c r="C27318">
        <v>316718</v>
      </c>
      <c r="D27318">
        <v>244574</v>
      </c>
      <c r="E27318" t="str">
        <f>VLOOKUP(C27318,Подписчики!A:C,2,0)</f>
        <v>UTC+1</v>
      </c>
      <c r="F27318">
        <f t="shared" si="854"/>
        <v>4</v>
      </c>
      <c r="G27318">
        <f t="shared" si="855"/>
        <v>17</v>
      </c>
    </row>
    <row r="27319" spans="1:7" x14ac:dyDescent="0.25">
      <c r="A27319">
        <v>85089</v>
      </c>
      <c r="B27319" s="2">
        <v>44335.737647249189</v>
      </c>
      <c r="C27319">
        <v>163143</v>
      </c>
      <c r="D27319">
        <v>227775</v>
      </c>
      <c r="E27319" t="str">
        <f>VLOOKUP(C27319,Подписчики!A:C,2,0)</f>
        <v>UTC+3</v>
      </c>
      <c r="F27319">
        <f t="shared" si="854"/>
        <v>4</v>
      </c>
      <c r="G27319">
        <f t="shared" si="855"/>
        <v>17</v>
      </c>
    </row>
    <row r="27320" spans="1:7" x14ac:dyDescent="0.25">
      <c r="A27320">
        <v>85092</v>
      </c>
      <c r="B27320" s="2">
        <v>44335.738456310675</v>
      </c>
      <c r="C27320">
        <v>70787</v>
      </c>
      <c r="D27320">
        <v>230507</v>
      </c>
      <c r="E27320" t="str">
        <f>VLOOKUP(C27320,Подписчики!A:C,2,0)</f>
        <v>UTC+5</v>
      </c>
      <c r="F27320">
        <f t="shared" si="854"/>
        <v>4</v>
      </c>
      <c r="G27320">
        <f t="shared" si="855"/>
        <v>17</v>
      </c>
    </row>
    <row r="27321" spans="1:7" x14ac:dyDescent="0.25">
      <c r="A27321">
        <v>85095</v>
      </c>
      <c r="B27321" s="2">
        <v>44335.738456310683</v>
      </c>
      <c r="C27321">
        <v>191521</v>
      </c>
      <c r="D27321">
        <v>227775</v>
      </c>
      <c r="E27321" t="str">
        <f>VLOOKUP(C27321,Подписчики!A:C,2,0)</f>
        <v>UTC+1</v>
      </c>
      <c r="F27321">
        <f t="shared" si="854"/>
        <v>4</v>
      </c>
      <c r="G27321">
        <f t="shared" si="855"/>
        <v>17</v>
      </c>
    </row>
    <row r="27322" spans="1:7" x14ac:dyDescent="0.25">
      <c r="A27322">
        <v>85097</v>
      </c>
      <c r="B27322" s="2">
        <v>44335.738860841419</v>
      </c>
      <c r="C27322">
        <v>132287</v>
      </c>
      <c r="D27322">
        <v>18620</v>
      </c>
      <c r="E27322" t="str">
        <f>VLOOKUP(C27322,Подписчики!A:C,2,0)</f>
        <v>UTC+2</v>
      </c>
      <c r="F27322">
        <f t="shared" si="854"/>
        <v>4</v>
      </c>
      <c r="G27322">
        <f t="shared" si="855"/>
        <v>17</v>
      </c>
    </row>
    <row r="27323" spans="1:7" x14ac:dyDescent="0.25">
      <c r="A27323">
        <v>85099</v>
      </c>
      <c r="B27323" s="2">
        <v>44335.739265372169</v>
      </c>
      <c r="C27323">
        <v>52789</v>
      </c>
      <c r="D27323">
        <v>402346</v>
      </c>
      <c r="E27323" t="str">
        <f>VLOOKUP(C27323,Подписчики!A:C,2,0)</f>
        <v>UTC+3</v>
      </c>
      <c r="F27323">
        <f t="shared" si="854"/>
        <v>4</v>
      </c>
      <c r="G27323">
        <f t="shared" si="855"/>
        <v>17</v>
      </c>
    </row>
    <row r="27324" spans="1:7" x14ac:dyDescent="0.25">
      <c r="A27324">
        <v>85102</v>
      </c>
      <c r="B27324" s="2">
        <v>44335.740074433656</v>
      </c>
      <c r="C27324">
        <v>78746</v>
      </c>
      <c r="D27324">
        <v>230507</v>
      </c>
      <c r="E27324" t="str">
        <f>VLOOKUP(C27324,Подписчики!A:C,2,0)</f>
        <v>UTC+5</v>
      </c>
      <c r="F27324">
        <f t="shared" si="854"/>
        <v>4</v>
      </c>
      <c r="G27324">
        <f t="shared" si="855"/>
        <v>17</v>
      </c>
    </row>
    <row r="27325" spans="1:7" x14ac:dyDescent="0.25">
      <c r="A27325">
        <v>85106</v>
      </c>
      <c r="B27325" s="2">
        <v>44335.740074433663</v>
      </c>
      <c r="C27325">
        <v>6900</v>
      </c>
      <c r="D27325">
        <v>21760</v>
      </c>
      <c r="E27325" t="str">
        <f>VLOOKUP(C27325,Подписчики!A:C,2,0)</f>
        <v>UTC+1</v>
      </c>
      <c r="F27325">
        <f t="shared" si="854"/>
        <v>4</v>
      </c>
      <c r="G27325">
        <f t="shared" si="855"/>
        <v>17</v>
      </c>
    </row>
    <row r="27326" spans="1:7" x14ac:dyDescent="0.25">
      <c r="A27326">
        <v>85109</v>
      </c>
      <c r="B27326" s="2">
        <v>44335.740074433663</v>
      </c>
      <c r="C27326">
        <v>100888</v>
      </c>
      <c r="D27326">
        <v>293905</v>
      </c>
      <c r="E27326" t="str">
        <f>VLOOKUP(C27326,Подписчики!A:C,2,0)</f>
        <v>UTC+1</v>
      </c>
      <c r="F27326">
        <f t="shared" si="854"/>
        <v>4</v>
      </c>
      <c r="G27326">
        <f t="shared" si="855"/>
        <v>17</v>
      </c>
    </row>
    <row r="27327" spans="1:7" x14ac:dyDescent="0.25">
      <c r="A27327">
        <v>85111</v>
      </c>
      <c r="B27327" s="2">
        <v>44335.740074433663</v>
      </c>
      <c r="C27327">
        <v>115992</v>
      </c>
      <c r="D27327">
        <v>123413</v>
      </c>
      <c r="E27327" t="str">
        <f>VLOOKUP(C27327,Подписчики!A:C,2,0)</f>
        <v>UTC+1</v>
      </c>
      <c r="F27327">
        <f t="shared" si="854"/>
        <v>4</v>
      </c>
      <c r="G27327">
        <f t="shared" si="855"/>
        <v>17</v>
      </c>
    </row>
    <row r="27328" spans="1:7" x14ac:dyDescent="0.25">
      <c r="A27328">
        <v>85114</v>
      </c>
      <c r="B27328" s="2">
        <v>44335.740074433663</v>
      </c>
      <c r="C27328">
        <v>325383</v>
      </c>
      <c r="D27328">
        <v>405774</v>
      </c>
      <c r="E27328" t="str">
        <f>VLOOKUP(C27328,Подписчики!A:C,2,0)</f>
        <v>UTC+1</v>
      </c>
      <c r="F27328">
        <f t="shared" si="854"/>
        <v>4</v>
      </c>
      <c r="G27328">
        <f t="shared" si="855"/>
        <v>17</v>
      </c>
    </row>
    <row r="27329" spans="1:7" x14ac:dyDescent="0.25">
      <c r="A27329">
        <v>85119</v>
      </c>
      <c r="B27329" s="2">
        <v>44335.740478964399</v>
      </c>
      <c r="C27329">
        <v>64172</v>
      </c>
      <c r="D27329">
        <v>382416</v>
      </c>
      <c r="E27329" t="str">
        <f>VLOOKUP(C27329,Подписчики!A:C,2,0)</f>
        <v>UTC+2</v>
      </c>
      <c r="F27329">
        <f t="shared" si="854"/>
        <v>4</v>
      </c>
      <c r="G27329">
        <f t="shared" si="855"/>
        <v>17</v>
      </c>
    </row>
    <row r="27330" spans="1:7" x14ac:dyDescent="0.25">
      <c r="A27330">
        <v>85120</v>
      </c>
      <c r="B27330" s="2">
        <v>44335.741288025893</v>
      </c>
      <c r="C27330">
        <v>151503</v>
      </c>
      <c r="D27330">
        <v>248634</v>
      </c>
      <c r="E27330" t="str">
        <f>VLOOKUP(C27330,Подписчики!A:C,2,0)</f>
        <v>UTC+0</v>
      </c>
      <c r="F27330">
        <f t="shared" si="854"/>
        <v>4</v>
      </c>
      <c r="G27330">
        <f t="shared" si="855"/>
        <v>17</v>
      </c>
    </row>
    <row r="27331" spans="1:7" x14ac:dyDescent="0.25">
      <c r="A27331">
        <v>85123</v>
      </c>
      <c r="B27331" s="2">
        <v>44335.741692556636</v>
      </c>
      <c r="C27331">
        <v>14306</v>
      </c>
      <c r="D27331">
        <v>339039</v>
      </c>
      <c r="E27331" t="str">
        <f>VLOOKUP(C27331,Подписчики!A:C,2,0)</f>
        <v>UTC-3</v>
      </c>
      <c r="F27331">
        <f t="shared" ref="F27331:F27394" si="856">WEEKDAY(B27331)</f>
        <v>4</v>
      </c>
      <c r="G27331">
        <f t="shared" ref="G27331:G27394" si="857">HOUR(B27331)</f>
        <v>17</v>
      </c>
    </row>
    <row r="27332" spans="1:7" x14ac:dyDescent="0.25">
      <c r="A27332">
        <v>85126</v>
      </c>
      <c r="B27332" s="2">
        <v>44335.741692556636</v>
      </c>
      <c r="C27332">
        <v>28734</v>
      </c>
      <c r="D27332">
        <v>104958</v>
      </c>
      <c r="E27332" t="str">
        <f>VLOOKUP(C27332,Подписчики!A:C,2,0)</f>
        <v>UTC+1</v>
      </c>
      <c r="F27332">
        <f t="shared" si="856"/>
        <v>4</v>
      </c>
      <c r="G27332">
        <f t="shared" si="857"/>
        <v>17</v>
      </c>
    </row>
    <row r="27333" spans="1:7" x14ac:dyDescent="0.25">
      <c r="A27333">
        <v>85129</v>
      </c>
      <c r="B27333" s="2">
        <v>44335.741999999998</v>
      </c>
      <c r="C27333">
        <v>192756</v>
      </c>
      <c r="D27333">
        <v>316288</v>
      </c>
      <c r="E27333" t="str">
        <f>VLOOKUP(C27333,Подписчики!A:C,2,0)</f>
        <v>UTC+0</v>
      </c>
      <c r="F27333">
        <f t="shared" si="856"/>
        <v>4</v>
      </c>
      <c r="G27333">
        <f t="shared" si="857"/>
        <v>17</v>
      </c>
    </row>
    <row r="27334" spans="1:7" x14ac:dyDescent="0.25">
      <c r="A27334">
        <v>85132</v>
      </c>
      <c r="B27334" s="2">
        <v>44335.742097087379</v>
      </c>
      <c r="C27334">
        <v>193903</v>
      </c>
      <c r="D27334">
        <v>130739</v>
      </c>
      <c r="E27334" t="str">
        <f>VLOOKUP(C27334,Подписчики!A:C,2,0)</f>
        <v>UTC+2</v>
      </c>
      <c r="F27334">
        <f t="shared" si="856"/>
        <v>4</v>
      </c>
      <c r="G27334">
        <f t="shared" si="857"/>
        <v>17</v>
      </c>
    </row>
    <row r="27335" spans="1:7" x14ac:dyDescent="0.25">
      <c r="A27335">
        <v>85135</v>
      </c>
      <c r="B27335" s="2">
        <v>44335.742501618122</v>
      </c>
      <c r="C27335">
        <v>86022</v>
      </c>
      <c r="D27335">
        <v>459455</v>
      </c>
      <c r="E27335" t="str">
        <f>VLOOKUP(C27335,Подписчики!A:C,2,0)</f>
        <v>UTC+3</v>
      </c>
      <c r="F27335">
        <f t="shared" si="856"/>
        <v>4</v>
      </c>
      <c r="G27335">
        <f t="shared" si="857"/>
        <v>17</v>
      </c>
    </row>
    <row r="27336" spans="1:7" x14ac:dyDescent="0.25">
      <c r="A27336">
        <v>85137</v>
      </c>
      <c r="B27336" s="2">
        <v>44335.742906148866</v>
      </c>
      <c r="C27336">
        <v>123684</v>
      </c>
      <c r="D27336">
        <v>98398</v>
      </c>
      <c r="E27336" t="str">
        <f>VLOOKUP(C27336,Подписчики!A:C,2,0)</f>
        <v>UTC+0</v>
      </c>
      <c r="F27336">
        <f t="shared" si="856"/>
        <v>4</v>
      </c>
      <c r="G27336">
        <f t="shared" si="857"/>
        <v>17</v>
      </c>
    </row>
    <row r="27337" spans="1:7" x14ac:dyDescent="0.25">
      <c r="A27337">
        <v>85139</v>
      </c>
      <c r="B27337" s="2">
        <v>44335.743715210352</v>
      </c>
      <c r="C27337">
        <v>14399</v>
      </c>
      <c r="D27337">
        <v>316541</v>
      </c>
      <c r="E27337" t="str">
        <f>VLOOKUP(C27337,Подписчики!A:C,2,0)</f>
        <v>UTC+2</v>
      </c>
      <c r="F27337">
        <f t="shared" si="856"/>
        <v>4</v>
      </c>
      <c r="G27337">
        <f t="shared" si="857"/>
        <v>17</v>
      </c>
    </row>
    <row r="27338" spans="1:7" x14ac:dyDescent="0.25">
      <c r="A27338">
        <v>85140</v>
      </c>
      <c r="B27338" s="2">
        <v>44335.744524271839</v>
      </c>
      <c r="C27338">
        <v>335664</v>
      </c>
      <c r="D27338">
        <v>347393</v>
      </c>
      <c r="E27338" t="str">
        <f>VLOOKUP(C27338,Подписчики!A:C,2,0)</f>
        <v>UTC-4</v>
      </c>
      <c r="F27338">
        <f t="shared" si="856"/>
        <v>4</v>
      </c>
      <c r="G27338">
        <f t="shared" si="857"/>
        <v>17</v>
      </c>
    </row>
    <row r="27339" spans="1:7" x14ac:dyDescent="0.25">
      <c r="A27339">
        <v>85141</v>
      </c>
      <c r="B27339" s="2">
        <v>44335.744928802589</v>
      </c>
      <c r="C27339">
        <v>226813</v>
      </c>
      <c r="D27339">
        <v>386196</v>
      </c>
      <c r="E27339" t="str">
        <f>VLOOKUP(C27339,Подписчики!A:C,2,0)</f>
        <v>UTC+1</v>
      </c>
      <c r="F27339">
        <f t="shared" si="856"/>
        <v>4</v>
      </c>
      <c r="G27339">
        <f t="shared" si="857"/>
        <v>17</v>
      </c>
    </row>
    <row r="27340" spans="1:7" x14ac:dyDescent="0.25">
      <c r="A27340">
        <v>85146</v>
      </c>
      <c r="B27340" s="2">
        <v>44335.745737864083</v>
      </c>
      <c r="C27340">
        <v>225078</v>
      </c>
      <c r="D27340">
        <v>176818</v>
      </c>
      <c r="E27340" t="str">
        <f>VLOOKUP(C27340,Подписчики!A:C,2,0)</f>
        <v>UTC+7</v>
      </c>
      <c r="F27340">
        <f t="shared" si="856"/>
        <v>4</v>
      </c>
      <c r="G27340">
        <f t="shared" si="857"/>
        <v>17</v>
      </c>
    </row>
    <row r="27341" spans="1:7" x14ac:dyDescent="0.25">
      <c r="A27341">
        <v>85147</v>
      </c>
      <c r="B27341" s="2">
        <v>44335.746546925569</v>
      </c>
      <c r="C27341">
        <v>167012</v>
      </c>
      <c r="D27341">
        <v>242428</v>
      </c>
      <c r="E27341" t="str">
        <f>VLOOKUP(C27341,Подписчики!A:C,2,0)</f>
        <v>UTC+1</v>
      </c>
      <c r="F27341">
        <f t="shared" si="856"/>
        <v>4</v>
      </c>
      <c r="G27341">
        <f t="shared" si="857"/>
        <v>17</v>
      </c>
    </row>
    <row r="27342" spans="1:7" x14ac:dyDescent="0.25">
      <c r="A27342">
        <v>85150</v>
      </c>
      <c r="B27342" s="2">
        <v>44335.746546925569</v>
      </c>
      <c r="C27342">
        <v>192912</v>
      </c>
      <c r="D27342">
        <v>430624</v>
      </c>
      <c r="E27342" t="str">
        <f>VLOOKUP(C27342,Подписчики!A:C,2,0)</f>
        <v>UTC+1</v>
      </c>
      <c r="F27342">
        <f t="shared" si="856"/>
        <v>4</v>
      </c>
      <c r="G27342">
        <f t="shared" si="857"/>
        <v>17</v>
      </c>
    </row>
    <row r="27343" spans="1:7" x14ac:dyDescent="0.25">
      <c r="A27343">
        <v>85152</v>
      </c>
      <c r="B27343" s="2">
        <v>44335.746951456305</v>
      </c>
      <c r="C27343">
        <v>74004</v>
      </c>
      <c r="D27343">
        <v>206124</v>
      </c>
      <c r="E27343" t="str">
        <f>VLOOKUP(C27343,Подписчики!A:C,2,0)</f>
        <v>UTC+2</v>
      </c>
      <c r="F27343">
        <f t="shared" si="856"/>
        <v>4</v>
      </c>
      <c r="G27343">
        <f t="shared" si="857"/>
        <v>17</v>
      </c>
    </row>
    <row r="27344" spans="1:7" x14ac:dyDescent="0.25">
      <c r="A27344">
        <v>85154</v>
      </c>
      <c r="B27344" s="2">
        <v>44335.746951456305</v>
      </c>
      <c r="C27344">
        <v>100342</v>
      </c>
      <c r="D27344">
        <v>439981</v>
      </c>
      <c r="E27344" t="str">
        <f>VLOOKUP(C27344,Подписчики!A:C,2,0)</f>
        <v>UTC+2</v>
      </c>
      <c r="F27344">
        <f t="shared" si="856"/>
        <v>4</v>
      </c>
      <c r="G27344">
        <f t="shared" si="857"/>
        <v>17</v>
      </c>
    </row>
    <row r="27345" spans="1:7" x14ac:dyDescent="0.25">
      <c r="A27345">
        <v>85157</v>
      </c>
      <c r="B27345" s="2">
        <v>44335.746951456305</v>
      </c>
      <c r="C27345">
        <v>281500</v>
      </c>
      <c r="D27345">
        <v>154374</v>
      </c>
      <c r="E27345" t="str">
        <f>VLOOKUP(C27345,Подписчики!A:C,2,0)</f>
        <v>UTC+2</v>
      </c>
      <c r="F27345">
        <f t="shared" si="856"/>
        <v>4</v>
      </c>
      <c r="G27345">
        <f t="shared" si="857"/>
        <v>17</v>
      </c>
    </row>
    <row r="27346" spans="1:7" x14ac:dyDescent="0.25">
      <c r="A27346">
        <v>85162</v>
      </c>
      <c r="B27346" s="2">
        <v>44335.747355987056</v>
      </c>
      <c r="C27346">
        <v>10830</v>
      </c>
      <c r="D27346">
        <v>46923</v>
      </c>
      <c r="E27346" t="str">
        <f>VLOOKUP(C27346,Подписчики!A:C,2,0)</f>
        <v>UTC+3</v>
      </c>
      <c r="F27346">
        <f t="shared" si="856"/>
        <v>4</v>
      </c>
      <c r="G27346">
        <f t="shared" si="857"/>
        <v>17</v>
      </c>
    </row>
    <row r="27347" spans="1:7" x14ac:dyDescent="0.25">
      <c r="A27347">
        <v>85167</v>
      </c>
      <c r="B27347" s="2">
        <v>44335.747760517799</v>
      </c>
      <c r="C27347">
        <v>227281</v>
      </c>
      <c r="D27347">
        <v>85094</v>
      </c>
      <c r="E27347" t="str">
        <f>VLOOKUP(C27347,Подписчики!A:C,2,0)</f>
        <v>UTC+4</v>
      </c>
      <c r="F27347">
        <f t="shared" si="856"/>
        <v>4</v>
      </c>
      <c r="G27347">
        <f t="shared" si="857"/>
        <v>17</v>
      </c>
    </row>
    <row r="27348" spans="1:7" x14ac:dyDescent="0.25">
      <c r="A27348">
        <v>85169</v>
      </c>
      <c r="B27348" s="2">
        <v>44335.74816504855</v>
      </c>
      <c r="C27348">
        <v>80396</v>
      </c>
      <c r="D27348">
        <v>227775</v>
      </c>
      <c r="E27348" t="str">
        <f>VLOOKUP(C27348,Подписчики!A:C,2,0)</f>
        <v>UTC+1</v>
      </c>
      <c r="F27348">
        <f t="shared" si="856"/>
        <v>4</v>
      </c>
      <c r="G27348">
        <f t="shared" si="857"/>
        <v>17</v>
      </c>
    </row>
    <row r="27349" spans="1:7" x14ac:dyDescent="0.25">
      <c r="A27349">
        <v>85173</v>
      </c>
      <c r="B27349" s="2">
        <v>44335.750187702266</v>
      </c>
      <c r="C27349">
        <v>220715</v>
      </c>
      <c r="D27349">
        <v>324991</v>
      </c>
      <c r="E27349" t="str">
        <f>VLOOKUP(C27349,Подписчики!A:C,2,0)</f>
        <v>UTC+2</v>
      </c>
      <c r="F27349">
        <f t="shared" si="856"/>
        <v>4</v>
      </c>
      <c r="G27349">
        <f t="shared" si="857"/>
        <v>18</v>
      </c>
    </row>
    <row r="27350" spans="1:7" x14ac:dyDescent="0.25">
      <c r="A27350">
        <v>85175</v>
      </c>
      <c r="B27350" s="2">
        <v>44335.750333333337</v>
      </c>
      <c r="C27350">
        <v>58453</v>
      </c>
      <c r="D27350">
        <v>347393</v>
      </c>
      <c r="E27350" t="str">
        <f>VLOOKUP(C27350,Подписчики!A:C,2,0)</f>
        <v>UTC+4</v>
      </c>
      <c r="F27350">
        <f t="shared" si="856"/>
        <v>4</v>
      </c>
      <c r="G27350">
        <f t="shared" si="857"/>
        <v>18</v>
      </c>
    </row>
    <row r="27351" spans="1:7" x14ac:dyDescent="0.25">
      <c r="A27351">
        <v>85179</v>
      </c>
      <c r="B27351" s="2">
        <v>44335.751401294503</v>
      </c>
      <c r="C27351">
        <v>18988</v>
      </c>
      <c r="D27351">
        <v>411922</v>
      </c>
      <c r="E27351" t="str">
        <f>VLOOKUP(C27351,Подписчики!A:C,2,0)</f>
        <v>UTC+1</v>
      </c>
      <c r="F27351">
        <f t="shared" si="856"/>
        <v>4</v>
      </c>
      <c r="G27351">
        <f t="shared" si="857"/>
        <v>18</v>
      </c>
    </row>
    <row r="27352" spans="1:7" x14ac:dyDescent="0.25">
      <c r="A27352">
        <v>85181</v>
      </c>
      <c r="B27352" s="2">
        <v>44335.751401294503</v>
      </c>
      <c r="C27352">
        <v>221768</v>
      </c>
      <c r="D27352">
        <v>12149</v>
      </c>
      <c r="E27352" t="str">
        <f>VLOOKUP(C27352,Подписчики!A:C,2,0)</f>
        <v>UTC+1</v>
      </c>
      <c r="F27352">
        <f t="shared" si="856"/>
        <v>4</v>
      </c>
      <c r="G27352">
        <f t="shared" si="857"/>
        <v>18</v>
      </c>
    </row>
    <row r="27353" spans="1:7" x14ac:dyDescent="0.25">
      <c r="A27353">
        <v>85184</v>
      </c>
      <c r="B27353" s="2">
        <v>44335.752614886733</v>
      </c>
      <c r="C27353">
        <v>47965</v>
      </c>
      <c r="D27353">
        <v>396686</v>
      </c>
      <c r="E27353" t="str">
        <f>VLOOKUP(C27353,Подписчики!A:C,2,0)</f>
        <v>UTC+0</v>
      </c>
      <c r="F27353">
        <f t="shared" si="856"/>
        <v>4</v>
      </c>
      <c r="G27353">
        <f t="shared" si="857"/>
        <v>18</v>
      </c>
    </row>
    <row r="27354" spans="1:7" x14ac:dyDescent="0.25">
      <c r="A27354">
        <v>85189</v>
      </c>
      <c r="B27354" s="2">
        <v>44335.753019417476</v>
      </c>
      <c r="C27354">
        <v>277040</v>
      </c>
      <c r="D27354">
        <v>233062</v>
      </c>
      <c r="E27354" t="str">
        <f>VLOOKUP(C27354,Подписчики!A:C,2,0)</f>
        <v>UTC+1</v>
      </c>
      <c r="F27354">
        <f t="shared" si="856"/>
        <v>4</v>
      </c>
      <c r="G27354">
        <f t="shared" si="857"/>
        <v>18</v>
      </c>
    </row>
    <row r="27355" spans="1:7" x14ac:dyDescent="0.25">
      <c r="A27355">
        <v>85190</v>
      </c>
      <c r="B27355" s="2">
        <v>44335.753423948219</v>
      </c>
      <c r="C27355">
        <v>245751</v>
      </c>
      <c r="D27355">
        <v>271435</v>
      </c>
      <c r="E27355" t="str">
        <f>VLOOKUP(C27355,Подписчики!A:C,2,0)</f>
        <v>UTC+2</v>
      </c>
      <c r="F27355">
        <f t="shared" si="856"/>
        <v>4</v>
      </c>
      <c r="G27355">
        <f t="shared" si="857"/>
        <v>18</v>
      </c>
    </row>
    <row r="27356" spans="1:7" x14ac:dyDescent="0.25">
      <c r="A27356">
        <v>85193</v>
      </c>
      <c r="B27356" s="2">
        <v>44335.75382847897</v>
      </c>
      <c r="C27356">
        <v>66285</v>
      </c>
      <c r="D27356">
        <v>473323</v>
      </c>
      <c r="E27356" t="str">
        <f>VLOOKUP(C27356,Подписчики!A:C,2,0)</f>
        <v>UTC+7</v>
      </c>
      <c r="F27356">
        <f t="shared" si="856"/>
        <v>4</v>
      </c>
      <c r="G27356">
        <f t="shared" si="857"/>
        <v>18</v>
      </c>
    </row>
    <row r="27357" spans="1:7" x14ac:dyDescent="0.25">
      <c r="A27357">
        <v>85197</v>
      </c>
      <c r="B27357" s="2">
        <v>44335.754233009706</v>
      </c>
      <c r="C27357">
        <v>26042</v>
      </c>
      <c r="D27357">
        <v>158978</v>
      </c>
      <c r="E27357" t="str">
        <f>VLOOKUP(C27357,Подписчики!A:C,2,0)</f>
        <v>UTC+0</v>
      </c>
      <c r="F27357">
        <f t="shared" si="856"/>
        <v>4</v>
      </c>
      <c r="G27357">
        <f t="shared" si="857"/>
        <v>18</v>
      </c>
    </row>
    <row r="27358" spans="1:7" x14ac:dyDescent="0.25">
      <c r="A27358">
        <v>85201</v>
      </c>
      <c r="B27358" s="2">
        <v>44335.754637540456</v>
      </c>
      <c r="C27358">
        <v>80557</v>
      </c>
      <c r="D27358">
        <v>472712</v>
      </c>
      <c r="E27358" t="str">
        <f>VLOOKUP(C27358,Подписчики!A:C,2,0)</f>
        <v>UTC+1</v>
      </c>
      <c r="F27358">
        <f t="shared" si="856"/>
        <v>4</v>
      </c>
      <c r="G27358">
        <f t="shared" si="857"/>
        <v>18</v>
      </c>
    </row>
    <row r="27359" spans="1:7" x14ac:dyDescent="0.25">
      <c r="A27359">
        <v>85206</v>
      </c>
      <c r="B27359" s="2">
        <v>44335.755042071192</v>
      </c>
      <c r="C27359">
        <v>300633</v>
      </c>
      <c r="D27359">
        <v>250679</v>
      </c>
      <c r="E27359" t="str">
        <f>VLOOKUP(C27359,Подписчики!A:C,2,0)</f>
        <v>UTC+2</v>
      </c>
      <c r="F27359">
        <f t="shared" si="856"/>
        <v>4</v>
      </c>
      <c r="G27359">
        <f t="shared" si="857"/>
        <v>18</v>
      </c>
    </row>
    <row r="27360" spans="1:7" x14ac:dyDescent="0.25">
      <c r="A27360">
        <v>85207</v>
      </c>
      <c r="B27360" s="2">
        <v>44335.756255663429</v>
      </c>
      <c r="C27360">
        <v>220877</v>
      </c>
      <c r="D27360">
        <v>258219</v>
      </c>
      <c r="E27360" t="str">
        <f>VLOOKUP(C27360,Подписчики!A:C,2,0)</f>
        <v>UTC+1</v>
      </c>
      <c r="F27360">
        <f t="shared" si="856"/>
        <v>4</v>
      </c>
      <c r="G27360">
        <f t="shared" si="857"/>
        <v>18</v>
      </c>
    </row>
    <row r="27361" spans="1:7" x14ac:dyDescent="0.25">
      <c r="A27361">
        <v>85211</v>
      </c>
      <c r="B27361" s="2">
        <v>44335.756255663429</v>
      </c>
      <c r="C27361">
        <v>340146</v>
      </c>
      <c r="D27361">
        <v>119655</v>
      </c>
      <c r="E27361" t="str">
        <f>VLOOKUP(C27361,Подписчики!A:C,2,0)</f>
        <v>UTC+1</v>
      </c>
      <c r="F27361">
        <f t="shared" si="856"/>
        <v>4</v>
      </c>
      <c r="G27361">
        <f t="shared" si="857"/>
        <v>18</v>
      </c>
    </row>
    <row r="27362" spans="1:7" x14ac:dyDescent="0.25">
      <c r="A27362">
        <v>85214</v>
      </c>
      <c r="B27362" s="2">
        <v>44335.75787378641</v>
      </c>
      <c r="C27362">
        <v>209681</v>
      </c>
      <c r="D27362">
        <v>227775</v>
      </c>
      <c r="E27362" t="str">
        <f>VLOOKUP(C27362,Подписчики!A:C,2,0)</f>
        <v>UTC+1</v>
      </c>
      <c r="F27362">
        <f t="shared" si="856"/>
        <v>4</v>
      </c>
      <c r="G27362">
        <f t="shared" si="857"/>
        <v>18</v>
      </c>
    </row>
    <row r="27363" spans="1:7" x14ac:dyDescent="0.25">
      <c r="A27363">
        <v>85215</v>
      </c>
      <c r="B27363" s="2">
        <v>44335.758278317153</v>
      </c>
      <c r="C27363">
        <v>21730</v>
      </c>
      <c r="D27363">
        <v>182191</v>
      </c>
      <c r="E27363" t="str">
        <f>VLOOKUP(C27363,Подписчики!A:C,2,0)</f>
        <v>UTC+2</v>
      </c>
      <c r="F27363">
        <f t="shared" si="856"/>
        <v>4</v>
      </c>
      <c r="G27363">
        <f t="shared" si="857"/>
        <v>18</v>
      </c>
    </row>
    <row r="27364" spans="1:7" x14ac:dyDescent="0.25">
      <c r="A27364">
        <v>85218</v>
      </c>
      <c r="B27364" s="2">
        <v>44335.758278317153</v>
      </c>
      <c r="C27364">
        <v>61726</v>
      </c>
      <c r="D27364">
        <v>401945</v>
      </c>
      <c r="E27364" t="str">
        <f>VLOOKUP(C27364,Подписчики!A:C,2,0)</f>
        <v>UTC+2</v>
      </c>
      <c r="F27364">
        <f t="shared" si="856"/>
        <v>4</v>
      </c>
      <c r="G27364">
        <f t="shared" si="857"/>
        <v>18</v>
      </c>
    </row>
    <row r="27365" spans="1:7" x14ac:dyDescent="0.25">
      <c r="A27365">
        <v>85222</v>
      </c>
      <c r="B27365" s="2">
        <v>44335.75949190939</v>
      </c>
      <c r="C27365">
        <v>65514</v>
      </c>
      <c r="D27365">
        <v>343500</v>
      </c>
      <c r="E27365" t="str">
        <f>VLOOKUP(C27365,Подписчики!A:C,2,0)</f>
        <v>UTC+1</v>
      </c>
      <c r="F27365">
        <f t="shared" si="856"/>
        <v>4</v>
      </c>
      <c r="G27365">
        <f t="shared" si="857"/>
        <v>18</v>
      </c>
    </row>
    <row r="27366" spans="1:7" x14ac:dyDescent="0.25">
      <c r="A27366">
        <v>85223</v>
      </c>
      <c r="B27366" s="2">
        <v>44335.75949190939</v>
      </c>
      <c r="C27366">
        <v>94625</v>
      </c>
      <c r="D27366">
        <v>411922</v>
      </c>
      <c r="E27366" t="str">
        <f>VLOOKUP(C27366,Подписчики!A:C,2,0)</f>
        <v>UTC+1</v>
      </c>
      <c r="F27366">
        <f t="shared" si="856"/>
        <v>4</v>
      </c>
      <c r="G27366">
        <f t="shared" si="857"/>
        <v>18</v>
      </c>
    </row>
    <row r="27367" spans="1:7" x14ac:dyDescent="0.25">
      <c r="A27367">
        <v>85226</v>
      </c>
      <c r="B27367" s="2">
        <v>44335.75949190939</v>
      </c>
      <c r="C27367">
        <v>113076</v>
      </c>
      <c r="D27367">
        <v>110111</v>
      </c>
      <c r="E27367" t="str">
        <f>VLOOKUP(C27367,Подписчики!A:C,2,0)</f>
        <v>UTC+1</v>
      </c>
      <c r="F27367">
        <f t="shared" si="856"/>
        <v>4</v>
      </c>
      <c r="G27367">
        <f t="shared" si="857"/>
        <v>18</v>
      </c>
    </row>
    <row r="27368" spans="1:7" x14ac:dyDescent="0.25">
      <c r="A27368">
        <v>85227</v>
      </c>
      <c r="B27368" s="2">
        <v>44335.759896440126</v>
      </c>
      <c r="C27368">
        <v>18292</v>
      </c>
      <c r="D27368">
        <v>351192</v>
      </c>
      <c r="E27368" t="str">
        <f>VLOOKUP(C27368,Подписчики!A:C,2,0)</f>
        <v>UTC+2</v>
      </c>
      <c r="F27368">
        <f t="shared" si="856"/>
        <v>4</v>
      </c>
      <c r="G27368">
        <f t="shared" si="857"/>
        <v>18</v>
      </c>
    </row>
    <row r="27369" spans="1:7" x14ac:dyDescent="0.25">
      <c r="A27369">
        <v>85228</v>
      </c>
      <c r="B27369" s="2">
        <v>44335.759896440126</v>
      </c>
      <c r="C27369">
        <v>184757</v>
      </c>
      <c r="D27369">
        <v>443594</v>
      </c>
      <c r="E27369" t="str">
        <f>VLOOKUP(C27369,Подписчики!A:C,2,0)</f>
        <v>UTC+2</v>
      </c>
      <c r="F27369">
        <f t="shared" si="856"/>
        <v>4</v>
      </c>
      <c r="G27369">
        <f t="shared" si="857"/>
        <v>18</v>
      </c>
    </row>
    <row r="27370" spans="1:7" x14ac:dyDescent="0.25">
      <c r="A27370">
        <v>85230</v>
      </c>
      <c r="B27370" s="2">
        <v>44335.759896440126</v>
      </c>
      <c r="C27370">
        <v>318695</v>
      </c>
      <c r="D27370">
        <v>42705</v>
      </c>
      <c r="E27370" t="str">
        <f>VLOOKUP(C27370,Подписчики!A:C,2,0)</f>
        <v>UTC+2</v>
      </c>
      <c r="F27370">
        <f t="shared" si="856"/>
        <v>4</v>
      </c>
      <c r="G27370">
        <f t="shared" si="857"/>
        <v>18</v>
      </c>
    </row>
    <row r="27371" spans="1:7" x14ac:dyDescent="0.25">
      <c r="A27371">
        <v>85233</v>
      </c>
      <c r="B27371" s="2">
        <v>44335.76070550162</v>
      </c>
      <c r="C27371">
        <v>161569</v>
      </c>
      <c r="D27371">
        <v>250679</v>
      </c>
      <c r="E27371" t="str">
        <f>VLOOKUP(C27371,Подписчики!A:C,2,0)</f>
        <v>UTC+4</v>
      </c>
      <c r="F27371">
        <f t="shared" si="856"/>
        <v>4</v>
      </c>
      <c r="G27371">
        <f t="shared" si="857"/>
        <v>18</v>
      </c>
    </row>
    <row r="27372" spans="1:7" x14ac:dyDescent="0.25">
      <c r="A27372">
        <v>85234</v>
      </c>
      <c r="B27372" s="2">
        <v>44335.761110032363</v>
      </c>
      <c r="C27372">
        <v>119670</v>
      </c>
      <c r="D27372">
        <v>328524</v>
      </c>
      <c r="E27372" t="str">
        <f>VLOOKUP(C27372,Подписчики!A:C,2,0)</f>
        <v>UTC+1</v>
      </c>
      <c r="F27372">
        <f t="shared" si="856"/>
        <v>4</v>
      </c>
      <c r="G27372">
        <f t="shared" si="857"/>
        <v>18</v>
      </c>
    </row>
    <row r="27373" spans="1:7" x14ac:dyDescent="0.25">
      <c r="A27373">
        <v>85236</v>
      </c>
      <c r="B27373" s="2">
        <v>44335.7623236246</v>
      </c>
      <c r="C27373">
        <v>149715</v>
      </c>
      <c r="D27373">
        <v>443594</v>
      </c>
      <c r="E27373" t="str">
        <f>VLOOKUP(C27373,Подписчики!A:C,2,0)</f>
        <v>UTC+4</v>
      </c>
      <c r="F27373">
        <f t="shared" si="856"/>
        <v>4</v>
      </c>
      <c r="G27373">
        <f t="shared" si="857"/>
        <v>18</v>
      </c>
    </row>
    <row r="27374" spans="1:7" x14ac:dyDescent="0.25">
      <c r="A27374">
        <v>85237</v>
      </c>
      <c r="B27374" s="2">
        <v>44335.762728155343</v>
      </c>
      <c r="C27374">
        <v>320664</v>
      </c>
      <c r="D27374">
        <v>411922</v>
      </c>
      <c r="E27374" t="str">
        <f>VLOOKUP(C27374,Подписчики!A:C,2,0)</f>
        <v>UTC+1</v>
      </c>
      <c r="F27374">
        <f t="shared" si="856"/>
        <v>4</v>
      </c>
      <c r="G27374">
        <f t="shared" si="857"/>
        <v>18</v>
      </c>
    </row>
    <row r="27375" spans="1:7" x14ac:dyDescent="0.25">
      <c r="A27375">
        <v>85239</v>
      </c>
      <c r="B27375" s="2">
        <v>44335.762728155343</v>
      </c>
      <c r="C27375">
        <v>321537</v>
      </c>
      <c r="D27375">
        <v>402346</v>
      </c>
      <c r="E27375" t="str">
        <f>VLOOKUP(C27375,Подписчики!A:C,2,0)</f>
        <v>UTC+1</v>
      </c>
      <c r="F27375">
        <f t="shared" si="856"/>
        <v>4</v>
      </c>
      <c r="G27375">
        <f t="shared" si="857"/>
        <v>18</v>
      </c>
    </row>
    <row r="27376" spans="1:7" x14ac:dyDescent="0.25">
      <c r="A27376">
        <v>85244</v>
      </c>
      <c r="B27376" s="2">
        <v>44335.763941747573</v>
      </c>
      <c r="C27376">
        <v>197842</v>
      </c>
      <c r="D27376">
        <v>473327</v>
      </c>
      <c r="E27376" t="str">
        <f>VLOOKUP(C27376,Подписчики!A:C,2,0)</f>
        <v>UTC+0</v>
      </c>
      <c r="F27376">
        <f t="shared" si="856"/>
        <v>4</v>
      </c>
      <c r="G27376">
        <f t="shared" si="857"/>
        <v>18</v>
      </c>
    </row>
    <row r="27377" spans="1:7" x14ac:dyDescent="0.25">
      <c r="A27377">
        <v>85249</v>
      </c>
      <c r="B27377" s="2">
        <v>44335.764750809059</v>
      </c>
      <c r="C27377">
        <v>46791</v>
      </c>
      <c r="D27377">
        <v>249070</v>
      </c>
      <c r="E27377" t="str">
        <f>VLOOKUP(C27377,Подписчики!A:C,2,0)</f>
        <v>UTC+2</v>
      </c>
      <c r="F27377">
        <f t="shared" si="856"/>
        <v>4</v>
      </c>
      <c r="G27377">
        <f t="shared" si="857"/>
        <v>18</v>
      </c>
    </row>
    <row r="27378" spans="1:7" x14ac:dyDescent="0.25">
      <c r="A27378">
        <v>85253</v>
      </c>
      <c r="B27378" s="2">
        <v>44335.765964401289</v>
      </c>
      <c r="C27378">
        <v>119219</v>
      </c>
      <c r="D27378">
        <v>455878</v>
      </c>
      <c r="E27378" t="str">
        <f>VLOOKUP(C27378,Подписчики!A:C,2,0)</f>
        <v>UTC+5</v>
      </c>
      <c r="F27378">
        <f t="shared" si="856"/>
        <v>4</v>
      </c>
      <c r="G27378">
        <f t="shared" si="857"/>
        <v>18</v>
      </c>
    </row>
    <row r="27379" spans="1:7" x14ac:dyDescent="0.25">
      <c r="A27379">
        <v>85258</v>
      </c>
      <c r="B27379" s="2">
        <v>44335.767177993534</v>
      </c>
      <c r="C27379">
        <v>271168</v>
      </c>
      <c r="D27379">
        <v>253722</v>
      </c>
      <c r="E27379" t="str">
        <f>VLOOKUP(C27379,Подписчики!A:C,2,0)</f>
        <v>UTC+4</v>
      </c>
      <c r="F27379">
        <f t="shared" si="856"/>
        <v>4</v>
      </c>
      <c r="G27379">
        <f t="shared" si="857"/>
        <v>18</v>
      </c>
    </row>
    <row r="27380" spans="1:7" x14ac:dyDescent="0.25">
      <c r="A27380">
        <v>85260</v>
      </c>
      <c r="B27380" s="2">
        <v>44335.767582524277</v>
      </c>
      <c r="C27380">
        <v>13075</v>
      </c>
      <c r="D27380">
        <v>467908</v>
      </c>
      <c r="E27380" t="str">
        <f>VLOOKUP(C27380,Подписчики!A:C,2,0)</f>
        <v>UTC+1</v>
      </c>
      <c r="F27380">
        <f t="shared" si="856"/>
        <v>4</v>
      </c>
      <c r="G27380">
        <f t="shared" si="857"/>
        <v>18</v>
      </c>
    </row>
    <row r="27381" spans="1:7" x14ac:dyDescent="0.25">
      <c r="A27381">
        <v>85262</v>
      </c>
      <c r="B27381" s="2">
        <v>44335.767582524277</v>
      </c>
      <c r="C27381">
        <v>300926</v>
      </c>
      <c r="D27381">
        <v>242428</v>
      </c>
      <c r="E27381" t="str">
        <f>VLOOKUP(C27381,Подписчики!A:C,2,0)</f>
        <v>UTC+1</v>
      </c>
      <c r="F27381">
        <f t="shared" si="856"/>
        <v>4</v>
      </c>
      <c r="G27381">
        <f t="shared" si="857"/>
        <v>18</v>
      </c>
    </row>
    <row r="27382" spans="1:7" x14ac:dyDescent="0.25">
      <c r="A27382">
        <v>85263</v>
      </c>
      <c r="B27382" s="2">
        <v>44335.767582524277</v>
      </c>
      <c r="C27382">
        <v>313354</v>
      </c>
      <c r="D27382">
        <v>49390</v>
      </c>
      <c r="E27382" t="str">
        <f>VLOOKUP(C27382,Подписчики!A:C,2,0)</f>
        <v>UTC+1</v>
      </c>
      <c r="F27382">
        <f t="shared" si="856"/>
        <v>4</v>
      </c>
      <c r="G27382">
        <f t="shared" si="857"/>
        <v>18</v>
      </c>
    </row>
    <row r="27383" spans="1:7" x14ac:dyDescent="0.25">
      <c r="A27383">
        <v>85266</v>
      </c>
      <c r="B27383" s="2">
        <v>44335.769605177993</v>
      </c>
      <c r="C27383">
        <v>90689</v>
      </c>
      <c r="D27383">
        <v>1106</v>
      </c>
      <c r="E27383" t="str">
        <f>VLOOKUP(C27383,Подписчики!A:C,2,0)</f>
        <v>UTC+2</v>
      </c>
      <c r="F27383">
        <f t="shared" si="856"/>
        <v>4</v>
      </c>
      <c r="G27383">
        <f t="shared" si="857"/>
        <v>18</v>
      </c>
    </row>
    <row r="27384" spans="1:7" x14ac:dyDescent="0.25">
      <c r="A27384">
        <v>85271</v>
      </c>
      <c r="B27384" s="2">
        <v>44335.769605177993</v>
      </c>
      <c r="C27384">
        <v>92747</v>
      </c>
      <c r="D27384">
        <v>88863</v>
      </c>
      <c r="E27384" t="str">
        <f>VLOOKUP(C27384,Подписчики!A:C,2,0)</f>
        <v>UTC+2</v>
      </c>
      <c r="F27384">
        <f t="shared" si="856"/>
        <v>4</v>
      </c>
      <c r="G27384">
        <f t="shared" si="857"/>
        <v>18</v>
      </c>
    </row>
    <row r="27385" spans="1:7" x14ac:dyDescent="0.25">
      <c r="A27385">
        <v>85276</v>
      </c>
      <c r="B27385" s="2">
        <v>44335.769605177993</v>
      </c>
      <c r="C27385">
        <v>165388</v>
      </c>
      <c r="D27385">
        <v>327968</v>
      </c>
      <c r="E27385" t="str">
        <f>VLOOKUP(C27385,Подписчики!A:C,2,0)</f>
        <v>UTC+2</v>
      </c>
      <c r="F27385">
        <f t="shared" si="856"/>
        <v>4</v>
      </c>
      <c r="G27385">
        <f t="shared" si="857"/>
        <v>18</v>
      </c>
    </row>
    <row r="27386" spans="1:7" x14ac:dyDescent="0.25">
      <c r="A27386">
        <v>85280</v>
      </c>
      <c r="B27386" s="2">
        <v>44335.769605177993</v>
      </c>
      <c r="C27386">
        <v>177482</v>
      </c>
      <c r="D27386">
        <v>95024</v>
      </c>
      <c r="E27386" t="str">
        <f>VLOOKUP(C27386,Подписчики!A:C,2,0)</f>
        <v>UTC+2</v>
      </c>
      <c r="F27386">
        <f t="shared" si="856"/>
        <v>4</v>
      </c>
      <c r="G27386">
        <f t="shared" si="857"/>
        <v>18</v>
      </c>
    </row>
    <row r="27387" spans="1:7" x14ac:dyDescent="0.25">
      <c r="A27387">
        <v>85282</v>
      </c>
      <c r="B27387" s="2">
        <v>44335.769605177993</v>
      </c>
      <c r="C27387">
        <v>186856</v>
      </c>
      <c r="D27387">
        <v>158978</v>
      </c>
      <c r="E27387" t="str">
        <f>VLOOKUP(C27387,Подписчики!A:C,2,0)</f>
        <v>UTC+2</v>
      </c>
      <c r="F27387">
        <f t="shared" si="856"/>
        <v>4</v>
      </c>
      <c r="G27387">
        <f t="shared" si="857"/>
        <v>18</v>
      </c>
    </row>
    <row r="27388" spans="1:7" x14ac:dyDescent="0.25">
      <c r="A27388">
        <v>85287</v>
      </c>
      <c r="B27388" s="2">
        <v>44335.769605177993</v>
      </c>
      <c r="C27388">
        <v>195280</v>
      </c>
      <c r="D27388">
        <v>311106</v>
      </c>
      <c r="E27388" t="str">
        <f>VLOOKUP(C27388,Подписчики!A:C,2,0)</f>
        <v>UTC+2</v>
      </c>
      <c r="F27388">
        <f t="shared" si="856"/>
        <v>4</v>
      </c>
      <c r="G27388">
        <f t="shared" si="857"/>
        <v>18</v>
      </c>
    </row>
    <row r="27389" spans="1:7" x14ac:dyDescent="0.25">
      <c r="A27389">
        <v>85292</v>
      </c>
      <c r="B27389" s="2">
        <v>44335.77081877023</v>
      </c>
      <c r="C27389">
        <v>299892</v>
      </c>
      <c r="D27389">
        <v>411922</v>
      </c>
      <c r="E27389" t="str">
        <f>VLOOKUP(C27389,Подписчики!A:C,2,0)</f>
        <v>UTC+1</v>
      </c>
      <c r="F27389">
        <f t="shared" si="856"/>
        <v>4</v>
      </c>
      <c r="G27389">
        <f t="shared" si="857"/>
        <v>18</v>
      </c>
    </row>
    <row r="27390" spans="1:7" x14ac:dyDescent="0.25">
      <c r="A27390">
        <v>85295</v>
      </c>
      <c r="B27390" s="2">
        <v>44335.771627831717</v>
      </c>
      <c r="C27390">
        <v>133530</v>
      </c>
      <c r="D27390">
        <v>304128</v>
      </c>
      <c r="E27390" t="str">
        <f>VLOOKUP(C27390,Подписчики!A:C,2,0)</f>
        <v>UTC+3</v>
      </c>
      <c r="F27390">
        <f t="shared" si="856"/>
        <v>4</v>
      </c>
      <c r="G27390">
        <f t="shared" si="857"/>
        <v>18</v>
      </c>
    </row>
    <row r="27391" spans="1:7" x14ac:dyDescent="0.25">
      <c r="A27391">
        <v>85300</v>
      </c>
      <c r="B27391" s="2">
        <v>44335.772436893203</v>
      </c>
      <c r="C27391">
        <v>144941</v>
      </c>
      <c r="D27391">
        <v>465525</v>
      </c>
      <c r="E27391" t="str">
        <f>VLOOKUP(C27391,Подписчики!A:C,2,0)</f>
        <v>UTC+1</v>
      </c>
      <c r="F27391">
        <f t="shared" si="856"/>
        <v>4</v>
      </c>
      <c r="G27391">
        <f t="shared" si="857"/>
        <v>18</v>
      </c>
    </row>
    <row r="27392" spans="1:7" x14ac:dyDescent="0.25">
      <c r="A27392">
        <v>85305</v>
      </c>
      <c r="B27392" s="2">
        <v>44335.772436893203</v>
      </c>
      <c r="C27392">
        <v>175957</v>
      </c>
      <c r="D27392">
        <v>391293</v>
      </c>
      <c r="E27392" t="str">
        <f>VLOOKUP(C27392,Подписчики!A:C,2,0)</f>
        <v>UTC+1</v>
      </c>
      <c r="F27392">
        <f t="shared" si="856"/>
        <v>4</v>
      </c>
      <c r="G27392">
        <f t="shared" si="857"/>
        <v>18</v>
      </c>
    </row>
    <row r="27393" spans="1:7" x14ac:dyDescent="0.25">
      <c r="A27393">
        <v>85309</v>
      </c>
      <c r="B27393" s="2">
        <v>44335.772841423946</v>
      </c>
      <c r="C27393">
        <v>244222</v>
      </c>
      <c r="D27393">
        <v>370651</v>
      </c>
      <c r="E27393" t="str">
        <f>VLOOKUP(C27393,Подписчики!A:C,2,0)</f>
        <v>UTC+2</v>
      </c>
      <c r="F27393">
        <f t="shared" si="856"/>
        <v>4</v>
      </c>
      <c r="G27393">
        <f t="shared" si="857"/>
        <v>18</v>
      </c>
    </row>
    <row r="27394" spans="1:7" x14ac:dyDescent="0.25">
      <c r="A27394">
        <v>85311</v>
      </c>
      <c r="B27394" s="2">
        <v>44335.774055016183</v>
      </c>
      <c r="C27394">
        <v>517</v>
      </c>
      <c r="D27394">
        <v>328888</v>
      </c>
      <c r="E27394" t="str">
        <f>VLOOKUP(C27394,Подписчики!A:C,2,0)</f>
        <v>UTC+1</v>
      </c>
      <c r="F27394">
        <f t="shared" si="856"/>
        <v>4</v>
      </c>
      <c r="G27394">
        <f t="shared" si="857"/>
        <v>18</v>
      </c>
    </row>
    <row r="27395" spans="1:7" x14ac:dyDescent="0.25">
      <c r="A27395">
        <v>85315</v>
      </c>
      <c r="B27395" s="2">
        <v>44335.774055016183</v>
      </c>
      <c r="C27395">
        <v>33145</v>
      </c>
      <c r="D27395">
        <v>179887</v>
      </c>
      <c r="E27395" t="str">
        <f>VLOOKUP(C27395,Подписчики!A:C,2,0)</f>
        <v>UTC+1</v>
      </c>
      <c r="F27395">
        <f t="shared" ref="F27395:F27458" si="858">WEEKDAY(B27395)</f>
        <v>4</v>
      </c>
      <c r="G27395">
        <f t="shared" ref="G27395:G27458" si="859">HOUR(B27395)</f>
        <v>18</v>
      </c>
    </row>
    <row r="27396" spans="1:7" x14ac:dyDescent="0.25">
      <c r="A27396">
        <v>85318</v>
      </c>
      <c r="B27396" s="2">
        <v>44335.774055016183</v>
      </c>
      <c r="C27396">
        <v>183949</v>
      </c>
      <c r="D27396">
        <v>158978</v>
      </c>
      <c r="E27396" t="str">
        <f>VLOOKUP(C27396,Подписчики!A:C,2,0)</f>
        <v>UTC+1</v>
      </c>
      <c r="F27396">
        <f t="shared" si="858"/>
        <v>4</v>
      </c>
      <c r="G27396">
        <f t="shared" si="859"/>
        <v>18</v>
      </c>
    </row>
    <row r="27397" spans="1:7" x14ac:dyDescent="0.25">
      <c r="A27397">
        <v>85322</v>
      </c>
      <c r="B27397" s="2">
        <v>44335.774459546927</v>
      </c>
      <c r="C27397">
        <v>23488</v>
      </c>
      <c r="D27397">
        <v>118549</v>
      </c>
      <c r="E27397" t="str">
        <f>VLOOKUP(C27397,Подписчики!A:C,2,0)</f>
        <v>UTC+2</v>
      </c>
      <c r="F27397">
        <f t="shared" si="858"/>
        <v>4</v>
      </c>
      <c r="G27397">
        <f t="shared" si="859"/>
        <v>18</v>
      </c>
    </row>
    <row r="27398" spans="1:7" x14ac:dyDescent="0.25">
      <c r="A27398">
        <v>85324</v>
      </c>
      <c r="B27398" s="2">
        <v>44335.7760776699</v>
      </c>
      <c r="C27398">
        <v>122012</v>
      </c>
      <c r="D27398">
        <v>153893</v>
      </c>
      <c r="E27398" t="str">
        <f>VLOOKUP(C27398,Подписчики!A:C,2,0)</f>
        <v>UTC+2</v>
      </c>
      <c r="F27398">
        <f t="shared" si="858"/>
        <v>4</v>
      </c>
      <c r="G27398">
        <f t="shared" si="859"/>
        <v>18</v>
      </c>
    </row>
    <row r="27399" spans="1:7" x14ac:dyDescent="0.25">
      <c r="A27399">
        <v>85327</v>
      </c>
      <c r="B27399" s="2">
        <v>44335.776886731393</v>
      </c>
      <c r="C27399">
        <v>195781</v>
      </c>
      <c r="D27399">
        <v>63043</v>
      </c>
      <c r="E27399" t="str">
        <f>VLOOKUP(C27399,Подписчики!A:C,2,0)</f>
        <v>UTC+0</v>
      </c>
      <c r="F27399">
        <f t="shared" si="858"/>
        <v>4</v>
      </c>
      <c r="G27399">
        <f t="shared" si="859"/>
        <v>18</v>
      </c>
    </row>
    <row r="27400" spans="1:7" x14ac:dyDescent="0.25">
      <c r="A27400">
        <v>85330</v>
      </c>
      <c r="B27400" s="2">
        <v>44335.777291262137</v>
      </c>
      <c r="C27400">
        <v>24801</v>
      </c>
      <c r="D27400">
        <v>182984</v>
      </c>
      <c r="E27400" t="str">
        <f>VLOOKUP(C27400,Подписчики!A:C,2,0)</f>
        <v>UTC+1</v>
      </c>
      <c r="F27400">
        <f t="shared" si="858"/>
        <v>4</v>
      </c>
      <c r="G27400">
        <f t="shared" si="859"/>
        <v>18</v>
      </c>
    </row>
    <row r="27401" spans="1:7" x14ac:dyDescent="0.25">
      <c r="A27401">
        <v>85331</v>
      </c>
      <c r="B27401" s="2">
        <v>44335.778100323623</v>
      </c>
      <c r="C27401">
        <v>234210</v>
      </c>
      <c r="D27401">
        <v>189296</v>
      </c>
      <c r="E27401" t="str">
        <f>VLOOKUP(C27401,Подписчики!A:C,2,0)</f>
        <v>UTC+3</v>
      </c>
      <c r="F27401">
        <f t="shared" si="858"/>
        <v>4</v>
      </c>
      <c r="G27401">
        <f t="shared" si="859"/>
        <v>18</v>
      </c>
    </row>
    <row r="27402" spans="1:7" x14ac:dyDescent="0.25">
      <c r="A27402">
        <v>85335</v>
      </c>
      <c r="B27402" s="2">
        <v>44335.779313915853</v>
      </c>
      <c r="C27402">
        <v>74954</v>
      </c>
      <c r="D27402">
        <v>34436</v>
      </c>
      <c r="E27402" t="str">
        <f>VLOOKUP(C27402,Подписчики!A:C,2,0)</f>
        <v>UTC+2</v>
      </c>
      <c r="F27402">
        <f t="shared" si="858"/>
        <v>4</v>
      </c>
      <c r="G27402">
        <f t="shared" si="859"/>
        <v>18</v>
      </c>
    </row>
    <row r="27403" spans="1:7" x14ac:dyDescent="0.25">
      <c r="A27403">
        <v>85336</v>
      </c>
      <c r="B27403" s="2">
        <v>44335.78052750809</v>
      </c>
      <c r="C27403">
        <v>229390</v>
      </c>
      <c r="D27403">
        <v>57594</v>
      </c>
      <c r="E27403" t="str">
        <f>VLOOKUP(C27403,Подписчики!A:C,2,0)</f>
        <v>UTC+1</v>
      </c>
      <c r="F27403">
        <f t="shared" si="858"/>
        <v>4</v>
      </c>
      <c r="G27403">
        <f t="shared" si="859"/>
        <v>18</v>
      </c>
    </row>
    <row r="27404" spans="1:7" x14ac:dyDescent="0.25">
      <c r="A27404">
        <v>85338</v>
      </c>
      <c r="B27404" s="2">
        <v>44335.781741100327</v>
      </c>
      <c r="C27404">
        <v>259141</v>
      </c>
      <c r="D27404">
        <v>339369</v>
      </c>
      <c r="E27404" t="str">
        <f>VLOOKUP(C27404,Подписчики!A:C,2,0)</f>
        <v>UTC+4</v>
      </c>
      <c r="F27404">
        <f t="shared" si="858"/>
        <v>4</v>
      </c>
      <c r="G27404">
        <f t="shared" si="859"/>
        <v>18</v>
      </c>
    </row>
    <row r="27405" spans="1:7" x14ac:dyDescent="0.25">
      <c r="A27405">
        <v>85342</v>
      </c>
      <c r="B27405" s="2">
        <v>44335.78214563107</v>
      </c>
      <c r="C27405">
        <v>290750</v>
      </c>
      <c r="D27405">
        <v>291304</v>
      </c>
      <c r="E27405" t="str">
        <f>VLOOKUP(C27405,Подписчики!A:C,2,0)</f>
        <v>UTC+1</v>
      </c>
      <c r="F27405">
        <f t="shared" si="858"/>
        <v>4</v>
      </c>
      <c r="G27405">
        <f t="shared" si="859"/>
        <v>18</v>
      </c>
    </row>
    <row r="27406" spans="1:7" x14ac:dyDescent="0.25">
      <c r="A27406">
        <v>85344</v>
      </c>
      <c r="B27406" s="2">
        <v>44335.782550161806</v>
      </c>
      <c r="C27406">
        <v>217096</v>
      </c>
      <c r="D27406">
        <v>209122</v>
      </c>
      <c r="E27406" t="str">
        <f>VLOOKUP(C27406,Подписчики!A:C,2,0)</f>
        <v>UTC+2</v>
      </c>
      <c r="F27406">
        <f t="shared" si="858"/>
        <v>4</v>
      </c>
      <c r="G27406">
        <f t="shared" si="859"/>
        <v>18</v>
      </c>
    </row>
    <row r="27407" spans="1:7" x14ac:dyDescent="0.25">
      <c r="A27407">
        <v>85346</v>
      </c>
      <c r="B27407" s="2">
        <v>44335.783000000003</v>
      </c>
      <c r="C27407">
        <v>155862</v>
      </c>
      <c r="D27407">
        <v>89660</v>
      </c>
      <c r="E27407" t="str">
        <f>VLOOKUP(C27407,Подписчики!A:C,2,0)</f>
        <v>UTC+0</v>
      </c>
      <c r="F27407">
        <f t="shared" si="858"/>
        <v>4</v>
      </c>
      <c r="G27407">
        <f t="shared" si="859"/>
        <v>18</v>
      </c>
    </row>
    <row r="27408" spans="1:7" x14ac:dyDescent="0.25">
      <c r="A27408">
        <v>85349</v>
      </c>
      <c r="B27408" s="2">
        <v>44335.784168284787</v>
      </c>
      <c r="C27408">
        <v>240261</v>
      </c>
      <c r="D27408">
        <v>108961</v>
      </c>
      <c r="E27408" t="str">
        <f>VLOOKUP(C27408,Подписчики!A:C,2,0)</f>
        <v>UTC+2</v>
      </c>
      <c r="F27408">
        <f t="shared" si="858"/>
        <v>4</v>
      </c>
      <c r="G27408">
        <f t="shared" si="859"/>
        <v>18</v>
      </c>
    </row>
    <row r="27409" spans="1:7" x14ac:dyDescent="0.25">
      <c r="A27409">
        <v>85351</v>
      </c>
      <c r="B27409" s="2">
        <v>44335.785786407767</v>
      </c>
      <c r="C27409">
        <v>330318</v>
      </c>
      <c r="D27409">
        <v>36482</v>
      </c>
      <c r="E27409" t="str">
        <f>VLOOKUP(C27409,Подписчики!A:C,2,0)</f>
        <v>UTC+2</v>
      </c>
      <c r="F27409">
        <f t="shared" si="858"/>
        <v>4</v>
      </c>
      <c r="G27409">
        <f t="shared" si="859"/>
        <v>18</v>
      </c>
    </row>
    <row r="27410" spans="1:7" x14ac:dyDescent="0.25">
      <c r="A27410">
        <v>85355</v>
      </c>
      <c r="B27410" s="2">
        <v>44335.786595469253</v>
      </c>
      <c r="C27410">
        <v>256568</v>
      </c>
      <c r="D27410">
        <v>394819</v>
      </c>
      <c r="E27410" t="str">
        <f>VLOOKUP(C27410,Подписчики!A:C,2,0)</f>
        <v>UTC+0</v>
      </c>
      <c r="F27410">
        <f t="shared" si="858"/>
        <v>4</v>
      </c>
      <c r="G27410">
        <f t="shared" si="859"/>
        <v>18</v>
      </c>
    </row>
    <row r="27411" spans="1:7" x14ac:dyDescent="0.25">
      <c r="A27411">
        <v>85356</v>
      </c>
      <c r="B27411" s="2">
        <v>44335.78740453074</v>
      </c>
      <c r="C27411">
        <v>125416</v>
      </c>
      <c r="D27411">
        <v>242428</v>
      </c>
      <c r="E27411" t="str">
        <f>VLOOKUP(C27411,Подписчики!A:C,2,0)</f>
        <v>UTC+2</v>
      </c>
      <c r="F27411">
        <f t="shared" si="858"/>
        <v>4</v>
      </c>
      <c r="G27411">
        <f t="shared" si="859"/>
        <v>18</v>
      </c>
    </row>
    <row r="27412" spans="1:7" x14ac:dyDescent="0.25">
      <c r="A27412">
        <v>85358</v>
      </c>
      <c r="B27412" s="2">
        <v>44335.788618122977</v>
      </c>
      <c r="C27412">
        <v>64706</v>
      </c>
      <c r="D27412">
        <v>301890</v>
      </c>
      <c r="E27412" t="str">
        <f>VLOOKUP(C27412,Подписчики!A:C,2,0)</f>
        <v>UTC+1</v>
      </c>
      <c r="F27412">
        <f t="shared" si="858"/>
        <v>4</v>
      </c>
      <c r="G27412">
        <f t="shared" si="859"/>
        <v>18</v>
      </c>
    </row>
    <row r="27413" spans="1:7" x14ac:dyDescent="0.25">
      <c r="A27413">
        <v>85360</v>
      </c>
      <c r="B27413" s="2">
        <v>44335.789831715214</v>
      </c>
      <c r="C27413">
        <v>184282</v>
      </c>
      <c r="D27413">
        <v>164398</v>
      </c>
      <c r="E27413" t="str">
        <f>VLOOKUP(C27413,Подписчики!A:C,2,0)</f>
        <v>UTC+0</v>
      </c>
      <c r="F27413">
        <f t="shared" si="858"/>
        <v>4</v>
      </c>
      <c r="G27413">
        <f t="shared" si="859"/>
        <v>18</v>
      </c>
    </row>
    <row r="27414" spans="1:7" x14ac:dyDescent="0.25">
      <c r="A27414">
        <v>85363</v>
      </c>
      <c r="B27414" s="2">
        <v>44335.789831715214</v>
      </c>
      <c r="C27414">
        <v>219819</v>
      </c>
      <c r="D27414">
        <v>230507</v>
      </c>
      <c r="E27414" t="str">
        <f>VLOOKUP(C27414,Подписчики!A:C,2,0)</f>
        <v>UTC+0</v>
      </c>
      <c r="F27414">
        <f t="shared" si="858"/>
        <v>4</v>
      </c>
      <c r="G27414">
        <f t="shared" si="859"/>
        <v>18</v>
      </c>
    </row>
    <row r="27415" spans="1:7" x14ac:dyDescent="0.25">
      <c r="A27415">
        <v>85368</v>
      </c>
      <c r="B27415" s="2">
        <v>44335.791449838187</v>
      </c>
      <c r="C27415">
        <v>46676</v>
      </c>
      <c r="D27415">
        <v>11684</v>
      </c>
      <c r="E27415" t="str">
        <f>VLOOKUP(C27415,Подписчики!A:C,2,0)</f>
        <v>UTC+0</v>
      </c>
      <c r="F27415">
        <f t="shared" si="858"/>
        <v>4</v>
      </c>
      <c r="G27415">
        <f t="shared" si="859"/>
        <v>18</v>
      </c>
    </row>
    <row r="27416" spans="1:7" x14ac:dyDescent="0.25">
      <c r="A27416">
        <v>85372</v>
      </c>
      <c r="B27416" s="2">
        <v>44335.791854368937</v>
      </c>
      <c r="C27416">
        <v>320206</v>
      </c>
      <c r="D27416">
        <v>347393</v>
      </c>
      <c r="E27416" t="str">
        <f>VLOOKUP(C27416,Подписчики!A:C,2,0)</f>
        <v>UTC+1</v>
      </c>
      <c r="F27416">
        <f t="shared" si="858"/>
        <v>4</v>
      </c>
      <c r="G27416">
        <f t="shared" si="859"/>
        <v>19</v>
      </c>
    </row>
    <row r="27417" spans="1:7" x14ac:dyDescent="0.25">
      <c r="A27417">
        <v>85375</v>
      </c>
      <c r="B27417" s="2">
        <v>44335.792258899673</v>
      </c>
      <c r="C27417">
        <v>261982</v>
      </c>
      <c r="D27417">
        <v>128969</v>
      </c>
      <c r="E27417" t="str">
        <f>VLOOKUP(C27417,Подписчики!A:C,2,0)</f>
        <v>UTC+2</v>
      </c>
      <c r="F27417">
        <f t="shared" si="858"/>
        <v>4</v>
      </c>
      <c r="G27417">
        <f t="shared" si="859"/>
        <v>19</v>
      </c>
    </row>
    <row r="27418" spans="1:7" x14ac:dyDescent="0.25">
      <c r="A27418">
        <v>85377</v>
      </c>
      <c r="B27418" s="2">
        <v>44335.795090614891</v>
      </c>
      <c r="C27418">
        <v>198120</v>
      </c>
      <c r="D27418">
        <v>286713</v>
      </c>
      <c r="E27418" t="str">
        <f>VLOOKUP(C27418,Подписчики!A:C,2,0)</f>
        <v>UTC+1</v>
      </c>
      <c r="F27418">
        <f t="shared" si="858"/>
        <v>4</v>
      </c>
      <c r="G27418">
        <f t="shared" si="859"/>
        <v>19</v>
      </c>
    </row>
    <row r="27419" spans="1:7" x14ac:dyDescent="0.25">
      <c r="A27419">
        <v>85382</v>
      </c>
      <c r="B27419" s="2">
        <v>44335.79751779935</v>
      </c>
      <c r="C27419">
        <v>227478</v>
      </c>
      <c r="D27419">
        <v>330333</v>
      </c>
      <c r="E27419" t="str">
        <f>VLOOKUP(C27419,Подписчики!A:C,2,0)</f>
        <v>UTC+3</v>
      </c>
      <c r="F27419">
        <f t="shared" si="858"/>
        <v>4</v>
      </c>
      <c r="G27419">
        <f t="shared" si="859"/>
        <v>19</v>
      </c>
    </row>
    <row r="27420" spans="1:7" x14ac:dyDescent="0.25">
      <c r="A27420">
        <v>85387</v>
      </c>
      <c r="B27420" s="2">
        <v>44335.797922330094</v>
      </c>
      <c r="C27420">
        <v>336905</v>
      </c>
      <c r="D27420">
        <v>205316</v>
      </c>
      <c r="E27420" t="str">
        <f>VLOOKUP(C27420,Подписчики!A:C,2,0)</f>
        <v>UTC+0</v>
      </c>
      <c r="F27420">
        <f t="shared" si="858"/>
        <v>4</v>
      </c>
      <c r="G27420">
        <f t="shared" si="859"/>
        <v>19</v>
      </c>
    </row>
    <row r="27421" spans="1:7" x14ac:dyDescent="0.25">
      <c r="A27421">
        <v>85391</v>
      </c>
      <c r="B27421" s="2">
        <v>44335.799540453074</v>
      </c>
      <c r="C27421">
        <v>116778</v>
      </c>
      <c r="D27421">
        <v>86587</v>
      </c>
      <c r="E27421" t="str">
        <f>VLOOKUP(C27421,Подписчики!A:C,2,0)</f>
        <v>UTC+0</v>
      </c>
      <c r="F27421">
        <f t="shared" si="858"/>
        <v>4</v>
      </c>
      <c r="G27421">
        <f t="shared" si="859"/>
        <v>19</v>
      </c>
    </row>
    <row r="27422" spans="1:7" x14ac:dyDescent="0.25">
      <c r="A27422">
        <v>85392</v>
      </c>
      <c r="B27422" s="2">
        <v>44335.799540453074</v>
      </c>
      <c r="C27422">
        <v>302362</v>
      </c>
      <c r="D27422">
        <v>284325</v>
      </c>
      <c r="E27422" t="str">
        <f>VLOOKUP(C27422,Подписчики!A:C,2,0)</f>
        <v>UTC+0</v>
      </c>
      <c r="F27422">
        <f t="shared" si="858"/>
        <v>4</v>
      </c>
      <c r="G27422">
        <f t="shared" si="859"/>
        <v>19</v>
      </c>
    </row>
    <row r="27423" spans="1:7" x14ac:dyDescent="0.25">
      <c r="A27423">
        <v>85394</v>
      </c>
      <c r="B27423" s="2">
        <v>44335.799944983824</v>
      </c>
      <c r="C27423">
        <v>5398</v>
      </c>
      <c r="D27423">
        <v>226626</v>
      </c>
      <c r="E27423" t="str">
        <f>VLOOKUP(C27423,Подписчики!A:C,2,0)</f>
        <v>UTC+1</v>
      </c>
      <c r="F27423">
        <f t="shared" si="858"/>
        <v>4</v>
      </c>
      <c r="G27423">
        <f t="shared" si="859"/>
        <v>19</v>
      </c>
    </row>
    <row r="27424" spans="1:7" x14ac:dyDescent="0.25">
      <c r="A27424">
        <v>85397</v>
      </c>
      <c r="B27424" s="2">
        <v>44335.799944983824</v>
      </c>
      <c r="C27424">
        <v>160080</v>
      </c>
      <c r="D27424">
        <v>118549</v>
      </c>
      <c r="E27424" t="str">
        <f>VLOOKUP(C27424,Подписчики!A:C,2,0)</f>
        <v>UTC+1</v>
      </c>
      <c r="F27424">
        <f t="shared" si="858"/>
        <v>4</v>
      </c>
      <c r="G27424">
        <f t="shared" si="859"/>
        <v>19</v>
      </c>
    </row>
    <row r="27425" spans="1:7" x14ac:dyDescent="0.25">
      <c r="A27425">
        <v>85402</v>
      </c>
      <c r="B27425" s="2">
        <v>44335.80034951456</v>
      </c>
      <c r="C27425">
        <v>116285</v>
      </c>
      <c r="D27425">
        <v>76405</v>
      </c>
      <c r="E27425" t="str">
        <f>VLOOKUP(C27425,Подписчики!A:C,2,0)</f>
        <v>UTC+2</v>
      </c>
      <c r="F27425">
        <f t="shared" si="858"/>
        <v>4</v>
      </c>
      <c r="G27425">
        <f t="shared" si="859"/>
        <v>19</v>
      </c>
    </row>
    <row r="27426" spans="1:7" x14ac:dyDescent="0.25">
      <c r="A27426">
        <v>85405</v>
      </c>
      <c r="B27426" s="2">
        <v>44335.801563106797</v>
      </c>
      <c r="C27426">
        <v>132270</v>
      </c>
      <c r="D27426">
        <v>470762</v>
      </c>
      <c r="E27426" t="str">
        <f>VLOOKUP(C27426,Подписчики!A:C,2,0)</f>
        <v>UTC+1</v>
      </c>
      <c r="F27426">
        <f t="shared" si="858"/>
        <v>4</v>
      </c>
      <c r="G27426">
        <f t="shared" si="859"/>
        <v>19</v>
      </c>
    </row>
    <row r="27427" spans="1:7" x14ac:dyDescent="0.25">
      <c r="A27427">
        <v>85407</v>
      </c>
      <c r="B27427" s="2">
        <v>44335.802776699027</v>
      </c>
      <c r="C27427">
        <v>187188</v>
      </c>
      <c r="D27427">
        <v>116857</v>
      </c>
      <c r="E27427" t="str">
        <f>VLOOKUP(C27427,Подписчики!A:C,2,0)</f>
        <v>UTC+0</v>
      </c>
      <c r="F27427">
        <f t="shared" si="858"/>
        <v>4</v>
      </c>
      <c r="G27427">
        <f t="shared" si="859"/>
        <v>19</v>
      </c>
    </row>
    <row r="27428" spans="1:7" x14ac:dyDescent="0.25">
      <c r="A27428">
        <v>85408</v>
      </c>
      <c r="B27428" s="2">
        <v>44335.803585760514</v>
      </c>
      <c r="C27428">
        <v>180203</v>
      </c>
      <c r="D27428">
        <v>347393</v>
      </c>
      <c r="E27428" t="str">
        <f>VLOOKUP(C27428,Подписчики!A:C,2,0)</f>
        <v>UTC+2</v>
      </c>
      <c r="F27428">
        <f t="shared" si="858"/>
        <v>4</v>
      </c>
      <c r="G27428">
        <f t="shared" si="859"/>
        <v>19</v>
      </c>
    </row>
    <row r="27429" spans="1:7" x14ac:dyDescent="0.25">
      <c r="A27429">
        <v>85411</v>
      </c>
      <c r="B27429" s="2">
        <v>44335.804394822007</v>
      </c>
      <c r="C27429">
        <v>3458</v>
      </c>
      <c r="D27429">
        <v>448450</v>
      </c>
      <c r="E27429" t="str">
        <f>VLOOKUP(C27429,Подписчики!A:C,2,0)</f>
        <v>UTC+0</v>
      </c>
      <c r="F27429">
        <f t="shared" si="858"/>
        <v>4</v>
      </c>
      <c r="G27429">
        <f t="shared" si="859"/>
        <v>19</v>
      </c>
    </row>
    <row r="27430" spans="1:7" x14ac:dyDescent="0.25">
      <c r="A27430">
        <v>85414</v>
      </c>
      <c r="B27430" s="2">
        <v>44335.804394822007</v>
      </c>
      <c r="C27430">
        <v>332350</v>
      </c>
      <c r="D27430">
        <v>351192</v>
      </c>
      <c r="E27430" t="str">
        <f>VLOOKUP(C27430,Подписчики!A:C,2,0)</f>
        <v>UTC+0</v>
      </c>
      <c r="F27430">
        <f t="shared" si="858"/>
        <v>4</v>
      </c>
      <c r="G27430">
        <f t="shared" si="859"/>
        <v>19</v>
      </c>
    </row>
    <row r="27431" spans="1:7" x14ac:dyDescent="0.25">
      <c r="A27431">
        <v>85419</v>
      </c>
      <c r="B27431" s="2">
        <v>44335.80601294498</v>
      </c>
      <c r="C27431">
        <v>28081</v>
      </c>
      <c r="D27431">
        <v>160597</v>
      </c>
      <c r="E27431" t="str">
        <f>VLOOKUP(C27431,Подписчики!A:C,2,0)</f>
        <v>UTC-4</v>
      </c>
      <c r="F27431">
        <f t="shared" si="858"/>
        <v>4</v>
      </c>
      <c r="G27431">
        <f t="shared" si="859"/>
        <v>19</v>
      </c>
    </row>
    <row r="27432" spans="1:7" x14ac:dyDescent="0.25">
      <c r="A27432">
        <v>85420</v>
      </c>
      <c r="B27432" s="2">
        <v>44335.806666666664</v>
      </c>
      <c r="C27432">
        <v>16112</v>
      </c>
      <c r="D27432">
        <v>118549</v>
      </c>
      <c r="E27432" t="str">
        <f>VLOOKUP(C27432,Подписчики!A:C,2,0)</f>
        <v>UTC+2</v>
      </c>
      <c r="F27432">
        <f t="shared" si="858"/>
        <v>4</v>
      </c>
      <c r="G27432">
        <f t="shared" si="859"/>
        <v>19</v>
      </c>
    </row>
    <row r="27433" spans="1:7" x14ac:dyDescent="0.25">
      <c r="A27433">
        <v>85421</v>
      </c>
      <c r="B27433" s="2">
        <v>44335.807226537218</v>
      </c>
      <c r="C27433">
        <v>225452</v>
      </c>
      <c r="D27433">
        <v>182984</v>
      </c>
      <c r="E27433" t="str">
        <f>VLOOKUP(C27433,Подписчики!A:C,2,0)</f>
        <v>UTC+3</v>
      </c>
      <c r="F27433">
        <f t="shared" si="858"/>
        <v>4</v>
      </c>
      <c r="G27433">
        <f t="shared" si="859"/>
        <v>19</v>
      </c>
    </row>
    <row r="27434" spans="1:7" x14ac:dyDescent="0.25">
      <c r="A27434">
        <v>85423</v>
      </c>
      <c r="B27434" s="2">
        <v>44335.807226537218</v>
      </c>
      <c r="C27434">
        <v>237474</v>
      </c>
      <c r="D27434">
        <v>411922</v>
      </c>
      <c r="E27434" t="str">
        <f>VLOOKUP(C27434,Подписчики!A:C,2,0)</f>
        <v>UTC+3</v>
      </c>
      <c r="F27434">
        <f t="shared" si="858"/>
        <v>4</v>
      </c>
      <c r="G27434">
        <f t="shared" si="859"/>
        <v>19</v>
      </c>
    </row>
    <row r="27435" spans="1:7" x14ac:dyDescent="0.25">
      <c r="A27435">
        <v>85425</v>
      </c>
      <c r="B27435" s="2">
        <v>44335.807333333338</v>
      </c>
      <c r="C27435">
        <v>85501</v>
      </c>
      <c r="D27435">
        <v>347393</v>
      </c>
      <c r="E27435" t="str">
        <f>VLOOKUP(C27435,Подписчики!A:C,2,0)</f>
        <v>UTC+7</v>
      </c>
      <c r="F27435">
        <f t="shared" si="858"/>
        <v>4</v>
      </c>
      <c r="G27435">
        <f t="shared" si="859"/>
        <v>19</v>
      </c>
    </row>
    <row r="27436" spans="1:7" x14ac:dyDescent="0.25">
      <c r="A27436">
        <v>85428</v>
      </c>
      <c r="B27436" s="2">
        <v>44335.808035598711</v>
      </c>
      <c r="C27436">
        <v>10762</v>
      </c>
      <c r="D27436">
        <v>82850</v>
      </c>
      <c r="E27436" t="str">
        <f>VLOOKUP(C27436,Подписчики!A:C,2,0)</f>
        <v>UTC+1</v>
      </c>
      <c r="F27436">
        <f t="shared" si="858"/>
        <v>4</v>
      </c>
      <c r="G27436">
        <f t="shared" si="859"/>
        <v>19</v>
      </c>
    </row>
    <row r="27437" spans="1:7" x14ac:dyDescent="0.25">
      <c r="A27437">
        <v>85429</v>
      </c>
      <c r="B27437" s="2">
        <v>44335.809333333338</v>
      </c>
      <c r="C27437">
        <v>145601</v>
      </c>
      <c r="D27437">
        <v>242428</v>
      </c>
      <c r="E27437" t="str">
        <f>VLOOKUP(C27437,Подписчики!A:C,2,0)</f>
        <v>UTC+1</v>
      </c>
      <c r="F27437">
        <f t="shared" si="858"/>
        <v>4</v>
      </c>
      <c r="G27437">
        <f t="shared" si="859"/>
        <v>19</v>
      </c>
    </row>
    <row r="27438" spans="1:7" x14ac:dyDescent="0.25">
      <c r="A27438">
        <v>85434</v>
      </c>
      <c r="B27438" s="2">
        <v>44335.809653721684</v>
      </c>
      <c r="C27438">
        <v>326988</v>
      </c>
      <c r="D27438">
        <v>347008</v>
      </c>
      <c r="E27438" t="str">
        <f>VLOOKUP(C27438,Подписчики!A:C,2,0)</f>
        <v>UTC+1</v>
      </c>
      <c r="F27438">
        <f t="shared" si="858"/>
        <v>4</v>
      </c>
      <c r="G27438">
        <f t="shared" si="859"/>
        <v>19</v>
      </c>
    </row>
    <row r="27439" spans="1:7" x14ac:dyDescent="0.25">
      <c r="A27439">
        <v>85438</v>
      </c>
      <c r="B27439" s="2">
        <v>44335.81</v>
      </c>
      <c r="C27439">
        <v>205754</v>
      </c>
      <c r="D27439">
        <v>155428</v>
      </c>
      <c r="E27439" t="str">
        <f>VLOOKUP(C27439,Подписчики!A:C,2,0)</f>
        <v>UTC+0</v>
      </c>
      <c r="F27439">
        <f t="shared" si="858"/>
        <v>4</v>
      </c>
      <c r="G27439">
        <f t="shared" si="859"/>
        <v>19</v>
      </c>
    </row>
    <row r="27440" spans="1:7" x14ac:dyDescent="0.25">
      <c r="A27440">
        <v>85441</v>
      </c>
      <c r="B27440" s="2">
        <v>44335.810058252428</v>
      </c>
      <c r="C27440">
        <v>272141</v>
      </c>
      <c r="D27440">
        <v>262099</v>
      </c>
      <c r="E27440" t="str">
        <f>VLOOKUP(C27440,Подписчики!A:C,2,0)</f>
        <v>UTC+2</v>
      </c>
      <c r="F27440">
        <f t="shared" si="858"/>
        <v>4</v>
      </c>
      <c r="G27440">
        <f t="shared" si="859"/>
        <v>19</v>
      </c>
    </row>
    <row r="27441" spans="1:7" x14ac:dyDescent="0.25">
      <c r="A27441">
        <v>85443</v>
      </c>
      <c r="B27441" s="2">
        <v>44335.811676375401</v>
      </c>
      <c r="C27441">
        <v>251390</v>
      </c>
      <c r="D27441">
        <v>38735</v>
      </c>
      <c r="E27441" t="str">
        <f>VLOOKUP(C27441,Подписчики!A:C,2,0)</f>
        <v>UTC+2</v>
      </c>
      <c r="F27441">
        <f t="shared" si="858"/>
        <v>4</v>
      </c>
      <c r="G27441">
        <f t="shared" si="859"/>
        <v>19</v>
      </c>
    </row>
    <row r="27442" spans="1:7" x14ac:dyDescent="0.25">
      <c r="A27442">
        <v>85446</v>
      </c>
      <c r="B27442" s="2">
        <v>44335.812080906151</v>
      </c>
      <c r="C27442">
        <v>194291</v>
      </c>
      <c r="D27442">
        <v>80850</v>
      </c>
      <c r="E27442" t="str">
        <f>VLOOKUP(C27442,Подписчики!A:C,2,0)</f>
        <v>UTC+3</v>
      </c>
      <c r="F27442">
        <f t="shared" si="858"/>
        <v>4</v>
      </c>
      <c r="G27442">
        <f t="shared" si="859"/>
        <v>19</v>
      </c>
    </row>
    <row r="27443" spans="1:7" x14ac:dyDescent="0.25">
      <c r="A27443">
        <v>85451</v>
      </c>
      <c r="B27443" s="2">
        <v>44335.814103559867</v>
      </c>
      <c r="C27443">
        <v>118955</v>
      </c>
      <c r="D27443">
        <v>470718</v>
      </c>
      <c r="E27443" t="str">
        <f>VLOOKUP(C27443,Подписчики!A:C,2,0)</f>
        <v>UTC-4</v>
      </c>
      <c r="F27443">
        <f t="shared" si="858"/>
        <v>4</v>
      </c>
      <c r="G27443">
        <f t="shared" si="859"/>
        <v>19</v>
      </c>
    </row>
    <row r="27444" spans="1:7" x14ac:dyDescent="0.25">
      <c r="A27444">
        <v>85456</v>
      </c>
      <c r="B27444" s="2">
        <v>44335.814508090618</v>
      </c>
      <c r="C27444">
        <v>146869</v>
      </c>
      <c r="D27444">
        <v>30276</v>
      </c>
      <c r="E27444" t="str">
        <f>VLOOKUP(C27444,Подписчики!A:C,2,0)</f>
        <v>UTC+1</v>
      </c>
      <c r="F27444">
        <f t="shared" si="858"/>
        <v>4</v>
      </c>
      <c r="G27444">
        <f t="shared" si="859"/>
        <v>19</v>
      </c>
    </row>
    <row r="27445" spans="1:7" x14ac:dyDescent="0.25">
      <c r="A27445">
        <v>85457</v>
      </c>
      <c r="B27445" s="2">
        <v>44335.816126213598</v>
      </c>
      <c r="C27445">
        <v>40360</v>
      </c>
      <c r="D27445">
        <v>150733</v>
      </c>
      <c r="E27445" t="str">
        <f>VLOOKUP(C27445,Подписчики!A:C,2,0)</f>
        <v>UTC+1</v>
      </c>
      <c r="F27445">
        <f t="shared" si="858"/>
        <v>4</v>
      </c>
      <c r="G27445">
        <f t="shared" si="859"/>
        <v>19</v>
      </c>
    </row>
    <row r="27446" spans="1:7" x14ac:dyDescent="0.25">
      <c r="A27446">
        <v>85461</v>
      </c>
      <c r="B27446" s="2">
        <v>44335.816126213598</v>
      </c>
      <c r="C27446">
        <v>153968</v>
      </c>
      <c r="D27446">
        <v>411922</v>
      </c>
      <c r="E27446" t="str">
        <f>VLOOKUP(C27446,Подписчики!A:C,2,0)</f>
        <v>UTC+1</v>
      </c>
      <c r="F27446">
        <f t="shared" si="858"/>
        <v>4</v>
      </c>
      <c r="G27446">
        <f t="shared" si="859"/>
        <v>19</v>
      </c>
    </row>
    <row r="27447" spans="1:7" x14ac:dyDescent="0.25">
      <c r="A27447">
        <v>85464</v>
      </c>
      <c r="B27447" s="2">
        <v>44335.817744336571</v>
      </c>
      <c r="C27447">
        <v>284376</v>
      </c>
      <c r="D27447">
        <v>351192</v>
      </c>
      <c r="E27447" t="str">
        <f>VLOOKUP(C27447,Подписчики!A:C,2,0)</f>
        <v>UTC+1</v>
      </c>
      <c r="F27447">
        <f t="shared" si="858"/>
        <v>4</v>
      </c>
      <c r="G27447">
        <f t="shared" si="859"/>
        <v>19</v>
      </c>
    </row>
    <row r="27448" spans="1:7" x14ac:dyDescent="0.25">
      <c r="A27448">
        <v>85469</v>
      </c>
      <c r="B27448" s="2">
        <v>44335.818957928801</v>
      </c>
      <c r="C27448">
        <v>66991</v>
      </c>
      <c r="D27448">
        <v>158978</v>
      </c>
      <c r="E27448" t="str">
        <f>VLOOKUP(C27448,Подписчики!A:C,2,0)</f>
        <v>UTC+0</v>
      </c>
      <c r="F27448">
        <f t="shared" si="858"/>
        <v>4</v>
      </c>
      <c r="G27448">
        <f t="shared" si="859"/>
        <v>19</v>
      </c>
    </row>
    <row r="27449" spans="1:7" x14ac:dyDescent="0.25">
      <c r="A27449">
        <v>85474</v>
      </c>
      <c r="B27449" s="2">
        <v>44335.818957928801</v>
      </c>
      <c r="C27449">
        <v>182781</v>
      </c>
      <c r="D27449">
        <v>21992</v>
      </c>
      <c r="E27449" t="str">
        <f>VLOOKUP(C27449,Подписчики!A:C,2,0)</f>
        <v>UTC+0</v>
      </c>
      <c r="F27449">
        <f t="shared" si="858"/>
        <v>4</v>
      </c>
      <c r="G27449">
        <f t="shared" si="859"/>
        <v>19</v>
      </c>
    </row>
    <row r="27450" spans="1:7" x14ac:dyDescent="0.25">
      <c r="A27450">
        <v>85476</v>
      </c>
      <c r="B27450" s="2">
        <v>44335.819362459551</v>
      </c>
      <c r="C27450">
        <v>37220</v>
      </c>
      <c r="D27450">
        <v>76405</v>
      </c>
      <c r="E27450" t="str">
        <f>VLOOKUP(C27450,Подписчики!A:C,2,0)</f>
        <v>UTC+1</v>
      </c>
      <c r="F27450">
        <f t="shared" si="858"/>
        <v>4</v>
      </c>
      <c r="G27450">
        <f t="shared" si="859"/>
        <v>19</v>
      </c>
    </row>
    <row r="27451" spans="1:7" x14ac:dyDescent="0.25">
      <c r="A27451">
        <v>85478</v>
      </c>
      <c r="B27451" s="2">
        <v>44335.819766990287</v>
      </c>
      <c r="C27451">
        <v>236284</v>
      </c>
      <c r="D27451">
        <v>411922</v>
      </c>
      <c r="E27451" t="str">
        <f>VLOOKUP(C27451,Подписчики!A:C,2,0)</f>
        <v>UTC+2</v>
      </c>
      <c r="F27451">
        <f t="shared" si="858"/>
        <v>4</v>
      </c>
      <c r="G27451">
        <f t="shared" si="859"/>
        <v>19</v>
      </c>
    </row>
    <row r="27452" spans="1:7" x14ac:dyDescent="0.25">
      <c r="A27452">
        <v>85482</v>
      </c>
      <c r="B27452" s="2">
        <v>44335.820980582524</v>
      </c>
      <c r="C27452">
        <v>325550</v>
      </c>
      <c r="D27452">
        <v>443457</v>
      </c>
      <c r="E27452" t="str">
        <f>VLOOKUP(C27452,Подписчики!A:C,2,0)</f>
        <v>UTC+1</v>
      </c>
      <c r="F27452">
        <f t="shared" si="858"/>
        <v>4</v>
      </c>
      <c r="G27452">
        <f t="shared" si="859"/>
        <v>19</v>
      </c>
    </row>
    <row r="27453" spans="1:7" x14ac:dyDescent="0.25">
      <c r="A27453">
        <v>85486</v>
      </c>
      <c r="B27453" s="2">
        <v>44335.821385113268</v>
      </c>
      <c r="C27453">
        <v>76543</v>
      </c>
      <c r="D27453">
        <v>230347</v>
      </c>
      <c r="E27453" t="str">
        <f>VLOOKUP(C27453,Подписчики!A:C,2,0)</f>
        <v>UTC+2</v>
      </c>
      <c r="F27453">
        <f t="shared" si="858"/>
        <v>4</v>
      </c>
      <c r="G27453">
        <f t="shared" si="859"/>
        <v>19</v>
      </c>
    </row>
    <row r="27454" spans="1:7" x14ac:dyDescent="0.25">
      <c r="A27454">
        <v>85489</v>
      </c>
      <c r="B27454" s="2">
        <v>44335.821385113268</v>
      </c>
      <c r="C27454">
        <v>344870</v>
      </c>
      <c r="D27454">
        <v>411922</v>
      </c>
      <c r="E27454" t="str">
        <f>VLOOKUP(C27454,Подписчики!A:C,2,0)</f>
        <v>UTC+2</v>
      </c>
      <c r="F27454">
        <f t="shared" si="858"/>
        <v>4</v>
      </c>
      <c r="G27454">
        <f t="shared" si="859"/>
        <v>19</v>
      </c>
    </row>
    <row r="27455" spans="1:7" x14ac:dyDescent="0.25">
      <c r="A27455">
        <v>85490</v>
      </c>
      <c r="B27455" s="2">
        <v>44335.821789644018</v>
      </c>
      <c r="C27455">
        <v>158555</v>
      </c>
      <c r="D27455">
        <v>250679</v>
      </c>
      <c r="E27455" t="str">
        <f>VLOOKUP(C27455,Подписчики!A:C,2,0)</f>
        <v>UTC-5</v>
      </c>
      <c r="F27455">
        <f t="shared" si="858"/>
        <v>4</v>
      </c>
      <c r="G27455">
        <f t="shared" si="859"/>
        <v>19</v>
      </c>
    </row>
    <row r="27456" spans="1:7" x14ac:dyDescent="0.25">
      <c r="A27456">
        <v>85493</v>
      </c>
      <c r="B27456" s="2">
        <v>44335.823407766991</v>
      </c>
      <c r="C27456">
        <v>322761</v>
      </c>
      <c r="D27456">
        <v>112334</v>
      </c>
      <c r="E27456" t="str">
        <f>VLOOKUP(C27456,Подписчики!A:C,2,0)</f>
        <v>UTC+3</v>
      </c>
      <c r="F27456">
        <f t="shared" si="858"/>
        <v>4</v>
      </c>
      <c r="G27456">
        <f t="shared" si="859"/>
        <v>19</v>
      </c>
    </row>
    <row r="27457" spans="1:7" x14ac:dyDescent="0.25">
      <c r="A27457">
        <v>85494</v>
      </c>
      <c r="B27457" s="2">
        <v>44335.824621359221</v>
      </c>
      <c r="C27457">
        <v>4114</v>
      </c>
      <c r="D27457">
        <v>53136</v>
      </c>
      <c r="E27457" t="str">
        <f>VLOOKUP(C27457,Подписчики!A:C,2,0)</f>
        <v>UTC+2</v>
      </c>
      <c r="F27457">
        <f t="shared" si="858"/>
        <v>4</v>
      </c>
      <c r="G27457">
        <f t="shared" si="859"/>
        <v>19</v>
      </c>
    </row>
    <row r="27458" spans="1:7" x14ac:dyDescent="0.25">
      <c r="A27458">
        <v>85499</v>
      </c>
      <c r="B27458" s="2">
        <v>44335.825430420715</v>
      </c>
      <c r="C27458">
        <v>185075</v>
      </c>
      <c r="D27458">
        <v>143750</v>
      </c>
      <c r="E27458" t="str">
        <f>VLOOKUP(C27458,Подписчики!A:C,2,0)</f>
        <v>UTC+4</v>
      </c>
      <c r="F27458">
        <f t="shared" si="858"/>
        <v>4</v>
      </c>
      <c r="G27458">
        <f t="shared" si="859"/>
        <v>19</v>
      </c>
    </row>
    <row r="27459" spans="1:7" x14ac:dyDescent="0.25">
      <c r="A27459">
        <v>85503</v>
      </c>
      <c r="B27459" s="2">
        <v>44335.825834951458</v>
      </c>
      <c r="C27459">
        <v>66081</v>
      </c>
      <c r="D27459">
        <v>351192</v>
      </c>
      <c r="E27459" t="str">
        <f>VLOOKUP(C27459,Подписчики!A:C,2,0)</f>
        <v>UTC+1</v>
      </c>
      <c r="F27459">
        <f t="shared" ref="F27459:F27522" si="860">WEEKDAY(B27459)</f>
        <v>4</v>
      </c>
      <c r="G27459">
        <f t="shared" ref="G27459:G27522" si="861">HOUR(B27459)</f>
        <v>19</v>
      </c>
    </row>
    <row r="27460" spans="1:7" x14ac:dyDescent="0.25">
      <c r="A27460">
        <v>85507</v>
      </c>
      <c r="B27460" s="2">
        <v>44335.827048543688</v>
      </c>
      <c r="C27460">
        <v>319444</v>
      </c>
      <c r="D27460">
        <v>346056</v>
      </c>
      <c r="E27460" t="str">
        <f>VLOOKUP(C27460,Подписчики!A:C,2,0)</f>
        <v>UTC-4</v>
      </c>
      <c r="F27460">
        <f t="shared" si="860"/>
        <v>4</v>
      </c>
      <c r="G27460">
        <f t="shared" si="861"/>
        <v>19</v>
      </c>
    </row>
    <row r="27461" spans="1:7" x14ac:dyDescent="0.25">
      <c r="A27461">
        <v>85510</v>
      </c>
      <c r="B27461" s="2">
        <v>44335.827453074438</v>
      </c>
      <c r="C27461">
        <v>45505</v>
      </c>
      <c r="D27461">
        <v>179296</v>
      </c>
      <c r="E27461" t="str">
        <f>VLOOKUP(C27461,Подписчики!A:C,2,0)</f>
        <v>UTC+1</v>
      </c>
      <c r="F27461">
        <f t="shared" si="860"/>
        <v>4</v>
      </c>
      <c r="G27461">
        <f t="shared" si="861"/>
        <v>19</v>
      </c>
    </row>
    <row r="27462" spans="1:7" x14ac:dyDescent="0.25">
      <c r="A27462">
        <v>85512</v>
      </c>
      <c r="B27462" s="2">
        <v>44335.827453074438</v>
      </c>
      <c r="C27462">
        <v>134246</v>
      </c>
      <c r="D27462">
        <v>375394</v>
      </c>
      <c r="E27462" t="str">
        <f>VLOOKUP(C27462,Подписчики!A:C,2,0)</f>
        <v>UTC+1</v>
      </c>
      <c r="F27462">
        <f t="shared" si="860"/>
        <v>4</v>
      </c>
      <c r="G27462">
        <f t="shared" si="861"/>
        <v>19</v>
      </c>
    </row>
    <row r="27463" spans="1:7" x14ac:dyDescent="0.25">
      <c r="A27463">
        <v>85517</v>
      </c>
      <c r="B27463" s="2">
        <v>44335.827857605174</v>
      </c>
      <c r="C27463">
        <v>324791</v>
      </c>
      <c r="D27463">
        <v>470762</v>
      </c>
      <c r="E27463" t="str">
        <f>VLOOKUP(C27463,Подписчики!A:C,2,0)</f>
        <v>UTC+2</v>
      </c>
      <c r="F27463">
        <f t="shared" si="860"/>
        <v>4</v>
      </c>
      <c r="G27463">
        <f t="shared" si="861"/>
        <v>19</v>
      </c>
    </row>
    <row r="27464" spans="1:7" x14ac:dyDescent="0.25">
      <c r="A27464">
        <v>85520</v>
      </c>
      <c r="B27464" s="2">
        <v>44335.828333333338</v>
      </c>
      <c r="C27464">
        <v>20441</v>
      </c>
      <c r="D27464">
        <v>404226</v>
      </c>
      <c r="E27464" t="str">
        <f>VLOOKUP(C27464,Подписчики!A:C,2,0)</f>
        <v>UTC+4</v>
      </c>
      <c r="F27464">
        <f t="shared" si="860"/>
        <v>4</v>
      </c>
      <c r="G27464">
        <f t="shared" si="861"/>
        <v>19</v>
      </c>
    </row>
    <row r="27465" spans="1:7" x14ac:dyDescent="0.25">
      <c r="A27465">
        <v>85522</v>
      </c>
      <c r="B27465" s="2">
        <v>44335.829071197411</v>
      </c>
      <c r="C27465">
        <v>176321</v>
      </c>
      <c r="D27465">
        <v>330333</v>
      </c>
      <c r="E27465" t="str">
        <f>VLOOKUP(C27465,Подписчики!A:C,2,0)</f>
        <v>UTC+1</v>
      </c>
      <c r="F27465">
        <f t="shared" si="860"/>
        <v>4</v>
      </c>
      <c r="G27465">
        <f t="shared" si="861"/>
        <v>19</v>
      </c>
    </row>
    <row r="27466" spans="1:7" x14ac:dyDescent="0.25">
      <c r="A27466">
        <v>85524</v>
      </c>
      <c r="B27466" s="2">
        <v>44335.829880258898</v>
      </c>
      <c r="C27466">
        <v>321503</v>
      </c>
      <c r="D27466">
        <v>411922</v>
      </c>
      <c r="E27466" t="str">
        <f>VLOOKUP(C27466,Подписчики!A:C,2,0)</f>
        <v>UTC+3</v>
      </c>
      <c r="F27466">
        <f t="shared" si="860"/>
        <v>4</v>
      </c>
      <c r="G27466">
        <f t="shared" si="861"/>
        <v>19</v>
      </c>
    </row>
    <row r="27467" spans="1:7" x14ac:dyDescent="0.25">
      <c r="A27467">
        <v>85526</v>
      </c>
      <c r="B27467" s="2">
        <v>44335.830284789641</v>
      </c>
      <c r="C27467">
        <v>248916</v>
      </c>
      <c r="D27467">
        <v>77304</v>
      </c>
      <c r="E27467" t="str">
        <f>VLOOKUP(C27467,Подписчики!A:C,2,0)</f>
        <v>UTC+0</v>
      </c>
      <c r="F27467">
        <f t="shared" si="860"/>
        <v>4</v>
      </c>
      <c r="G27467">
        <f t="shared" si="861"/>
        <v>19</v>
      </c>
    </row>
    <row r="27468" spans="1:7" x14ac:dyDescent="0.25">
      <c r="A27468">
        <v>85531</v>
      </c>
      <c r="B27468" s="2">
        <v>44335.831498381878</v>
      </c>
      <c r="C27468">
        <v>342808</v>
      </c>
      <c r="D27468">
        <v>285678</v>
      </c>
      <c r="E27468" t="str">
        <f>VLOOKUP(C27468,Подписчики!A:C,2,0)</f>
        <v>UTC+3</v>
      </c>
      <c r="F27468">
        <f t="shared" si="860"/>
        <v>4</v>
      </c>
      <c r="G27468">
        <f t="shared" si="861"/>
        <v>19</v>
      </c>
    </row>
    <row r="27469" spans="1:7" x14ac:dyDescent="0.25">
      <c r="A27469">
        <v>85533</v>
      </c>
      <c r="B27469" s="2">
        <v>44335.832307443365</v>
      </c>
      <c r="C27469">
        <v>108047</v>
      </c>
      <c r="D27469">
        <v>230507</v>
      </c>
      <c r="E27469" t="str">
        <f>VLOOKUP(C27469,Подписчики!A:C,2,0)</f>
        <v>UTC+1</v>
      </c>
      <c r="F27469">
        <f t="shared" si="860"/>
        <v>4</v>
      </c>
      <c r="G27469">
        <f t="shared" si="861"/>
        <v>19</v>
      </c>
    </row>
    <row r="27470" spans="1:7" x14ac:dyDescent="0.25">
      <c r="A27470">
        <v>85534</v>
      </c>
      <c r="B27470" s="2">
        <v>44335.832307443365</v>
      </c>
      <c r="C27470">
        <v>319527</v>
      </c>
      <c r="D27470">
        <v>47691</v>
      </c>
      <c r="E27470" t="str">
        <f>VLOOKUP(C27470,Подписчики!A:C,2,0)</f>
        <v>UTC+1</v>
      </c>
      <c r="F27470">
        <f t="shared" si="860"/>
        <v>4</v>
      </c>
      <c r="G27470">
        <f t="shared" si="861"/>
        <v>19</v>
      </c>
    </row>
    <row r="27471" spans="1:7" x14ac:dyDescent="0.25">
      <c r="A27471">
        <v>85536</v>
      </c>
      <c r="B27471" s="2">
        <v>44335.835543689325</v>
      </c>
      <c r="C27471">
        <v>145504</v>
      </c>
      <c r="D27471">
        <v>250679</v>
      </c>
      <c r="E27471" t="str">
        <f>VLOOKUP(C27471,Подписчики!A:C,2,0)</f>
        <v>UTC+1</v>
      </c>
      <c r="F27471">
        <f t="shared" si="860"/>
        <v>4</v>
      </c>
      <c r="G27471">
        <f t="shared" si="861"/>
        <v>20</v>
      </c>
    </row>
    <row r="27472" spans="1:7" x14ac:dyDescent="0.25">
      <c r="A27472">
        <v>85541</v>
      </c>
      <c r="B27472" s="2">
        <v>44335.837161812298</v>
      </c>
      <c r="C27472">
        <v>176270</v>
      </c>
      <c r="D27472">
        <v>108961</v>
      </c>
      <c r="E27472" t="str">
        <f>VLOOKUP(C27472,Подписчики!A:C,2,0)</f>
        <v>UTC+1</v>
      </c>
      <c r="F27472">
        <f t="shared" si="860"/>
        <v>4</v>
      </c>
      <c r="G27472">
        <f t="shared" si="861"/>
        <v>20</v>
      </c>
    </row>
    <row r="27473" spans="1:7" x14ac:dyDescent="0.25">
      <c r="A27473">
        <v>85546</v>
      </c>
      <c r="B27473" s="2">
        <v>44335.837566343042</v>
      </c>
      <c r="C27473">
        <v>9138</v>
      </c>
      <c r="D27473">
        <v>230507</v>
      </c>
      <c r="E27473" t="str">
        <f>VLOOKUP(C27473,Подписчики!A:C,2,0)</f>
        <v>UTC+2</v>
      </c>
      <c r="F27473">
        <f t="shared" si="860"/>
        <v>4</v>
      </c>
      <c r="G27473">
        <f t="shared" si="861"/>
        <v>20</v>
      </c>
    </row>
    <row r="27474" spans="1:7" x14ac:dyDescent="0.25">
      <c r="A27474">
        <v>85548</v>
      </c>
      <c r="B27474" s="2">
        <v>44335.839184466015</v>
      </c>
      <c r="C27474">
        <v>11137</v>
      </c>
      <c r="D27474">
        <v>387595</v>
      </c>
      <c r="E27474" t="str">
        <f>VLOOKUP(C27474,Подписчики!A:C,2,0)</f>
        <v>UTC+2</v>
      </c>
      <c r="F27474">
        <f t="shared" si="860"/>
        <v>4</v>
      </c>
      <c r="G27474">
        <f t="shared" si="861"/>
        <v>20</v>
      </c>
    </row>
    <row r="27475" spans="1:7" x14ac:dyDescent="0.25">
      <c r="A27475">
        <v>85553</v>
      </c>
      <c r="B27475" s="2">
        <v>44335.839184466015</v>
      </c>
      <c r="C27475">
        <v>53474</v>
      </c>
      <c r="D27475">
        <v>470762</v>
      </c>
      <c r="E27475" t="str">
        <f>VLOOKUP(C27475,Подписчики!A:C,2,0)</f>
        <v>UTC+2</v>
      </c>
      <c r="F27475">
        <f t="shared" si="860"/>
        <v>4</v>
      </c>
      <c r="G27475">
        <f t="shared" si="861"/>
        <v>20</v>
      </c>
    </row>
    <row r="27476" spans="1:7" x14ac:dyDescent="0.25">
      <c r="A27476">
        <v>85556</v>
      </c>
      <c r="B27476" s="2">
        <v>44335.839333333337</v>
      </c>
      <c r="C27476">
        <v>25289</v>
      </c>
      <c r="D27476">
        <v>122902</v>
      </c>
      <c r="E27476" t="str">
        <f>VLOOKUP(C27476,Подписчики!A:C,2,0)</f>
        <v>UTC-8</v>
      </c>
      <c r="F27476">
        <f t="shared" si="860"/>
        <v>4</v>
      </c>
      <c r="G27476">
        <f t="shared" si="861"/>
        <v>20</v>
      </c>
    </row>
    <row r="27477" spans="1:7" x14ac:dyDescent="0.25">
      <c r="A27477">
        <v>85561</v>
      </c>
      <c r="B27477" s="2">
        <v>44335.839993527508</v>
      </c>
      <c r="C27477">
        <v>315202</v>
      </c>
      <c r="D27477">
        <v>230507</v>
      </c>
      <c r="E27477" t="str">
        <f>VLOOKUP(C27477,Подписчики!A:C,2,0)</f>
        <v>UTC+0</v>
      </c>
      <c r="F27477">
        <f t="shared" si="860"/>
        <v>4</v>
      </c>
      <c r="G27477">
        <f t="shared" si="861"/>
        <v>20</v>
      </c>
    </row>
    <row r="27478" spans="1:7" x14ac:dyDescent="0.25">
      <c r="A27478">
        <v>85565</v>
      </c>
      <c r="B27478" s="2">
        <v>44335.840398058252</v>
      </c>
      <c r="C27478">
        <v>316141</v>
      </c>
      <c r="D27478">
        <v>254309</v>
      </c>
      <c r="E27478" t="str">
        <f>VLOOKUP(C27478,Подписчики!A:C,2,0)</f>
        <v>UTC+1</v>
      </c>
      <c r="F27478">
        <f t="shared" si="860"/>
        <v>4</v>
      </c>
      <c r="G27478">
        <f t="shared" si="861"/>
        <v>20</v>
      </c>
    </row>
    <row r="27479" spans="1:7" x14ac:dyDescent="0.25">
      <c r="A27479">
        <v>85567</v>
      </c>
      <c r="B27479" s="2">
        <v>44335.841</v>
      </c>
      <c r="C27479">
        <v>236447</v>
      </c>
      <c r="D27479">
        <v>37644</v>
      </c>
      <c r="E27479" t="str">
        <f>VLOOKUP(C27479,Подписчики!A:C,2,0)</f>
        <v>UTC+12</v>
      </c>
      <c r="F27479">
        <f t="shared" si="860"/>
        <v>4</v>
      </c>
      <c r="G27479">
        <f t="shared" si="861"/>
        <v>20</v>
      </c>
    </row>
    <row r="27480" spans="1:7" x14ac:dyDescent="0.25">
      <c r="A27480">
        <v>85572</v>
      </c>
      <c r="B27480" s="2">
        <v>44335.841207119738</v>
      </c>
      <c r="C27480">
        <v>43416</v>
      </c>
      <c r="D27480">
        <v>62570</v>
      </c>
      <c r="E27480" t="str">
        <f>VLOOKUP(C27480,Подписчики!A:C,2,0)</f>
        <v>UTC+3</v>
      </c>
      <c r="F27480">
        <f t="shared" si="860"/>
        <v>4</v>
      </c>
      <c r="G27480">
        <f t="shared" si="861"/>
        <v>20</v>
      </c>
    </row>
    <row r="27481" spans="1:7" x14ac:dyDescent="0.25">
      <c r="A27481">
        <v>85576</v>
      </c>
      <c r="B27481" s="2">
        <v>44335.841611650489</v>
      </c>
      <c r="C27481">
        <v>325803</v>
      </c>
      <c r="D27481">
        <v>223719</v>
      </c>
      <c r="E27481" t="str">
        <f>VLOOKUP(C27481,Подписчики!A:C,2,0)</f>
        <v>UTC+0</v>
      </c>
      <c r="F27481">
        <f t="shared" si="860"/>
        <v>4</v>
      </c>
      <c r="G27481">
        <f t="shared" si="861"/>
        <v>20</v>
      </c>
    </row>
    <row r="27482" spans="1:7" x14ac:dyDescent="0.25">
      <c r="A27482">
        <v>85579</v>
      </c>
      <c r="B27482" s="2">
        <v>44335.842016181232</v>
      </c>
      <c r="C27482">
        <v>139343</v>
      </c>
      <c r="D27482">
        <v>182191</v>
      </c>
      <c r="E27482" t="str">
        <f>VLOOKUP(C27482,Подписчики!A:C,2,0)</f>
        <v>UTC+1</v>
      </c>
      <c r="F27482">
        <f t="shared" si="860"/>
        <v>4</v>
      </c>
      <c r="G27482">
        <f t="shared" si="861"/>
        <v>20</v>
      </c>
    </row>
    <row r="27483" spans="1:7" x14ac:dyDescent="0.25">
      <c r="A27483">
        <v>85583</v>
      </c>
      <c r="B27483" s="2">
        <v>44335.842016181232</v>
      </c>
      <c r="C27483">
        <v>181297</v>
      </c>
      <c r="D27483">
        <v>230507</v>
      </c>
      <c r="E27483" t="str">
        <f>VLOOKUP(C27483,Подписчики!A:C,2,0)</f>
        <v>UTC+1</v>
      </c>
      <c r="F27483">
        <f t="shared" si="860"/>
        <v>4</v>
      </c>
      <c r="G27483">
        <f t="shared" si="861"/>
        <v>20</v>
      </c>
    </row>
    <row r="27484" spans="1:7" x14ac:dyDescent="0.25">
      <c r="A27484">
        <v>85584</v>
      </c>
      <c r="B27484" s="2">
        <v>44335.842420711975</v>
      </c>
      <c r="C27484">
        <v>80319</v>
      </c>
      <c r="D27484">
        <v>379466</v>
      </c>
      <c r="E27484" t="str">
        <f>VLOOKUP(C27484,Подписчики!A:C,2,0)</f>
        <v>UTC+2</v>
      </c>
      <c r="F27484">
        <f t="shared" si="860"/>
        <v>4</v>
      </c>
      <c r="G27484">
        <f t="shared" si="861"/>
        <v>20</v>
      </c>
    </row>
    <row r="27485" spans="1:7" x14ac:dyDescent="0.25">
      <c r="A27485">
        <v>85587</v>
      </c>
      <c r="B27485" s="2">
        <v>44335.842420711975</v>
      </c>
      <c r="C27485">
        <v>127169</v>
      </c>
      <c r="D27485">
        <v>405737</v>
      </c>
      <c r="E27485" t="str">
        <f>VLOOKUP(C27485,Подписчики!A:C,2,0)</f>
        <v>UTC+2</v>
      </c>
      <c r="F27485">
        <f t="shared" si="860"/>
        <v>4</v>
      </c>
      <c r="G27485">
        <f t="shared" si="861"/>
        <v>20</v>
      </c>
    </row>
    <row r="27486" spans="1:7" x14ac:dyDescent="0.25">
      <c r="A27486">
        <v>85590</v>
      </c>
      <c r="B27486" s="2">
        <v>44335.843634304212</v>
      </c>
      <c r="C27486">
        <v>179149</v>
      </c>
      <c r="D27486">
        <v>112334</v>
      </c>
      <c r="E27486" t="str">
        <f>VLOOKUP(C27486,Подписчики!A:C,2,0)</f>
        <v>UTC+1</v>
      </c>
      <c r="F27486">
        <f t="shared" si="860"/>
        <v>4</v>
      </c>
      <c r="G27486">
        <f t="shared" si="861"/>
        <v>20</v>
      </c>
    </row>
    <row r="27487" spans="1:7" x14ac:dyDescent="0.25">
      <c r="A27487">
        <v>85592</v>
      </c>
      <c r="B27487" s="2">
        <v>44335.843634304212</v>
      </c>
      <c r="C27487">
        <v>287851</v>
      </c>
      <c r="D27487">
        <v>267917</v>
      </c>
      <c r="E27487" t="str">
        <f>VLOOKUP(C27487,Подписчики!A:C,2,0)</f>
        <v>UTC+1</v>
      </c>
      <c r="F27487">
        <f t="shared" si="860"/>
        <v>4</v>
      </c>
      <c r="G27487">
        <f t="shared" si="861"/>
        <v>20</v>
      </c>
    </row>
    <row r="27488" spans="1:7" x14ac:dyDescent="0.25">
      <c r="A27488">
        <v>85597</v>
      </c>
      <c r="B27488" s="2">
        <v>44335.844847896435</v>
      </c>
      <c r="C27488">
        <v>58865</v>
      </c>
      <c r="D27488">
        <v>469849</v>
      </c>
      <c r="E27488" t="str">
        <f>VLOOKUP(C27488,Подписчики!A:C,2,0)</f>
        <v>UTC-4</v>
      </c>
      <c r="F27488">
        <f t="shared" si="860"/>
        <v>4</v>
      </c>
      <c r="G27488">
        <f t="shared" si="861"/>
        <v>20</v>
      </c>
    </row>
    <row r="27489" spans="1:7" x14ac:dyDescent="0.25">
      <c r="A27489">
        <v>85601</v>
      </c>
      <c r="B27489" s="2">
        <v>44335.844847896442</v>
      </c>
      <c r="C27489">
        <v>116025</v>
      </c>
      <c r="D27489">
        <v>165641</v>
      </c>
      <c r="E27489" t="str">
        <f>VLOOKUP(C27489,Подписчики!A:C,2,0)</f>
        <v>UTC+0</v>
      </c>
      <c r="F27489">
        <f t="shared" si="860"/>
        <v>4</v>
      </c>
      <c r="G27489">
        <f t="shared" si="861"/>
        <v>20</v>
      </c>
    </row>
    <row r="27490" spans="1:7" x14ac:dyDescent="0.25">
      <c r="A27490">
        <v>85606</v>
      </c>
      <c r="B27490" s="2">
        <v>44335.844847896442</v>
      </c>
      <c r="C27490">
        <v>185981</v>
      </c>
      <c r="D27490">
        <v>351192</v>
      </c>
      <c r="E27490" t="str">
        <f>VLOOKUP(C27490,Подписчики!A:C,2,0)</f>
        <v>UTC+0</v>
      </c>
      <c r="F27490">
        <f t="shared" si="860"/>
        <v>4</v>
      </c>
      <c r="G27490">
        <f t="shared" si="861"/>
        <v>20</v>
      </c>
    </row>
    <row r="27491" spans="1:7" x14ac:dyDescent="0.25">
      <c r="A27491">
        <v>85611</v>
      </c>
      <c r="B27491" s="2">
        <v>44335.845252427185</v>
      </c>
      <c r="C27491">
        <v>159430</v>
      </c>
      <c r="D27491">
        <v>343491</v>
      </c>
      <c r="E27491" t="str">
        <f>VLOOKUP(C27491,Подписчики!A:C,2,0)</f>
        <v>UTC-3</v>
      </c>
      <c r="F27491">
        <f t="shared" si="860"/>
        <v>4</v>
      </c>
      <c r="G27491">
        <f t="shared" si="861"/>
        <v>20</v>
      </c>
    </row>
    <row r="27492" spans="1:7" x14ac:dyDescent="0.25">
      <c r="A27492">
        <v>85615</v>
      </c>
      <c r="B27492" s="2">
        <v>44335.845252427185</v>
      </c>
      <c r="C27492">
        <v>177687</v>
      </c>
      <c r="D27492">
        <v>312954</v>
      </c>
      <c r="E27492" t="str">
        <f>VLOOKUP(C27492,Подписчики!A:C,2,0)</f>
        <v>UTC+1</v>
      </c>
      <c r="F27492">
        <f t="shared" si="860"/>
        <v>4</v>
      </c>
      <c r="G27492">
        <f t="shared" si="861"/>
        <v>20</v>
      </c>
    </row>
    <row r="27493" spans="1:7" x14ac:dyDescent="0.25">
      <c r="A27493">
        <v>85616</v>
      </c>
      <c r="B27493" s="2">
        <v>44335.845656957928</v>
      </c>
      <c r="C27493">
        <v>319890</v>
      </c>
      <c r="D27493">
        <v>190995</v>
      </c>
      <c r="E27493" t="str">
        <f>VLOOKUP(C27493,Подписчики!A:C,2,0)</f>
        <v>UTC+2</v>
      </c>
      <c r="F27493">
        <f t="shared" si="860"/>
        <v>4</v>
      </c>
      <c r="G27493">
        <f t="shared" si="861"/>
        <v>20</v>
      </c>
    </row>
    <row r="27494" spans="1:7" x14ac:dyDescent="0.25">
      <c r="A27494">
        <v>85621</v>
      </c>
      <c r="B27494" s="2">
        <v>44335.846061488672</v>
      </c>
      <c r="C27494">
        <v>5601</v>
      </c>
      <c r="D27494">
        <v>439981</v>
      </c>
      <c r="E27494" t="str">
        <f>VLOOKUP(C27494,Подписчики!A:C,2,0)</f>
        <v>UTC-1</v>
      </c>
      <c r="F27494">
        <f t="shared" si="860"/>
        <v>4</v>
      </c>
      <c r="G27494">
        <f t="shared" si="861"/>
        <v>20</v>
      </c>
    </row>
    <row r="27495" spans="1:7" x14ac:dyDescent="0.25">
      <c r="A27495">
        <v>85622</v>
      </c>
      <c r="B27495" s="2">
        <v>44335.846870550165</v>
      </c>
      <c r="C27495">
        <v>6687</v>
      </c>
      <c r="D27495">
        <v>347008</v>
      </c>
      <c r="E27495" t="str">
        <f>VLOOKUP(C27495,Подписчики!A:C,2,0)</f>
        <v>UTC+1</v>
      </c>
      <c r="F27495">
        <f t="shared" si="860"/>
        <v>4</v>
      </c>
      <c r="G27495">
        <f t="shared" si="861"/>
        <v>20</v>
      </c>
    </row>
    <row r="27496" spans="1:7" x14ac:dyDescent="0.25">
      <c r="A27496">
        <v>85623</v>
      </c>
      <c r="B27496" s="2">
        <v>44335.847275080901</v>
      </c>
      <c r="C27496">
        <v>123921</v>
      </c>
      <c r="D27496">
        <v>250679</v>
      </c>
      <c r="E27496" t="str">
        <f>VLOOKUP(C27496,Подписчики!A:C,2,0)</f>
        <v>UTC+2</v>
      </c>
      <c r="F27496">
        <f t="shared" si="860"/>
        <v>4</v>
      </c>
      <c r="G27496">
        <f t="shared" si="861"/>
        <v>20</v>
      </c>
    </row>
    <row r="27497" spans="1:7" x14ac:dyDescent="0.25">
      <c r="A27497">
        <v>85628</v>
      </c>
      <c r="B27497" s="2">
        <v>44335.848488673138</v>
      </c>
      <c r="C27497">
        <v>341540</v>
      </c>
      <c r="D27497">
        <v>165821</v>
      </c>
      <c r="E27497" t="str">
        <f>VLOOKUP(C27497,Подписчики!A:C,2,0)</f>
        <v>UTC+5</v>
      </c>
      <c r="F27497">
        <f t="shared" si="860"/>
        <v>4</v>
      </c>
      <c r="G27497">
        <f t="shared" si="861"/>
        <v>20</v>
      </c>
    </row>
    <row r="27498" spans="1:7" x14ac:dyDescent="0.25">
      <c r="A27498">
        <v>85631</v>
      </c>
      <c r="B27498" s="2">
        <v>44335.849297734625</v>
      </c>
      <c r="C27498">
        <v>251315</v>
      </c>
      <c r="D27498">
        <v>100218</v>
      </c>
      <c r="E27498" t="str">
        <f>VLOOKUP(C27498,Подписчики!A:C,2,0)</f>
        <v>UTC+3</v>
      </c>
      <c r="F27498">
        <f t="shared" si="860"/>
        <v>4</v>
      </c>
      <c r="G27498">
        <f t="shared" si="861"/>
        <v>20</v>
      </c>
    </row>
    <row r="27499" spans="1:7" x14ac:dyDescent="0.25">
      <c r="A27499">
        <v>85633</v>
      </c>
      <c r="B27499" s="2">
        <v>44335.850106796119</v>
      </c>
      <c r="C27499">
        <v>25077</v>
      </c>
      <c r="D27499">
        <v>470762</v>
      </c>
      <c r="E27499" t="str">
        <f>VLOOKUP(C27499,Подписчики!A:C,2,0)</f>
        <v>UTC+1</v>
      </c>
      <c r="F27499">
        <f t="shared" si="860"/>
        <v>4</v>
      </c>
      <c r="G27499">
        <f t="shared" si="861"/>
        <v>20</v>
      </c>
    </row>
    <row r="27500" spans="1:7" x14ac:dyDescent="0.25">
      <c r="A27500">
        <v>85634</v>
      </c>
      <c r="B27500" s="2">
        <v>44335.850106796119</v>
      </c>
      <c r="C27500">
        <v>30758</v>
      </c>
      <c r="D27500">
        <v>230507</v>
      </c>
      <c r="E27500" t="str">
        <f>VLOOKUP(C27500,Подписчики!A:C,2,0)</f>
        <v>UTC+1</v>
      </c>
      <c r="F27500">
        <f t="shared" si="860"/>
        <v>4</v>
      </c>
      <c r="G27500">
        <f t="shared" si="861"/>
        <v>20</v>
      </c>
    </row>
    <row r="27501" spans="1:7" x14ac:dyDescent="0.25">
      <c r="A27501">
        <v>85639</v>
      </c>
      <c r="B27501" s="2">
        <v>44335.850106796119</v>
      </c>
      <c r="C27501">
        <v>159157</v>
      </c>
      <c r="D27501">
        <v>154256</v>
      </c>
      <c r="E27501" t="str">
        <f>VLOOKUP(C27501,Подписчики!A:C,2,0)</f>
        <v>UTC+1</v>
      </c>
      <c r="F27501">
        <f t="shared" si="860"/>
        <v>4</v>
      </c>
      <c r="G27501">
        <f t="shared" si="861"/>
        <v>20</v>
      </c>
    </row>
    <row r="27502" spans="1:7" x14ac:dyDescent="0.25">
      <c r="A27502">
        <v>85640</v>
      </c>
      <c r="B27502" s="2">
        <v>44335.850106796119</v>
      </c>
      <c r="C27502">
        <v>273310</v>
      </c>
      <c r="D27502">
        <v>433508</v>
      </c>
      <c r="E27502" t="str">
        <f>VLOOKUP(C27502,Подписчики!A:C,2,0)</f>
        <v>UTC+1</v>
      </c>
      <c r="F27502">
        <f t="shared" si="860"/>
        <v>4</v>
      </c>
      <c r="G27502">
        <f t="shared" si="861"/>
        <v>20</v>
      </c>
    </row>
    <row r="27503" spans="1:7" x14ac:dyDescent="0.25">
      <c r="A27503">
        <v>85645</v>
      </c>
      <c r="B27503" s="2">
        <v>44335.851724919099</v>
      </c>
      <c r="C27503">
        <v>164492</v>
      </c>
      <c r="D27503">
        <v>346780</v>
      </c>
      <c r="E27503" t="str">
        <f>VLOOKUP(C27503,Подписчики!A:C,2,0)</f>
        <v>UTC+1</v>
      </c>
      <c r="F27503">
        <f t="shared" si="860"/>
        <v>4</v>
      </c>
      <c r="G27503">
        <f t="shared" si="861"/>
        <v>20</v>
      </c>
    </row>
    <row r="27504" spans="1:7" x14ac:dyDescent="0.25">
      <c r="A27504">
        <v>85649</v>
      </c>
      <c r="B27504" s="2">
        <v>44335.851724919099</v>
      </c>
      <c r="C27504">
        <v>252561</v>
      </c>
      <c r="D27504">
        <v>112334</v>
      </c>
      <c r="E27504" t="str">
        <f>VLOOKUP(C27504,Подписчики!A:C,2,0)</f>
        <v>UTC+1</v>
      </c>
      <c r="F27504">
        <f t="shared" si="860"/>
        <v>4</v>
      </c>
      <c r="G27504">
        <f t="shared" si="861"/>
        <v>20</v>
      </c>
    </row>
    <row r="27505" spans="1:7" x14ac:dyDescent="0.25">
      <c r="A27505">
        <v>85654</v>
      </c>
      <c r="B27505" s="2">
        <v>44335.852533980586</v>
      </c>
      <c r="C27505">
        <v>179733</v>
      </c>
      <c r="D27505">
        <v>351192</v>
      </c>
      <c r="E27505" t="str">
        <f>VLOOKUP(C27505,Подписчики!A:C,2,0)</f>
        <v>UTC+3</v>
      </c>
      <c r="F27505">
        <f t="shared" si="860"/>
        <v>4</v>
      </c>
      <c r="G27505">
        <f t="shared" si="861"/>
        <v>20</v>
      </c>
    </row>
    <row r="27506" spans="1:7" x14ac:dyDescent="0.25">
      <c r="A27506">
        <v>85657</v>
      </c>
      <c r="B27506" s="2">
        <v>44335.853343042072</v>
      </c>
      <c r="C27506">
        <v>160764</v>
      </c>
      <c r="D27506">
        <v>471403</v>
      </c>
      <c r="E27506" t="str">
        <f>VLOOKUP(C27506,Подписчики!A:C,2,0)</f>
        <v>UTC+1</v>
      </c>
      <c r="F27506">
        <f t="shared" si="860"/>
        <v>4</v>
      </c>
      <c r="G27506">
        <f t="shared" si="861"/>
        <v>20</v>
      </c>
    </row>
    <row r="27507" spans="1:7" x14ac:dyDescent="0.25">
      <c r="A27507">
        <v>85659</v>
      </c>
      <c r="B27507" s="2">
        <v>44335.855365695788</v>
      </c>
      <c r="C27507">
        <v>16549</v>
      </c>
      <c r="D27507">
        <v>42035</v>
      </c>
      <c r="E27507" t="str">
        <f>VLOOKUP(C27507,Подписчики!A:C,2,0)</f>
        <v>UTC+2</v>
      </c>
      <c r="F27507">
        <f t="shared" si="860"/>
        <v>4</v>
      </c>
      <c r="G27507">
        <f t="shared" si="861"/>
        <v>20</v>
      </c>
    </row>
    <row r="27508" spans="1:7" x14ac:dyDescent="0.25">
      <c r="A27508">
        <v>85661</v>
      </c>
      <c r="B27508" s="2">
        <v>44335.856579288025</v>
      </c>
      <c r="C27508">
        <v>265972</v>
      </c>
      <c r="D27508">
        <v>341333</v>
      </c>
      <c r="E27508" t="str">
        <f>VLOOKUP(C27508,Подписчики!A:C,2,0)</f>
        <v>UTC+1</v>
      </c>
      <c r="F27508">
        <f t="shared" si="860"/>
        <v>4</v>
      </c>
      <c r="G27508">
        <f t="shared" si="861"/>
        <v>20</v>
      </c>
    </row>
    <row r="27509" spans="1:7" x14ac:dyDescent="0.25">
      <c r="A27509">
        <v>85666</v>
      </c>
      <c r="B27509" s="2">
        <v>44335.858197411006</v>
      </c>
      <c r="C27509">
        <v>161846</v>
      </c>
      <c r="D27509">
        <v>438887</v>
      </c>
      <c r="E27509" t="str">
        <f>VLOOKUP(C27509,Подписчики!A:C,2,0)</f>
        <v>UTC+1</v>
      </c>
      <c r="F27509">
        <f t="shared" si="860"/>
        <v>4</v>
      </c>
      <c r="G27509">
        <f t="shared" si="861"/>
        <v>20</v>
      </c>
    </row>
    <row r="27510" spans="1:7" x14ac:dyDescent="0.25">
      <c r="A27510">
        <v>85669</v>
      </c>
      <c r="B27510" s="2">
        <v>44335.859411003235</v>
      </c>
      <c r="C27510">
        <v>91766</v>
      </c>
      <c r="D27510">
        <v>250679</v>
      </c>
      <c r="E27510" t="str">
        <f>VLOOKUP(C27510,Подписчики!A:C,2,0)</f>
        <v>UTC+0</v>
      </c>
      <c r="F27510">
        <f t="shared" si="860"/>
        <v>4</v>
      </c>
      <c r="G27510">
        <f t="shared" si="861"/>
        <v>20</v>
      </c>
    </row>
    <row r="27511" spans="1:7" x14ac:dyDescent="0.25">
      <c r="A27511">
        <v>85670</v>
      </c>
      <c r="B27511" s="2">
        <v>44335.859815533986</v>
      </c>
      <c r="C27511">
        <v>280112</v>
      </c>
      <c r="D27511">
        <v>106813</v>
      </c>
      <c r="E27511" t="str">
        <f>VLOOKUP(C27511,Подписчики!A:C,2,0)</f>
        <v>UTC+1</v>
      </c>
      <c r="F27511">
        <f t="shared" si="860"/>
        <v>4</v>
      </c>
      <c r="G27511">
        <f t="shared" si="861"/>
        <v>20</v>
      </c>
    </row>
    <row r="27512" spans="1:7" x14ac:dyDescent="0.25">
      <c r="A27512">
        <v>85673</v>
      </c>
      <c r="B27512" s="2">
        <v>44335.860999999997</v>
      </c>
      <c r="C27512">
        <v>322571</v>
      </c>
      <c r="D27512">
        <v>12149</v>
      </c>
      <c r="E27512" t="str">
        <f>VLOOKUP(C27512,Подписчики!A:C,2,0)</f>
        <v>UTC+0</v>
      </c>
      <c r="F27512">
        <f t="shared" si="860"/>
        <v>4</v>
      </c>
      <c r="G27512">
        <f t="shared" si="861"/>
        <v>20</v>
      </c>
    </row>
    <row r="27513" spans="1:7" x14ac:dyDescent="0.25">
      <c r="A27513">
        <v>85674</v>
      </c>
      <c r="B27513" s="2">
        <v>44335.861433656959</v>
      </c>
      <c r="C27513">
        <v>265687</v>
      </c>
      <c r="D27513">
        <v>4316</v>
      </c>
      <c r="E27513" t="str">
        <f>VLOOKUP(C27513,Подписчики!A:C,2,0)</f>
        <v>UTC+1</v>
      </c>
      <c r="F27513">
        <f t="shared" si="860"/>
        <v>4</v>
      </c>
      <c r="G27513">
        <f t="shared" si="861"/>
        <v>20</v>
      </c>
    </row>
    <row r="27514" spans="1:7" x14ac:dyDescent="0.25">
      <c r="A27514">
        <v>85676</v>
      </c>
      <c r="B27514" s="2">
        <v>44335.861838187702</v>
      </c>
      <c r="C27514">
        <v>83158</v>
      </c>
      <c r="D27514">
        <v>411922</v>
      </c>
      <c r="E27514" t="str">
        <f>VLOOKUP(C27514,Подписчики!A:C,2,0)</f>
        <v>UTC+2</v>
      </c>
      <c r="F27514">
        <f t="shared" si="860"/>
        <v>4</v>
      </c>
      <c r="G27514">
        <f t="shared" si="861"/>
        <v>20</v>
      </c>
    </row>
    <row r="27515" spans="1:7" x14ac:dyDescent="0.25">
      <c r="A27515">
        <v>85677</v>
      </c>
      <c r="B27515" s="2">
        <v>44335.861838187702</v>
      </c>
      <c r="C27515">
        <v>98351</v>
      </c>
      <c r="D27515">
        <v>436070</v>
      </c>
      <c r="E27515" t="str">
        <f>VLOOKUP(C27515,Подписчики!A:C,2,0)</f>
        <v>UTC+2</v>
      </c>
      <c r="F27515">
        <f t="shared" si="860"/>
        <v>4</v>
      </c>
      <c r="G27515">
        <f t="shared" si="861"/>
        <v>20</v>
      </c>
    </row>
    <row r="27516" spans="1:7" x14ac:dyDescent="0.25">
      <c r="A27516">
        <v>85681</v>
      </c>
      <c r="B27516" s="2">
        <v>44335.863860841426</v>
      </c>
      <c r="C27516">
        <v>122521</v>
      </c>
      <c r="D27516">
        <v>238334</v>
      </c>
      <c r="E27516" t="str">
        <f>VLOOKUP(C27516,Подписчики!A:C,2,0)</f>
        <v>UTC+3</v>
      </c>
      <c r="F27516">
        <f t="shared" si="860"/>
        <v>4</v>
      </c>
      <c r="G27516">
        <f t="shared" si="861"/>
        <v>20</v>
      </c>
    </row>
    <row r="27517" spans="1:7" x14ac:dyDescent="0.25">
      <c r="A27517">
        <v>85683</v>
      </c>
      <c r="B27517" s="2">
        <v>44335.863860841426</v>
      </c>
      <c r="C27517">
        <v>341413</v>
      </c>
      <c r="D27517">
        <v>251574</v>
      </c>
      <c r="E27517" t="str">
        <f>VLOOKUP(C27517,Подписчики!A:C,2,0)</f>
        <v>UTC+3</v>
      </c>
      <c r="F27517">
        <f t="shared" si="860"/>
        <v>4</v>
      </c>
      <c r="G27517">
        <f t="shared" si="861"/>
        <v>20</v>
      </c>
    </row>
    <row r="27518" spans="1:7" x14ac:dyDescent="0.25">
      <c r="A27518">
        <v>85688</v>
      </c>
      <c r="B27518" s="2">
        <v>44335.865883495142</v>
      </c>
      <c r="C27518">
        <v>188590</v>
      </c>
      <c r="D27518">
        <v>433247</v>
      </c>
      <c r="E27518" t="str">
        <f>VLOOKUP(C27518,Подписчики!A:C,2,0)</f>
        <v>UTC+0</v>
      </c>
      <c r="F27518">
        <f t="shared" si="860"/>
        <v>4</v>
      </c>
      <c r="G27518">
        <f t="shared" si="861"/>
        <v>20</v>
      </c>
    </row>
    <row r="27519" spans="1:7" x14ac:dyDescent="0.25">
      <c r="A27519">
        <v>85691</v>
      </c>
      <c r="B27519" s="2">
        <v>44335.865883495142</v>
      </c>
      <c r="C27519">
        <v>201404</v>
      </c>
      <c r="D27519">
        <v>298151</v>
      </c>
      <c r="E27519" t="str">
        <f>VLOOKUP(C27519,Подписчики!A:C,2,0)</f>
        <v>UTC+0</v>
      </c>
      <c r="F27519">
        <f t="shared" si="860"/>
        <v>4</v>
      </c>
      <c r="G27519">
        <f t="shared" si="861"/>
        <v>20</v>
      </c>
    </row>
    <row r="27520" spans="1:7" x14ac:dyDescent="0.25">
      <c r="A27520">
        <v>85696</v>
      </c>
      <c r="B27520" s="2">
        <v>44335.866288025893</v>
      </c>
      <c r="C27520">
        <v>46357</v>
      </c>
      <c r="D27520">
        <v>411922</v>
      </c>
      <c r="E27520" t="str">
        <f>VLOOKUP(C27520,Подписчики!A:C,2,0)</f>
        <v>UTC+1</v>
      </c>
      <c r="F27520">
        <f t="shared" si="860"/>
        <v>4</v>
      </c>
      <c r="G27520">
        <f t="shared" si="861"/>
        <v>20</v>
      </c>
    </row>
    <row r="27521" spans="1:7" x14ac:dyDescent="0.25">
      <c r="A27521">
        <v>85698</v>
      </c>
      <c r="B27521" s="2">
        <v>44335.867501618122</v>
      </c>
      <c r="C27521">
        <v>10431</v>
      </c>
      <c r="D27521">
        <v>189009</v>
      </c>
      <c r="E27521" t="str">
        <f>VLOOKUP(C27521,Подписчики!A:C,2,0)</f>
        <v>UTC+0</v>
      </c>
      <c r="F27521">
        <f t="shared" si="860"/>
        <v>4</v>
      </c>
      <c r="G27521">
        <f t="shared" si="861"/>
        <v>20</v>
      </c>
    </row>
    <row r="27522" spans="1:7" x14ac:dyDescent="0.25">
      <c r="A27522">
        <v>85701</v>
      </c>
      <c r="B27522" s="2">
        <v>44335.868715210352</v>
      </c>
      <c r="C27522">
        <v>285652</v>
      </c>
      <c r="D27522">
        <v>394819</v>
      </c>
      <c r="E27522" t="str">
        <f>VLOOKUP(C27522,Подписчики!A:C,2,0)</f>
        <v>UTC-1</v>
      </c>
      <c r="F27522">
        <f t="shared" si="860"/>
        <v>4</v>
      </c>
      <c r="G27522">
        <f t="shared" si="861"/>
        <v>20</v>
      </c>
    </row>
    <row r="27523" spans="1:7" x14ac:dyDescent="0.25">
      <c r="A27523">
        <v>85703</v>
      </c>
      <c r="B27523" s="2">
        <v>44335.869524271846</v>
      </c>
      <c r="C27523">
        <v>7912</v>
      </c>
      <c r="D27523">
        <v>258219</v>
      </c>
      <c r="E27523" t="str">
        <f>VLOOKUP(C27523,Подписчики!A:C,2,0)</f>
        <v>UTC+1</v>
      </c>
      <c r="F27523">
        <f t="shared" ref="F27523:F27586" si="862">WEEKDAY(B27523)</f>
        <v>4</v>
      </c>
      <c r="G27523">
        <f t="shared" ref="G27523:G27586" si="863">HOUR(B27523)</f>
        <v>20</v>
      </c>
    </row>
    <row r="27524" spans="1:7" x14ac:dyDescent="0.25">
      <c r="A27524">
        <v>85707</v>
      </c>
      <c r="B27524" s="2">
        <v>44335.869524271846</v>
      </c>
      <c r="C27524">
        <v>90308</v>
      </c>
      <c r="D27524">
        <v>411922</v>
      </c>
      <c r="E27524" t="str">
        <f>VLOOKUP(C27524,Подписчики!A:C,2,0)</f>
        <v>UTC+1</v>
      </c>
      <c r="F27524">
        <f t="shared" si="862"/>
        <v>4</v>
      </c>
      <c r="G27524">
        <f t="shared" si="863"/>
        <v>20</v>
      </c>
    </row>
    <row r="27525" spans="1:7" x14ac:dyDescent="0.25">
      <c r="A27525">
        <v>85711</v>
      </c>
      <c r="B27525" s="2">
        <v>44335.873569579286</v>
      </c>
      <c r="C27525">
        <v>215965</v>
      </c>
      <c r="D27525">
        <v>250679</v>
      </c>
      <c r="E27525" t="str">
        <f>VLOOKUP(C27525,Подписчики!A:C,2,0)</f>
        <v>UTC+3</v>
      </c>
      <c r="F27525">
        <f t="shared" si="862"/>
        <v>4</v>
      </c>
      <c r="G27525">
        <f t="shared" si="863"/>
        <v>20</v>
      </c>
    </row>
    <row r="27526" spans="1:7" x14ac:dyDescent="0.25">
      <c r="A27526">
        <v>85715</v>
      </c>
      <c r="B27526" s="2">
        <v>44335.873569579286</v>
      </c>
      <c r="C27526">
        <v>251166</v>
      </c>
      <c r="D27526">
        <v>158978</v>
      </c>
      <c r="E27526" t="str">
        <f>VLOOKUP(C27526,Подписчики!A:C,2,0)</f>
        <v>UTC+3</v>
      </c>
      <c r="F27526">
        <f t="shared" si="862"/>
        <v>4</v>
      </c>
      <c r="G27526">
        <f t="shared" si="863"/>
        <v>20</v>
      </c>
    </row>
    <row r="27527" spans="1:7" x14ac:dyDescent="0.25">
      <c r="A27527">
        <v>85720</v>
      </c>
      <c r="B27527" s="2">
        <v>44335.874783171515</v>
      </c>
      <c r="C27527">
        <v>199457</v>
      </c>
      <c r="D27527">
        <v>412882</v>
      </c>
      <c r="E27527" t="str">
        <f>VLOOKUP(C27527,Подписчики!A:C,2,0)</f>
        <v>UTC+2</v>
      </c>
      <c r="F27527">
        <f t="shared" si="862"/>
        <v>4</v>
      </c>
      <c r="G27527">
        <f t="shared" si="863"/>
        <v>20</v>
      </c>
    </row>
    <row r="27528" spans="1:7" x14ac:dyDescent="0.25">
      <c r="A27528">
        <v>85724</v>
      </c>
      <c r="B27528" s="2">
        <v>44335.875592233009</v>
      </c>
      <c r="C27528">
        <v>338678</v>
      </c>
      <c r="D27528">
        <v>230507</v>
      </c>
      <c r="E27528" t="str">
        <f>VLOOKUP(C27528,Подписчики!A:C,2,0)</f>
        <v>UTC+0</v>
      </c>
      <c r="F27528">
        <f t="shared" si="862"/>
        <v>4</v>
      </c>
      <c r="G27528">
        <f t="shared" si="863"/>
        <v>21</v>
      </c>
    </row>
    <row r="27529" spans="1:7" x14ac:dyDescent="0.25">
      <c r="A27529">
        <v>85727</v>
      </c>
      <c r="B27529" s="2">
        <v>44335.87599676376</v>
      </c>
      <c r="C27529">
        <v>42764</v>
      </c>
      <c r="D27529">
        <v>259452</v>
      </c>
      <c r="E27529" t="str">
        <f>VLOOKUP(C27529,Подписчики!A:C,2,0)</f>
        <v>UTC+1</v>
      </c>
      <c r="F27529">
        <f t="shared" si="862"/>
        <v>4</v>
      </c>
      <c r="G27529">
        <f t="shared" si="863"/>
        <v>21</v>
      </c>
    </row>
    <row r="27530" spans="1:7" x14ac:dyDescent="0.25">
      <c r="A27530">
        <v>85732</v>
      </c>
      <c r="B27530" s="2">
        <v>44335.876805825246</v>
      </c>
      <c r="C27530">
        <v>256051</v>
      </c>
      <c r="D27530">
        <v>35426</v>
      </c>
      <c r="E27530" t="str">
        <f>VLOOKUP(C27530,Подписчики!A:C,2,0)</f>
        <v>UTC+3</v>
      </c>
      <c r="F27530">
        <f t="shared" si="862"/>
        <v>4</v>
      </c>
      <c r="G27530">
        <f t="shared" si="863"/>
        <v>21</v>
      </c>
    </row>
    <row r="27531" spans="1:7" x14ac:dyDescent="0.25">
      <c r="A27531">
        <v>85734</v>
      </c>
      <c r="B27531" s="2">
        <v>44335.877</v>
      </c>
      <c r="C27531">
        <v>90720</v>
      </c>
      <c r="D27531">
        <v>182191</v>
      </c>
      <c r="E27531" t="str">
        <f>VLOOKUP(C27531,Подписчики!A:C,2,0)</f>
        <v>UTC+3</v>
      </c>
      <c r="F27531">
        <f t="shared" si="862"/>
        <v>4</v>
      </c>
      <c r="G27531">
        <f t="shared" si="863"/>
        <v>21</v>
      </c>
    </row>
    <row r="27532" spans="1:7" x14ac:dyDescent="0.25">
      <c r="A27532">
        <v>85738</v>
      </c>
      <c r="B27532" s="2">
        <v>44335.878828478963</v>
      </c>
      <c r="C27532">
        <v>339538</v>
      </c>
      <c r="D27532">
        <v>238800</v>
      </c>
      <c r="E27532" t="str">
        <f>VLOOKUP(C27532,Подписчики!A:C,2,0)</f>
        <v>UTC+0</v>
      </c>
      <c r="F27532">
        <f t="shared" si="862"/>
        <v>4</v>
      </c>
      <c r="G27532">
        <f t="shared" si="863"/>
        <v>21</v>
      </c>
    </row>
    <row r="27533" spans="1:7" x14ac:dyDescent="0.25">
      <c r="A27533">
        <v>85741</v>
      </c>
      <c r="B27533" s="2">
        <v>44335.880446601943</v>
      </c>
      <c r="C27533">
        <v>306152</v>
      </c>
      <c r="D27533">
        <v>151924</v>
      </c>
      <c r="E27533" t="str">
        <f>VLOOKUP(C27533,Подписчики!A:C,2,0)</f>
        <v>UTC+0</v>
      </c>
      <c r="F27533">
        <f t="shared" si="862"/>
        <v>4</v>
      </c>
      <c r="G27533">
        <f t="shared" si="863"/>
        <v>21</v>
      </c>
    </row>
    <row r="27534" spans="1:7" x14ac:dyDescent="0.25">
      <c r="A27534">
        <v>85744</v>
      </c>
      <c r="B27534" s="2">
        <v>44335.881255663429</v>
      </c>
      <c r="C27534">
        <v>148925</v>
      </c>
      <c r="D27534">
        <v>351192</v>
      </c>
      <c r="E27534" t="str">
        <f>VLOOKUP(C27534,Подписчики!A:C,2,0)</f>
        <v>UTC+2</v>
      </c>
      <c r="F27534">
        <f t="shared" si="862"/>
        <v>4</v>
      </c>
      <c r="G27534">
        <f t="shared" si="863"/>
        <v>21</v>
      </c>
    </row>
    <row r="27535" spans="1:7" x14ac:dyDescent="0.25">
      <c r="A27535">
        <v>85745</v>
      </c>
      <c r="B27535" s="2">
        <v>44335.883682847896</v>
      </c>
      <c r="C27535">
        <v>324668</v>
      </c>
      <c r="D27535">
        <v>258219</v>
      </c>
      <c r="E27535" t="str">
        <f>VLOOKUP(C27535,Подписчики!A:C,2,0)</f>
        <v>UTC+0</v>
      </c>
      <c r="F27535">
        <f t="shared" si="862"/>
        <v>4</v>
      </c>
      <c r="G27535">
        <f t="shared" si="863"/>
        <v>21</v>
      </c>
    </row>
    <row r="27536" spans="1:7" x14ac:dyDescent="0.25">
      <c r="A27536">
        <v>85746</v>
      </c>
      <c r="B27536" s="2">
        <v>44335.884087378647</v>
      </c>
      <c r="C27536">
        <v>198837</v>
      </c>
      <c r="D27536">
        <v>250679</v>
      </c>
      <c r="E27536" t="str">
        <f>VLOOKUP(C27536,Подписчики!A:C,2,0)</f>
        <v>UTC+1</v>
      </c>
      <c r="F27536">
        <f t="shared" si="862"/>
        <v>4</v>
      </c>
      <c r="G27536">
        <f t="shared" si="863"/>
        <v>21</v>
      </c>
    </row>
    <row r="27537" spans="1:7" x14ac:dyDescent="0.25">
      <c r="A27537">
        <v>85751</v>
      </c>
      <c r="B27537" s="2">
        <v>44335.884087378647</v>
      </c>
      <c r="C27537">
        <v>207997</v>
      </c>
      <c r="D27537">
        <v>347008</v>
      </c>
      <c r="E27537" t="str">
        <f>VLOOKUP(C27537,Подписчики!A:C,2,0)</f>
        <v>UTC+1</v>
      </c>
      <c r="F27537">
        <f t="shared" si="862"/>
        <v>4</v>
      </c>
      <c r="G27537">
        <f t="shared" si="863"/>
        <v>21</v>
      </c>
    </row>
    <row r="27538" spans="1:7" x14ac:dyDescent="0.25">
      <c r="A27538">
        <v>85755</v>
      </c>
      <c r="B27538" s="2">
        <v>44335.885300970876</v>
      </c>
      <c r="C27538">
        <v>282400</v>
      </c>
      <c r="D27538">
        <v>58674</v>
      </c>
      <c r="E27538" t="str">
        <f>VLOOKUP(C27538,Подписчики!A:C,2,0)</f>
        <v>UTC+0</v>
      </c>
      <c r="F27538">
        <f t="shared" si="862"/>
        <v>4</v>
      </c>
      <c r="G27538">
        <f t="shared" si="863"/>
        <v>21</v>
      </c>
    </row>
    <row r="27539" spans="1:7" x14ac:dyDescent="0.25">
      <c r="A27539">
        <v>85756</v>
      </c>
      <c r="B27539" s="2">
        <v>44335.88570550162</v>
      </c>
      <c r="C27539">
        <v>171055</v>
      </c>
      <c r="D27539">
        <v>429494</v>
      </c>
      <c r="E27539" t="str">
        <f>VLOOKUP(C27539,Подписчики!A:C,2,0)</f>
        <v>UTC+1</v>
      </c>
      <c r="F27539">
        <f t="shared" si="862"/>
        <v>4</v>
      </c>
      <c r="G27539">
        <f t="shared" si="863"/>
        <v>21</v>
      </c>
    </row>
    <row r="27540" spans="1:7" x14ac:dyDescent="0.25">
      <c r="A27540">
        <v>85759</v>
      </c>
      <c r="B27540" s="2">
        <v>44335.886333333336</v>
      </c>
      <c r="C27540">
        <v>63671</v>
      </c>
      <c r="D27540">
        <v>15525</v>
      </c>
      <c r="E27540" t="str">
        <f>VLOOKUP(C27540,Подписчики!A:C,2,0)</f>
        <v>UTC+1</v>
      </c>
      <c r="F27540">
        <f t="shared" si="862"/>
        <v>4</v>
      </c>
      <c r="G27540">
        <f t="shared" si="863"/>
        <v>21</v>
      </c>
    </row>
    <row r="27541" spans="1:7" x14ac:dyDescent="0.25">
      <c r="A27541">
        <v>85764</v>
      </c>
      <c r="B27541" s="2">
        <v>44335.88853721683</v>
      </c>
      <c r="C27541">
        <v>220582</v>
      </c>
      <c r="D27541">
        <v>344690</v>
      </c>
      <c r="E27541" t="str">
        <f>VLOOKUP(C27541,Подписчики!A:C,2,0)</f>
        <v>UTC+4</v>
      </c>
      <c r="F27541">
        <f t="shared" si="862"/>
        <v>4</v>
      </c>
      <c r="G27541">
        <f t="shared" si="863"/>
        <v>21</v>
      </c>
    </row>
    <row r="27542" spans="1:7" x14ac:dyDescent="0.25">
      <c r="A27542">
        <v>85769</v>
      </c>
      <c r="B27542" s="2">
        <v>44335.88853721683</v>
      </c>
      <c r="C27542">
        <v>325217</v>
      </c>
      <c r="D27542">
        <v>411922</v>
      </c>
      <c r="E27542" t="str">
        <f>VLOOKUP(C27542,Подписчики!A:C,2,0)</f>
        <v>UTC+0</v>
      </c>
      <c r="F27542">
        <f t="shared" si="862"/>
        <v>4</v>
      </c>
      <c r="G27542">
        <f t="shared" si="863"/>
        <v>21</v>
      </c>
    </row>
    <row r="27543" spans="1:7" x14ac:dyDescent="0.25">
      <c r="A27543">
        <v>85773</v>
      </c>
      <c r="B27543" s="2">
        <v>44335.889346278316</v>
      </c>
      <c r="C27543">
        <v>68634</v>
      </c>
      <c r="D27543">
        <v>43842</v>
      </c>
      <c r="E27543" t="str">
        <f>VLOOKUP(C27543,Подписчики!A:C,2,0)</f>
        <v>UTC+2</v>
      </c>
      <c r="F27543">
        <f t="shared" si="862"/>
        <v>4</v>
      </c>
      <c r="G27543">
        <f t="shared" si="863"/>
        <v>21</v>
      </c>
    </row>
    <row r="27544" spans="1:7" x14ac:dyDescent="0.25">
      <c r="A27544">
        <v>85776</v>
      </c>
      <c r="B27544" s="2">
        <v>44335.890559870553</v>
      </c>
      <c r="C27544">
        <v>244745</v>
      </c>
      <c r="D27544">
        <v>242428</v>
      </c>
      <c r="E27544" t="str">
        <f>VLOOKUP(C27544,Подписчики!A:C,2,0)</f>
        <v>UTC+1</v>
      </c>
      <c r="F27544">
        <f t="shared" si="862"/>
        <v>4</v>
      </c>
      <c r="G27544">
        <f t="shared" si="863"/>
        <v>21</v>
      </c>
    </row>
    <row r="27545" spans="1:7" x14ac:dyDescent="0.25">
      <c r="A27545">
        <v>85777</v>
      </c>
      <c r="B27545" s="2">
        <v>44335.892177993534</v>
      </c>
      <c r="C27545">
        <v>180883</v>
      </c>
      <c r="D27545">
        <v>242428</v>
      </c>
      <c r="E27545" t="str">
        <f>VLOOKUP(C27545,Подписчики!A:C,2,0)</f>
        <v>UTC+1</v>
      </c>
      <c r="F27545">
        <f t="shared" si="862"/>
        <v>4</v>
      </c>
      <c r="G27545">
        <f t="shared" si="863"/>
        <v>21</v>
      </c>
    </row>
    <row r="27546" spans="1:7" x14ac:dyDescent="0.25">
      <c r="A27546">
        <v>85778</v>
      </c>
      <c r="B27546" s="2">
        <v>44335.89258252427</v>
      </c>
      <c r="C27546">
        <v>348259</v>
      </c>
      <c r="D27546">
        <v>292894</v>
      </c>
      <c r="E27546" t="str">
        <f>VLOOKUP(C27546,Подписчики!A:C,2,0)</f>
        <v>UTC+2</v>
      </c>
      <c r="F27546">
        <f t="shared" si="862"/>
        <v>4</v>
      </c>
      <c r="G27546">
        <f t="shared" si="863"/>
        <v>21</v>
      </c>
    </row>
    <row r="27547" spans="1:7" x14ac:dyDescent="0.25">
      <c r="A27547">
        <v>85783</v>
      </c>
      <c r="B27547" s="2">
        <v>44335.893796116507</v>
      </c>
      <c r="C27547">
        <v>289843</v>
      </c>
      <c r="D27547">
        <v>250679</v>
      </c>
      <c r="E27547" t="str">
        <f>VLOOKUP(C27547,Подписчики!A:C,2,0)</f>
        <v>UTC+1</v>
      </c>
      <c r="F27547">
        <f t="shared" si="862"/>
        <v>4</v>
      </c>
      <c r="G27547">
        <f t="shared" si="863"/>
        <v>21</v>
      </c>
    </row>
    <row r="27548" spans="1:7" x14ac:dyDescent="0.25">
      <c r="A27548">
        <v>85788</v>
      </c>
      <c r="B27548" s="2">
        <v>44335.895009708736</v>
      </c>
      <c r="C27548">
        <v>136387</v>
      </c>
      <c r="D27548">
        <v>347393</v>
      </c>
      <c r="E27548" t="str">
        <f>VLOOKUP(C27548,Подписчики!A:C,2,0)</f>
        <v>UTC+0</v>
      </c>
      <c r="F27548">
        <f t="shared" si="862"/>
        <v>4</v>
      </c>
      <c r="G27548">
        <f t="shared" si="863"/>
        <v>21</v>
      </c>
    </row>
    <row r="27549" spans="1:7" x14ac:dyDescent="0.25">
      <c r="A27549">
        <v>85792</v>
      </c>
      <c r="B27549" s="2">
        <v>44335.896627831717</v>
      </c>
      <c r="C27549">
        <v>26374</v>
      </c>
      <c r="D27549">
        <v>182191</v>
      </c>
      <c r="E27549" t="str">
        <f>VLOOKUP(C27549,Подписчики!A:C,2,0)</f>
        <v>UTC+0</v>
      </c>
      <c r="F27549">
        <f t="shared" si="862"/>
        <v>4</v>
      </c>
      <c r="G27549">
        <f t="shared" si="863"/>
        <v>21</v>
      </c>
    </row>
    <row r="27550" spans="1:7" x14ac:dyDescent="0.25">
      <c r="A27550">
        <v>85794</v>
      </c>
      <c r="B27550" s="2">
        <v>44335.896627831717</v>
      </c>
      <c r="C27550">
        <v>52954</v>
      </c>
      <c r="D27550">
        <v>411922</v>
      </c>
      <c r="E27550" t="str">
        <f>VLOOKUP(C27550,Подписчики!A:C,2,0)</f>
        <v>UTC+0</v>
      </c>
      <c r="F27550">
        <f t="shared" si="862"/>
        <v>4</v>
      </c>
      <c r="G27550">
        <f t="shared" si="863"/>
        <v>21</v>
      </c>
    </row>
    <row r="27551" spans="1:7" x14ac:dyDescent="0.25">
      <c r="A27551">
        <v>85797</v>
      </c>
      <c r="B27551" s="2">
        <v>44335.89703236246</v>
      </c>
      <c r="C27551">
        <v>211773</v>
      </c>
      <c r="D27551">
        <v>397</v>
      </c>
      <c r="E27551" t="str">
        <f>VLOOKUP(C27551,Подписчики!A:C,2,0)</f>
        <v>UTC+1</v>
      </c>
      <c r="F27551">
        <f t="shared" si="862"/>
        <v>4</v>
      </c>
      <c r="G27551">
        <f t="shared" si="863"/>
        <v>21</v>
      </c>
    </row>
    <row r="27552" spans="1:7" x14ac:dyDescent="0.25">
      <c r="A27552">
        <v>85798</v>
      </c>
      <c r="B27552" s="2">
        <v>44335.89865048544</v>
      </c>
      <c r="C27552">
        <v>346178</v>
      </c>
      <c r="D27552">
        <v>128523</v>
      </c>
      <c r="E27552" t="str">
        <f>VLOOKUP(C27552,Подписчики!A:C,2,0)</f>
        <v>UTC+1</v>
      </c>
      <c r="F27552">
        <f t="shared" si="862"/>
        <v>4</v>
      </c>
      <c r="G27552">
        <f t="shared" si="863"/>
        <v>21</v>
      </c>
    </row>
    <row r="27553" spans="1:7" x14ac:dyDescent="0.25">
      <c r="A27553">
        <v>85799</v>
      </c>
      <c r="B27553" s="2">
        <v>44335.899459546927</v>
      </c>
      <c r="C27553">
        <v>275974</v>
      </c>
      <c r="D27553">
        <v>38593</v>
      </c>
      <c r="E27553" t="str">
        <f>VLOOKUP(C27553,Подписчики!A:C,2,0)</f>
        <v>UTC+3</v>
      </c>
      <c r="F27553">
        <f t="shared" si="862"/>
        <v>4</v>
      </c>
      <c r="G27553">
        <f t="shared" si="863"/>
        <v>21</v>
      </c>
    </row>
    <row r="27554" spans="1:7" x14ac:dyDescent="0.25">
      <c r="A27554">
        <v>85804</v>
      </c>
      <c r="B27554" s="2">
        <v>44335.9</v>
      </c>
      <c r="C27554">
        <v>31406</v>
      </c>
      <c r="D27554">
        <v>230507</v>
      </c>
      <c r="E27554" t="str">
        <f>VLOOKUP(C27554,Подписчики!A:C,2,0)</f>
        <v>UTC+3</v>
      </c>
      <c r="F27554">
        <f t="shared" si="862"/>
        <v>4</v>
      </c>
      <c r="G27554">
        <f t="shared" si="863"/>
        <v>21</v>
      </c>
    </row>
    <row r="27555" spans="1:7" x14ac:dyDescent="0.25">
      <c r="A27555">
        <v>85807</v>
      </c>
      <c r="B27555" s="2">
        <v>44335.902291262137</v>
      </c>
      <c r="C27555">
        <v>164924</v>
      </c>
      <c r="D27555">
        <v>419514</v>
      </c>
      <c r="E27555" t="str">
        <f>VLOOKUP(C27555,Подписчики!A:C,2,0)</f>
        <v>UTC+2</v>
      </c>
      <c r="F27555">
        <f t="shared" si="862"/>
        <v>4</v>
      </c>
      <c r="G27555">
        <f t="shared" si="863"/>
        <v>21</v>
      </c>
    </row>
    <row r="27556" spans="1:7" x14ac:dyDescent="0.25">
      <c r="A27556">
        <v>85812</v>
      </c>
      <c r="B27556" s="2">
        <v>44335.903100323623</v>
      </c>
      <c r="C27556">
        <v>348116</v>
      </c>
      <c r="D27556">
        <v>394819</v>
      </c>
      <c r="E27556" t="str">
        <f>VLOOKUP(C27556,Подписчики!A:C,2,0)</f>
        <v>UTC-4</v>
      </c>
      <c r="F27556">
        <f t="shared" si="862"/>
        <v>4</v>
      </c>
      <c r="G27556">
        <f t="shared" si="863"/>
        <v>21</v>
      </c>
    </row>
    <row r="27557" spans="1:7" x14ac:dyDescent="0.25">
      <c r="A27557">
        <v>85813</v>
      </c>
      <c r="B27557" s="2">
        <v>44335.90390938511</v>
      </c>
      <c r="C27557">
        <v>170740</v>
      </c>
      <c r="D27557">
        <v>390546</v>
      </c>
      <c r="E27557" t="str">
        <f>VLOOKUP(C27557,Подписчики!A:C,2,0)</f>
        <v>UTC+2</v>
      </c>
      <c r="F27557">
        <f t="shared" si="862"/>
        <v>4</v>
      </c>
      <c r="G27557">
        <f t="shared" si="863"/>
        <v>21</v>
      </c>
    </row>
    <row r="27558" spans="1:7" x14ac:dyDescent="0.25">
      <c r="A27558">
        <v>85816</v>
      </c>
      <c r="B27558" s="2">
        <v>44335.905122977347</v>
      </c>
      <c r="C27558">
        <v>149264</v>
      </c>
      <c r="D27558">
        <v>308577</v>
      </c>
      <c r="E27558" t="str">
        <f>VLOOKUP(C27558,Подписчики!A:C,2,0)</f>
        <v>UTC+1</v>
      </c>
      <c r="F27558">
        <f t="shared" si="862"/>
        <v>4</v>
      </c>
      <c r="G27558">
        <f t="shared" si="863"/>
        <v>21</v>
      </c>
    </row>
    <row r="27559" spans="1:7" x14ac:dyDescent="0.25">
      <c r="A27559">
        <v>85820</v>
      </c>
      <c r="B27559" s="2">
        <v>44335.906336569577</v>
      </c>
      <c r="C27559">
        <v>188731</v>
      </c>
      <c r="D27559">
        <v>21407</v>
      </c>
      <c r="E27559" t="str">
        <f>VLOOKUP(C27559,Подписчики!A:C,2,0)</f>
        <v>UTC+0</v>
      </c>
      <c r="F27559">
        <f t="shared" si="862"/>
        <v>4</v>
      </c>
      <c r="G27559">
        <f t="shared" si="863"/>
        <v>21</v>
      </c>
    </row>
    <row r="27560" spans="1:7" x14ac:dyDescent="0.25">
      <c r="A27560">
        <v>85824</v>
      </c>
      <c r="B27560" s="2">
        <v>44335.910786407767</v>
      </c>
      <c r="C27560">
        <v>283148</v>
      </c>
      <c r="D27560">
        <v>154256</v>
      </c>
      <c r="E27560" t="str">
        <f>VLOOKUP(C27560,Подписчики!A:C,2,0)</f>
        <v>UTC+3</v>
      </c>
      <c r="F27560">
        <f t="shared" si="862"/>
        <v>4</v>
      </c>
      <c r="G27560">
        <f t="shared" si="863"/>
        <v>21</v>
      </c>
    </row>
    <row r="27561" spans="1:7" x14ac:dyDescent="0.25">
      <c r="A27561">
        <v>85826</v>
      </c>
      <c r="B27561" s="2">
        <v>44335.91119093851</v>
      </c>
      <c r="C27561">
        <v>271029</v>
      </c>
      <c r="D27561">
        <v>302552</v>
      </c>
      <c r="E27561" t="str">
        <f>VLOOKUP(C27561,Подписчики!A:C,2,0)</f>
        <v>UTC+0</v>
      </c>
      <c r="F27561">
        <f t="shared" si="862"/>
        <v>4</v>
      </c>
      <c r="G27561">
        <f t="shared" si="863"/>
        <v>21</v>
      </c>
    </row>
    <row r="27562" spans="1:7" x14ac:dyDescent="0.25">
      <c r="A27562">
        <v>85829</v>
      </c>
      <c r="B27562" s="2">
        <v>44335.913</v>
      </c>
      <c r="C27562">
        <v>139330</v>
      </c>
      <c r="D27562">
        <v>43697</v>
      </c>
      <c r="E27562" t="str">
        <f>VLOOKUP(C27562,Подписчики!A:C,2,0)</f>
        <v>UTC+3</v>
      </c>
      <c r="F27562">
        <f t="shared" si="862"/>
        <v>4</v>
      </c>
      <c r="G27562">
        <f t="shared" si="863"/>
        <v>21</v>
      </c>
    </row>
    <row r="27563" spans="1:7" x14ac:dyDescent="0.25">
      <c r="A27563">
        <v>85831</v>
      </c>
      <c r="B27563" s="2">
        <v>44335.913213592234</v>
      </c>
      <c r="C27563">
        <v>33145</v>
      </c>
      <c r="D27563">
        <v>244574</v>
      </c>
      <c r="E27563" t="str">
        <f>VLOOKUP(C27563,Подписчики!A:C,2,0)</f>
        <v>UTC+1</v>
      </c>
      <c r="F27563">
        <f t="shared" si="862"/>
        <v>4</v>
      </c>
      <c r="G27563">
        <f t="shared" si="863"/>
        <v>21</v>
      </c>
    </row>
    <row r="27564" spans="1:7" x14ac:dyDescent="0.25">
      <c r="A27564">
        <v>85832</v>
      </c>
      <c r="B27564" s="2">
        <v>44335.914831715214</v>
      </c>
      <c r="C27564">
        <v>78712</v>
      </c>
      <c r="D27564">
        <v>411922</v>
      </c>
      <c r="E27564" t="str">
        <f>VLOOKUP(C27564,Подписчики!A:C,2,0)</f>
        <v>UTC+1</v>
      </c>
      <c r="F27564">
        <f t="shared" si="862"/>
        <v>4</v>
      </c>
      <c r="G27564">
        <f t="shared" si="863"/>
        <v>21</v>
      </c>
    </row>
    <row r="27565" spans="1:7" x14ac:dyDescent="0.25">
      <c r="A27565">
        <v>85836</v>
      </c>
      <c r="B27565" s="2">
        <v>44335.914831715214</v>
      </c>
      <c r="C27565">
        <v>320451</v>
      </c>
      <c r="D27565">
        <v>385065</v>
      </c>
      <c r="E27565" t="str">
        <f>VLOOKUP(C27565,Подписчики!A:C,2,0)</f>
        <v>UTC+1</v>
      </c>
      <c r="F27565">
        <f t="shared" si="862"/>
        <v>4</v>
      </c>
      <c r="G27565">
        <f t="shared" si="863"/>
        <v>21</v>
      </c>
    </row>
    <row r="27566" spans="1:7" x14ac:dyDescent="0.25">
      <c r="A27566">
        <v>85839</v>
      </c>
      <c r="B27566" s="2">
        <v>44335.91523624595</v>
      </c>
      <c r="C27566">
        <v>314813</v>
      </c>
      <c r="D27566">
        <v>37644</v>
      </c>
      <c r="E27566" t="str">
        <f>VLOOKUP(C27566,Подписчики!A:C,2,0)</f>
        <v>UTC+2</v>
      </c>
      <c r="F27566">
        <f t="shared" si="862"/>
        <v>4</v>
      </c>
      <c r="G27566">
        <f t="shared" si="863"/>
        <v>21</v>
      </c>
    </row>
    <row r="27567" spans="1:7" x14ac:dyDescent="0.25">
      <c r="A27567">
        <v>85842</v>
      </c>
      <c r="B27567" s="2">
        <v>44335.91685436893</v>
      </c>
      <c r="C27567">
        <v>264773</v>
      </c>
      <c r="D27567">
        <v>397390</v>
      </c>
      <c r="E27567" t="str">
        <f>VLOOKUP(C27567,Подписчики!A:C,2,0)</f>
        <v>UTC+2</v>
      </c>
      <c r="F27567">
        <f t="shared" si="862"/>
        <v>4</v>
      </c>
      <c r="G27567">
        <f t="shared" si="863"/>
        <v>22</v>
      </c>
    </row>
    <row r="27568" spans="1:7" x14ac:dyDescent="0.25">
      <c r="A27568">
        <v>85847</v>
      </c>
      <c r="B27568" s="2">
        <v>44335.918067961167</v>
      </c>
      <c r="C27568">
        <v>47298</v>
      </c>
      <c r="D27568">
        <v>191893</v>
      </c>
      <c r="E27568" t="str">
        <f>VLOOKUP(C27568,Подписчики!A:C,2,0)</f>
        <v>UTC-3</v>
      </c>
      <c r="F27568">
        <f t="shared" si="862"/>
        <v>4</v>
      </c>
      <c r="G27568">
        <f t="shared" si="863"/>
        <v>22</v>
      </c>
    </row>
    <row r="27569" spans="1:7" x14ac:dyDescent="0.25">
      <c r="A27569">
        <v>85848</v>
      </c>
      <c r="B27569" s="2">
        <v>44335.918472491911</v>
      </c>
      <c r="C27569">
        <v>100721</v>
      </c>
      <c r="D27569">
        <v>158978</v>
      </c>
      <c r="E27569" t="str">
        <f>VLOOKUP(C27569,Подписчики!A:C,2,0)</f>
        <v>UTC+2</v>
      </c>
      <c r="F27569">
        <f t="shared" si="862"/>
        <v>4</v>
      </c>
      <c r="G27569">
        <f t="shared" si="863"/>
        <v>22</v>
      </c>
    </row>
    <row r="27570" spans="1:7" x14ac:dyDescent="0.25">
      <c r="A27570">
        <v>85850</v>
      </c>
      <c r="B27570" s="2">
        <v>44335.918472491911</v>
      </c>
      <c r="C27570">
        <v>200738</v>
      </c>
      <c r="D27570">
        <v>320940</v>
      </c>
      <c r="E27570" t="str">
        <f>VLOOKUP(C27570,Подписчики!A:C,2,0)</f>
        <v>UTC+2</v>
      </c>
      <c r="F27570">
        <f t="shared" si="862"/>
        <v>4</v>
      </c>
      <c r="G27570">
        <f t="shared" si="863"/>
        <v>22</v>
      </c>
    </row>
    <row r="27571" spans="1:7" x14ac:dyDescent="0.25">
      <c r="A27571">
        <v>85852</v>
      </c>
      <c r="B27571" s="2">
        <v>44335.919281553397</v>
      </c>
      <c r="C27571">
        <v>254655</v>
      </c>
      <c r="D27571">
        <v>459455</v>
      </c>
      <c r="E27571" t="str">
        <f>VLOOKUP(C27571,Подписчики!A:C,2,0)</f>
        <v>UTC+0</v>
      </c>
      <c r="F27571">
        <f t="shared" si="862"/>
        <v>4</v>
      </c>
      <c r="G27571">
        <f t="shared" si="863"/>
        <v>22</v>
      </c>
    </row>
    <row r="27572" spans="1:7" x14ac:dyDescent="0.25">
      <c r="A27572">
        <v>85855</v>
      </c>
      <c r="B27572" s="2">
        <v>44335.919686084148</v>
      </c>
      <c r="C27572">
        <v>343247</v>
      </c>
      <c r="D27572">
        <v>180863</v>
      </c>
      <c r="E27572" t="str">
        <f>VLOOKUP(C27572,Подписчики!A:C,2,0)</f>
        <v>UTC+1</v>
      </c>
      <c r="F27572">
        <f t="shared" si="862"/>
        <v>4</v>
      </c>
      <c r="G27572">
        <f t="shared" si="863"/>
        <v>22</v>
      </c>
    </row>
    <row r="27573" spans="1:7" x14ac:dyDescent="0.25">
      <c r="A27573">
        <v>85859</v>
      </c>
      <c r="B27573" s="2">
        <v>44335.92089967637</v>
      </c>
      <c r="C27573">
        <v>267668</v>
      </c>
      <c r="D27573">
        <v>143750</v>
      </c>
      <c r="E27573" t="str">
        <f>VLOOKUP(C27573,Подписчики!A:C,2,0)</f>
        <v>UTC-4</v>
      </c>
      <c r="F27573">
        <f t="shared" si="862"/>
        <v>4</v>
      </c>
      <c r="G27573">
        <f t="shared" si="863"/>
        <v>22</v>
      </c>
    </row>
    <row r="27574" spans="1:7" x14ac:dyDescent="0.25">
      <c r="A27574">
        <v>85860</v>
      </c>
      <c r="B27574" s="2">
        <v>44335.921304207121</v>
      </c>
      <c r="C27574">
        <v>338889</v>
      </c>
      <c r="D27574">
        <v>379466</v>
      </c>
      <c r="E27574" t="str">
        <f>VLOOKUP(C27574,Подписчики!A:C,2,0)</f>
        <v>UTC+1</v>
      </c>
      <c r="F27574">
        <f t="shared" si="862"/>
        <v>4</v>
      </c>
      <c r="G27574">
        <f t="shared" si="863"/>
        <v>22</v>
      </c>
    </row>
    <row r="27575" spans="1:7" x14ac:dyDescent="0.25">
      <c r="A27575">
        <v>85862</v>
      </c>
      <c r="B27575" s="2">
        <v>44335.92251779935</v>
      </c>
      <c r="C27575">
        <v>238448</v>
      </c>
      <c r="D27575">
        <v>137899</v>
      </c>
      <c r="E27575" t="str">
        <f>VLOOKUP(C27575,Подписчики!A:C,2,0)</f>
        <v>UTC+0</v>
      </c>
      <c r="F27575">
        <f t="shared" si="862"/>
        <v>4</v>
      </c>
      <c r="G27575">
        <f t="shared" si="863"/>
        <v>22</v>
      </c>
    </row>
    <row r="27576" spans="1:7" x14ac:dyDescent="0.25">
      <c r="A27576">
        <v>85864</v>
      </c>
      <c r="B27576" s="2">
        <v>44335.923731391587</v>
      </c>
      <c r="C27576">
        <v>14863</v>
      </c>
      <c r="D27576">
        <v>180863</v>
      </c>
      <c r="E27576" t="str">
        <f>VLOOKUP(C27576,Подписчики!A:C,2,0)</f>
        <v>UTC+3</v>
      </c>
      <c r="F27576">
        <f t="shared" si="862"/>
        <v>4</v>
      </c>
      <c r="G27576">
        <f t="shared" si="863"/>
        <v>22</v>
      </c>
    </row>
    <row r="27577" spans="1:7" x14ac:dyDescent="0.25">
      <c r="A27577">
        <v>85865</v>
      </c>
      <c r="B27577" s="2">
        <v>44335.923731391587</v>
      </c>
      <c r="C27577">
        <v>78983</v>
      </c>
      <c r="D27577">
        <v>473323</v>
      </c>
      <c r="E27577" t="str">
        <f>VLOOKUP(C27577,Подписчики!A:C,2,0)</f>
        <v>UTC+3</v>
      </c>
      <c r="F27577">
        <f t="shared" si="862"/>
        <v>4</v>
      </c>
      <c r="G27577">
        <f t="shared" si="863"/>
        <v>22</v>
      </c>
    </row>
    <row r="27578" spans="1:7" x14ac:dyDescent="0.25">
      <c r="A27578">
        <v>85870</v>
      </c>
      <c r="B27578" s="2">
        <v>44335.924135922331</v>
      </c>
      <c r="C27578">
        <v>313393</v>
      </c>
      <c r="D27578">
        <v>411922</v>
      </c>
      <c r="E27578" t="str">
        <f>VLOOKUP(C27578,Подписчики!A:C,2,0)</f>
        <v>UTC-4</v>
      </c>
      <c r="F27578">
        <f t="shared" si="862"/>
        <v>4</v>
      </c>
      <c r="G27578">
        <f t="shared" si="863"/>
        <v>22</v>
      </c>
    </row>
    <row r="27579" spans="1:7" x14ac:dyDescent="0.25">
      <c r="A27579">
        <v>85873</v>
      </c>
      <c r="B27579" s="2">
        <v>44335.927776699034</v>
      </c>
      <c r="C27579">
        <v>122942</v>
      </c>
      <c r="D27579">
        <v>230507</v>
      </c>
      <c r="E27579" t="str">
        <f>VLOOKUP(C27579,Подписчики!A:C,2,0)</f>
        <v>UTC+1</v>
      </c>
      <c r="F27579">
        <f t="shared" si="862"/>
        <v>4</v>
      </c>
      <c r="G27579">
        <f t="shared" si="863"/>
        <v>22</v>
      </c>
    </row>
    <row r="27580" spans="1:7" x14ac:dyDescent="0.25">
      <c r="A27580">
        <v>85874</v>
      </c>
      <c r="B27580" s="2">
        <v>44335.928990291264</v>
      </c>
      <c r="C27580">
        <v>315825</v>
      </c>
      <c r="D27580">
        <v>284325</v>
      </c>
      <c r="E27580" t="str">
        <f>VLOOKUP(C27580,Подписчики!A:C,2,0)</f>
        <v>UTC+0</v>
      </c>
      <c r="F27580">
        <f t="shared" si="862"/>
        <v>4</v>
      </c>
      <c r="G27580">
        <f t="shared" si="863"/>
        <v>22</v>
      </c>
    </row>
    <row r="27581" spans="1:7" x14ac:dyDescent="0.25">
      <c r="A27581">
        <v>85875</v>
      </c>
      <c r="B27581" s="2">
        <v>44335.931012944988</v>
      </c>
      <c r="C27581">
        <v>114864</v>
      </c>
      <c r="D27581">
        <v>191893</v>
      </c>
      <c r="E27581" t="str">
        <f>VLOOKUP(C27581,Подписчики!A:C,2,0)</f>
        <v>UTC+1</v>
      </c>
      <c r="F27581">
        <f t="shared" si="862"/>
        <v>4</v>
      </c>
      <c r="G27581">
        <f t="shared" si="863"/>
        <v>22</v>
      </c>
    </row>
    <row r="27582" spans="1:7" x14ac:dyDescent="0.25">
      <c r="A27582">
        <v>85876</v>
      </c>
      <c r="B27582" s="2">
        <v>44335.931012944988</v>
      </c>
      <c r="C27582">
        <v>227382</v>
      </c>
      <c r="D27582">
        <v>228405</v>
      </c>
      <c r="E27582" t="str">
        <f>VLOOKUP(C27582,Подписчики!A:C,2,0)</f>
        <v>UTC+1</v>
      </c>
      <c r="F27582">
        <f t="shared" si="862"/>
        <v>4</v>
      </c>
      <c r="G27582">
        <f t="shared" si="863"/>
        <v>22</v>
      </c>
    </row>
    <row r="27583" spans="1:7" x14ac:dyDescent="0.25">
      <c r="A27583">
        <v>85878</v>
      </c>
      <c r="B27583" s="2">
        <v>44335.932631067961</v>
      </c>
      <c r="C27583">
        <v>283333</v>
      </c>
      <c r="D27583">
        <v>220611</v>
      </c>
      <c r="E27583" t="str">
        <f>VLOOKUP(C27583,Подписчики!A:C,2,0)</f>
        <v>UTC+1</v>
      </c>
      <c r="F27583">
        <f t="shared" si="862"/>
        <v>4</v>
      </c>
      <c r="G27583">
        <f t="shared" si="863"/>
        <v>22</v>
      </c>
    </row>
    <row r="27584" spans="1:7" x14ac:dyDescent="0.25">
      <c r="A27584">
        <v>85880</v>
      </c>
      <c r="B27584" s="2">
        <v>44335.933844660198</v>
      </c>
      <c r="C27584">
        <v>183684</v>
      </c>
      <c r="D27584">
        <v>250679</v>
      </c>
      <c r="E27584" t="str">
        <f>VLOOKUP(C27584,Подписчики!A:C,2,0)</f>
        <v>UTC+0</v>
      </c>
      <c r="F27584">
        <f t="shared" si="862"/>
        <v>4</v>
      </c>
      <c r="G27584">
        <f t="shared" si="863"/>
        <v>22</v>
      </c>
    </row>
    <row r="27585" spans="1:7" x14ac:dyDescent="0.25">
      <c r="A27585">
        <v>85881</v>
      </c>
      <c r="B27585" s="2">
        <v>44335.934249190941</v>
      </c>
      <c r="C27585">
        <v>256312</v>
      </c>
      <c r="D27585">
        <v>472908</v>
      </c>
      <c r="E27585" t="str">
        <f>VLOOKUP(C27585,Подписчики!A:C,2,0)</f>
        <v>UTC+1</v>
      </c>
      <c r="F27585">
        <f t="shared" si="862"/>
        <v>4</v>
      </c>
      <c r="G27585">
        <f t="shared" si="863"/>
        <v>22</v>
      </c>
    </row>
    <row r="27586" spans="1:7" x14ac:dyDescent="0.25">
      <c r="A27586">
        <v>85885</v>
      </c>
      <c r="B27586" s="2">
        <v>44335.934653721677</v>
      </c>
      <c r="C27586">
        <v>245609</v>
      </c>
      <c r="D27586">
        <v>82901</v>
      </c>
      <c r="E27586" t="str">
        <f>VLOOKUP(C27586,Подписчики!A:C,2,0)</f>
        <v>UTC+2</v>
      </c>
      <c r="F27586">
        <f t="shared" si="862"/>
        <v>4</v>
      </c>
      <c r="G27586">
        <f t="shared" si="863"/>
        <v>22</v>
      </c>
    </row>
    <row r="27587" spans="1:7" x14ac:dyDescent="0.25">
      <c r="A27587">
        <v>85888</v>
      </c>
      <c r="B27587" s="2">
        <v>44335.935462783171</v>
      </c>
      <c r="C27587">
        <v>105128</v>
      </c>
      <c r="D27587">
        <v>239248</v>
      </c>
      <c r="E27587" t="str">
        <f>VLOOKUP(C27587,Подписчики!A:C,2,0)</f>
        <v>UTC+0</v>
      </c>
      <c r="F27587">
        <f t="shared" ref="F27587:F27650" si="864">WEEKDAY(B27587)</f>
        <v>4</v>
      </c>
      <c r="G27587">
        <f t="shared" ref="G27587:G27650" si="865">HOUR(B27587)</f>
        <v>22</v>
      </c>
    </row>
    <row r="27588" spans="1:7" x14ac:dyDescent="0.25">
      <c r="A27588">
        <v>85891</v>
      </c>
      <c r="B27588" s="2">
        <v>44335.935867313921</v>
      </c>
      <c r="C27588">
        <v>112663</v>
      </c>
      <c r="D27588">
        <v>112334</v>
      </c>
      <c r="E27588" t="str">
        <f>VLOOKUP(C27588,Подписчики!A:C,2,0)</f>
        <v>UTC+1</v>
      </c>
      <c r="F27588">
        <f t="shared" si="864"/>
        <v>4</v>
      </c>
      <c r="G27588">
        <f t="shared" si="865"/>
        <v>22</v>
      </c>
    </row>
    <row r="27589" spans="1:7" x14ac:dyDescent="0.25">
      <c r="A27589">
        <v>85894</v>
      </c>
      <c r="B27589" s="2">
        <v>44335.938699029124</v>
      </c>
      <c r="C27589">
        <v>291657</v>
      </c>
      <c r="D27589">
        <v>21760</v>
      </c>
      <c r="E27589" t="str">
        <f>VLOOKUP(C27589,Подписчики!A:C,2,0)</f>
        <v>UTC+0</v>
      </c>
      <c r="F27589">
        <f t="shared" si="864"/>
        <v>4</v>
      </c>
      <c r="G27589">
        <f t="shared" si="865"/>
        <v>22</v>
      </c>
    </row>
    <row r="27590" spans="1:7" x14ac:dyDescent="0.25">
      <c r="A27590">
        <v>85895</v>
      </c>
      <c r="B27590" s="2">
        <v>44335.939103559875</v>
      </c>
      <c r="C27590">
        <v>93264</v>
      </c>
      <c r="D27590">
        <v>371545</v>
      </c>
      <c r="E27590" t="str">
        <f>VLOOKUP(C27590,Подписчики!A:C,2,0)</f>
        <v>UTC+1</v>
      </c>
      <c r="F27590">
        <f t="shared" si="864"/>
        <v>4</v>
      </c>
      <c r="G27590">
        <f t="shared" si="865"/>
        <v>22</v>
      </c>
    </row>
    <row r="27591" spans="1:7" x14ac:dyDescent="0.25">
      <c r="A27591">
        <v>85897</v>
      </c>
      <c r="B27591" s="2">
        <v>44335.939103559875</v>
      </c>
      <c r="C27591">
        <v>285844</v>
      </c>
      <c r="D27591">
        <v>452568</v>
      </c>
      <c r="E27591" t="str">
        <f>VLOOKUP(C27591,Подписчики!A:C,2,0)</f>
        <v>UTC+1</v>
      </c>
      <c r="F27591">
        <f t="shared" si="864"/>
        <v>4</v>
      </c>
      <c r="G27591">
        <f t="shared" si="865"/>
        <v>22</v>
      </c>
    </row>
    <row r="27592" spans="1:7" x14ac:dyDescent="0.25">
      <c r="A27592">
        <v>85899</v>
      </c>
      <c r="B27592" s="2">
        <v>44335.940721682848</v>
      </c>
      <c r="C27592">
        <v>176807</v>
      </c>
      <c r="D27592">
        <v>258219</v>
      </c>
      <c r="E27592" t="str">
        <f>VLOOKUP(C27592,Подписчики!A:C,2,0)</f>
        <v>UTC+1</v>
      </c>
      <c r="F27592">
        <f t="shared" si="864"/>
        <v>4</v>
      </c>
      <c r="G27592">
        <f t="shared" si="865"/>
        <v>22</v>
      </c>
    </row>
    <row r="27593" spans="1:7" x14ac:dyDescent="0.25">
      <c r="A27593">
        <v>85904</v>
      </c>
      <c r="B27593" s="2">
        <v>44335.940999999999</v>
      </c>
      <c r="C27593">
        <v>17007</v>
      </c>
      <c r="D27593">
        <v>362707</v>
      </c>
      <c r="E27593" t="str">
        <f>VLOOKUP(C27593,Подписчики!A:C,2,0)</f>
        <v>UTC+0</v>
      </c>
      <c r="F27593">
        <f t="shared" si="864"/>
        <v>4</v>
      </c>
      <c r="G27593">
        <f t="shared" si="865"/>
        <v>22</v>
      </c>
    </row>
    <row r="27594" spans="1:7" x14ac:dyDescent="0.25">
      <c r="A27594">
        <v>85905</v>
      </c>
      <c r="B27594" s="2">
        <v>44335.941126213591</v>
      </c>
      <c r="C27594">
        <v>12551</v>
      </c>
      <c r="D27594">
        <v>158978</v>
      </c>
      <c r="E27594" t="str">
        <f>VLOOKUP(C27594,Подписчики!A:C,2,0)</f>
        <v>UTC+2</v>
      </c>
      <c r="F27594">
        <f t="shared" si="864"/>
        <v>4</v>
      </c>
      <c r="G27594">
        <f t="shared" si="865"/>
        <v>22</v>
      </c>
    </row>
    <row r="27595" spans="1:7" x14ac:dyDescent="0.25">
      <c r="A27595">
        <v>85909</v>
      </c>
      <c r="B27595" s="2">
        <v>44335.941333333336</v>
      </c>
      <c r="C27595">
        <v>338159</v>
      </c>
      <c r="D27595">
        <v>432277</v>
      </c>
      <c r="E27595" t="str">
        <f>VLOOKUP(C27595,Подписчики!A:C,2,0)</f>
        <v>UTC+1</v>
      </c>
      <c r="F27595">
        <f t="shared" si="864"/>
        <v>4</v>
      </c>
      <c r="G27595">
        <f t="shared" si="865"/>
        <v>22</v>
      </c>
    </row>
    <row r="27596" spans="1:7" x14ac:dyDescent="0.25">
      <c r="A27596">
        <v>85911</v>
      </c>
      <c r="B27596" s="2">
        <v>44335.942339805828</v>
      </c>
      <c r="C27596">
        <v>207036</v>
      </c>
      <c r="D27596">
        <v>411922</v>
      </c>
      <c r="E27596" t="str">
        <f>VLOOKUP(C27596,Подписчики!A:C,2,0)</f>
        <v>UTC+1</v>
      </c>
      <c r="F27596">
        <f t="shared" si="864"/>
        <v>4</v>
      </c>
      <c r="G27596">
        <f t="shared" si="865"/>
        <v>22</v>
      </c>
    </row>
    <row r="27597" spans="1:7" x14ac:dyDescent="0.25">
      <c r="A27597">
        <v>85916</v>
      </c>
      <c r="B27597" s="2">
        <v>44335.943957928808</v>
      </c>
      <c r="C27597">
        <v>272378</v>
      </c>
      <c r="D27597">
        <v>322942</v>
      </c>
      <c r="E27597" t="str">
        <f>VLOOKUP(C27597,Подписчики!A:C,2,0)</f>
        <v>UTC+1</v>
      </c>
      <c r="F27597">
        <f t="shared" si="864"/>
        <v>4</v>
      </c>
      <c r="G27597">
        <f t="shared" si="865"/>
        <v>22</v>
      </c>
    </row>
    <row r="27598" spans="1:7" x14ac:dyDescent="0.25">
      <c r="A27598">
        <v>85917</v>
      </c>
      <c r="B27598" s="2">
        <v>44335.944362459544</v>
      </c>
      <c r="C27598">
        <v>179346</v>
      </c>
      <c r="D27598">
        <v>449839</v>
      </c>
      <c r="E27598" t="str">
        <f>VLOOKUP(C27598,Подписчики!A:C,2,0)</f>
        <v>UTC+2</v>
      </c>
      <c r="F27598">
        <f t="shared" si="864"/>
        <v>4</v>
      </c>
      <c r="G27598">
        <f t="shared" si="865"/>
        <v>22</v>
      </c>
    </row>
    <row r="27599" spans="1:7" x14ac:dyDescent="0.25">
      <c r="A27599">
        <v>85918</v>
      </c>
      <c r="B27599" s="2">
        <v>44335.945576051781</v>
      </c>
      <c r="C27599">
        <v>53341</v>
      </c>
      <c r="D27599">
        <v>75550</v>
      </c>
      <c r="E27599" t="str">
        <f>VLOOKUP(C27599,Подписчики!A:C,2,0)</f>
        <v>UTC+1</v>
      </c>
      <c r="F27599">
        <f t="shared" si="864"/>
        <v>4</v>
      </c>
      <c r="G27599">
        <f t="shared" si="865"/>
        <v>22</v>
      </c>
    </row>
    <row r="27600" spans="1:7" x14ac:dyDescent="0.25">
      <c r="A27600">
        <v>85923</v>
      </c>
      <c r="B27600" s="2">
        <v>44335.945576051781</v>
      </c>
      <c r="C27600">
        <v>189283</v>
      </c>
      <c r="D27600">
        <v>471403</v>
      </c>
      <c r="E27600" t="str">
        <f>VLOOKUP(C27600,Подписчики!A:C,2,0)</f>
        <v>UTC+1</v>
      </c>
      <c r="F27600">
        <f t="shared" si="864"/>
        <v>4</v>
      </c>
      <c r="G27600">
        <f t="shared" si="865"/>
        <v>22</v>
      </c>
    </row>
    <row r="27601" spans="1:7" x14ac:dyDescent="0.25">
      <c r="A27601">
        <v>85926</v>
      </c>
      <c r="B27601" s="2">
        <v>44335.946789644011</v>
      </c>
      <c r="C27601">
        <v>343141</v>
      </c>
      <c r="D27601">
        <v>266419</v>
      </c>
      <c r="E27601" t="str">
        <f>VLOOKUP(C27601,Подписчики!A:C,2,0)</f>
        <v>UTC+0</v>
      </c>
      <c r="F27601">
        <f t="shared" si="864"/>
        <v>4</v>
      </c>
      <c r="G27601">
        <f t="shared" si="865"/>
        <v>22</v>
      </c>
    </row>
    <row r="27602" spans="1:7" x14ac:dyDescent="0.25">
      <c r="A27602">
        <v>85930</v>
      </c>
      <c r="B27602" s="2">
        <v>44335.947598705498</v>
      </c>
      <c r="C27602">
        <v>147481</v>
      </c>
      <c r="D27602">
        <v>472712</v>
      </c>
      <c r="E27602" t="str">
        <f>VLOOKUP(C27602,Подписчики!A:C,2,0)</f>
        <v>UTC+2</v>
      </c>
      <c r="F27602">
        <f t="shared" si="864"/>
        <v>4</v>
      </c>
      <c r="G27602">
        <f t="shared" si="865"/>
        <v>22</v>
      </c>
    </row>
    <row r="27603" spans="1:7" x14ac:dyDescent="0.25">
      <c r="A27603">
        <v>85932</v>
      </c>
      <c r="B27603" s="2">
        <v>44335.948812297735</v>
      </c>
      <c r="C27603">
        <v>93433</v>
      </c>
      <c r="D27603">
        <v>105200</v>
      </c>
      <c r="E27603" t="str">
        <f>VLOOKUP(C27603,Подписчики!A:C,2,0)</f>
        <v>UTC-3</v>
      </c>
      <c r="F27603">
        <f t="shared" si="864"/>
        <v>4</v>
      </c>
      <c r="G27603">
        <f t="shared" si="865"/>
        <v>22</v>
      </c>
    </row>
    <row r="27604" spans="1:7" x14ac:dyDescent="0.25">
      <c r="A27604">
        <v>85934</v>
      </c>
      <c r="B27604" s="2">
        <v>44335.950834951451</v>
      </c>
      <c r="C27604">
        <v>268782</v>
      </c>
      <c r="D27604">
        <v>88895</v>
      </c>
      <c r="E27604" t="str">
        <f>VLOOKUP(C27604,Подписчики!A:C,2,0)</f>
        <v>UTC+2</v>
      </c>
      <c r="F27604">
        <f t="shared" si="864"/>
        <v>4</v>
      </c>
      <c r="G27604">
        <f t="shared" si="865"/>
        <v>22</v>
      </c>
    </row>
    <row r="27605" spans="1:7" x14ac:dyDescent="0.25">
      <c r="A27605">
        <v>85938</v>
      </c>
      <c r="B27605" s="2">
        <v>44335.953262135918</v>
      </c>
      <c r="C27605">
        <v>342063</v>
      </c>
      <c r="D27605">
        <v>97272</v>
      </c>
      <c r="E27605" t="str">
        <f>VLOOKUP(C27605,Подписчики!A:C,2,0)</f>
        <v>UTC-4</v>
      </c>
      <c r="F27605">
        <f t="shared" si="864"/>
        <v>4</v>
      </c>
      <c r="G27605">
        <f t="shared" si="865"/>
        <v>22</v>
      </c>
    </row>
    <row r="27606" spans="1:7" x14ac:dyDescent="0.25">
      <c r="A27606">
        <v>85942</v>
      </c>
      <c r="B27606" s="2">
        <v>44335.953262135925</v>
      </c>
      <c r="C27606">
        <v>289598</v>
      </c>
      <c r="D27606">
        <v>122902</v>
      </c>
      <c r="E27606" t="str">
        <f>VLOOKUP(C27606,Подписчики!A:C,2,0)</f>
        <v>UTC-8</v>
      </c>
      <c r="F27606">
        <f t="shared" si="864"/>
        <v>4</v>
      </c>
      <c r="G27606">
        <f t="shared" si="865"/>
        <v>22</v>
      </c>
    </row>
    <row r="27607" spans="1:7" x14ac:dyDescent="0.25">
      <c r="A27607">
        <v>85947</v>
      </c>
      <c r="B27607" s="2">
        <v>44335.953333333338</v>
      </c>
      <c r="C27607">
        <v>170357</v>
      </c>
      <c r="D27607">
        <v>433508</v>
      </c>
      <c r="E27607" t="str">
        <f>VLOOKUP(C27607,Подписчики!A:C,2,0)</f>
        <v>UTC+1</v>
      </c>
      <c r="F27607">
        <f t="shared" si="864"/>
        <v>4</v>
      </c>
      <c r="G27607">
        <f t="shared" si="865"/>
        <v>22</v>
      </c>
    </row>
    <row r="27608" spans="1:7" x14ac:dyDescent="0.25">
      <c r="A27608">
        <v>85949</v>
      </c>
      <c r="B27608" s="2">
        <v>44335.953666666668</v>
      </c>
      <c r="C27608">
        <v>55407</v>
      </c>
      <c r="D27608">
        <v>42705</v>
      </c>
      <c r="E27608" t="str">
        <f>VLOOKUP(C27608,Подписчики!A:C,2,0)</f>
        <v>UTC+1</v>
      </c>
      <c r="F27608">
        <f t="shared" si="864"/>
        <v>4</v>
      </c>
      <c r="G27608">
        <f t="shared" si="865"/>
        <v>22</v>
      </c>
    </row>
    <row r="27609" spans="1:7" x14ac:dyDescent="0.25">
      <c r="A27609">
        <v>85950</v>
      </c>
      <c r="B27609" s="2">
        <v>44335.954071197411</v>
      </c>
      <c r="C27609">
        <v>284314</v>
      </c>
      <c r="D27609">
        <v>389238</v>
      </c>
      <c r="E27609" t="str">
        <f>VLOOKUP(C27609,Подписчики!A:C,2,0)</f>
        <v>UTC+2</v>
      </c>
      <c r="F27609">
        <f t="shared" si="864"/>
        <v>4</v>
      </c>
      <c r="G27609">
        <f t="shared" si="865"/>
        <v>22</v>
      </c>
    </row>
    <row r="27610" spans="1:7" x14ac:dyDescent="0.25">
      <c r="A27610">
        <v>85953</v>
      </c>
      <c r="B27610" s="2">
        <v>44335.954071197411</v>
      </c>
      <c r="C27610">
        <v>322144</v>
      </c>
      <c r="D27610">
        <v>452383</v>
      </c>
      <c r="E27610" t="str">
        <f>VLOOKUP(C27610,Подписчики!A:C,2,0)</f>
        <v>UTC+2</v>
      </c>
      <c r="F27610">
        <f t="shared" si="864"/>
        <v>4</v>
      </c>
      <c r="G27610">
        <f t="shared" si="865"/>
        <v>22</v>
      </c>
    </row>
    <row r="27611" spans="1:7" x14ac:dyDescent="0.25">
      <c r="A27611">
        <v>85957</v>
      </c>
      <c r="B27611" s="2">
        <v>44335.955284789648</v>
      </c>
      <c r="C27611">
        <v>292615</v>
      </c>
      <c r="D27611">
        <v>447567</v>
      </c>
      <c r="E27611" t="str">
        <f>VLOOKUP(C27611,Подписчики!A:C,2,0)</f>
        <v>UTC+1</v>
      </c>
      <c r="F27611">
        <f t="shared" si="864"/>
        <v>4</v>
      </c>
      <c r="G27611">
        <f t="shared" si="865"/>
        <v>22</v>
      </c>
    </row>
    <row r="27612" spans="1:7" x14ac:dyDescent="0.25">
      <c r="A27612">
        <v>85960</v>
      </c>
      <c r="B27612" s="2">
        <v>44335.956498381878</v>
      </c>
      <c r="C27612">
        <v>46715</v>
      </c>
      <c r="D27612">
        <v>60239</v>
      </c>
      <c r="E27612" t="str">
        <f>VLOOKUP(C27612,Подписчики!A:C,2,0)</f>
        <v>UTC+0</v>
      </c>
      <c r="F27612">
        <f t="shared" si="864"/>
        <v>4</v>
      </c>
      <c r="G27612">
        <f t="shared" si="865"/>
        <v>22</v>
      </c>
    </row>
    <row r="27613" spans="1:7" x14ac:dyDescent="0.25">
      <c r="A27613">
        <v>85964</v>
      </c>
      <c r="B27613" s="2">
        <v>44335.959734627831</v>
      </c>
      <c r="C27613">
        <v>75030</v>
      </c>
      <c r="D27613">
        <v>230507</v>
      </c>
      <c r="E27613" t="str">
        <f>VLOOKUP(C27613,Подписчики!A:C,2,0)</f>
        <v>UTC+0</v>
      </c>
      <c r="F27613">
        <f t="shared" si="864"/>
        <v>4</v>
      </c>
      <c r="G27613">
        <f t="shared" si="865"/>
        <v>23</v>
      </c>
    </row>
    <row r="27614" spans="1:7" x14ac:dyDescent="0.25">
      <c r="A27614">
        <v>85966</v>
      </c>
      <c r="B27614" s="2">
        <v>44335.959734627831</v>
      </c>
      <c r="C27614">
        <v>101379</v>
      </c>
      <c r="D27614">
        <v>90419</v>
      </c>
      <c r="E27614" t="str">
        <f>VLOOKUP(C27614,Подписчики!A:C,2,0)</f>
        <v>UTC+0</v>
      </c>
      <c r="F27614">
        <f t="shared" si="864"/>
        <v>4</v>
      </c>
      <c r="G27614">
        <f t="shared" si="865"/>
        <v>23</v>
      </c>
    </row>
    <row r="27615" spans="1:7" x14ac:dyDescent="0.25">
      <c r="A27615">
        <v>85968</v>
      </c>
      <c r="B27615" s="2">
        <v>44335.962566343042</v>
      </c>
      <c r="C27615">
        <v>216116</v>
      </c>
      <c r="D27615">
        <v>74456</v>
      </c>
      <c r="E27615" t="str">
        <f>VLOOKUP(C27615,Подписчики!A:C,2,0)</f>
        <v>UTC-5</v>
      </c>
      <c r="F27615">
        <f t="shared" si="864"/>
        <v>4</v>
      </c>
      <c r="G27615">
        <f t="shared" si="865"/>
        <v>23</v>
      </c>
    </row>
    <row r="27616" spans="1:7" x14ac:dyDescent="0.25">
      <c r="A27616">
        <v>85973</v>
      </c>
      <c r="B27616" s="2">
        <v>44335.963375404535</v>
      </c>
      <c r="C27616">
        <v>25105</v>
      </c>
      <c r="D27616">
        <v>250679</v>
      </c>
      <c r="E27616" t="str">
        <f>VLOOKUP(C27616,Подписчики!A:C,2,0)</f>
        <v>UTC+1</v>
      </c>
      <c r="F27616">
        <f t="shared" si="864"/>
        <v>4</v>
      </c>
      <c r="G27616">
        <f t="shared" si="865"/>
        <v>23</v>
      </c>
    </row>
    <row r="27617" spans="1:7" x14ac:dyDescent="0.25">
      <c r="A27617">
        <v>85975</v>
      </c>
      <c r="B27617" s="2">
        <v>44335.966999999997</v>
      </c>
      <c r="C27617">
        <v>311039</v>
      </c>
      <c r="D27617">
        <v>3215</v>
      </c>
      <c r="E27617" t="str">
        <f>VLOOKUP(C27617,Подписчики!A:C,2,0)</f>
        <v>UTC+3</v>
      </c>
      <c r="F27617">
        <f t="shared" si="864"/>
        <v>4</v>
      </c>
      <c r="G27617">
        <f t="shared" si="865"/>
        <v>23</v>
      </c>
    </row>
    <row r="27618" spans="1:7" x14ac:dyDescent="0.25">
      <c r="A27618">
        <v>85978</v>
      </c>
      <c r="B27618" s="2">
        <v>44335.968229773462</v>
      </c>
      <c r="C27618">
        <v>229248</v>
      </c>
      <c r="D27618">
        <v>5151</v>
      </c>
      <c r="E27618" t="str">
        <f>VLOOKUP(C27618,Подписчики!A:C,2,0)</f>
        <v>UTC+1</v>
      </c>
      <c r="F27618">
        <f t="shared" si="864"/>
        <v>4</v>
      </c>
      <c r="G27618">
        <f t="shared" si="865"/>
        <v>23</v>
      </c>
    </row>
    <row r="27619" spans="1:7" x14ac:dyDescent="0.25">
      <c r="A27619">
        <v>85979</v>
      </c>
      <c r="B27619" s="2">
        <v>44335.968229773462</v>
      </c>
      <c r="C27619">
        <v>297585</v>
      </c>
      <c r="D27619">
        <v>242428</v>
      </c>
      <c r="E27619" t="str">
        <f>VLOOKUP(C27619,Подписчики!A:C,2,0)</f>
        <v>UTC+1</v>
      </c>
      <c r="F27619">
        <f t="shared" si="864"/>
        <v>4</v>
      </c>
      <c r="G27619">
        <f t="shared" si="865"/>
        <v>23</v>
      </c>
    </row>
    <row r="27620" spans="1:7" x14ac:dyDescent="0.25">
      <c r="A27620">
        <v>85980</v>
      </c>
      <c r="B27620" s="2">
        <v>44335.969443365691</v>
      </c>
      <c r="C27620">
        <v>152519</v>
      </c>
      <c r="D27620">
        <v>381767</v>
      </c>
      <c r="E27620" t="str">
        <f>VLOOKUP(C27620,Подписчики!A:C,2,0)</f>
        <v>UTC-4</v>
      </c>
      <c r="F27620">
        <f t="shared" si="864"/>
        <v>4</v>
      </c>
      <c r="G27620">
        <f t="shared" si="865"/>
        <v>23</v>
      </c>
    </row>
    <row r="27621" spans="1:7" x14ac:dyDescent="0.25">
      <c r="A27621">
        <v>85981</v>
      </c>
      <c r="B27621" s="2">
        <v>44335.969443365699</v>
      </c>
      <c r="C27621">
        <v>90421</v>
      </c>
      <c r="D27621">
        <v>327633</v>
      </c>
      <c r="E27621" t="str">
        <f>VLOOKUP(C27621,Подписчики!A:C,2,0)</f>
        <v>UTC+0</v>
      </c>
      <c r="F27621">
        <f t="shared" si="864"/>
        <v>4</v>
      </c>
      <c r="G27621">
        <f t="shared" si="865"/>
        <v>23</v>
      </c>
    </row>
    <row r="27622" spans="1:7" x14ac:dyDescent="0.25">
      <c r="A27622">
        <v>85983</v>
      </c>
      <c r="B27622" s="2">
        <v>44335.969847896442</v>
      </c>
      <c r="C27622">
        <v>272690</v>
      </c>
      <c r="D27622">
        <v>412213</v>
      </c>
      <c r="E27622" t="str">
        <f>VLOOKUP(C27622,Подписчики!A:C,2,0)</f>
        <v>UTC+1</v>
      </c>
      <c r="F27622">
        <f t="shared" si="864"/>
        <v>4</v>
      </c>
      <c r="G27622">
        <f t="shared" si="865"/>
        <v>23</v>
      </c>
    </row>
    <row r="27623" spans="1:7" x14ac:dyDescent="0.25">
      <c r="A27623">
        <v>85986</v>
      </c>
      <c r="B27623" s="2">
        <v>44335.970333333338</v>
      </c>
      <c r="C27623">
        <v>161846</v>
      </c>
      <c r="D27623">
        <v>21760</v>
      </c>
      <c r="E27623" t="str">
        <f>VLOOKUP(C27623,Подписчики!A:C,2,0)</f>
        <v>UTC+1</v>
      </c>
      <c r="F27623">
        <f t="shared" si="864"/>
        <v>4</v>
      </c>
      <c r="G27623">
        <f t="shared" si="865"/>
        <v>23</v>
      </c>
    </row>
    <row r="27624" spans="1:7" x14ac:dyDescent="0.25">
      <c r="A27624">
        <v>85989</v>
      </c>
      <c r="B27624" s="2">
        <v>44335.971466019422</v>
      </c>
      <c r="C27624">
        <v>35868</v>
      </c>
      <c r="D27624">
        <v>5151</v>
      </c>
      <c r="E27624" t="str">
        <f>VLOOKUP(C27624,Подписчики!A:C,2,0)</f>
        <v>UTC+1</v>
      </c>
      <c r="F27624">
        <f t="shared" si="864"/>
        <v>4</v>
      </c>
      <c r="G27624">
        <f t="shared" si="865"/>
        <v>23</v>
      </c>
    </row>
    <row r="27625" spans="1:7" x14ac:dyDescent="0.25">
      <c r="A27625">
        <v>85993</v>
      </c>
      <c r="B27625" s="2">
        <v>44335.977533980586</v>
      </c>
      <c r="C27625">
        <v>103613</v>
      </c>
      <c r="D27625">
        <v>58674</v>
      </c>
      <c r="E27625" t="str">
        <f>VLOOKUP(C27625,Подписчики!A:C,2,0)</f>
        <v>UTC+0</v>
      </c>
      <c r="F27625">
        <f t="shared" si="864"/>
        <v>4</v>
      </c>
      <c r="G27625">
        <f t="shared" si="865"/>
        <v>23</v>
      </c>
    </row>
    <row r="27626" spans="1:7" x14ac:dyDescent="0.25">
      <c r="A27626">
        <v>85998</v>
      </c>
      <c r="B27626" s="2">
        <v>44335.978343042072</v>
      </c>
      <c r="C27626">
        <v>6345</v>
      </c>
      <c r="D27626">
        <v>347393</v>
      </c>
      <c r="E27626" t="str">
        <f>VLOOKUP(C27626,Подписчики!A:C,2,0)</f>
        <v>UTC+2</v>
      </c>
      <c r="F27626">
        <f t="shared" si="864"/>
        <v>4</v>
      </c>
      <c r="G27626">
        <f t="shared" si="865"/>
        <v>23</v>
      </c>
    </row>
    <row r="27627" spans="1:7" x14ac:dyDescent="0.25">
      <c r="A27627">
        <v>86000</v>
      </c>
      <c r="B27627" s="2">
        <v>44335.979556634309</v>
      </c>
      <c r="C27627">
        <v>94625</v>
      </c>
      <c r="D27627">
        <v>470762</v>
      </c>
      <c r="E27627" t="str">
        <f>VLOOKUP(C27627,Подписчики!A:C,2,0)</f>
        <v>UTC+1</v>
      </c>
      <c r="F27627">
        <f t="shared" si="864"/>
        <v>4</v>
      </c>
      <c r="G27627">
        <f t="shared" si="865"/>
        <v>23</v>
      </c>
    </row>
    <row r="27628" spans="1:7" x14ac:dyDescent="0.25">
      <c r="A27628">
        <v>86003</v>
      </c>
      <c r="B27628" s="2">
        <v>44335.979556634309</v>
      </c>
      <c r="C27628">
        <v>260781</v>
      </c>
      <c r="D27628">
        <v>345496</v>
      </c>
      <c r="E27628" t="str">
        <f>VLOOKUP(C27628,Подписчики!A:C,2,0)</f>
        <v>UTC+1</v>
      </c>
      <c r="F27628">
        <f t="shared" si="864"/>
        <v>4</v>
      </c>
      <c r="G27628">
        <f t="shared" si="865"/>
        <v>23</v>
      </c>
    </row>
    <row r="27629" spans="1:7" x14ac:dyDescent="0.25">
      <c r="A27629">
        <v>86008</v>
      </c>
      <c r="B27629" s="2">
        <v>44335.98</v>
      </c>
      <c r="C27629">
        <v>203195</v>
      </c>
      <c r="D27629">
        <v>158978</v>
      </c>
      <c r="E27629" t="str">
        <f>VLOOKUP(C27629,Подписчики!A:C,2,0)</f>
        <v>UTC+6</v>
      </c>
      <c r="F27629">
        <f t="shared" si="864"/>
        <v>4</v>
      </c>
      <c r="G27629">
        <f t="shared" si="865"/>
        <v>23</v>
      </c>
    </row>
    <row r="27630" spans="1:7" x14ac:dyDescent="0.25">
      <c r="A27630">
        <v>86010</v>
      </c>
      <c r="B27630" s="2">
        <v>44335.98</v>
      </c>
      <c r="C27630">
        <v>285423</v>
      </c>
      <c r="D27630">
        <v>258251</v>
      </c>
      <c r="E27630" t="str">
        <f>VLOOKUP(C27630,Подписчики!A:C,2,0)</f>
        <v>UTC+9</v>
      </c>
      <c r="F27630">
        <f t="shared" si="864"/>
        <v>4</v>
      </c>
      <c r="G27630">
        <f t="shared" si="865"/>
        <v>23</v>
      </c>
    </row>
    <row r="27631" spans="1:7" x14ac:dyDescent="0.25">
      <c r="A27631">
        <v>86011</v>
      </c>
      <c r="B27631" s="2">
        <v>44335.981333333337</v>
      </c>
      <c r="C27631">
        <v>304855</v>
      </c>
      <c r="D27631">
        <v>244574</v>
      </c>
      <c r="E27631" t="str">
        <f>VLOOKUP(C27631,Подписчики!A:C,2,0)</f>
        <v>UTC+7</v>
      </c>
      <c r="F27631">
        <f t="shared" si="864"/>
        <v>4</v>
      </c>
      <c r="G27631">
        <f t="shared" si="865"/>
        <v>23</v>
      </c>
    </row>
    <row r="27632" spans="1:7" x14ac:dyDescent="0.25">
      <c r="A27632">
        <v>86013</v>
      </c>
      <c r="B27632" s="2">
        <v>44335.982388349512</v>
      </c>
      <c r="C27632">
        <v>99837</v>
      </c>
      <c r="D27632">
        <v>411922</v>
      </c>
      <c r="E27632" t="str">
        <f>VLOOKUP(C27632,Подписчики!A:C,2,0)</f>
        <v>UTC+0</v>
      </c>
      <c r="F27632">
        <f t="shared" si="864"/>
        <v>4</v>
      </c>
      <c r="G27632">
        <f t="shared" si="865"/>
        <v>23</v>
      </c>
    </row>
    <row r="27633" spans="1:7" x14ac:dyDescent="0.25">
      <c r="A27633">
        <v>86015</v>
      </c>
      <c r="B27633" s="2">
        <v>44335.982388349512</v>
      </c>
      <c r="C27633">
        <v>181617</v>
      </c>
      <c r="D27633">
        <v>217307</v>
      </c>
      <c r="E27633" t="str">
        <f>VLOOKUP(C27633,Подписчики!A:C,2,0)</f>
        <v>UTC+0</v>
      </c>
      <c r="F27633">
        <f t="shared" si="864"/>
        <v>4</v>
      </c>
      <c r="G27633">
        <f t="shared" si="865"/>
        <v>23</v>
      </c>
    </row>
    <row r="27634" spans="1:7" x14ac:dyDescent="0.25">
      <c r="A27634">
        <v>86016</v>
      </c>
      <c r="B27634" s="2">
        <v>44335.982792880262</v>
      </c>
      <c r="C27634">
        <v>24272</v>
      </c>
      <c r="D27634">
        <v>230507</v>
      </c>
      <c r="E27634" t="str">
        <f>VLOOKUP(C27634,Подписчики!A:C,2,0)</f>
        <v>UTC+1</v>
      </c>
      <c r="F27634">
        <f t="shared" si="864"/>
        <v>4</v>
      </c>
      <c r="G27634">
        <f t="shared" si="865"/>
        <v>23</v>
      </c>
    </row>
    <row r="27635" spans="1:7" x14ac:dyDescent="0.25">
      <c r="A27635">
        <v>86019</v>
      </c>
      <c r="B27635" s="2">
        <v>44335.984006472492</v>
      </c>
      <c r="C27635">
        <v>71751</v>
      </c>
      <c r="D27635">
        <v>468237</v>
      </c>
      <c r="E27635" t="str">
        <f>VLOOKUP(C27635,Подписчики!A:C,2,0)</f>
        <v>UTC+0</v>
      </c>
      <c r="F27635">
        <f t="shared" si="864"/>
        <v>4</v>
      </c>
      <c r="G27635">
        <f t="shared" si="865"/>
        <v>23</v>
      </c>
    </row>
    <row r="27636" spans="1:7" x14ac:dyDescent="0.25">
      <c r="A27636">
        <v>86021</v>
      </c>
      <c r="B27636" s="2">
        <v>44335.984815533979</v>
      </c>
      <c r="C27636">
        <v>132055</v>
      </c>
      <c r="D27636">
        <v>86728</v>
      </c>
      <c r="E27636" t="str">
        <f>VLOOKUP(C27636,Подписчики!A:C,2,0)</f>
        <v>UTC-6</v>
      </c>
      <c r="F27636">
        <f t="shared" si="864"/>
        <v>4</v>
      </c>
      <c r="G27636">
        <f t="shared" si="865"/>
        <v>23</v>
      </c>
    </row>
    <row r="27637" spans="1:7" x14ac:dyDescent="0.25">
      <c r="A27637">
        <v>86025</v>
      </c>
      <c r="B27637" s="2">
        <v>44335.985666666667</v>
      </c>
      <c r="C27637">
        <v>169427</v>
      </c>
      <c r="D27637">
        <v>68991</v>
      </c>
      <c r="E27637" t="str">
        <f>VLOOKUP(C27637,Подписчики!A:C,2,0)</f>
        <v>UTC+2</v>
      </c>
      <c r="F27637">
        <f t="shared" si="864"/>
        <v>4</v>
      </c>
      <c r="G27637">
        <f t="shared" si="865"/>
        <v>23</v>
      </c>
    </row>
    <row r="27638" spans="1:7" x14ac:dyDescent="0.25">
      <c r="A27638">
        <v>86026</v>
      </c>
      <c r="B27638" s="2">
        <v>44335.987999999998</v>
      </c>
      <c r="C27638">
        <v>134530</v>
      </c>
      <c r="D27638">
        <v>281056</v>
      </c>
      <c r="E27638" t="str">
        <f>VLOOKUP(C27638,Подписчики!A:C,2,0)</f>
        <v>UTC+0</v>
      </c>
      <c r="F27638">
        <f t="shared" si="864"/>
        <v>4</v>
      </c>
      <c r="G27638">
        <f t="shared" si="865"/>
        <v>23</v>
      </c>
    </row>
    <row r="27639" spans="1:7" x14ac:dyDescent="0.25">
      <c r="A27639">
        <v>86027</v>
      </c>
      <c r="B27639" s="2">
        <v>44335.990478964399</v>
      </c>
      <c r="C27639">
        <v>246866</v>
      </c>
      <c r="D27639">
        <v>322273</v>
      </c>
      <c r="E27639" t="str">
        <f>VLOOKUP(C27639,Подписчики!A:C,2,0)</f>
        <v>UTC+0</v>
      </c>
      <c r="F27639">
        <f t="shared" si="864"/>
        <v>4</v>
      </c>
      <c r="G27639">
        <f t="shared" si="865"/>
        <v>23</v>
      </c>
    </row>
    <row r="27640" spans="1:7" x14ac:dyDescent="0.25">
      <c r="A27640">
        <v>86031</v>
      </c>
      <c r="B27640" s="2">
        <v>44335.990478964399</v>
      </c>
      <c r="C27640">
        <v>314419</v>
      </c>
      <c r="D27640">
        <v>23621</v>
      </c>
      <c r="E27640" t="str">
        <f>VLOOKUP(C27640,Подписчики!A:C,2,0)</f>
        <v>UTC+0</v>
      </c>
      <c r="F27640">
        <f t="shared" si="864"/>
        <v>4</v>
      </c>
      <c r="G27640">
        <f t="shared" si="865"/>
        <v>23</v>
      </c>
    </row>
    <row r="27641" spans="1:7" x14ac:dyDescent="0.25">
      <c r="A27641">
        <v>86034</v>
      </c>
      <c r="B27641" s="2">
        <v>44336.000187702266</v>
      </c>
      <c r="C27641">
        <v>67392</v>
      </c>
      <c r="D27641">
        <v>470762</v>
      </c>
      <c r="E27641" t="str">
        <f>VLOOKUP(C27641,Подписчики!A:C,2,0)</f>
        <v>UTC+0</v>
      </c>
      <c r="F27641">
        <f t="shared" si="864"/>
        <v>5</v>
      </c>
      <c r="G27641">
        <f t="shared" si="865"/>
        <v>0</v>
      </c>
    </row>
    <row r="27642" spans="1:7" x14ac:dyDescent="0.25">
      <c r="A27642">
        <v>86035</v>
      </c>
      <c r="B27642" s="2">
        <v>44336.003828478963</v>
      </c>
      <c r="C27642">
        <v>56458</v>
      </c>
      <c r="D27642">
        <v>244574</v>
      </c>
      <c r="E27642" t="str">
        <f>VLOOKUP(C27642,Подписчики!A:C,2,0)</f>
        <v>UTC-3</v>
      </c>
      <c r="F27642">
        <f t="shared" si="864"/>
        <v>5</v>
      </c>
      <c r="G27642">
        <f t="shared" si="865"/>
        <v>0</v>
      </c>
    </row>
    <row r="27643" spans="1:7" x14ac:dyDescent="0.25">
      <c r="A27643">
        <v>86039</v>
      </c>
      <c r="B27643" s="2">
        <v>44336.004666666668</v>
      </c>
      <c r="C27643">
        <v>66539</v>
      </c>
      <c r="D27643">
        <v>411922</v>
      </c>
      <c r="E27643" t="str">
        <f>VLOOKUP(C27643,Подписчики!A:C,2,0)</f>
        <v>UTC+2</v>
      </c>
      <c r="F27643">
        <f t="shared" si="864"/>
        <v>5</v>
      </c>
      <c r="G27643">
        <f t="shared" si="865"/>
        <v>0</v>
      </c>
    </row>
    <row r="27644" spans="1:7" x14ac:dyDescent="0.25">
      <c r="A27644">
        <v>86041</v>
      </c>
      <c r="B27644" s="2">
        <v>44336.005446601943</v>
      </c>
      <c r="C27644">
        <v>139345</v>
      </c>
      <c r="D27644">
        <v>173184</v>
      </c>
      <c r="E27644" t="str">
        <f>VLOOKUP(C27644,Подписчики!A:C,2,0)</f>
        <v>UTC+1</v>
      </c>
      <c r="F27644">
        <f t="shared" si="864"/>
        <v>5</v>
      </c>
      <c r="G27644">
        <f t="shared" si="865"/>
        <v>0</v>
      </c>
    </row>
    <row r="27645" spans="1:7" x14ac:dyDescent="0.25">
      <c r="A27645">
        <v>86045</v>
      </c>
      <c r="B27645" s="2">
        <v>44336.008278317153</v>
      </c>
      <c r="C27645">
        <v>26094</v>
      </c>
      <c r="D27645">
        <v>137327</v>
      </c>
      <c r="E27645" t="str">
        <f>VLOOKUP(C27645,Подписчики!A:C,2,0)</f>
        <v>UTC+0</v>
      </c>
      <c r="F27645">
        <f t="shared" si="864"/>
        <v>5</v>
      </c>
      <c r="G27645">
        <f t="shared" si="865"/>
        <v>0</v>
      </c>
    </row>
    <row r="27646" spans="1:7" x14ac:dyDescent="0.25">
      <c r="A27646">
        <v>86048</v>
      </c>
      <c r="B27646" s="2">
        <v>44336.008278317153</v>
      </c>
      <c r="C27646">
        <v>83128</v>
      </c>
      <c r="D27646">
        <v>347393</v>
      </c>
      <c r="E27646" t="str">
        <f>VLOOKUP(C27646,Подписчики!A:C,2,0)</f>
        <v>UTC+0</v>
      </c>
      <c r="F27646">
        <f t="shared" si="864"/>
        <v>5</v>
      </c>
      <c r="G27646">
        <f t="shared" si="865"/>
        <v>0</v>
      </c>
    </row>
    <row r="27647" spans="1:7" x14ac:dyDescent="0.25">
      <c r="A27647">
        <v>86049</v>
      </c>
      <c r="B27647" s="2">
        <v>44336.008682847896</v>
      </c>
      <c r="C27647">
        <v>252895</v>
      </c>
      <c r="D27647">
        <v>411922</v>
      </c>
      <c r="E27647" t="str">
        <f>VLOOKUP(C27647,Подписчики!A:C,2,0)</f>
        <v>UTC+1</v>
      </c>
      <c r="F27647">
        <f t="shared" si="864"/>
        <v>5</v>
      </c>
      <c r="G27647">
        <f t="shared" si="865"/>
        <v>0</v>
      </c>
    </row>
    <row r="27648" spans="1:7" x14ac:dyDescent="0.25">
      <c r="A27648">
        <v>86050</v>
      </c>
      <c r="B27648" s="2">
        <v>44336.009896440133</v>
      </c>
      <c r="C27648">
        <v>260563</v>
      </c>
      <c r="D27648">
        <v>82850</v>
      </c>
      <c r="E27648" t="str">
        <f>VLOOKUP(C27648,Подписчики!A:C,2,0)</f>
        <v>UTC-8</v>
      </c>
      <c r="F27648">
        <f t="shared" si="864"/>
        <v>5</v>
      </c>
      <c r="G27648">
        <f t="shared" si="865"/>
        <v>0</v>
      </c>
    </row>
    <row r="27649" spans="1:7" x14ac:dyDescent="0.25">
      <c r="A27649">
        <v>86055</v>
      </c>
      <c r="B27649" s="2">
        <v>44336.011110032363</v>
      </c>
      <c r="C27649">
        <v>15106</v>
      </c>
      <c r="D27649">
        <v>347008</v>
      </c>
      <c r="E27649" t="str">
        <f>VLOOKUP(C27649,Подписчики!A:C,2,0)</f>
        <v>UTC-1</v>
      </c>
      <c r="F27649">
        <f t="shared" si="864"/>
        <v>5</v>
      </c>
      <c r="G27649">
        <f t="shared" si="865"/>
        <v>0</v>
      </c>
    </row>
    <row r="27650" spans="1:7" x14ac:dyDescent="0.25">
      <c r="A27650">
        <v>86056</v>
      </c>
      <c r="B27650" s="2">
        <v>44336.011919093857</v>
      </c>
      <c r="C27650">
        <v>152401</v>
      </c>
      <c r="D27650">
        <v>347008</v>
      </c>
      <c r="E27650" t="str">
        <f>VLOOKUP(C27650,Подписчики!A:C,2,0)</f>
        <v>UTC+1</v>
      </c>
      <c r="F27650">
        <f t="shared" si="864"/>
        <v>5</v>
      </c>
      <c r="G27650">
        <f t="shared" si="865"/>
        <v>0</v>
      </c>
    </row>
    <row r="27651" spans="1:7" x14ac:dyDescent="0.25">
      <c r="A27651">
        <v>86061</v>
      </c>
      <c r="B27651" s="2">
        <v>44336.031336569577</v>
      </c>
      <c r="C27651">
        <v>183386</v>
      </c>
      <c r="D27651">
        <v>479020</v>
      </c>
      <c r="E27651" t="str">
        <f>VLOOKUP(C27651,Подписчики!A:C,2,0)</f>
        <v>UTC-7</v>
      </c>
      <c r="F27651">
        <f t="shared" ref="F27651:F27714" si="866">WEEKDAY(B27651)</f>
        <v>5</v>
      </c>
      <c r="G27651">
        <f t="shared" ref="G27651:G27714" si="867">HOUR(B27651)</f>
        <v>0</v>
      </c>
    </row>
    <row r="27652" spans="1:7" x14ac:dyDescent="0.25">
      <c r="A27652">
        <v>86066</v>
      </c>
      <c r="B27652" s="2">
        <v>44336.035666666663</v>
      </c>
      <c r="C27652">
        <v>199449</v>
      </c>
      <c r="D27652">
        <v>403089</v>
      </c>
      <c r="E27652" t="str">
        <f>VLOOKUP(C27652,Подписчики!A:C,2,0)</f>
        <v>UTC+2</v>
      </c>
      <c r="F27652">
        <f t="shared" si="866"/>
        <v>5</v>
      </c>
      <c r="G27652">
        <f t="shared" si="867"/>
        <v>0</v>
      </c>
    </row>
    <row r="27653" spans="1:7" x14ac:dyDescent="0.25">
      <c r="A27653">
        <v>86067</v>
      </c>
      <c r="B27653" s="2">
        <v>44336.03902265372</v>
      </c>
      <c r="C27653">
        <v>7838</v>
      </c>
      <c r="D27653">
        <v>154256</v>
      </c>
      <c r="E27653" t="str">
        <f>VLOOKUP(C27653,Подписчики!A:C,2,0)</f>
        <v>UTC-4</v>
      </c>
      <c r="F27653">
        <f t="shared" si="866"/>
        <v>5</v>
      </c>
      <c r="G27653">
        <f t="shared" si="867"/>
        <v>0</v>
      </c>
    </row>
    <row r="27654" spans="1:7" x14ac:dyDescent="0.25">
      <c r="A27654">
        <v>86069</v>
      </c>
      <c r="B27654" s="2">
        <v>44336.0406407767</v>
      </c>
      <c r="C27654">
        <v>307312</v>
      </c>
      <c r="D27654">
        <v>291822</v>
      </c>
      <c r="E27654" t="str">
        <f>VLOOKUP(C27654,Подписчики!A:C,2,0)</f>
        <v>UTC-8</v>
      </c>
      <c r="F27654">
        <f t="shared" si="866"/>
        <v>5</v>
      </c>
      <c r="G27654">
        <f t="shared" si="867"/>
        <v>0</v>
      </c>
    </row>
    <row r="27655" spans="1:7" x14ac:dyDescent="0.25">
      <c r="A27655">
        <v>86070</v>
      </c>
      <c r="B27655" s="2">
        <v>44336.041045307444</v>
      </c>
      <c r="C27655">
        <v>172458</v>
      </c>
      <c r="D27655">
        <v>50299</v>
      </c>
      <c r="E27655" t="str">
        <f>VLOOKUP(C27655,Подписчики!A:C,2,0)</f>
        <v>UTC-7</v>
      </c>
      <c r="F27655">
        <f t="shared" si="866"/>
        <v>5</v>
      </c>
      <c r="G27655">
        <f t="shared" si="867"/>
        <v>0</v>
      </c>
    </row>
    <row r="27656" spans="1:7" x14ac:dyDescent="0.25">
      <c r="A27656">
        <v>86072</v>
      </c>
      <c r="B27656" s="2">
        <v>44336.041854368937</v>
      </c>
      <c r="C27656">
        <v>23278</v>
      </c>
      <c r="D27656">
        <v>458081</v>
      </c>
      <c r="E27656" t="str">
        <f>VLOOKUP(C27656,Подписчики!A:C,2,0)</f>
        <v>UTC-5</v>
      </c>
      <c r="F27656">
        <f t="shared" si="866"/>
        <v>5</v>
      </c>
      <c r="G27656">
        <f t="shared" si="867"/>
        <v>1</v>
      </c>
    </row>
    <row r="27657" spans="1:7" x14ac:dyDescent="0.25">
      <c r="A27657">
        <v>86074</v>
      </c>
      <c r="B27657" s="2">
        <v>44336.043333333335</v>
      </c>
      <c r="C27657">
        <v>235487</v>
      </c>
      <c r="D27657">
        <v>4199</v>
      </c>
      <c r="E27657" t="str">
        <f>VLOOKUP(C27657,Подписчики!A:C,2,0)</f>
        <v>UTC+1</v>
      </c>
      <c r="F27657">
        <f t="shared" si="866"/>
        <v>5</v>
      </c>
      <c r="G27657">
        <f t="shared" si="867"/>
        <v>1</v>
      </c>
    </row>
    <row r="27658" spans="1:7" x14ac:dyDescent="0.25">
      <c r="A27658">
        <v>86075</v>
      </c>
      <c r="B27658" s="2">
        <v>44336.046999999999</v>
      </c>
      <c r="C27658">
        <v>321431</v>
      </c>
      <c r="D27658">
        <v>146529</v>
      </c>
      <c r="E27658" t="str">
        <f>VLOOKUP(C27658,Подписчики!A:C,2,0)</f>
        <v>UTC+0</v>
      </c>
      <c r="F27658">
        <f t="shared" si="866"/>
        <v>5</v>
      </c>
      <c r="G27658">
        <f t="shared" si="867"/>
        <v>1</v>
      </c>
    </row>
    <row r="27659" spans="1:7" x14ac:dyDescent="0.25">
      <c r="A27659">
        <v>86077</v>
      </c>
      <c r="B27659" s="2">
        <v>44336.047517799358</v>
      </c>
      <c r="C27659">
        <v>332461</v>
      </c>
      <c r="D27659">
        <v>81226</v>
      </c>
      <c r="E27659" t="str">
        <f>VLOOKUP(C27659,Подписчики!A:C,2,0)</f>
        <v>UTC+1</v>
      </c>
      <c r="F27659">
        <f t="shared" si="866"/>
        <v>5</v>
      </c>
      <c r="G27659">
        <f t="shared" si="867"/>
        <v>1</v>
      </c>
    </row>
    <row r="27660" spans="1:7" x14ac:dyDescent="0.25">
      <c r="A27660">
        <v>86081</v>
      </c>
      <c r="B27660" s="2">
        <v>44336.054799352751</v>
      </c>
      <c r="C27660">
        <v>102554</v>
      </c>
      <c r="D27660">
        <v>21760</v>
      </c>
      <c r="E27660" t="str">
        <f>VLOOKUP(C27660,Подписчики!A:C,2,0)</f>
        <v>UTC-5</v>
      </c>
      <c r="F27660">
        <f t="shared" si="866"/>
        <v>5</v>
      </c>
      <c r="G27660">
        <f t="shared" si="867"/>
        <v>1</v>
      </c>
    </row>
    <row r="27661" spans="1:7" x14ac:dyDescent="0.25">
      <c r="A27661">
        <v>86082</v>
      </c>
      <c r="B27661" s="2">
        <v>44336.055</v>
      </c>
      <c r="C27661">
        <v>6721</v>
      </c>
      <c r="D27661">
        <v>180863</v>
      </c>
      <c r="E27661" t="str">
        <f>VLOOKUP(C27661,Подписчики!A:C,2,0)</f>
        <v>UTC+3</v>
      </c>
      <c r="F27661">
        <f t="shared" si="866"/>
        <v>5</v>
      </c>
      <c r="G27661">
        <f t="shared" si="867"/>
        <v>1</v>
      </c>
    </row>
    <row r="27662" spans="1:7" x14ac:dyDescent="0.25">
      <c r="A27662">
        <v>86086</v>
      </c>
      <c r="B27662" s="2">
        <v>44336.055608414244</v>
      </c>
      <c r="C27662">
        <v>195420</v>
      </c>
      <c r="D27662">
        <v>418434</v>
      </c>
      <c r="E27662" t="str">
        <f>VLOOKUP(C27662,Подписчики!A:C,2,0)</f>
        <v>UTC+1</v>
      </c>
      <c r="F27662">
        <f t="shared" si="866"/>
        <v>5</v>
      </c>
      <c r="G27662">
        <f t="shared" si="867"/>
        <v>1</v>
      </c>
    </row>
    <row r="27663" spans="1:7" x14ac:dyDescent="0.25">
      <c r="A27663">
        <v>86088</v>
      </c>
      <c r="B27663" s="2">
        <v>44336.060058252428</v>
      </c>
      <c r="C27663">
        <v>8684</v>
      </c>
      <c r="D27663">
        <v>182191</v>
      </c>
      <c r="E27663" t="str">
        <f>VLOOKUP(C27663,Подписчики!A:C,2,0)</f>
        <v>UTC-4</v>
      </c>
      <c r="F27663">
        <f t="shared" si="866"/>
        <v>5</v>
      </c>
      <c r="G27663">
        <f t="shared" si="867"/>
        <v>1</v>
      </c>
    </row>
    <row r="27664" spans="1:7" x14ac:dyDescent="0.25">
      <c r="A27664">
        <v>86090</v>
      </c>
      <c r="B27664" s="2">
        <v>44336.064912621361</v>
      </c>
      <c r="C27664">
        <v>238480</v>
      </c>
      <c r="D27664">
        <v>343712</v>
      </c>
      <c r="E27664" t="str">
        <f>VLOOKUP(C27664,Подписчики!A:C,2,0)</f>
        <v>UTC+0</v>
      </c>
      <c r="F27664">
        <f t="shared" si="866"/>
        <v>5</v>
      </c>
      <c r="G27664">
        <f t="shared" si="867"/>
        <v>1</v>
      </c>
    </row>
    <row r="27665" spans="1:7" x14ac:dyDescent="0.25">
      <c r="A27665">
        <v>86091</v>
      </c>
      <c r="B27665" s="2">
        <v>44336.066935275085</v>
      </c>
      <c r="C27665">
        <v>332422</v>
      </c>
      <c r="D27665">
        <v>200351</v>
      </c>
      <c r="E27665" t="str">
        <f>VLOOKUP(C27665,Подписчики!A:C,2,0)</f>
        <v>UTC+1</v>
      </c>
      <c r="F27665">
        <f t="shared" si="866"/>
        <v>5</v>
      </c>
      <c r="G27665">
        <f t="shared" si="867"/>
        <v>1</v>
      </c>
    </row>
    <row r="27666" spans="1:7" x14ac:dyDescent="0.25">
      <c r="A27666">
        <v>86092</v>
      </c>
      <c r="B27666" s="2">
        <v>44336.068553398058</v>
      </c>
      <c r="C27666">
        <v>154571</v>
      </c>
      <c r="D27666">
        <v>151932</v>
      </c>
      <c r="E27666" t="str">
        <f>VLOOKUP(C27666,Подписчики!A:C,2,0)</f>
        <v>UTC+1</v>
      </c>
      <c r="F27666">
        <f t="shared" si="866"/>
        <v>5</v>
      </c>
      <c r="G27666">
        <f t="shared" si="867"/>
        <v>1</v>
      </c>
    </row>
    <row r="27667" spans="1:7" x14ac:dyDescent="0.25">
      <c r="A27667">
        <v>86093</v>
      </c>
      <c r="B27667" s="2">
        <v>44336.071789644011</v>
      </c>
      <c r="C27667">
        <v>334692</v>
      </c>
      <c r="D27667">
        <v>310457</v>
      </c>
      <c r="E27667" t="str">
        <f>VLOOKUP(C27667,Подписчики!A:C,2,0)</f>
        <v>UTC-3</v>
      </c>
      <c r="F27667">
        <f t="shared" si="866"/>
        <v>5</v>
      </c>
      <c r="G27667">
        <f t="shared" si="867"/>
        <v>1</v>
      </c>
    </row>
    <row r="27668" spans="1:7" x14ac:dyDescent="0.25">
      <c r="A27668">
        <v>86098</v>
      </c>
      <c r="B27668" s="2">
        <v>44336.074621359221</v>
      </c>
      <c r="C27668">
        <v>102776</v>
      </c>
      <c r="D27668">
        <v>421914</v>
      </c>
      <c r="E27668" t="str">
        <f>VLOOKUP(C27668,Подписчики!A:C,2,0)</f>
        <v>UTC-4</v>
      </c>
      <c r="F27668">
        <f t="shared" si="866"/>
        <v>5</v>
      </c>
      <c r="G27668">
        <f t="shared" si="867"/>
        <v>1</v>
      </c>
    </row>
    <row r="27669" spans="1:7" x14ac:dyDescent="0.25">
      <c r="A27669">
        <v>86101</v>
      </c>
      <c r="B27669" s="2">
        <v>44336.076333333338</v>
      </c>
      <c r="C27669">
        <v>221244</v>
      </c>
      <c r="D27669">
        <v>250679</v>
      </c>
      <c r="E27669" t="str">
        <f>VLOOKUP(C27669,Подписчики!A:C,2,0)</f>
        <v>UTC+1</v>
      </c>
      <c r="F27669">
        <f t="shared" si="866"/>
        <v>5</v>
      </c>
      <c r="G27669">
        <f t="shared" si="867"/>
        <v>1</v>
      </c>
    </row>
    <row r="27670" spans="1:7" x14ac:dyDescent="0.25">
      <c r="A27670">
        <v>86105</v>
      </c>
      <c r="B27670" s="2">
        <v>44336.077857605174</v>
      </c>
      <c r="C27670">
        <v>74452</v>
      </c>
      <c r="D27670">
        <v>327968</v>
      </c>
      <c r="E27670" t="str">
        <f>VLOOKUP(C27670,Подписчики!A:C,2,0)</f>
        <v>UTC-4</v>
      </c>
      <c r="F27670">
        <f t="shared" si="866"/>
        <v>5</v>
      </c>
      <c r="G27670">
        <f t="shared" si="867"/>
        <v>1</v>
      </c>
    </row>
    <row r="27671" spans="1:7" x14ac:dyDescent="0.25">
      <c r="A27671">
        <v>86109</v>
      </c>
      <c r="B27671" s="2">
        <v>44336.090398058252</v>
      </c>
      <c r="C27671">
        <v>333442</v>
      </c>
      <c r="D27671">
        <v>114865</v>
      </c>
      <c r="E27671" t="str">
        <f>VLOOKUP(C27671,Подписчики!A:C,2,0)</f>
        <v>UTC-5</v>
      </c>
      <c r="F27671">
        <f t="shared" si="866"/>
        <v>5</v>
      </c>
      <c r="G27671">
        <f t="shared" si="867"/>
        <v>2</v>
      </c>
    </row>
    <row r="27672" spans="1:7" x14ac:dyDescent="0.25">
      <c r="A27672">
        <v>86111</v>
      </c>
      <c r="B27672" s="2">
        <v>44336.097275080909</v>
      </c>
      <c r="C27672">
        <v>245691</v>
      </c>
      <c r="D27672">
        <v>3528</v>
      </c>
      <c r="E27672" t="str">
        <f>VLOOKUP(C27672,Подписчики!A:C,2,0)</f>
        <v>UTC+0</v>
      </c>
      <c r="F27672">
        <f t="shared" si="866"/>
        <v>5</v>
      </c>
      <c r="G27672">
        <f t="shared" si="867"/>
        <v>2</v>
      </c>
    </row>
    <row r="27673" spans="1:7" x14ac:dyDescent="0.25">
      <c r="A27673">
        <v>86115</v>
      </c>
      <c r="B27673" s="2">
        <v>44336.103000000003</v>
      </c>
      <c r="C27673">
        <v>19323</v>
      </c>
      <c r="D27673">
        <v>158978</v>
      </c>
      <c r="E27673" t="str">
        <f>VLOOKUP(C27673,Подписчики!A:C,2,0)</f>
        <v>UTC+0</v>
      </c>
      <c r="F27673">
        <f t="shared" si="866"/>
        <v>5</v>
      </c>
      <c r="G27673">
        <f t="shared" si="867"/>
        <v>2</v>
      </c>
    </row>
    <row r="27674" spans="1:7" x14ac:dyDescent="0.25">
      <c r="A27674">
        <v>86120</v>
      </c>
      <c r="B27674" s="2">
        <v>44336.103747572815</v>
      </c>
      <c r="C27674">
        <v>246071</v>
      </c>
      <c r="D27674">
        <v>202914</v>
      </c>
      <c r="E27674" t="str">
        <f>VLOOKUP(C27674,Подписчики!A:C,2,0)</f>
        <v>UTC-4</v>
      </c>
      <c r="F27674">
        <f t="shared" si="866"/>
        <v>5</v>
      </c>
      <c r="G27674">
        <f t="shared" si="867"/>
        <v>2</v>
      </c>
    </row>
    <row r="27675" spans="1:7" x14ac:dyDescent="0.25">
      <c r="A27675">
        <v>86121</v>
      </c>
      <c r="B27675" s="2">
        <v>44336.105333333333</v>
      </c>
      <c r="C27675">
        <v>113444</v>
      </c>
      <c r="D27675">
        <v>359800</v>
      </c>
      <c r="E27675" t="str">
        <f>VLOOKUP(C27675,Подписчики!A:C,2,0)</f>
        <v>UTC+1</v>
      </c>
      <c r="F27675">
        <f t="shared" si="866"/>
        <v>5</v>
      </c>
      <c r="G27675">
        <f t="shared" si="867"/>
        <v>2</v>
      </c>
    </row>
    <row r="27676" spans="1:7" x14ac:dyDescent="0.25">
      <c r="A27676">
        <v>86123</v>
      </c>
      <c r="B27676" s="2">
        <v>44336.109815533979</v>
      </c>
      <c r="C27676">
        <v>224851</v>
      </c>
      <c r="D27676">
        <v>320940</v>
      </c>
      <c r="E27676" t="str">
        <f>VLOOKUP(C27676,Подписчики!A:C,2,0)</f>
        <v>UTC-9</v>
      </c>
      <c r="F27676">
        <f t="shared" si="866"/>
        <v>5</v>
      </c>
      <c r="G27676">
        <f t="shared" si="867"/>
        <v>2</v>
      </c>
    </row>
    <row r="27677" spans="1:7" x14ac:dyDescent="0.25">
      <c r="A27677">
        <v>86127</v>
      </c>
      <c r="B27677" s="2">
        <v>44336.114666666661</v>
      </c>
      <c r="C27677">
        <v>263447</v>
      </c>
      <c r="D27677">
        <v>182984</v>
      </c>
      <c r="E27677" t="str">
        <f>VLOOKUP(C27677,Подписчики!A:C,2,0)</f>
        <v>UTC+5</v>
      </c>
      <c r="F27677">
        <f t="shared" si="866"/>
        <v>5</v>
      </c>
      <c r="G27677">
        <f t="shared" si="867"/>
        <v>2</v>
      </c>
    </row>
    <row r="27678" spans="1:7" x14ac:dyDescent="0.25">
      <c r="A27678">
        <v>86128</v>
      </c>
      <c r="B27678" s="2">
        <v>44336.115074433656</v>
      </c>
      <c r="C27678">
        <v>14216</v>
      </c>
      <c r="D27678">
        <v>327968</v>
      </c>
      <c r="E27678" t="str">
        <f>VLOOKUP(C27678,Подписчики!A:C,2,0)</f>
        <v>UTC-4</v>
      </c>
      <c r="F27678">
        <f t="shared" si="866"/>
        <v>5</v>
      </c>
      <c r="G27678">
        <f t="shared" si="867"/>
        <v>2</v>
      </c>
    </row>
    <row r="27679" spans="1:7" x14ac:dyDescent="0.25">
      <c r="A27679">
        <v>86133</v>
      </c>
      <c r="B27679" s="2">
        <v>44336.118310679616</v>
      </c>
      <c r="C27679">
        <v>298315</v>
      </c>
      <c r="D27679">
        <v>214224</v>
      </c>
      <c r="E27679" t="str">
        <f>VLOOKUP(C27679,Подписчики!A:C,2,0)</f>
        <v>UTC-8</v>
      </c>
      <c r="F27679">
        <f t="shared" si="866"/>
        <v>5</v>
      </c>
      <c r="G27679">
        <f t="shared" si="867"/>
        <v>2</v>
      </c>
    </row>
    <row r="27680" spans="1:7" x14ac:dyDescent="0.25">
      <c r="A27680">
        <v>86137</v>
      </c>
      <c r="B27680" s="2">
        <v>44336.121666666666</v>
      </c>
      <c r="C27680">
        <v>150076</v>
      </c>
      <c r="D27680">
        <v>197645</v>
      </c>
      <c r="E27680" t="str">
        <f>VLOOKUP(C27680,Подписчики!A:C,2,0)</f>
        <v>UTC+2</v>
      </c>
      <c r="F27680">
        <f t="shared" si="866"/>
        <v>5</v>
      </c>
      <c r="G27680">
        <f t="shared" si="867"/>
        <v>2</v>
      </c>
    </row>
    <row r="27681" spans="1:7" x14ac:dyDescent="0.25">
      <c r="A27681">
        <v>86140</v>
      </c>
      <c r="B27681" s="2">
        <v>44336.131666666661</v>
      </c>
      <c r="C27681">
        <v>339005</v>
      </c>
      <c r="D27681">
        <v>458081</v>
      </c>
      <c r="E27681" t="str">
        <f>VLOOKUP(C27681,Подписчики!A:C,2,0)</f>
        <v>UTC-4</v>
      </c>
      <c r="F27681">
        <f t="shared" si="866"/>
        <v>5</v>
      </c>
      <c r="G27681">
        <f t="shared" si="867"/>
        <v>3</v>
      </c>
    </row>
    <row r="27682" spans="1:7" x14ac:dyDescent="0.25">
      <c r="A27682">
        <v>86142</v>
      </c>
      <c r="B27682" s="2">
        <v>44336.132469255666</v>
      </c>
      <c r="C27682">
        <v>267259</v>
      </c>
      <c r="D27682">
        <v>242428</v>
      </c>
      <c r="E27682" t="str">
        <f>VLOOKUP(C27682,Подписчики!A:C,2,0)</f>
        <v>UTC-5</v>
      </c>
      <c r="F27682">
        <f t="shared" si="866"/>
        <v>5</v>
      </c>
      <c r="G27682">
        <f t="shared" si="867"/>
        <v>3</v>
      </c>
    </row>
    <row r="27683" spans="1:7" x14ac:dyDescent="0.25">
      <c r="A27683">
        <v>86147</v>
      </c>
      <c r="B27683" s="2">
        <v>44336.135666666662</v>
      </c>
      <c r="C27683">
        <v>128976</v>
      </c>
      <c r="D27683">
        <v>411922</v>
      </c>
      <c r="E27683" t="str">
        <f>VLOOKUP(C27683,Подписчики!A:C,2,0)</f>
        <v>UTC-4</v>
      </c>
      <c r="F27683">
        <f t="shared" si="866"/>
        <v>5</v>
      </c>
      <c r="G27683">
        <f t="shared" si="867"/>
        <v>3</v>
      </c>
    </row>
    <row r="27684" spans="1:7" x14ac:dyDescent="0.25">
      <c r="A27684">
        <v>86149</v>
      </c>
      <c r="B27684" s="2">
        <v>44336.145818770223</v>
      </c>
      <c r="C27684">
        <v>247035</v>
      </c>
      <c r="D27684">
        <v>428362</v>
      </c>
      <c r="E27684" t="str">
        <f>VLOOKUP(C27684,Подписчики!A:C,2,0)</f>
        <v>UTC-4</v>
      </c>
      <c r="F27684">
        <f t="shared" si="866"/>
        <v>5</v>
      </c>
      <c r="G27684">
        <f t="shared" si="867"/>
        <v>3</v>
      </c>
    </row>
    <row r="27685" spans="1:7" x14ac:dyDescent="0.25">
      <c r="A27685">
        <v>86153</v>
      </c>
      <c r="B27685" s="2">
        <v>44336.149333333335</v>
      </c>
      <c r="C27685">
        <v>58127</v>
      </c>
      <c r="D27685">
        <v>426784</v>
      </c>
      <c r="E27685" t="str">
        <f>VLOOKUP(C27685,Подписчики!A:C,2,0)</f>
        <v>UTC+1</v>
      </c>
      <c r="F27685">
        <f t="shared" si="866"/>
        <v>5</v>
      </c>
      <c r="G27685">
        <f t="shared" si="867"/>
        <v>3</v>
      </c>
    </row>
    <row r="27686" spans="1:7" x14ac:dyDescent="0.25">
      <c r="A27686">
        <v>86154</v>
      </c>
      <c r="B27686" s="2">
        <v>44336.150673139164</v>
      </c>
      <c r="C27686">
        <v>43837</v>
      </c>
      <c r="D27686">
        <v>240808</v>
      </c>
      <c r="E27686" t="str">
        <f>VLOOKUP(C27686,Подписчики!A:C,2,0)</f>
        <v>UTC-8</v>
      </c>
      <c r="F27686">
        <f t="shared" si="866"/>
        <v>5</v>
      </c>
      <c r="G27686">
        <f t="shared" si="867"/>
        <v>3</v>
      </c>
    </row>
    <row r="27687" spans="1:7" x14ac:dyDescent="0.25">
      <c r="A27687">
        <v>86158</v>
      </c>
      <c r="B27687" s="2">
        <v>44336.160381877024</v>
      </c>
      <c r="C27687">
        <v>158406</v>
      </c>
      <c r="D27687">
        <v>404226</v>
      </c>
      <c r="E27687" t="str">
        <f>VLOOKUP(C27687,Подписчики!A:C,2,0)</f>
        <v>UTC+12</v>
      </c>
      <c r="F27687">
        <f t="shared" si="866"/>
        <v>5</v>
      </c>
      <c r="G27687">
        <f t="shared" si="867"/>
        <v>3</v>
      </c>
    </row>
    <row r="27688" spans="1:7" x14ac:dyDescent="0.25">
      <c r="A27688">
        <v>86161</v>
      </c>
      <c r="B27688" s="2">
        <v>44336.170495145634</v>
      </c>
      <c r="C27688">
        <v>55130</v>
      </c>
      <c r="D27688">
        <v>49390</v>
      </c>
      <c r="E27688" t="str">
        <f>VLOOKUP(C27688,Подписчики!A:C,2,0)</f>
        <v>UTC+9</v>
      </c>
      <c r="F27688">
        <f t="shared" si="866"/>
        <v>5</v>
      </c>
      <c r="G27688">
        <f t="shared" si="867"/>
        <v>4</v>
      </c>
    </row>
    <row r="27689" spans="1:7" x14ac:dyDescent="0.25">
      <c r="A27689">
        <v>86164</v>
      </c>
      <c r="B27689" s="2">
        <v>44336.171999999999</v>
      </c>
      <c r="C27689">
        <v>44035</v>
      </c>
      <c r="D27689">
        <v>43842</v>
      </c>
      <c r="E27689" t="str">
        <f>VLOOKUP(C27689,Подписчики!A:C,2,0)</f>
        <v>UTC+0</v>
      </c>
      <c r="F27689">
        <f t="shared" si="866"/>
        <v>5</v>
      </c>
      <c r="G27689">
        <f t="shared" si="867"/>
        <v>4</v>
      </c>
    </row>
    <row r="27690" spans="1:7" x14ac:dyDescent="0.25">
      <c r="A27690">
        <v>86167</v>
      </c>
      <c r="B27690" s="2">
        <v>44336.174944983817</v>
      </c>
      <c r="C27690">
        <v>28181</v>
      </c>
      <c r="D27690">
        <v>351192</v>
      </c>
      <c r="E27690" t="str">
        <f>VLOOKUP(C27690,Подписчики!A:C,2,0)</f>
        <v>UTC+12</v>
      </c>
      <c r="F27690">
        <f t="shared" si="866"/>
        <v>5</v>
      </c>
      <c r="G27690">
        <f t="shared" si="867"/>
        <v>4</v>
      </c>
    </row>
    <row r="27691" spans="1:7" x14ac:dyDescent="0.25">
      <c r="A27691">
        <v>86172</v>
      </c>
      <c r="B27691" s="2">
        <v>44336.183035598704</v>
      </c>
      <c r="C27691">
        <v>284039</v>
      </c>
      <c r="D27691">
        <v>230507</v>
      </c>
      <c r="E27691" t="str">
        <f>VLOOKUP(C27691,Подписчики!A:C,2,0)</f>
        <v>UTC+12</v>
      </c>
      <c r="F27691">
        <f t="shared" si="866"/>
        <v>5</v>
      </c>
      <c r="G27691">
        <f t="shared" si="867"/>
        <v>4</v>
      </c>
    </row>
    <row r="27692" spans="1:7" x14ac:dyDescent="0.25">
      <c r="A27692">
        <v>86174</v>
      </c>
      <c r="B27692" s="2">
        <v>44336.186676375401</v>
      </c>
      <c r="C27692">
        <v>277650</v>
      </c>
      <c r="D27692">
        <v>255262</v>
      </c>
      <c r="E27692" t="str">
        <f>VLOOKUP(C27692,Подписчики!A:C,2,0)</f>
        <v>UTC-7</v>
      </c>
      <c r="F27692">
        <f t="shared" si="866"/>
        <v>5</v>
      </c>
      <c r="G27692">
        <f t="shared" si="867"/>
        <v>4</v>
      </c>
    </row>
    <row r="27693" spans="1:7" x14ac:dyDescent="0.25">
      <c r="A27693">
        <v>86179</v>
      </c>
      <c r="B27693" s="2">
        <v>44336.198407766991</v>
      </c>
      <c r="C27693">
        <v>158586</v>
      </c>
      <c r="D27693">
        <v>242428</v>
      </c>
      <c r="E27693" t="str">
        <f>VLOOKUP(C27693,Подписчики!A:C,2,0)</f>
        <v>UTC-6</v>
      </c>
      <c r="F27693">
        <f t="shared" si="866"/>
        <v>5</v>
      </c>
      <c r="G27693">
        <f t="shared" si="867"/>
        <v>4</v>
      </c>
    </row>
    <row r="27694" spans="1:7" x14ac:dyDescent="0.25">
      <c r="A27694">
        <v>86180</v>
      </c>
      <c r="B27694" s="2">
        <v>44336.202666666664</v>
      </c>
      <c r="C27694">
        <v>287896</v>
      </c>
      <c r="D27694">
        <v>251574</v>
      </c>
      <c r="E27694" t="str">
        <f>VLOOKUP(C27694,Подписчики!A:C,2,0)</f>
        <v>UTC+2</v>
      </c>
      <c r="F27694">
        <f t="shared" si="866"/>
        <v>5</v>
      </c>
      <c r="G27694">
        <f t="shared" si="867"/>
        <v>4</v>
      </c>
    </row>
    <row r="27695" spans="1:7" x14ac:dyDescent="0.25">
      <c r="A27695">
        <v>86183</v>
      </c>
      <c r="B27695" s="2">
        <v>44336.216</v>
      </c>
      <c r="C27695">
        <v>120589</v>
      </c>
      <c r="D27695">
        <v>217307</v>
      </c>
      <c r="E27695" t="str">
        <f>VLOOKUP(C27695,Подписчики!A:C,2,0)</f>
        <v>UTC+0</v>
      </c>
      <c r="F27695">
        <f t="shared" si="866"/>
        <v>5</v>
      </c>
      <c r="G27695">
        <f t="shared" si="867"/>
        <v>5</v>
      </c>
    </row>
    <row r="27696" spans="1:7" x14ac:dyDescent="0.25">
      <c r="A27696">
        <v>86184</v>
      </c>
      <c r="B27696" s="2">
        <v>44336.218333333338</v>
      </c>
      <c r="C27696">
        <v>7930</v>
      </c>
      <c r="D27696">
        <v>411922</v>
      </c>
      <c r="E27696" t="str">
        <f>VLOOKUP(C27696,Подписчики!A:C,2,0)</f>
        <v>UTC+1</v>
      </c>
      <c r="F27696">
        <f t="shared" si="866"/>
        <v>5</v>
      </c>
      <c r="G27696">
        <f t="shared" si="867"/>
        <v>5</v>
      </c>
    </row>
    <row r="27697" spans="1:7" x14ac:dyDescent="0.25">
      <c r="A27697">
        <v>86186</v>
      </c>
      <c r="B27697" s="2">
        <v>44336.221333333335</v>
      </c>
      <c r="C27697">
        <v>80455</v>
      </c>
      <c r="D27697">
        <v>344690</v>
      </c>
      <c r="E27697" t="str">
        <f>VLOOKUP(C27697,Подписчики!A:C,2,0)</f>
        <v>UTC+1</v>
      </c>
      <c r="F27697">
        <f t="shared" si="866"/>
        <v>5</v>
      </c>
      <c r="G27697">
        <f t="shared" si="867"/>
        <v>5</v>
      </c>
    </row>
    <row r="27698" spans="1:7" x14ac:dyDescent="0.25">
      <c r="A27698">
        <v>86191</v>
      </c>
      <c r="B27698" s="2">
        <v>44336.237647249196</v>
      </c>
      <c r="C27698">
        <v>312903</v>
      </c>
      <c r="D27698">
        <v>175689</v>
      </c>
      <c r="E27698" t="str">
        <f>VLOOKUP(C27698,Подписчики!A:C,2,0)</f>
        <v>UTC+7</v>
      </c>
      <c r="F27698">
        <f t="shared" si="866"/>
        <v>5</v>
      </c>
      <c r="G27698">
        <f t="shared" si="867"/>
        <v>5</v>
      </c>
    </row>
    <row r="27699" spans="1:7" x14ac:dyDescent="0.25">
      <c r="A27699">
        <v>86194</v>
      </c>
      <c r="B27699" s="2">
        <v>44336.247333333333</v>
      </c>
      <c r="C27699">
        <v>28734</v>
      </c>
      <c r="D27699">
        <v>253546</v>
      </c>
      <c r="E27699" t="str">
        <f>VLOOKUP(C27699,Подписчики!A:C,2,0)</f>
        <v>UTC+1</v>
      </c>
      <c r="F27699">
        <f t="shared" si="866"/>
        <v>5</v>
      </c>
      <c r="G27699">
        <f t="shared" si="867"/>
        <v>5</v>
      </c>
    </row>
    <row r="27700" spans="1:7" x14ac:dyDescent="0.25">
      <c r="A27700">
        <v>86196</v>
      </c>
      <c r="B27700" s="2">
        <v>44336.249666666663</v>
      </c>
      <c r="C27700">
        <v>227961</v>
      </c>
      <c r="D27700">
        <v>250679</v>
      </c>
      <c r="E27700" t="str">
        <f>VLOOKUP(C27700,Подписчики!A:C,2,0)</f>
        <v>UTC+2</v>
      </c>
      <c r="F27700">
        <f t="shared" si="866"/>
        <v>5</v>
      </c>
      <c r="G27700">
        <f t="shared" si="867"/>
        <v>5</v>
      </c>
    </row>
    <row r="27701" spans="1:7" x14ac:dyDescent="0.25">
      <c r="A27701">
        <v>86200</v>
      </c>
      <c r="B27701" s="2">
        <v>44336.252333333337</v>
      </c>
      <c r="C27701">
        <v>265760</v>
      </c>
      <c r="D27701">
        <v>286726</v>
      </c>
      <c r="E27701" t="str">
        <f>VLOOKUP(C27701,Подписчики!A:C,2,0)</f>
        <v>UTC+1</v>
      </c>
      <c r="F27701">
        <f t="shared" si="866"/>
        <v>5</v>
      </c>
      <c r="G27701">
        <f t="shared" si="867"/>
        <v>6</v>
      </c>
    </row>
    <row r="27702" spans="1:7" x14ac:dyDescent="0.25">
      <c r="A27702">
        <v>86202</v>
      </c>
      <c r="B27702" s="2">
        <v>44336.271000000001</v>
      </c>
      <c r="C27702">
        <v>156378</v>
      </c>
      <c r="D27702">
        <v>241927</v>
      </c>
      <c r="E27702" t="str">
        <f>VLOOKUP(C27702,Подписчики!A:C,2,0)</f>
        <v>UTC+0</v>
      </c>
      <c r="F27702">
        <f t="shared" si="866"/>
        <v>5</v>
      </c>
      <c r="G27702">
        <f t="shared" si="867"/>
        <v>6</v>
      </c>
    </row>
    <row r="27703" spans="1:7" x14ac:dyDescent="0.25">
      <c r="A27703">
        <v>86205</v>
      </c>
      <c r="B27703" s="2">
        <v>44336.274055016183</v>
      </c>
      <c r="C27703">
        <v>152232</v>
      </c>
      <c r="D27703">
        <v>396686</v>
      </c>
      <c r="E27703" t="str">
        <f>VLOOKUP(C27703,Подписчики!A:C,2,0)</f>
        <v>UTC+9</v>
      </c>
      <c r="F27703">
        <f t="shared" si="866"/>
        <v>5</v>
      </c>
      <c r="G27703">
        <f t="shared" si="867"/>
        <v>6</v>
      </c>
    </row>
    <row r="27704" spans="1:7" x14ac:dyDescent="0.25">
      <c r="A27704">
        <v>86206</v>
      </c>
      <c r="B27704" s="2">
        <v>44336.286666666667</v>
      </c>
      <c r="C27704">
        <v>288728</v>
      </c>
      <c r="D27704">
        <v>5045</v>
      </c>
      <c r="E27704" t="str">
        <f>VLOOKUP(C27704,Подписчики!A:C,2,0)</f>
        <v>UTC+2</v>
      </c>
      <c r="F27704">
        <f t="shared" si="866"/>
        <v>5</v>
      </c>
      <c r="G27704">
        <f t="shared" si="867"/>
        <v>6</v>
      </c>
    </row>
    <row r="27705" spans="1:7" x14ac:dyDescent="0.25">
      <c r="A27705">
        <v>86209</v>
      </c>
      <c r="B27705" s="2">
        <v>44336.296333333339</v>
      </c>
      <c r="C27705">
        <v>190051</v>
      </c>
      <c r="D27705">
        <v>111368</v>
      </c>
      <c r="E27705" t="str">
        <f>VLOOKUP(C27705,Подписчики!A:C,2,0)</f>
        <v>UTC+1</v>
      </c>
      <c r="F27705">
        <f t="shared" si="866"/>
        <v>5</v>
      </c>
      <c r="G27705">
        <f t="shared" si="867"/>
        <v>7</v>
      </c>
    </row>
    <row r="27706" spans="1:7" x14ac:dyDescent="0.25">
      <c r="A27706">
        <v>86210</v>
      </c>
      <c r="B27706" s="2">
        <v>44336.304333333333</v>
      </c>
      <c r="C27706">
        <v>89623</v>
      </c>
      <c r="D27706">
        <v>397</v>
      </c>
      <c r="E27706" t="str">
        <f>VLOOKUP(C27706,Подписчики!A:C,2,0)</f>
        <v>UTC+1</v>
      </c>
      <c r="F27706">
        <f t="shared" si="866"/>
        <v>5</v>
      </c>
      <c r="G27706">
        <f t="shared" si="867"/>
        <v>7</v>
      </c>
    </row>
    <row r="27707" spans="1:7" x14ac:dyDescent="0.25">
      <c r="A27707">
        <v>86215</v>
      </c>
      <c r="B27707" s="2">
        <v>44336.315000000002</v>
      </c>
      <c r="C27707">
        <v>327312</v>
      </c>
      <c r="D27707">
        <v>165821</v>
      </c>
      <c r="E27707" t="str">
        <f>VLOOKUP(C27707,Подписчики!A:C,2,0)</f>
        <v>UTC+3</v>
      </c>
      <c r="F27707">
        <f t="shared" si="866"/>
        <v>5</v>
      </c>
      <c r="G27707">
        <f t="shared" si="867"/>
        <v>7</v>
      </c>
    </row>
    <row r="27708" spans="1:7" x14ac:dyDescent="0.25">
      <c r="A27708">
        <v>86218</v>
      </c>
      <c r="B27708" s="2">
        <v>44336.326644012945</v>
      </c>
      <c r="C27708">
        <v>342895</v>
      </c>
      <c r="D27708">
        <v>230507</v>
      </c>
      <c r="E27708" t="str">
        <f>VLOOKUP(C27708,Подписчики!A:C,2,0)</f>
        <v>UTC+11</v>
      </c>
      <c r="F27708">
        <f t="shared" si="866"/>
        <v>5</v>
      </c>
      <c r="G27708">
        <f t="shared" si="867"/>
        <v>7</v>
      </c>
    </row>
    <row r="27709" spans="1:7" x14ac:dyDescent="0.25">
      <c r="A27709">
        <v>86220</v>
      </c>
      <c r="B27709" s="2">
        <v>44336.330284789641</v>
      </c>
      <c r="C27709">
        <v>88733</v>
      </c>
      <c r="D27709">
        <v>316288</v>
      </c>
      <c r="E27709" t="str">
        <f>VLOOKUP(C27709,Подписчики!A:C,2,0)</f>
        <v>UTC+12</v>
      </c>
      <c r="F27709">
        <f t="shared" si="866"/>
        <v>5</v>
      </c>
      <c r="G27709">
        <f t="shared" si="867"/>
        <v>7</v>
      </c>
    </row>
    <row r="27710" spans="1:7" x14ac:dyDescent="0.25">
      <c r="A27710">
        <v>86222</v>
      </c>
      <c r="B27710" s="2">
        <v>44336.332307443365</v>
      </c>
      <c r="C27710">
        <v>348226</v>
      </c>
      <c r="D27710">
        <v>43623</v>
      </c>
      <c r="E27710" t="str">
        <f>VLOOKUP(C27710,Подписчики!A:C,2,0)</f>
        <v>UTC+5</v>
      </c>
      <c r="F27710">
        <f t="shared" si="866"/>
        <v>5</v>
      </c>
      <c r="G27710">
        <f t="shared" si="867"/>
        <v>7</v>
      </c>
    </row>
    <row r="27711" spans="1:7" x14ac:dyDescent="0.25">
      <c r="A27711">
        <v>86227</v>
      </c>
      <c r="B27711" s="2">
        <v>44336.339666666667</v>
      </c>
      <c r="C27711">
        <v>60539</v>
      </c>
      <c r="D27711">
        <v>4316</v>
      </c>
      <c r="E27711" t="str">
        <f>VLOOKUP(C27711,Подписчики!A:C,2,0)</f>
        <v>UTC+8</v>
      </c>
      <c r="F27711">
        <f t="shared" si="866"/>
        <v>5</v>
      </c>
      <c r="G27711">
        <f t="shared" si="867"/>
        <v>8</v>
      </c>
    </row>
    <row r="27712" spans="1:7" x14ac:dyDescent="0.25">
      <c r="A27712">
        <v>86232</v>
      </c>
      <c r="B27712" s="2">
        <v>44336.342016181232</v>
      </c>
      <c r="C27712">
        <v>253129</v>
      </c>
      <c r="D27712">
        <v>411922</v>
      </c>
      <c r="E27712" t="str">
        <f>VLOOKUP(C27712,Подписчики!A:C,2,0)</f>
        <v>UTC+9</v>
      </c>
      <c r="F27712">
        <f t="shared" si="866"/>
        <v>5</v>
      </c>
      <c r="G27712">
        <f t="shared" si="867"/>
        <v>8</v>
      </c>
    </row>
    <row r="27713" spans="1:7" x14ac:dyDescent="0.25">
      <c r="A27713">
        <v>86233</v>
      </c>
      <c r="B27713" s="2">
        <v>44336.342016181232</v>
      </c>
      <c r="C27713">
        <v>273647</v>
      </c>
      <c r="D27713">
        <v>349014</v>
      </c>
      <c r="E27713" t="str">
        <f>VLOOKUP(C27713,Подписчики!A:C,2,0)</f>
        <v>UTC+9</v>
      </c>
      <c r="F27713">
        <f t="shared" si="866"/>
        <v>5</v>
      </c>
      <c r="G27713">
        <f t="shared" si="867"/>
        <v>8</v>
      </c>
    </row>
    <row r="27714" spans="1:7" x14ac:dyDescent="0.25">
      <c r="A27714">
        <v>86236</v>
      </c>
      <c r="B27714" s="2">
        <v>44336.342333333334</v>
      </c>
      <c r="C27714">
        <v>100888</v>
      </c>
      <c r="D27714">
        <v>242428</v>
      </c>
      <c r="E27714" t="str">
        <f>VLOOKUP(C27714,Подписчики!A:C,2,0)</f>
        <v>UTC+1</v>
      </c>
      <c r="F27714">
        <f t="shared" si="866"/>
        <v>5</v>
      </c>
      <c r="G27714">
        <f t="shared" si="867"/>
        <v>8</v>
      </c>
    </row>
    <row r="27715" spans="1:7" x14ac:dyDescent="0.25">
      <c r="A27715">
        <v>86240</v>
      </c>
      <c r="B27715" s="2">
        <v>44336.347679611652</v>
      </c>
      <c r="C27715">
        <v>207682</v>
      </c>
      <c r="D27715">
        <v>227775</v>
      </c>
      <c r="E27715" t="str">
        <f>VLOOKUP(C27715,Подписчики!A:C,2,0)</f>
        <v>UTC+7</v>
      </c>
      <c r="F27715">
        <f t="shared" ref="F27715:F27778" si="868">WEEKDAY(B27715)</f>
        <v>5</v>
      </c>
      <c r="G27715">
        <f t="shared" ref="G27715:G27778" si="869">HOUR(B27715)</f>
        <v>8</v>
      </c>
    </row>
    <row r="27716" spans="1:7" x14ac:dyDescent="0.25">
      <c r="A27716">
        <v>86245</v>
      </c>
      <c r="B27716" s="2">
        <v>44336.352533980578</v>
      </c>
      <c r="C27716">
        <v>187914</v>
      </c>
      <c r="D27716">
        <v>242428</v>
      </c>
      <c r="E27716" t="str">
        <f>VLOOKUP(C27716,Подписчики!A:C,2,0)</f>
        <v>UTC+11</v>
      </c>
      <c r="F27716">
        <f t="shared" si="868"/>
        <v>5</v>
      </c>
      <c r="G27716">
        <f t="shared" si="869"/>
        <v>8</v>
      </c>
    </row>
    <row r="27717" spans="1:7" x14ac:dyDescent="0.25">
      <c r="A27717">
        <v>86249</v>
      </c>
      <c r="B27717" s="2">
        <v>44336.353666666662</v>
      </c>
      <c r="C27717">
        <v>110583</v>
      </c>
      <c r="D27717">
        <v>437795</v>
      </c>
      <c r="E27717" t="str">
        <f>VLOOKUP(C27717,Подписчики!A:C,2,0)</f>
        <v>UTC+2</v>
      </c>
      <c r="F27717">
        <f t="shared" si="868"/>
        <v>5</v>
      </c>
      <c r="G27717">
        <f t="shared" si="869"/>
        <v>8</v>
      </c>
    </row>
    <row r="27718" spans="1:7" x14ac:dyDescent="0.25">
      <c r="A27718">
        <v>86252</v>
      </c>
      <c r="B27718" s="2">
        <v>44336.353999999999</v>
      </c>
      <c r="C27718">
        <v>55892</v>
      </c>
      <c r="D27718">
        <v>250679</v>
      </c>
      <c r="E27718" t="str">
        <f>VLOOKUP(C27718,Подписчики!A:C,2,0)</f>
        <v>UTC+3</v>
      </c>
      <c r="F27718">
        <f t="shared" si="868"/>
        <v>5</v>
      </c>
      <c r="G27718">
        <f t="shared" si="869"/>
        <v>8</v>
      </c>
    </row>
    <row r="27719" spans="1:7" x14ac:dyDescent="0.25">
      <c r="A27719">
        <v>86257</v>
      </c>
      <c r="B27719" s="2">
        <v>44336.362666666668</v>
      </c>
      <c r="C27719">
        <v>6704</v>
      </c>
      <c r="D27719">
        <v>351192</v>
      </c>
      <c r="E27719" t="str">
        <f>VLOOKUP(C27719,Подписчики!A:C,2,0)</f>
        <v>UTC-7</v>
      </c>
      <c r="F27719">
        <f t="shared" si="868"/>
        <v>5</v>
      </c>
      <c r="G27719">
        <f t="shared" si="869"/>
        <v>8</v>
      </c>
    </row>
    <row r="27720" spans="1:7" x14ac:dyDescent="0.25">
      <c r="A27720">
        <v>86261</v>
      </c>
      <c r="B27720" s="2">
        <v>44336.369928802589</v>
      </c>
      <c r="C27720">
        <v>239831</v>
      </c>
      <c r="D27720">
        <v>50669</v>
      </c>
      <c r="E27720" t="str">
        <f>VLOOKUP(C27720,Подписчики!A:C,2,0)</f>
        <v>UTC+6</v>
      </c>
      <c r="F27720">
        <f t="shared" si="868"/>
        <v>5</v>
      </c>
      <c r="G27720">
        <f t="shared" si="869"/>
        <v>8</v>
      </c>
    </row>
    <row r="27721" spans="1:7" x14ac:dyDescent="0.25">
      <c r="A27721">
        <v>86264</v>
      </c>
      <c r="B27721" s="2">
        <v>44336.387333333332</v>
      </c>
      <c r="C27721">
        <v>28830</v>
      </c>
      <c r="D27721">
        <v>405774</v>
      </c>
      <c r="E27721" t="str">
        <f>VLOOKUP(C27721,Подписчики!A:C,2,0)</f>
        <v>UTC-8</v>
      </c>
      <c r="F27721">
        <f t="shared" si="868"/>
        <v>5</v>
      </c>
      <c r="G27721">
        <f t="shared" si="869"/>
        <v>9</v>
      </c>
    </row>
    <row r="27722" spans="1:7" x14ac:dyDescent="0.25">
      <c r="A27722">
        <v>86268</v>
      </c>
      <c r="B27722" s="2">
        <v>44336.392177993526</v>
      </c>
      <c r="C27722">
        <v>91685</v>
      </c>
      <c r="D27722">
        <v>228405</v>
      </c>
      <c r="E27722" t="str">
        <f>VLOOKUP(C27722,Подписчики!A:C,2,0)</f>
        <v>UTC+5</v>
      </c>
      <c r="F27722">
        <f t="shared" si="868"/>
        <v>5</v>
      </c>
      <c r="G27722">
        <f t="shared" si="869"/>
        <v>9</v>
      </c>
    </row>
    <row r="27723" spans="1:7" x14ac:dyDescent="0.25">
      <c r="A27723">
        <v>86271</v>
      </c>
      <c r="B27723" s="2">
        <v>44336.39258252427</v>
      </c>
      <c r="C27723">
        <v>331948</v>
      </c>
      <c r="D27723">
        <v>244574</v>
      </c>
      <c r="E27723" t="str">
        <f>VLOOKUP(C27723,Подписчики!A:C,2,0)</f>
        <v>UTC+2</v>
      </c>
      <c r="F27723">
        <f t="shared" si="868"/>
        <v>5</v>
      </c>
      <c r="G27723">
        <f t="shared" si="869"/>
        <v>9</v>
      </c>
    </row>
    <row r="27724" spans="1:7" x14ac:dyDescent="0.25">
      <c r="A27724">
        <v>86276</v>
      </c>
      <c r="B27724" s="2">
        <v>44336.392999999996</v>
      </c>
      <c r="C27724">
        <v>7726</v>
      </c>
      <c r="D27724">
        <v>411922</v>
      </c>
      <c r="E27724" t="str">
        <f>VLOOKUP(C27724,Подписчики!A:C,2,0)</f>
        <v>UTC+0</v>
      </c>
      <c r="F27724">
        <f t="shared" si="868"/>
        <v>5</v>
      </c>
      <c r="G27724">
        <f t="shared" si="869"/>
        <v>9</v>
      </c>
    </row>
    <row r="27725" spans="1:7" x14ac:dyDescent="0.25">
      <c r="A27725">
        <v>86277</v>
      </c>
      <c r="B27725" s="2">
        <v>44336.394999999997</v>
      </c>
      <c r="C27725">
        <v>225452</v>
      </c>
      <c r="D27725">
        <v>88863</v>
      </c>
      <c r="E27725" t="str">
        <f>VLOOKUP(C27725,Подписчики!A:C,2,0)</f>
        <v>UTC+3</v>
      </c>
      <c r="F27725">
        <f t="shared" si="868"/>
        <v>5</v>
      </c>
      <c r="G27725">
        <f t="shared" si="869"/>
        <v>9</v>
      </c>
    </row>
    <row r="27726" spans="1:7" x14ac:dyDescent="0.25">
      <c r="A27726">
        <v>86279</v>
      </c>
      <c r="B27726" s="2">
        <v>44336.398245954697</v>
      </c>
      <c r="C27726">
        <v>261019</v>
      </c>
      <c r="D27726">
        <v>182984</v>
      </c>
      <c r="E27726" t="str">
        <f>VLOOKUP(C27726,Подписчики!A:C,2,0)</f>
        <v>UTC+4</v>
      </c>
      <c r="F27726">
        <f t="shared" si="868"/>
        <v>5</v>
      </c>
      <c r="G27726">
        <f t="shared" si="869"/>
        <v>9</v>
      </c>
    </row>
    <row r="27727" spans="1:7" x14ac:dyDescent="0.25">
      <c r="A27727">
        <v>86282</v>
      </c>
      <c r="B27727" s="2">
        <v>44336.39986407767</v>
      </c>
      <c r="C27727">
        <v>158406</v>
      </c>
      <c r="D27727">
        <v>158978</v>
      </c>
      <c r="E27727" t="str">
        <f>VLOOKUP(C27727,Подписчики!A:C,2,0)</f>
        <v>UTC+12</v>
      </c>
      <c r="F27727">
        <f t="shared" si="868"/>
        <v>5</v>
      </c>
      <c r="G27727">
        <f t="shared" si="869"/>
        <v>9</v>
      </c>
    </row>
    <row r="27728" spans="1:7" x14ac:dyDescent="0.25">
      <c r="A27728">
        <v>86286</v>
      </c>
      <c r="B27728" s="2">
        <v>44336.403100323623</v>
      </c>
      <c r="C27728">
        <v>19498</v>
      </c>
      <c r="D27728">
        <v>439981</v>
      </c>
      <c r="E27728" t="str">
        <f>VLOOKUP(C27728,Подписчики!A:C,2,0)</f>
        <v>UTC+8</v>
      </c>
      <c r="F27728">
        <f t="shared" si="868"/>
        <v>5</v>
      </c>
      <c r="G27728">
        <f t="shared" si="869"/>
        <v>9</v>
      </c>
    </row>
    <row r="27729" spans="1:7" x14ac:dyDescent="0.25">
      <c r="A27729">
        <v>86287</v>
      </c>
      <c r="B27729" s="2">
        <v>44336.406336569584</v>
      </c>
      <c r="C27729">
        <v>43837</v>
      </c>
      <c r="D27729">
        <v>168838</v>
      </c>
      <c r="E27729" t="str">
        <f>VLOOKUP(C27729,Подписчики!A:C,2,0)</f>
        <v>UTC-8</v>
      </c>
      <c r="F27729">
        <f t="shared" si="868"/>
        <v>5</v>
      </c>
      <c r="G27729">
        <f t="shared" si="869"/>
        <v>9</v>
      </c>
    </row>
    <row r="27730" spans="1:7" x14ac:dyDescent="0.25">
      <c r="A27730">
        <v>86291</v>
      </c>
      <c r="B27730" s="2">
        <v>44336.406666666662</v>
      </c>
      <c r="C27730">
        <v>60933</v>
      </c>
      <c r="D27730">
        <v>477117</v>
      </c>
      <c r="E27730" t="str">
        <f>VLOOKUP(C27730,Подписчики!A:C,2,0)</f>
        <v>UTC+2</v>
      </c>
      <c r="F27730">
        <f t="shared" si="868"/>
        <v>5</v>
      </c>
      <c r="G27730">
        <f t="shared" si="869"/>
        <v>9</v>
      </c>
    </row>
    <row r="27731" spans="1:7" x14ac:dyDescent="0.25">
      <c r="A27731">
        <v>86294</v>
      </c>
      <c r="B27731" s="2">
        <v>44336.410786407767</v>
      </c>
      <c r="C27731">
        <v>66285</v>
      </c>
      <c r="D27731">
        <v>351192</v>
      </c>
      <c r="E27731" t="str">
        <f>VLOOKUP(C27731,Подписчики!A:C,2,0)</f>
        <v>UTC+7</v>
      </c>
      <c r="F27731">
        <f t="shared" si="868"/>
        <v>5</v>
      </c>
      <c r="G27731">
        <f t="shared" si="869"/>
        <v>9</v>
      </c>
    </row>
    <row r="27732" spans="1:7" x14ac:dyDescent="0.25">
      <c r="A27732">
        <v>86299</v>
      </c>
      <c r="B27732" s="2">
        <v>44336.410786407767</v>
      </c>
      <c r="C27732">
        <v>165760</v>
      </c>
      <c r="D27732">
        <v>81226</v>
      </c>
      <c r="E27732" t="str">
        <f>VLOOKUP(C27732,Подписчики!A:C,2,0)</f>
        <v>UTC+3</v>
      </c>
      <c r="F27732">
        <f t="shared" si="868"/>
        <v>5</v>
      </c>
      <c r="G27732">
        <f t="shared" si="869"/>
        <v>9</v>
      </c>
    </row>
    <row r="27733" spans="1:7" x14ac:dyDescent="0.25">
      <c r="A27733">
        <v>86303</v>
      </c>
      <c r="B27733" s="2">
        <v>44336.412404530747</v>
      </c>
      <c r="C27733">
        <v>31970</v>
      </c>
      <c r="D27733">
        <v>88008</v>
      </c>
      <c r="E27733" t="str">
        <f>VLOOKUP(C27733,Подписчики!A:C,2,0)</f>
        <v>UTC+3</v>
      </c>
      <c r="F27733">
        <f t="shared" si="868"/>
        <v>5</v>
      </c>
      <c r="G27733">
        <f t="shared" si="869"/>
        <v>9</v>
      </c>
    </row>
    <row r="27734" spans="1:7" x14ac:dyDescent="0.25">
      <c r="A27734">
        <v>86304</v>
      </c>
      <c r="B27734" s="2">
        <v>44336.41685436893</v>
      </c>
      <c r="C27734">
        <v>41510</v>
      </c>
      <c r="D27734">
        <v>250679</v>
      </c>
      <c r="E27734" t="str">
        <f>VLOOKUP(C27734,Подписчики!A:C,2,0)</f>
        <v>UTC+2</v>
      </c>
      <c r="F27734">
        <f t="shared" si="868"/>
        <v>5</v>
      </c>
      <c r="G27734">
        <f t="shared" si="869"/>
        <v>10</v>
      </c>
    </row>
    <row r="27735" spans="1:7" x14ac:dyDescent="0.25">
      <c r="A27735">
        <v>86309</v>
      </c>
      <c r="B27735" s="2">
        <v>44336.41685436893</v>
      </c>
      <c r="C27735">
        <v>302941</v>
      </c>
      <c r="D27735">
        <v>149755</v>
      </c>
      <c r="E27735" t="str">
        <f>VLOOKUP(C27735,Подписчики!A:C,2,0)</f>
        <v>UTC+6</v>
      </c>
      <c r="F27735">
        <f t="shared" si="868"/>
        <v>5</v>
      </c>
      <c r="G27735">
        <f t="shared" si="869"/>
        <v>10</v>
      </c>
    </row>
    <row r="27736" spans="1:7" x14ac:dyDescent="0.25">
      <c r="A27736">
        <v>86314</v>
      </c>
      <c r="B27736" s="2">
        <v>44336.41806796116</v>
      </c>
      <c r="C27736">
        <v>209297</v>
      </c>
      <c r="D27736">
        <v>241927</v>
      </c>
      <c r="E27736" t="str">
        <f>VLOOKUP(C27736,Подписчики!A:C,2,0)</f>
        <v>UTC+5</v>
      </c>
      <c r="F27736">
        <f t="shared" si="868"/>
        <v>5</v>
      </c>
      <c r="G27736">
        <f t="shared" si="869"/>
        <v>10</v>
      </c>
    </row>
    <row r="27737" spans="1:7" x14ac:dyDescent="0.25">
      <c r="A27737">
        <v>86315</v>
      </c>
      <c r="B27737" s="2">
        <v>44336.418067961167</v>
      </c>
      <c r="C27737">
        <v>57983</v>
      </c>
      <c r="D27737">
        <v>158978</v>
      </c>
      <c r="E27737" t="str">
        <f>VLOOKUP(C27737,Подписчики!A:C,2,0)</f>
        <v>UTC+9</v>
      </c>
      <c r="F27737">
        <f t="shared" si="868"/>
        <v>5</v>
      </c>
      <c r="G27737">
        <f t="shared" si="869"/>
        <v>10</v>
      </c>
    </row>
    <row r="27738" spans="1:7" x14ac:dyDescent="0.25">
      <c r="A27738">
        <v>86316</v>
      </c>
      <c r="B27738" s="2">
        <v>44336.421304207121</v>
      </c>
      <c r="C27738">
        <v>53060</v>
      </c>
      <c r="D27738">
        <v>54565</v>
      </c>
      <c r="E27738" t="str">
        <f>VLOOKUP(C27738,Подписчики!A:C,2,0)</f>
        <v>UTC+5</v>
      </c>
      <c r="F27738">
        <f t="shared" si="868"/>
        <v>5</v>
      </c>
      <c r="G27738">
        <f t="shared" si="869"/>
        <v>10</v>
      </c>
    </row>
    <row r="27739" spans="1:7" x14ac:dyDescent="0.25">
      <c r="A27739">
        <v>86317</v>
      </c>
      <c r="B27739" s="2">
        <v>44336.423666666662</v>
      </c>
      <c r="C27739">
        <v>277500</v>
      </c>
      <c r="D27739">
        <v>88863</v>
      </c>
      <c r="E27739" t="str">
        <f>VLOOKUP(C27739,Подписчики!A:C,2,0)</f>
        <v>UTC+2</v>
      </c>
      <c r="F27739">
        <f t="shared" si="868"/>
        <v>5</v>
      </c>
      <c r="G27739">
        <f t="shared" si="869"/>
        <v>10</v>
      </c>
    </row>
    <row r="27740" spans="1:7" x14ac:dyDescent="0.25">
      <c r="A27740">
        <v>86319</v>
      </c>
      <c r="B27740" s="2">
        <v>44336.424333333336</v>
      </c>
      <c r="C27740">
        <v>20830</v>
      </c>
      <c r="D27740">
        <v>351192</v>
      </c>
      <c r="E27740" t="str">
        <f>VLOOKUP(C27740,Подписчики!A:C,2,0)</f>
        <v>UTC+1</v>
      </c>
      <c r="F27740">
        <f t="shared" si="868"/>
        <v>5</v>
      </c>
      <c r="G27740">
        <f t="shared" si="869"/>
        <v>10</v>
      </c>
    </row>
    <row r="27741" spans="1:7" x14ac:dyDescent="0.25">
      <c r="A27741">
        <v>86320</v>
      </c>
      <c r="B27741" s="2">
        <v>44336.427776699027</v>
      </c>
      <c r="C27741">
        <v>262051</v>
      </c>
      <c r="D27741">
        <v>336616</v>
      </c>
      <c r="E27741" t="str">
        <f>VLOOKUP(C27741,Подписчики!A:C,2,0)</f>
        <v>UTC+9</v>
      </c>
      <c r="F27741">
        <f t="shared" si="868"/>
        <v>5</v>
      </c>
      <c r="G27741">
        <f t="shared" si="869"/>
        <v>10</v>
      </c>
    </row>
    <row r="27742" spans="1:7" x14ac:dyDescent="0.25">
      <c r="A27742">
        <v>86323</v>
      </c>
      <c r="B27742" s="2">
        <v>44336.42818122977</v>
      </c>
      <c r="C27742">
        <v>239425</v>
      </c>
      <c r="D27742">
        <v>114865</v>
      </c>
      <c r="E27742" t="str">
        <f>VLOOKUP(C27742,Подписчики!A:C,2,0)</f>
        <v>UTC+6</v>
      </c>
      <c r="F27742">
        <f t="shared" si="868"/>
        <v>5</v>
      </c>
      <c r="G27742">
        <f t="shared" si="869"/>
        <v>10</v>
      </c>
    </row>
    <row r="27743" spans="1:7" x14ac:dyDescent="0.25">
      <c r="A27743">
        <v>86328</v>
      </c>
      <c r="B27743" s="2">
        <v>44336.432333333338</v>
      </c>
      <c r="C27743">
        <v>130562</v>
      </c>
      <c r="D27743">
        <v>401945</v>
      </c>
      <c r="E27743" t="str">
        <f>VLOOKUP(C27743,Подписчики!A:C,2,0)</f>
        <v>UTC+1</v>
      </c>
      <c r="F27743">
        <f t="shared" si="868"/>
        <v>5</v>
      </c>
      <c r="G27743">
        <f t="shared" si="869"/>
        <v>10</v>
      </c>
    </row>
    <row r="27744" spans="1:7" x14ac:dyDescent="0.25">
      <c r="A27744">
        <v>86329</v>
      </c>
      <c r="B27744" s="2">
        <v>44336.434653721677</v>
      </c>
      <c r="C27744">
        <v>23488</v>
      </c>
      <c r="D27744">
        <v>180017</v>
      </c>
      <c r="E27744" t="str">
        <f>VLOOKUP(C27744,Подписчики!A:C,2,0)</f>
        <v>UTC+2</v>
      </c>
      <c r="F27744">
        <f t="shared" si="868"/>
        <v>5</v>
      </c>
      <c r="G27744">
        <f t="shared" si="869"/>
        <v>10</v>
      </c>
    </row>
    <row r="27745" spans="1:7" x14ac:dyDescent="0.25">
      <c r="A27745">
        <v>86330</v>
      </c>
      <c r="B27745" s="2">
        <v>44336.440317152104</v>
      </c>
      <c r="C27745">
        <v>175794</v>
      </c>
      <c r="D27745">
        <v>383061</v>
      </c>
      <c r="E27745" t="str">
        <f>VLOOKUP(C27745,Подписчики!A:C,2,0)</f>
        <v>UTC+4</v>
      </c>
      <c r="F27745">
        <f t="shared" si="868"/>
        <v>5</v>
      </c>
      <c r="G27745">
        <f t="shared" si="869"/>
        <v>10</v>
      </c>
    </row>
    <row r="27746" spans="1:7" x14ac:dyDescent="0.25">
      <c r="A27746">
        <v>86331</v>
      </c>
      <c r="B27746" s="2">
        <v>44336.440317152104</v>
      </c>
      <c r="C27746">
        <v>224982</v>
      </c>
      <c r="D27746">
        <v>320523</v>
      </c>
      <c r="E27746" t="str">
        <f>VLOOKUP(C27746,Подписчики!A:C,2,0)</f>
        <v>UTC+4</v>
      </c>
      <c r="F27746">
        <f t="shared" si="868"/>
        <v>5</v>
      </c>
      <c r="G27746">
        <f t="shared" si="869"/>
        <v>10</v>
      </c>
    </row>
    <row r="27747" spans="1:7" x14ac:dyDescent="0.25">
      <c r="A27747">
        <v>86336</v>
      </c>
      <c r="B27747" s="2">
        <v>44336.440721682848</v>
      </c>
      <c r="C27747">
        <v>177302</v>
      </c>
      <c r="D27747">
        <v>158978</v>
      </c>
      <c r="E27747" t="str">
        <f>VLOOKUP(C27747,Подписчики!A:C,2,0)</f>
        <v>UTC+5</v>
      </c>
      <c r="F27747">
        <f t="shared" si="868"/>
        <v>5</v>
      </c>
      <c r="G27747">
        <f t="shared" si="869"/>
        <v>10</v>
      </c>
    </row>
    <row r="27748" spans="1:7" x14ac:dyDescent="0.25">
      <c r="A27748">
        <v>86337</v>
      </c>
      <c r="B27748" s="2">
        <v>44336.442666666662</v>
      </c>
      <c r="C27748">
        <v>237942</v>
      </c>
      <c r="D27748">
        <v>305874</v>
      </c>
      <c r="E27748" t="str">
        <f>VLOOKUP(C27748,Подписчики!A:C,2,0)</f>
        <v>UTC+2</v>
      </c>
      <c r="F27748">
        <f t="shared" si="868"/>
        <v>5</v>
      </c>
      <c r="G27748">
        <f t="shared" si="869"/>
        <v>10</v>
      </c>
    </row>
    <row r="27749" spans="1:7" x14ac:dyDescent="0.25">
      <c r="A27749">
        <v>86341</v>
      </c>
      <c r="B27749" s="2">
        <v>44336.454880258905</v>
      </c>
      <c r="C27749">
        <v>198737</v>
      </c>
      <c r="D27749">
        <v>443457</v>
      </c>
      <c r="E27749" t="str">
        <f>VLOOKUP(C27749,Подписчики!A:C,2,0)</f>
        <v>UTC+4</v>
      </c>
      <c r="F27749">
        <f t="shared" si="868"/>
        <v>5</v>
      </c>
      <c r="G27749">
        <f t="shared" si="869"/>
        <v>10</v>
      </c>
    </row>
    <row r="27750" spans="1:7" x14ac:dyDescent="0.25">
      <c r="A27750">
        <v>86342</v>
      </c>
      <c r="B27750" s="2">
        <v>44336.46</v>
      </c>
      <c r="C27750">
        <v>116021</v>
      </c>
      <c r="D27750">
        <v>472712</v>
      </c>
      <c r="E27750" t="str">
        <f>VLOOKUP(C27750,Подписчики!A:C,2,0)</f>
        <v>UTC+3</v>
      </c>
      <c r="F27750">
        <f t="shared" si="868"/>
        <v>5</v>
      </c>
      <c r="G27750">
        <f t="shared" si="869"/>
        <v>11</v>
      </c>
    </row>
    <row r="27751" spans="1:7" x14ac:dyDescent="0.25">
      <c r="A27751">
        <v>86347</v>
      </c>
      <c r="B27751" s="2">
        <v>44336.46</v>
      </c>
      <c r="C27751">
        <v>227841</v>
      </c>
      <c r="D27751">
        <v>390797</v>
      </c>
      <c r="E27751" t="str">
        <f>VLOOKUP(C27751,Подписчики!A:C,2,0)</f>
        <v>UTC+0</v>
      </c>
      <c r="F27751">
        <f t="shared" si="868"/>
        <v>5</v>
      </c>
      <c r="G27751">
        <f t="shared" si="869"/>
        <v>11</v>
      </c>
    </row>
    <row r="27752" spans="1:7" x14ac:dyDescent="0.25">
      <c r="A27752">
        <v>86350</v>
      </c>
      <c r="B27752" s="2">
        <v>44336.461352750805</v>
      </c>
      <c r="C27752">
        <v>299993</v>
      </c>
      <c r="D27752">
        <v>5151</v>
      </c>
      <c r="E27752" t="str">
        <f>VLOOKUP(C27752,Подписчики!A:C,2,0)</f>
        <v>UTC+8</v>
      </c>
      <c r="F27752">
        <f t="shared" si="868"/>
        <v>5</v>
      </c>
      <c r="G27752">
        <f t="shared" si="869"/>
        <v>11</v>
      </c>
    </row>
    <row r="27753" spans="1:7" x14ac:dyDescent="0.25">
      <c r="A27753">
        <v>86355</v>
      </c>
      <c r="B27753" s="2">
        <v>44336.461666666662</v>
      </c>
      <c r="C27753">
        <v>177482</v>
      </c>
      <c r="D27753">
        <v>244574</v>
      </c>
      <c r="E27753" t="str">
        <f>VLOOKUP(C27753,Подписчики!A:C,2,0)</f>
        <v>UTC+2</v>
      </c>
      <c r="F27753">
        <f t="shared" si="868"/>
        <v>5</v>
      </c>
      <c r="G27753">
        <f t="shared" si="869"/>
        <v>11</v>
      </c>
    </row>
    <row r="27754" spans="1:7" x14ac:dyDescent="0.25">
      <c r="A27754">
        <v>86359</v>
      </c>
      <c r="B27754" s="2">
        <v>44336.462566343042</v>
      </c>
      <c r="C27754">
        <v>273251</v>
      </c>
      <c r="D27754">
        <v>343712</v>
      </c>
      <c r="E27754" t="str">
        <f>VLOOKUP(C27754,Подписчики!A:C,2,0)</f>
        <v>UTC+7</v>
      </c>
      <c r="F27754">
        <f t="shared" si="868"/>
        <v>5</v>
      </c>
      <c r="G27754">
        <f t="shared" si="869"/>
        <v>11</v>
      </c>
    </row>
    <row r="27755" spans="1:7" x14ac:dyDescent="0.25">
      <c r="A27755">
        <v>86364</v>
      </c>
      <c r="B27755" s="2">
        <v>44336.462566343042</v>
      </c>
      <c r="C27755">
        <v>346589</v>
      </c>
      <c r="D27755">
        <v>104958</v>
      </c>
      <c r="E27755" t="str">
        <f>VLOOKUP(C27755,Подписчики!A:C,2,0)</f>
        <v>UTC+3</v>
      </c>
      <c r="F27755">
        <f t="shared" si="868"/>
        <v>5</v>
      </c>
      <c r="G27755">
        <f t="shared" si="869"/>
        <v>11</v>
      </c>
    </row>
    <row r="27756" spans="1:7" x14ac:dyDescent="0.25">
      <c r="A27756">
        <v>86369</v>
      </c>
      <c r="B27756" s="2">
        <v>44336.466207119738</v>
      </c>
      <c r="C27756">
        <v>101246</v>
      </c>
      <c r="D27756">
        <v>189009</v>
      </c>
      <c r="E27756" t="str">
        <f>VLOOKUP(C27756,Подписчики!A:C,2,0)</f>
        <v>UTC+8</v>
      </c>
      <c r="F27756">
        <f t="shared" si="868"/>
        <v>5</v>
      </c>
      <c r="G27756">
        <f t="shared" si="869"/>
        <v>11</v>
      </c>
    </row>
    <row r="27757" spans="1:7" x14ac:dyDescent="0.25">
      <c r="A27757">
        <v>86371</v>
      </c>
      <c r="B27757" s="2">
        <v>44336.47</v>
      </c>
      <c r="C27757">
        <v>134021</v>
      </c>
      <c r="D27757">
        <v>311565</v>
      </c>
      <c r="E27757" t="str">
        <f>VLOOKUP(C27757,Подписчики!A:C,2,0)</f>
        <v>UTC+0</v>
      </c>
      <c r="F27757">
        <f t="shared" si="868"/>
        <v>5</v>
      </c>
      <c r="G27757">
        <f t="shared" si="869"/>
        <v>11</v>
      </c>
    </row>
    <row r="27758" spans="1:7" x14ac:dyDescent="0.25">
      <c r="A27758">
        <v>86375</v>
      </c>
      <c r="B27758" s="2">
        <v>44336.471061488672</v>
      </c>
      <c r="C27758">
        <v>102573</v>
      </c>
      <c r="D27758">
        <v>250679</v>
      </c>
      <c r="E27758" t="str">
        <f>VLOOKUP(C27758,Подписчики!A:C,2,0)</f>
        <v>UTC+8</v>
      </c>
      <c r="F27758">
        <f t="shared" si="868"/>
        <v>5</v>
      </c>
      <c r="G27758">
        <f t="shared" si="869"/>
        <v>11</v>
      </c>
    </row>
    <row r="27759" spans="1:7" x14ac:dyDescent="0.25">
      <c r="A27759">
        <v>86377</v>
      </c>
      <c r="B27759" s="2">
        <v>44336.471333333335</v>
      </c>
      <c r="C27759">
        <v>184623</v>
      </c>
      <c r="D27759">
        <v>306804</v>
      </c>
      <c r="E27759" t="str">
        <f>VLOOKUP(C27759,Подписчики!A:C,2,0)</f>
        <v>UTC+1</v>
      </c>
      <c r="F27759">
        <f t="shared" si="868"/>
        <v>5</v>
      </c>
      <c r="G27759">
        <f t="shared" si="869"/>
        <v>11</v>
      </c>
    </row>
    <row r="27760" spans="1:7" x14ac:dyDescent="0.25">
      <c r="A27760">
        <v>86378</v>
      </c>
      <c r="B27760" s="2">
        <v>44336.473084142395</v>
      </c>
      <c r="C27760">
        <v>87814</v>
      </c>
      <c r="D27760">
        <v>176818</v>
      </c>
      <c r="E27760" t="str">
        <f>VLOOKUP(C27760,Подписчики!A:C,2,0)</f>
        <v>UTC+1</v>
      </c>
      <c r="F27760">
        <f t="shared" si="868"/>
        <v>5</v>
      </c>
      <c r="G27760">
        <f t="shared" si="869"/>
        <v>11</v>
      </c>
    </row>
    <row r="27761" spans="1:7" x14ac:dyDescent="0.25">
      <c r="A27761">
        <v>86382</v>
      </c>
      <c r="B27761" s="2">
        <v>44336.473488673138</v>
      </c>
      <c r="C27761">
        <v>242276</v>
      </c>
      <c r="D27761">
        <v>185535</v>
      </c>
      <c r="E27761" t="str">
        <f>VLOOKUP(C27761,Подписчики!A:C,2,0)</f>
        <v>UTC+2</v>
      </c>
      <c r="F27761">
        <f t="shared" si="868"/>
        <v>5</v>
      </c>
      <c r="G27761">
        <f t="shared" si="869"/>
        <v>11</v>
      </c>
    </row>
    <row r="27762" spans="1:7" x14ac:dyDescent="0.25">
      <c r="A27762">
        <v>86386</v>
      </c>
      <c r="B27762" s="2">
        <v>44336.473488673138</v>
      </c>
      <c r="C27762">
        <v>248039</v>
      </c>
      <c r="D27762">
        <v>230507</v>
      </c>
      <c r="E27762" t="str">
        <f>VLOOKUP(C27762,Подписчики!A:C,2,0)</f>
        <v>UTC+2</v>
      </c>
      <c r="F27762">
        <f t="shared" si="868"/>
        <v>5</v>
      </c>
      <c r="G27762">
        <f t="shared" si="869"/>
        <v>11</v>
      </c>
    </row>
    <row r="27763" spans="1:7" x14ac:dyDescent="0.25">
      <c r="A27763">
        <v>86387</v>
      </c>
      <c r="B27763" s="2">
        <v>44336.473666666665</v>
      </c>
      <c r="C27763">
        <v>15108</v>
      </c>
      <c r="D27763">
        <v>347008</v>
      </c>
      <c r="E27763" t="str">
        <f>VLOOKUP(C27763,Подписчики!A:C,2,0)</f>
        <v>UTC+2</v>
      </c>
      <c r="F27763">
        <f t="shared" si="868"/>
        <v>5</v>
      </c>
      <c r="G27763">
        <f t="shared" si="869"/>
        <v>11</v>
      </c>
    </row>
    <row r="27764" spans="1:7" x14ac:dyDescent="0.25">
      <c r="A27764">
        <v>86388</v>
      </c>
      <c r="B27764" s="2">
        <v>44336.475915857605</v>
      </c>
      <c r="C27764">
        <v>128498</v>
      </c>
      <c r="D27764">
        <v>258219</v>
      </c>
      <c r="E27764" t="str">
        <f>VLOOKUP(C27764,Подписчики!A:C,2,0)</f>
        <v>UTC+4</v>
      </c>
      <c r="F27764">
        <f t="shared" si="868"/>
        <v>5</v>
      </c>
      <c r="G27764">
        <f t="shared" si="869"/>
        <v>11</v>
      </c>
    </row>
    <row r="27765" spans="1:7" x14ac:dyDescent="0.25">
      <c r="A27765">
        <v>86390</v>
      </c>
      <c r="B27765" s="2">
        <v>44336.476724919092</v>
      </c>
      <c r="C27765">
        <v>215898</v>
      </c>
      <c r="D27765">
        <v>250679</v>
      </c>
      <c r="E27765" t="str">
        <f>VLOOKUP(C27765,Подписчики!A:C,2,0)</f>
        <v>UTC+2</v>
      </c>
      <c r="F27765">
        <f t="shared" si="868"/>
        <v>5</v>
      </c>
      <c r="G27765">
        <f t="shared" si="869"/>
        <v>11</v>
      </c>
    </row>
    <row r="27766" spans="1:7" x14ac:dyDescent="0.25">
      <c r="A27766">
        <v>86393</v>
      </c>
      <c r="B27766" s="2">
        <v>44336.482792880262</v>
      </c>
      <c r="C27766">
        <v>172170</v>
      </c>
      <c r="D27766">
        <v>124624</v>
      </c>
      <c r="E27766" t="str">
        <f>VLOOKUP(C27766,Подписчики!A:C,2,0)</f>
        <v>UTC+9</v>
      </c>
      <c r="F27766">
        <f t="shared" si="868"/>
        <v>5</v>
      </c>
      <c r="G27766">
        <f t="shared" si="869"/>
        <v>11</v>
      </c>
    </row>
    <row r="27767" spans="1:7" x14ac:dyDescent="0.25">
      <c r="A27767">
        <v>86396</v>
      </c>
      <c r="B27767" s="2">
        <v>44336.485333333338</v>
      </c>
      <c r="C27767">
        <v>56370</v>
      </c>
      <c r="D27767">
        <v>411922</v>
      </c>
      <c r="E27767" t="str">
        <f>VLOOKUP(C27767,Подписчики!A:C,2,0)</f>
        <v>UTC+1</v>
      </c>
      <c r="F27767">
        <f t="shared" si="868"/>
        <v>5</v>
      </c>
      <c r="G27767">
        <f t="shared" si="869"/>
        <v>11</v>
      </c>
    </row>
    <row r="27768" spans="1:7" x14ac:dyDescent="0.25">
      <c r="A27768">
        <v>86400</v>
      </c>
      <c r="B27768" s="2">
        <v>44336.488456310683</v>
      </c>
      <c r="C27768">
        <v>156679</v>
      </c>
      <c r="D27768">
        <v>189508</v>
      </c>
      <c r="E27768" t="str">
        <f>VLOOKUP(C27768,Подписчики!A:C,2,0)</f>
        <v>UTC+7</v>
      </c>
      <c r="F27768">
        <f t="shared" si="868"/>
        <v>5</v>
      </c>
      <c r="G27768">
        <f t="shared" si="869"/>
        <v>11</v>
      </c>
    </row>
    <row r="27769" spans="1:7" x14ac:dyDescent="0.25">
      <c r="A27769">
        <v>86404</v>
      </c>
      <c r="B27769" s="2">
        <v>44336.489669902912</v>
      </c>
      <c r="C27769">
        <v>169458</v>
      </c>
      <c r="D27769">
        <v>182191</v>
      </c>
      <c r="E27769" t="str">
        <f>VLOOKUP(C27769,Подписчики!A:C,2,0)</f>
        <v>UTC+6</v>
      </c>
      <c r="F27769">
        <f t="shared" si="868"/>
        <v>5</v>
      </c>
      <c r="G27769">
        <f t="shared" si="869"/>
        <v>11</v>
      </c>
    </row>
    <row r="27770" spans="1:7" x14ac:dyDescent="0.25">
      <c r="A27770">
        <v>86406</v>
      </c>
      <c r="B27770" s="2">
        <v>44336.490666666665</v>
      </c>
      <c r="C27770">
        <v>281500</v>
      </c>
      <c r="D27770">
        <v>154256</v>
      </c>
      <c r="E27770" t="str">
        <f>VLOOKUP(C27770,Подписчики!A:C,2,0)</f>
        <v>UTC+2</v>
      </c>
      <c r="F27770">
        <f t="shared" si="868"/>
        <v>5</v>
      </c>
      <c r="G27770">
        <f t="shared" si="869"/>
        <v>11</v>
      </c>
    </row>
    <row r="27771" spans="1:7" x14ac:dyDescent="0.25">
      <c r="A27771">
        <v>86411</v>
      </c>
      <c r="B27771" s="2">
        <v>44336.490883495149</v>
      </c>
      <c r="C27771">
        <v>237049</v>
      </c>
      <c r="D27771">
        <v>122982</v>
      </c>
      <c r="E27771" t="str">
        <f>VLOOKUP(C27771,Подписчики!A:C,2,0)</f>
        <v>UTC+1</v>
      </c>
      <c r="F27771">
        <f t="shared" si="868"/>
        <v>5</v>
      </c>
      <c r="G27771">
        <f t="shared" si="869"/>
        <v>11</v>
      </c>
    </row>
    <row r="27772" spans="1:7" x14ac:dyDescent="0.25">
      <c r="A27772">
        <v>86414</v>
      </c>
      <c r="B27772" s="2">
        <v>44336.491692556636</v>
      </c>
      <c r="C27772">
        <v>175230</v>
      </c>
      <c r="D27772">
        <v>146115</v>
      </c>
      <c r="E27772" t="str">
        <f>VLOOKUP(C27772,Подписчики!A:C,2,0)</f>
        <v>UTC+7</v>
      </c>
      <c r="F27772">
        <f t="shared" si="868"/>
        <v>5</v>
      </c>
      <c r="G27772">
        <f t="shared" si="869"/>
        <v>11</v>
      </c>
    </row>
    <row r="27773" spans="1:7" x14ac:dyDescent="0.25">
      <c r="A27773">
        <v>86418</v>
      </c>
      <c r="B27773" s="2">
        <v>44336.496951456313</v>
      </c>
      <c r="C27773">
        <v>264354</v>
      </c>
      <c r="D27773">
        <v>270904</v>
      </c>
      <c r="E27773" t="str">
        <f>VLOOKUP(C27773,Подписчики!A:C,2,0)</f>
        <v>UTC+4</v>
      </c>
      <c r="F27773">
        <f t="shared" si="868"/>
        <v>5</v>
      </c>
      <c r="G27773">
        <f t="shared" si="869"/>
        <v>11</v>
      </c>
    </row>
    <row r="27774" spans="1:7" x14ac:dyDescent="0.25">
      <c r="A27774">
        <v>86419</v>
      </c>
      <c r="B27774" s="2">
        <v>44336.49816504855</v>
      </c>
      <c r="C27774">
        <v>175488</v>
      </c>
      <c r="D27774">
        <v>347393</v>
      </c>
      <c r="E27774" t="str">
        <f>VLOOKUP(C27774,Подписчики!A:C,2,0)</f>
        <v>UTC+7</v>
      </c>
      <c r="F27774">
        <f t="shared" si="868"/>
        <v>5</v>
      </c>
      <c r="G27774">
        <f t="shared" si="869"/>
        <v>11</v>
      </c>
    </row>
    <row r="27775" spans="1:7" x14ac:dyDescent="0.25">
      <c r="A27775">
        <v>86423</v>
      </c>
      <c r="B27775" s="2">
        <v>44336.502614886733</v>
      </c>
      <c r="C27775">
        <v>320701</v>
      </c>
      <c r="D27775">
        <v>470762</v>
      </c>
      <c r="E27775" t="str">
        <f>VLOOKUP(C27775,Подписчики!A:C,2,0)</f>
        <v>UTC+6</v>
      </c>
      <c r="F27775">
        <f t="shared" si="868"/>
        <v>5</v>
      </c>
      <c r="G27775">
        <f t="shared" si="869"/>
        <v>12</v>
      </c>
    </row>
    <row r="27776" spans="1:7" x14ac:dyDescent="0.25">
      <c r="A27776">
        <v>86426</v>
      </c>
      <c r="B27776" s="2">
        <v>44336.503333333334</v>
      </c>
      <c r="C27776">
        <v>177545</v>
      </c>
      <c r="D27776">
        <v>179296</v>
      </c>
      <c r="E27776" t="str">
        <f>VLOOKUP(C27776,Подписчики!A:C,2,0)</f>
        <v>UTC+1</v>
      </c>
      <c r="F27776">
        <f t="shared" si="868"/>
        <v>5</v>
      </c>
      <c r="G27776">
        <f t="shared" si="869"/>
        <v>12</v>
      </c>
    </row>
    <row r="27777" spans="1:7" x14ac:dyDescent="0.25">
      <c r="A27777">
        <v>86430</v>
      </c>
      <c r="B27777" s="2">
        <v>44336.505851132686</v>
      </c>
      <c r="C27777">
        <v>200357</v>
      </c>
      <c r="D27777">
        <v>230507</v>
      </c>
      <c r="E27777" t="str">
        <f>VLOOKUP(C27777,Подписчики!A:C,2,0)</f>
        <v>UTC+2</v>
      </c>
      <c r="F27777">
        <f t="shared" si="868"/>
        <v>5</v>
      </c>
      <c r="G27777">
        <f t="shared" si="869"/>
        <v>12</v>
      </c>
    </row>
    <row r="27778" spans="1:7" x14ac:dyDescent="0.25">
      <c r="A27778">
        <v>86432</v>
      </c>
      <c r="B27778" s="2">
        <v>44336.506660194173</v>
      </c>
      <c r="C27778">
        <v>445</v>
      </c>
      <c r="D27778">
        <v>338248</v>
      </c>
      <c r="E27778" t="str">
        <f>VLOOKUP(C27778,Подписчики!A:C,2,0)</f>
        <v>UTC+8</v>
      </c>
      <c r="F27778">
        <f t="shared" si="868"/>
        <v>5</v>
      </c>
      <c r="G27778">
        <f t="shared" si="869"/>
        <v>12</v>
      </c>
    </row>
    <row r="27779" spans="1:7" x14ac:dyDescent="0.25">
      <c r="A27779">
        <v>86435</v>
      </c>
      <c r="B27779" s="2">
        <v>44336.50787378641</v>
      </c>
      <c r="C27779">
        <v>246510</v>
      </c>
      <c r="D27779">
        <v>411922</v>
      </c>
      <c r="E27779" t="str">
        <f>VLOOKUP(C27779,Подписчики!A:C,2,0)</f>
        <v>UTC+7</v>
      </c>
      <c r="F27779">
        <f t="shared" ref="F27779:F27842" si="870">WEEKDAY(B27779)</f>
        <v>5</v>
      </c>
      <c r="G27779">
        <f t="shared" ref="G27779:G27842" si="871">HOUR(B27779)</f>
        <v>12</v>
      </c>
    </row>
    <row r="27780" spans="1:7" x14ac:dyDescent="0.25">
      <c r="A27780">
        <v>86440</v>
      </c>
      <c r="B27780" s="2">
        <v>44336.51070550162</v>
      </c>
      <c r="C27780">
        <v>2651</v>
      </c>
      <c r="D27780">
        <v>401945</v>
      </c>
      <c r="E27780" t="str">
        <f>VLOOKUP(C27780,Подписчики!A:C,2,0)</f>
        <v>UTC+6</v>
      </c>
      <c r="F27780">
        <f t="shared" si="870"/>
        <v>5</v>
      </c>
      <c r="G27780">
        <f t="shared" si="871"/>
        <v>12</v>
      </c>
    </row>
    <row r="27781" spans="1:7" x14ac:dyDescent="0.25">
      <c r="A27781">
        <v>86442</v>
      </c>
      <c r="B27781" s="2">
        <v>44336.511514563106</v>
      </c>
      <c r="C27781">
        <v>156990</v>
      </c>
      <c r="D27781">
        <v>347393</v>
      </c>
      <c r="E27781" t="str">
        <f>VLOOKUP(C27781,Подписчики!A:C,2,0)</f>
        <v>UTC+8</v>
      </c>
      <c r="F27781">
        <f t="shared" si="870"/>
        <v>5</v>
      </c>
      <c r="G27781">
        <f t="shared" si="871"/>
        <v>12</v>
      </c>
    </row>
    <row r="27782" spans="1:7" x14ac:dyDescent="0.25">
      <c r="A27782">
        <v>86444</v>
      </c>
      <c r="B27782" s="2">
        <v>44336.512666666662</v>
      </c>
      <c r="C27782">
        <v>133330</v>
      </c>
      <c r="D27782">
        <v>411922</v>
      </c>
      <c r="E27782" t="str">
        <f>VLOOKUP(C27782,Подписчики!A:C,2,0)</f>
        <v>UTC+2</v>
      </c>
      <c r="F27782">
        <f t="shared" si="870"/>
        <v>5</v>
      </c>
      <c r="G27782">
        <f t="shared" si="871"/>
        <v>12</v>
      </c>
    </row>
    <row r="27783" spans="1:7" x14ac:dyDescent="0.25">
      <c r="A27783">
        <v>86447</v>
      </c>
      <c r="B27783" s="2">
        <v>44336.516773462783</v>
      </c>
      <c r="C27783">
        <v>217204</v>
      </c>
      <c r="D27783">
        <v>78899</v>
      </c>
      <c r="E27783" t="str">
        <f>VLOOKUP(C27783,Подписчики!A:C,2,0)</f>
        <v>UTC+1</v>
      </c>
      <c r="F27783">
        <f t="shared" si="870"/>
        <v>5</v>
      </c>
      <c r="G27783">
        <f t="shared" si="871"/>
        <v>12</v>
      </c>
    </row>
    <row r="27784" spans="1:7" x14ac:dyDescent="0.25">
      <c r="A27784">
        <v>86448</v>
      </c>
      <c r="B27784" s="2">
        <v>44336.518333333333</v>
      </c>
      <c r="C27784">
        <v>99150</v>
      </c>
      <c r="D27784">
        <v>472908</v>
      </c>
      <c r="E27784" t="str">
        <f>VLOOKUP(C27784,Подписчики!A:C,2,0)</f>
        <v>UTC+1</v>
      </c>
      <c r="F27784">
        <f t="shared" si="870"/>
        <v>5</v>
      </c>
      <c r="G27784">
        <f t="shared" si="871"/>
        <v>12</v>
      </c>
    </row>
    <row r="27785" spans="1:7" x14ac:dyDescent="0.25">
      <c r="A27785">
        <v>86450</v>
      </c>
      <c r="B27785" s="2">
        <v>44336.518796116499</v>
      </c>
      <c r="C27785">
        <v>76426</v>
      </c>
      <c r="D27785">
        <v>351192</v>
      </c>
      <c r="E27785" t="str">
        <f>VLOOKUP(C27785,Подписчики!A:C,2,0)</f>
        <v>UTC+2</v>
      </c>
      <c r="F27785">
        <f t="shared" si="870"/>
        <v>5</v>
      </c>
      <c r="G27785">
        <f t="shared" si="871"/>
        <v>12</v>
      </c>
    </row>
    <row r="27786" spans="1:7" x14ac:dyDescent="0.25">
      <c r="A27786">
        <v>86453</v>
      </c>
      <c r="B27786" s="2">
        <v>44336.518796116499</v>
      </c>
      <c r="C27786">
        <v>337573</v>
      </c>
      <c r="D27786">
        <v>250679</v>
      </c>
      <c r="E27786" t="str">
        <f>VLOOKUP(C27786,Подписчики!A:C,2,0)</f>
        <v>UTC+2</v>
      </c>
      <c r="F27786">
        <f t="shared" si="870"/>
        <v>5</v>
      </c>
      <c r="G27786">
        <f t="shared" si="871"/>
        <v>12</v>
      </c>
    </row>
    <row r="27787" spans="1:7" x14ac:dyDescent="0.25">
      <c r="A27787">
        <v>86458</v>
      </c>
      <c r="B27787" s="2">
        <v>44336.52081877023</v>
      </c>
      <c r="C27787">
        <v>336750</v>
      </c>
      <c r="D27787">
        <v>86587</v>
      </c>
      <c r="E27787" t="str">
        <f>VLOOKUP(C27787,Подписчики!A:C,2,0)</f>
        <v>UTC+3</v>
      </c>
      <c r="F27787">
        <f t="shared" si="870"/>
        <v>5</v>
      </c>
      <c r="G27787">
        <f t="shared" si="871"/>
        <v>12</v>
      </c>
    </row>
    <row r="27788" spans="1:7" x14ac:dyDescent="0.25">
      <c r="A27788">
        <v>86459</v>
      </c>
      <c r="B27788" s="2">
        <v>44336.521333333338</v>
      </c>
      <c r="C27788">
        <v>116368</v>
      </c>
      <c r="D27788">
        <v>396828</v>
      </c>
      <c r="E27788" t="str">
        <f>VLOOKUP(C27788,Подписчики!A:C,2,0)</f>
        <v>UTC+7</v>
      </c>
      <c r="F27788">
        <f t="shared" si="870"/>
        <v>5</v>
      </c>
      <c r="G27788">
        <f t="shared" si="871"/>
        <v>12</v>
      </c>
    </row>
    <row r="27789" spans="1:7" x14ac:dyDescent="0.25">
      <c r="A27789">
        <v>86463</v>
      </c>
      <c r="B27789" s="2">
        <v>44336.521627831709</v>
      </c>
      <c r="C27789">
        <v>171247</v>
      </c>
      <c r="D27789">
        <v>82901</v>
      </c>
      <c r="E27789" t="str">
        <f>VLOOKUP(C27789,Подписчики!A:C,2,0)</f>
        <v>UTC+5</v>
      </c>
      <c r="F27789">
        <f t="shared" si="870"/>
        <v>5</v>
      </c>
      <c r="G27789">
        <f t="shared" si="871"/>
        <v>12</v>
      </c>
    </row>
    <row r="27790" spans="1:7" x14ac:dyDescent="0.25">
      <c r="A27790">
        <v>86465</v>
      </c>
      <c r="B27790" s="2">
        <v>44336.523245954697</v>
      </c>
      <c r="C27790">
        <v>289514</v>
      </c>
      <c r="D27790">
        <v>179887</v>
      </c>
      <c r="E27790" t="str">
        <f>VLOOKUP(C27790,Подписчики!A:C,2,0)</f>
        <v>UTC+1</v>
      </c>
      <c r="F27790">
        <f t="shared" si="870"/>
        <v>5</v>
      </c>
      <c r="G27790">
        <f t="shared" si="871"/>
        <v>12</v>
      </c>
    </row>
    <row r="27791" spans="1:7" x14ac:dyDescent="0.25">
      <c r="A27791">
        <v>86466</v>
      </c>
      <c r="B27791" s="2">
        <v>44336.524055016183</v>
      </c>
      <c r="C27791">
        <v>68026</v>
      </c>
      <c r="D27791">
        <v>230507</v>
      </c>
      <c r="E27791" t="str">
        <f>VLOOKUP(C27791,Подписчики!A:C,2,0)</f>
        <v>UTC+7</v>
      </c>
      <c r="F27791">
        <f t="shared" si="870"/>
        <v>5</v>
      </c>
      <c r="G27791">
        <f t="shared" si="871"/>
        <v>12</v>
      </c>
    </row>
    <row r="27792" spans="1:7" x14ac:dyDescent="0.25">
      <c r="A27792">
        <v>86467</v>
      </c>
      <c r="B27792" s="2">
        <v>44336.525673139156</v>
      </c>
      <c r="C27792">
        <v>164677</v>
      </c>
      <c r="D27792">
        <v>230507</v>
      </c>
      <c r="E27792" t="str">
        <f>VLOOKUP(C27792,Подписчики!A:C,2,0)</f>
        <v>UTC+3</v>
      </c>
      <c r="F27792">
        <f t="shared" si="870"/>
        <v>5</v>
      </c>
      <c r="G27792">
        <f t="shared" si="871"/>
        <v>12</v>
      </c>
    </row>
    <row r="27793" spans="1:7" x14ac:dyDescent="0.25">
      <c r="A27793">
        <v>86469</v>
      </c>
      <c r="B27793" s="2">
        <v>44336.5260776699</v>
      </c>
      <c r="C27793">
        <v>195903</v>
      </c>
      <c r="D27793">
        <v>280809</v>
      </c>
      <c r="E27793" t="str">
        <f>VLOOKUP(C27793,Подписчики!A:C,2,0)</f>
        <v>UTC+0</v>
      </c>
      <c r="F27793">
        <f t="shared" si="870"/>
        <v>5</v>
      </c>
      <c r="G27793">
        <f t="shared" si="871"/>
        <v>12</v>
      </c>
    </row>
    <row r="27794" spans="1:7" x14ac:dyDescent="0.25">
      <c r="A27794">
        <v>86472</v>
      </c>
      <c r="B27794" s="2">
        <v>44336.527291262137</v>
      </c>
      <c r="C27794">
        <v>49836</v>
      </c>
      <c r="D27794">
        <v>347008</v>
      </c>
      <c r="E27794" t="str">
        <f>VLOOKUP(C27794,Подписчики!A:C,2,0)</f>
        <v>UTC+3</v>
      </c>
      <c r="F27794">
        <f t="shared" si="870"/>
        <v>5</v>
      </c>
      <c r="G27794">
        <f t="shared" si="871"/>
        <v>12</v>
      </c>
    </row>
    <row r="27795" spans="1:7" x14ac:dyDescent="0.25">
      <c r="A27795">
        <v>86473</v>
      </c>
      <c r="B27795" s="2">
        <v>44336.52931391586</v>
      </c>
      <c r="C27795">
        <v>289738</v>
      </c>
      <c r="D27795">
        <v>285253</v>
      </c>
      <c r="E27795" t="str">
        <f>VLOOKUP(C27795,Подписчики!A:C,2,0)</f>
        <v>UTC+4</v>
      </c>
      <c r="F27795">
        <f t="shared" si="870"/>
        <v>5</v>
      </c>
      <c r="G27795">
        <f t="shared" si="871"/>
        <v>12</v>
      </c>
    </row>
    <row r="27796" spans="1:7" x14ac:dyDescent="0.25">
      <c r="A27796">
        <v>86477</v>
      </c>
      <c r="B27796" s="2">
        <v>44336.530122977347</v>
      </c>
      <c r="C27796">
        <v>131149</v>
      </c>
      <c r="D27796">
        <v>241927</v>
      </c>
      <c r="E27796" t="str">
        <f>VLOOKUP(C27796,Подписчики!A:C,2,0)</f>
        <v>UTC+2</v>
      </c>
      <c r="F27796">
        <f t="shared" si="870"/>
        <v>5</v>
      </c>
      <c r="G27796">
        <f t="shared" si="871"/>
        <v>12</v>
      </c>
    </row>
    <row r="27797" spans="1:7" x14ac:dyDescent="0.25">
      <c r="A27797">
        <v>86482</v>
      </c>
      <c r="B27797" s="2">
        <v>44336.53052750809</v>
      </c>
      <c r="C27797">
        <v>326055</v>
      </c>
      <c r="D27797">
        <v>347393</v>
      </c>
      <c r="E27797" t="str">
        <f>VLOOKUP(C27797,Подписчики!A:C,2,0)</f>
        <v>UTC+7</v>
      </c>
      <c r="F27797">
        <f t="shared" si="870"/>
        <v>5</v>
      </c>
      <c r="G27797">
        <f t="shared" si="871"/>
        <v>12</v>
      </c>
    </row>
    <row r="27798" spans="1:7" x14ac:dyDescent="0.25">
      <c r="A27798">
        <v>86483</v>
      </c>
      <c r="B27798" s="2">
        <v>44336.538213592234</v>
      </c>
      <c r="C27798">
        <v>185732</v>
      </c>
      <c r="D27798">
        <v>143750</v>
      </c>
      <c r="E27798" t="str">
        <f>VLOOKUP(C27798,Подписчики!A:C,2,0)</f>
        <v>UTC+2</v>
      </c>
      <c r="F27798">
        <f t="shared" si="870"/>
        <v>5</v>
      </c>
      <c r="G27798">
        <f t="shared" si="871"/>
        <v>12</v>
      </c>
    </row>
    <row r="27799" spans="1:7" x14ac:dyDescent="0.25">
      <c r="A27799">
        <v>86484</v>
      </c>
      <c r="B27799" s="2">
        <v>44336.541449838187</v>
      </c>
      <c r="C27799">
        <v>254408</v>
      </c>
      <c r="D27799">
        <v>411922</v>
      </c>
      <c r="E27799" t="str">
        <f>VLOOKUP(C27799,Подписчики!A:C,2,0)</f>
        <v>UTC+2</v>
      </c>
      <c r="F27799">
        <f t="shared" si="870"/>
        <v>5</v>
      </c>
      <c r="G27799">
        <f t="shared" si="871"/>
        <v>12</v>
      </c>
    </row>
    <row r="27800" spans="1:7" x14ac:dyDescent="0.25">
      <c r="A27800">
        <v>86489</v>
      </c>
      <c r="B27800" s="2">
        <v>44336.542258899673</v>
      </c>
      <c r="C27800">
        <v>17485</v>
      </c>
      <c r="D27800">
        <v>42705</v>
      </c>
      <c r="E27800" t="str">
        <f>VLOOKUP(C27800,Подписчики!A:C,2,0)</f>
        <v>UTC+8</v>
      </c>
      <c r="F27800">
        <f t="shared" si="870"/>
        <v>5</v>
      </c>
      <c r="G27800">
        <f t="shared" si="871"/>
        <v>13</v>
      </c>
    </row>
    <row r="27801" spans="1:7" x14ac:dyDescent="0.25">
      <c r="A27801">
        <v>86491</v>
      </c>
      <c r="B27801" s="2">
        <v>44336.545495145634</v>
      </c>
      <c r="C27801">
        <v>123483</v>
      </c>
      <c r="D27801">
        <v>411922</v>
      </c>
      <c r="E27801" t="str">
        <f>VLOOKUP(C27801,Подписчики!A:C,2,0)</f>
        <v>UTC+4</v>
      </c>
      <c r="F27801">
        <f t="shared" si="870"/>
        <v>5</v>
      </c>
      <c r="G27801">
        <f t="shared" si="871"/>
        <v>13</v>
      </c>
    </row>
    <row r="27802" spans="1:7" x14ac:dyDescent="0.25">
      <c r="A27802">
        <v>86496</v>
      </c>
      <c r="B27802" s="2">
        <v>44336.548731391587</v>
      </c>
      <c r="C27802">
        <v>7833</v>
      </c>
      <c r="D27802">
        <v>388561</v>
      </c>
      <c r="E27802" t="str">
        <f>VLOOKUP(C27802,Подписчики!A:C,2,0)</f>
        <v>UTC+0</v>
      </c>
      <c r="F27802">
        <f t="shared" si="870"/>
        <v>5</v>
      </c>
      <c r="G27802">
        <f t="shared" si="871"/>
        <v>13</v>
      </c>
    </row>
    <row r="27803" spans="1:7" x14ac:dyDescent="0.25">
      <c r="A27803">
        <v>86500</v>
      </c>
      <c r="B27803" s="2">
        <v>44336.549135922331</v>
      </c>
      <c r="C27803">
        <v>265687</v>
      </c>
      <c r="D27803">
        <v>5151</v>
      </c>
      <c r="E27803" t="str">
        <f>VLOOKUP(C27803,Подписчики!A:C,2,0)</f>
        <v>UTC+1</v>
      </c>
      <c r="F27803">
        <f t="shared" si="870"/>
        <v>5</v>
      </c>
      <c r="G27803">
        <f t="shared" si="871"/>
        <v>13</v>
      </c>
    </row>
    <row r="27804" spans="1:7" x14ac:dyDescent="0.25">
      <c r="A27804">
        <v>86502</v>
      </c>
      <c r="B27804" s="2">
        <v>44336.549944983817</v>
      </c>
      <c r="C27804">
        <v>120856</v>
      </c>
      <c r="D27804">
        <v>182984</v>
      </c>
      <c r="E27804" t="str">
        <f>VLOOKUP(C27804,Подписчики!A:C,2,0)</f>
        <v>UTC+3</v>
      </c>
      <c r="F27804">
        <f t="shared" si="870"/>
        <v>5</v>
      </c>
      <c r="G27804">
        <f t="shared" si="871"/>
        <v>13</v>
      </c>
    </row>
    <row r="27805" spans="1:7" x14ac:dyDescent="0.25">
      <c r="A27805">
        <v>86504</v>
      </c>
      <c r="B27805" s="2">
        <v>44336.550999999999</v>
      </c>
      <c r="C27805">
        <v>85520</v>
      </c>
      <c r="D27805">
        <v>258219</v>
      </c>
      <c r="E27805" t="str">
        <f>VLOOKUP(C27805,Подписчики!A:C,2,0)</f>
        <v>UTC+0</v>
      </c>
      <c r="F27805">
        <f t="shared" si="870"/>
        <v>5</v>
      </c>
      <c r="G27805">
        <f t="shared" si="871"/>
        <v>13</v>
      </c>
    </row>
    <row r="27806" spans="1:7" x14ac:dyDescent="0.25">
      <c r="A27806">
        <v>86505</v>
      </c>
      <c r="B27806" s="2">
        <v>44336.551967637541</v>
      </c>
      <c r="C27806">
        <v>226959</v>
      </c>
      <c r="D27806">
        <v>411922</v>
      </c>
      <c r="E27806" t="str">
        <f>VLOOKUP(C27806,Подписчики!A:C,2,0)</f>
        <v>UTC+0</v>
      </c>
      <c r="F27806">
        <f t="shared" si="870"/>
        <v>5</v>
      </c>
      <c r="G27806">
        <f t="shared" si="871"/>
        <v>13</v>
      </c>
    </row>
    <row r="27807" spans="1:7" x14ac:dyDescent="0.25">
      <c r="A27807">
        <v>86506</v>
      </c>
      <c r="B27807" s="2">
        <v>44336.557226537218</v>
      </c>
      <c r="C27807">
        <v>77115</v>
      </c>
      <c r="D27807">
        <v>290088</v>
      </c>
      <c r="E27807" t="str">
        <f>VLOOKUP(C27807,Подписчики!A:C,2,0)</f>
        <v>UTC+9</v>
      </c>
      <c r="F27807">
        <f t="shared" si="870"/>
        <v>5</v>
      </c>
      <c r="G27807">
        <f t="shared" si="871"/>
        <v>13</v>
      </c>
    </row>
    <row r="27808" spans="1:7" x14ac:dyDescent="0.25">
      <c r="A27808">
        <v>86509</v>
      </c>
      <c r="B27808" s="2">
        <v>44336.558035598704</v>
      </c>
      <c r="C27808">
        <v>166174</v>
      </c>
      <c r="D27808">
        <v>439981</v>
      </c>
      <c r="E27808" t="str">
        <f>VLOOKUP(C27808,Подписчики!A:C,2,0)</f>
        <v>UTC-1</v>
      </c>
      <c r="F27808">
        <f t="shared" si="870"/>
        <v>5</v>
      </c>
      <c r="G27808">
        <f t="shared" si="871"/>
        <v>13</v>
      </c>
    </row>
    <row r="27809" spans="1:7" x14ac:dyDescent="0.25">
      <c r="A27809">
        <v>86511</v>
      </c>
      <c r="B27809" s="2">
        <v>44336.558440129455</v>
      </c>
      <c r="C27809">
        <v>61182</v>
      </c>
      <c r="D27809">
        <v>345138</v>
      </c>
      <c r="E27809" t="str">
        <f>VLOOKUP(C27809,Подписчики!A:C,2,0)</f>
        <v>UTC+4</v>
      </c>
      <c r="F27809">
        <f t="shared" si="870"/>
        <v>5</v>
      </c>
      <c r="G27809">
        <f t="shared" si="871"/>
        <v>13</v>
      </c>
    </row>
    <row r="27810" spans="1:7" x14ac:dyDescent="0.25">
      <c r="A27810">
        <v>86514</v>
      </c>
      <c r="B27810" s="2">
        <v>44336.558844660198</v>
      </c>
      <c r="C27810">
        <v>244420</v>
      </c>
      <c r="D27810">
        <v>281236</v>
      </c>
      <c r="E27810" t="str">
        <f>VLOOKUP(C27810,Подписчики!A:C,2,0)</f>
        <v>UTC+1</v>
      </c>
      <c r="F27810">
        <f t="shared" si="870"/>
        <v>5</v>
      </c>
      <c r="G27810">
        <f t="shared" si="871"/>
        <v>13</v>
      </c>
    </row>
    <row r="27811" spans="1:7" x14ac:dyDescent="0.25">
      <c r="A27811">
        <v>86515</v>
      </c>
      <c r="B27811" s="2">
        <v>44336.560867313914</v>
      </c>
      <c r="C27811">
        <v>295832</v>
      </c>
      <c r="D27811">
        <v>429494</v>
      </c>
      <c r="E27811" t="str">
        <f>VLOOKUP(C27811,Подписчики!A:C,2,0)</f>
        <v>UTC+6</v>
      </c>
      <c r="F27811">
        <f t="shared" si="870"/>
        <v>5</v>
      </c>
      <c r="G27811">
        <f t="shared" si="871"/>
        <v>13</v>
      </c>
    </row>
    <row r="27812" spans="1:7" x14ac:dyDescent="0.25">
      <c r="A27812">
        <v>86518</v>
      </c>
      <c r="B27812" s="2">
        <v>44336.561271844657</v>
      </c>
      <c r="C27812">
        <v>330102</v>
      </c>
      <c r="D27812">
        <v>397390</v>
      </c>
      <c r="E27812" t="str">
        <f>VLOOKUP(C27812,Подписчики!A:C,2,0)</f>
        <v>UTC+3</v>
      </c>
      <c r="F27812">
        <f t="shared" si="870"/>
        <v>5</v>
      </c>
      <c r="G27812">
        <f t="shared" si="871"/>
        <v>13</v>
      </c>
    </row>
    <row r="27813" spans="1:7" x14ac:dyDescent="0.25">
      <c r="A27813">
        <v>86523</v>
      </c>
      <c r="B27813" s="2">
        <v>44336.561271844665</v>
      </c>
      <c r="C27813">
        <v>306386</v>
      </c>
      <c r="D27813">
        <v>73643</v>
      </c>
      <c r="E27813" t="str">
        <f>VLOOKUP(C27813,Подписчики!A:C,2,0)</f>
        <v>UTC+7</v>
      </c>
      <c r="F27813">
        <f t="shared" si="870"/>
        <v>5</v>
      </c>
      <c r="G27813">
        <f t="shared" si="871"/>
        <v>13</v>
      </c>
    </row>
    <row r="27814" spans="1:7" x14ac:dyDescent="0.25">
      <c r="A27814">
        <v>86528</v>
      </c>
      <c r="B27814" s="2">
        <v>44336.566126213591</v>
      </c>
      <c r="C27814">
        <v>274122</v>
      </c>
      <c r="D27814">
        <v>351192</v>
      </c>
      <c r="E27814" t="str">
        <f>VLOOKUP(C27814,Подписчики!A:C,2,0)</f>
        <v>UTC+3</v>
      </c>
      <c r="F27814">
        <f t="shared" si="870"/>
        <v>5</v>
      </c>
      <c r="G27814">
        <f t="shared" si="871"/>
        <v>13</v>
      </c>
    </row>
    <row r="27815" spans="1:7" x14ac:dyDescent="0.25">
      <c r="A27815">
        <v>86531</v>
      </c>
      <c r="B27815" s="2">
        <v>44336.566935275085</v>
      </c>
      <c r="C27815">
        <v>240360</v>
      </c>
      <c r="D27815">
        <v>230778</v>
      </c>
      <c r="E27815" t="str">
        <f>VLOOKUP(C27815,Подписчики!A:C,2,0)</f>
        <v>UTC+1</v>
      </c>
      <c r="F27815">
        <f t="shared" si="870"/>
        <v>5</v>
      </c>
      <c r="G27815">
        <f t="shared" si="871"/>
        <v>13</v>
      </c>
    </row>
    <row r="27816" spans="1:7" x14ac:dyDescent="0.25">
      <c r="A27816">
        <v>86532</v>
      </c>
      <c r="B27816" s="2">
        <v>44336.567339805828</v>
      </c>
      <c r="C27816">
        <v>66120</v>
      </c>
      <c r="D27816">
        <v>394087</v>
      </c>
      <c r="E27816" t="str">
        <f>VLOOKUP(C27816,Подписчики!A:C,2,0)</f>
        <v>UTC+6</v>
      </c>
      <c r="F27816">
        <f t="shared" si="870"/>
        <v>5</v>
      </c>
      <c r="G27816">
        <f t="shared" si="871"/>
        <v>13</v>
      </c>
    </row>
    <row r="27817" spans="1:7" x14ac:dyDescent="0.25">
      <c r="A27817">
        <v>86534</v>
      </c>
      <c r="B27817" s="2">
        <v>44336.567339805828</v>
      </c>
      <c r="C27817">
        <v>217477</v>
      </c>
      <c r="D27817">
        <v>378738</v>
      </c>
      <c r="E27817" t="str">
        <f>VLOOKUP(C27817,Подписчики!A:C,2,0)</f>
        <v>UTC+6</v>
      </c>
      <c r="F27817">
        <f t="shared" si="870"/>
        <v>5</v>
      </c>
      <c r="G27817">
        <f t="shared" si="871"/>
        <v>13</v>
      </c>
    </row>
    <row r="27818" spans="1:7" x14ac:dyDescent="0.25">
      <c r="A27818">
        <v>86535</v>
      </c>
      <c r="B27818" s="2">
        <v>44336.568957928801</v>
      </c>
      <c r="C27818">
        <v>23488</v>
      </c>
      <c r="D27818">
        <v>122902</v>
      </c>
      <c r="E27818" t="str">
        <f>VLOOKUP(C27818,Подписчики!A:C,2,0)</f>
        <v>UTC+2</v>
      </c>
      <c r="F27818">
        <f t="shared" si="870"/>
        <v>5</v>
      </c>
      <c r="G27818">
        <f t="shared" si="871"/>
        <v>13</v>
      </c>
    </row>
    <row r="27819" spans="1:7" x14ac:dyDescent="0.25">
      <c r="A27819">
        <v>86536</v>
      </c>
      <c r="B27819" s="2">
        <v>44336.569766990295</v>
      </c>
      <c r="C27819">
        <v>106559</v>
      </c>
      <c r="D27819">
        <v>65828</v>
      </c>
      <c r="E27819" t="str">
        <f>VLOOKUP(C27819,Подписчики!A:C,2,0)</f>
        <v>UTC+0</v>
      </c>
      <c r="F27819">
        <f t="shared" si="870"/>
        <v>5</v>
      </c>
      <c r="G27819">
        <f t="shared" si="871"/>
        <v>13</v>
      </c>
    </row>
    <row r="27820" spans="1:7" x14ac:dyDescent="0.25">
      <c r="A27820">
        <v>86537</v>
      </c>
      <c r="B27820" s="2">
        <v>44336.570980582524</v>
      </c>
      <c r="C27820">
        <v>116084</v>
      </c>
      <c r="D27820">
        <v>405774</v>
      </c>
      <c r="E27820" t="str">
        <f>VLOOKUP(C27820,Подписчики!A:C,2,0)</f>
        <v>UTC+3</v>
      </c>
      <c r="F27820">
        <f t="shared" si="870"/>
        <v>5</v>
      </c>
      <c r="G27820">
        <f t="shared" si="871"/>
        <v>13</v>
      </c>
    </row>
    <row r="27821" spans="1:7" x14ac:dyDescent="0.25">
      <c r="A27821">
        <v>86540</v>
      </c>
      <c r="B27821" s="2">
        <v>44336.571789644011</v>
      </c>
      <c r="C27821">
        <v>245490</v>
      </c>
      <c r="D27821">
        <v>154256</v>
      </c>
      <c r="E27821" t="str">
        <f>VLOOKUP(C27821,Подписчики!A:C,2,0)</f>
        <v>UTC+9</v>
      </c>
      <c r="F27821">
        <f t="shared" si="870"/>
        <v>5</v>
      </c>
      <c r="G27821">
        <f t="shared" si="871"/>
        <v>13</v>
      </c>
    </row>
    <row r="27822" spans="1:7" x14ac:dyDescent="0.25">
      <c r="A27822">
        <v>86542</v>
      </c>
      <c r="B27822" s="2">
        <v>44336.572194174754</v>
      </c>
      <c r="C27822">
        <v>108893</v>
      </c>
      <c r="D27822">
        <v>411922</v>
      </c>
      <c r="E27822" t="str">
        <f>VLOOKUP(C27822,Подписчики!A:C,2,0)</f>
        <v>UTC+2</v>
      </c>
      <c r="F27822">
        <f t="shared" si="870"/>
        <v>5</v>
      </c>
      <c r="G27822">
        <f t="shared" si="871"/>
        <v>13</v>
      </c>
    </row>
    <row r="27823" spans="1:7" x14ac:dyDescent="0.25">
      <c r="A27823">
        <v>86546</v>
      </c>
      <c r="B27823" s="2">
        <v>44336.575834951458</v>
      </c>
      <c r="C27823">
        <v>303007</v>
      </c>
      <c r="D27823">
        <v>128523</v>
      </c>
      <c r="E27823" t="str">
        <f>VLOOKUP(C27823,Подписчики!A:C,2,0)</f>
        <v>UTC+3</v>
      </c>
      <c r="F27823">
        <f t="shared" si="870"/>
        <v>5</v>
      </c>
      <c r="G27823">
        <f t="shared" si="871"/>
        <v>13</v>
      </c>
    </row>
    <row r="27824" spans="1:7" x14ac:dyDescent="0.25">
      <c r="A27824">
        <v>86549</v>
      </c>
      <c r="B27824" s="2">
        <v>44336.577453074438</v>
      </c>
      <c r="C27824">
        <v>100344</v>
      </c>
      <c r="D27824">
        <v>471865</v>
      </c>
      <c r="E27824" t="str">
        <f>VLOOKUP(C27824,Подписчики!A:C,2,0)</f>
        <v>UTC+7</v>
      </c>
      <c r="F27824">
        <f t="shared" si="870"/>
        <v>5</v>
      </c>
      <c r="G27824">
        <f t="shared" si="871"/>
        <v>13</v>
      </c>
    </row>
    <row r="27825" spans="1:7" x14ac:dyDescent="0.25">
      <c r="A27825">
        <v>86550</v>
      </c>
      <c r="B27825" s="2">
        <v>44336.578262135925</v>
      </c>
      <c r="C27825">
        <v>80667</v>
      </c>
      <c r="D27825">
        <v>241927</v>
      </c>
      <c r="E27825" t="str">
        <f>VLOOKUP(C27825,Подписчики!A:C,2,0)</f>
        <v>UTC+1</v>
      </c>
      <c r="F27825">
        <f t="shared" si="870"/>
        <v>5</v>
      </c>
      <c r="G27825">
        <f t="shared" si="871"/>
        <v>13</v>
      </c>
    </row>
    <row r="27826" spans="1:7" x14ac:dyDescent="0.25">
      <c r="A27826">
        <v>86555</v>
      </c>
      <c r="B27826" s="2">
        <v>44336.578666666661</v>
      </c>
      <c r="C27826">
        <v>122012</v>
      </c>
      <c r="D27826">
        <v>347393</v>
      </c>
      <c r="E27826" t="str">
        <f>VLOOKUP(C27826,Подписчики!A:C,2,0)</f>
        <v>UTC+2</v>
      </c>
      <c r="F27826">
        <f t="shared" si="870"/>
        <v>5</v>
      </c>
      <c r="G27826">
        <f t="shared" si="871"/>
        <v>13</v>
      </c>
    </row>
    <row r="27827" spans="1:7" x14ac:dyDescent="0.25">
      <c r="A27827">
        <v>86557</v>
      </c>
      <c r="B27827" s="2">
        <v>44336.580284789641</v>
      </c>
      <c r="C27827">
        <v>152186</v>
      </c>
      <c r="D27827">
        <v>388677</v>
      </c>
      <c r="E27827" t="str">
        <f>VLOOKUP(C27827,Подписчики!A:C,2,0)</f>
        <v>UTC+6</v>
      </c>
      <c r="F27827">
        <f t="shared" si="870"/>
        <v>5</v>
      </c>
      <c r="G27827">
        <f t="shared" si="871"/>
        <v>13</v>
      </c>
    </row>
    <row r="27828" spans="1:7" x14ac:dyDescent="0.25">
      <c r="A27828">
        <v>86561</v>
      </c>
      <c r="B27828" s="2">
        <v>44336.580284789641</v>
      </c>
      <c r="C27828">
        <v>275260</v>
      </c>
      <c r="D27828">
        <v>351192</v>
      </c>
      <c r="E27828" t="str">
        <f>VLOOKUP(C27828,Подписчики!A:C,2,0)</f>
        <v>UTC+2</v>
      </c>
      <c r="F27828">
        <f t="shared" si="870"/>
        <v>5</v>
      </c>
      <c r="G27828">
        <f t="shared" si="871"/>
        <v>13</v>
      </c>
    </row>
    <row r="27829" spans="1:7" x14ac:dyDescent="0.25">
      <c r="A27829">
        <v>86563</v>
      </c>
      <c r="B27829" s="2">
        <v>44336.581498381878</v>
      </c>
      <c r="C27829">
        <v>196056</v>
      </c>
      <c r="D27829">
        <v>347393</v>
      </c>
      <c r="E27829" t="str">
        <f>VLOOKUP(C27829,Подписчики!A:C,2,0)</f>
        <v>UTC+1</v>
      </c>
      <c r="F27829">
        <f t="shared" si="870"/>
        <v>5</v>
      </c>
      <c r="G27829">
        <f t="shared" si="871"/>
        <v>13</v>
      </c>
    </row>
    <row r="27830" spans="1:7" x14ac:dyDescent="0.25">
      <c r="A27830">
        <v>86565</v>
      </c>
      <c r="B27830" s="2">
        <v>44336.581498381878</v>
      </c>
      <c r="C27830">
        <v>266349</v>
      </c>
      <c r="D27830">
        <v>74742</v>
      </c>
      <c r="E27830" t="str">
        <f>VLOOKUP(C27830,Подписчики!A:C,2,0)</f>
        <v>UTC+1</v>
      </c>
      <c r="F27830">
        <f t="shared" si="870"/>
        <v>5</v>
      </c>
      <c r="G27830">
        <f t="shared" si="871"/>
        <v>13</v>
      </c>
    </row>
    <row r="27831" spans="1:7" x14ac:dyDescent="0.25">
      <c r="A27831">
        <v>86566</v>
      </c>
      <c r="B27831" s="2">
        <v>44336.582307443365</v>
      </c>
      <c r="C27831">
        <v>34935</v>
      </c>
      <c r="D27831">
        <v>20822</v>
      </c>
      <c r="E27831" t="str">
        <f>VLOOKUP(C27831,Подписчики!A:C,2,0)</f>
        <v>UTC+3</v>
      </c>
      <c r="F27831">
        <f t="shared" si="870"/>
        <v>5</v>
      </c>
      <c r="G27831">
        <f t="shared" si="871"/>
        <v>13</v>
      </c>
    </row>
    <row r="27832" spans="1:7" x14ac:dyDescent="0.25">
      <c r="A27832">
        <v>86570</v>
      </c>
      <c r="B27832" s="2">
        <v>44336.582999999999</v>
      </c>
      <c r="C27832">
        <v>215965</v>
      </c>
      <c r="D27832">
        <v>351192</v>
      </c>
      <c r="E27832" t="str">
        <f>VLOOKUP(C27832,Подписчики!A:C,2,0)</f>
        <v>UTC+3</v>
      </c>
      <c r="F27832">
        <f t="shared" si="870"/>
        <v>5</v>
      </c>
      <c r="G27832">
        <f t="shared" si="871"/>
        <v>13</v>
      </c>
    </row>
    <row r="27833" spans="1:7" x14ac:dyDescent="0.25">
      <c r="A27833">
        <v>86574</v>
      </c>
      <c r="B27833" s="2">
        <v>44336.584000000003</v>
      </c>
      <c r="C27833">
        <v>280216</v>
      </c>
      <c r="D27833">
        <v>21550</v>
      </c>
      <c r="E27833" t="str">
        <f>VLOOKUP(C27833,Подписчики!A:C,2,0)</f>
        <v>UTC+3</v>
      </c>
      <c r="F27833">
        <f t="shared" si="870"/>
        <v>5</v>
      </c>
      <c r="G27833">
        <f t="shared" si="871"/>
        <v>14</v>
      </c>
    </row>
    <row r="27834" spans="1:7" x14ac:dyDescent="0.25">
      <c r="A27834">
        <v>86578</v>
      </c>
      <c r="B27834" s="2">
        <v>44336.584330097088</v>
      </c>
      <c r="C27834">
        <v>246919</v>
      </c>
      <c r="D27834">
        <v>206501</v>
      </c>
      <c r="E27834" t="str">
        <f>VLOOKUP(C27834,Подписчики!A:C,2,0)</f>
        <v>UTC+4</v>
      </c>
      <c r="F27834">
        <f t="shared" si="870"/>
        <v>5</v>
      </c>
      <c r="G27834">
        <f t="shared" si="871"/>
        <v>14</v>
      </c>
    </row>
    <row r="27835" spans="1:7" x14ac:dyDescent="0.25">
      <c r="A27835">
        <v>86579</v>
      </c>
      <c r="B27835" s="2">
        <v>44336.586352750805</v>
      </c>
      <c r="C27835">
        <v>139678</v>
      </c>
      <c r="D27835">
        <v>33890</v>
      </c>
      <c r="E27835" t="str">
        <f>VLOOKUP(C27835,Подписчики!A:C,2,0)</f>
        <v>UTC+5</v>
      </c>
      <c r="F27835">
        <f t="shared" si="870"/>
        <v>5</v>
      </c>
      <c r="G27835">
        <f t="shared" si="871"/>
        <v>14</v>
      </c>
    </row>
    <row r="27836" spans="1:7" x14ac:dyDescent="0.25">
      <c r="A27836">
        <v>86580</v>
      </c>
      <c r="B27836" s="2">
        <v>44336.587970873792</v>
      </c>
      <c r="C27836">
        <v>16952</v>
      </c>
      <c r="D27836">
        <v>411922</v>
      </c>
      <c r="E27836" t="str">
        <f>VLOOKUP(C27836,Подписчики!A:C,2,0)</f>
        <v>UTC+1</v>
      </c>
      <c r="F27836">
        <f t="shared" si="870"/>
        <v>5</v>
      </c>
      <c r="G27836">
        <f t="shared" si="871"/>
        <v>14</v>
      </c>
    </row>
    <row r="27837" spans="1:7" x14ac:dyDescent="0.25">
      <c r="A27837">
        <v>86582</v>
      </c>
      <c r="B27837" s="2">
        <v>44336.587970873792</v>
      </c>
      <c r="C27837">
        <v>319092</v>
      </c>
      <c r="D27837">
        <v>396828</v>
      </c>
      <c r="E27837" t="str">
        <f>VLOOKUP(C27837,Подписчики!A:C,2,0)</f>
        <v>UTC+1</v>
      </c>
      <c r="F27837">
        <f t="shared" si="870"/>
        <v>5</v>
      </c>
      <c r="G27837">
        <f t="shared" si="871"/>
        <v>14</v>
      </c>
    </row>
    <row r="27838" spans="1:7" x14ac:dyDescent="0.25">
      <c r="A27838">
        <v>86585</v>
      </c>
      <c r="B27838" s="2">
        <v>44336.590802588995</v>
      </c>
      <c r="C27838">
        <v>266500</v>
      </c>
      <c r="D27838">
        <v>409500</v>
      </c>
      <c r="E27838" t="str">
        <f>VLOOKUP(C27838,Подписчики!A:C,2,0)</f>
        <v>UTC+0</v>
      </c>
      <c r="F27838">
        <f t="shared" si="870"/>
        <v>5</v>
      </c>
      <c r="G27838">
        <f t="shared" si="871"/>
        <v>14</v>
      </c>
    </row>
    <row r="27839" spans="1:7" x14ac:dyDescent="0.25">
      <c r="A27839">
        <v>86588</v>
      </c>
      <c r="B27839" s="2">
        <v>44336.590802589002</v>
      </c>
      <c r="C27839">
        <v>49183</v>
      </c>
      <c r="D27839">
        <v>294042</v>
      </c>
      <c r="E27839" t="str">
        <f>VLOOKUP(C27839,Подписчики!A:C,2,0)</f>
        <v>UTC+4</v>
      </c>
      <c r="F27839">
        <f t="shared" si="870"/>
        <v>5</v>
      </c>
      <c r="G27839">
        <f t="shared" si="871"/>
        <v>14</v>
      </c>
    </row>
    <row r="27840" spans="1:7" x14ac:dyDescent="0.25">
      <c r="A27840">
        <v>86593</v>
      </c>
      <c r="B27840" s="2">
        <v>44336.591611650481</v>
      </c>
      <c r="C27840">
        <v>31024</v>
      </c>
      <c r="D27840">
        <v>123413</v>
      </c>
      <c r="E27840" t="str">
        <f>VLOOKUP(C27840,Подписчики!A:C,2,0)</f>
        <v>UTC+2</v>
      </c>
      <c r="F27840">
        <f t="shared" si="870"/>
        <v>5</v>
      </c>
      <c r="G27840">
        <f t="shared" si="871"/>
        <v>14</v>
      </c>
    </row>
    <row r="27841" spans="1:7" x14ac:dyDescent="0.25">
      <c r="A27841">
        <v>86594</v>
      </c>
      <c r="B27841" s="2">
        <v>44336.592825242718</v>
      </c>
      <c r="C27841">
        <v>247489</v>
      </c>
      <c r="D27841">
        <v>367700</v>
      </c>
      <c r="E27841" t="str">
        <f>VLOOKUP(C27841,Подписчики!A:C,2,0)</f>
        <v>UTC+1</v>
      </c>
      <c r="F27841">
        <f t="shared" si="870"/>
        <v>5</v>
      </c>
      <c r="G27841">
        <f t="shared" si="871"/>
        <v>14</v>
      </c>
    </row>
    <row r="27842" spans="1:7" x14ac:dyDescent="0.25">
      <c r="A27842">
        <v>86597</v>
      </c>
      <c r="B27842" s="2">
        <v>44336.593666666668</v>
      </c>
      <c r="C27842">
        <v>170740</v>
      </c>
      <c r="D27842">
        <v>141259</v>
      </c>
      <c r="E27842" t="str">
        <f>VLOOKUP(C27842,Подписчики!A:C,2,0)</f>
        <v>UTC+2</v>
      </c>
      <c r="F27842">
        <f t="shared" si="870"/>
        <v>5</v>
      </c>
      <c r="G27842">
        <f t="shared" si="871"/>
        <v>14</v>
      </c>
    </row>
    <row r="27843" spans="1:7" x14ac:dyDescent="0.25">
      <c r="A27843">
        <v>86598</v>
      </c>
      <c r="B27843" s="2">
        <v>44336.594038834948</v>
      </c>
      <c r="C27843">
        <v>77554</v>
      </c>
      <c r="D27843">
        <v>139440</v>
      </c>
      <c r="E27843" t="str">
        <f>VLOOKUP(C27843,Подписчики!A:C,2,0)</f>
        <v>UTC+0</v>
      </c>
      <c r="F27843">
        <f t="shared" ref="F27843:F27906" si="872">WEEKDAY(B27843)</f>
        <v>5</v>
      </c>
      <c r="G27843">
        <f t="shared" ref="G27843:G27906" si="873">HOUR(B27843)</f>
        <v>14</v>
      </c>
    </row>
    <row r="27844" spans="1:7" x14ac:dyDescent="0.25">
      <c r="A27844">
        <v>86603</v>
      </c>
      <c r="B27844" s="2">
        <v>44336.594443365699</v>
      </c>
      <c r="C27844">
        <v>241082</v>
      </c>
      <c r="D27844">
        <v>347393</v>
      </c>
      <c r="E27844" t="str">
        <f>VLOOKUP(C27844,Подписчики!A:C,2,0)</f>
        <v>UTC+1</v>
      </c>
      <c r="F27844">
        <f t="shared" si="872"/>
        <v>5</v>
      </c>
      <c r="G27844">
        <f t="shared" si="873"/>
        <v>14</v>
      </c>
    </row>
    <row r="27845" spans="1:7" x14ac:dyDescent="0.25">
      <c r="A27845">
        <v>86607</v>
      </c>
      <c r="B27845" s="2">
        <v>44336.594847896435</v>
      </c>
      <c r="C27845">
        <v>193271</v>
      </c>
      <c r="D27845">
        <v>304722</v>
      </c>
      <c r="E27845" t="str">
        <f>VLOOKUP(C27845,Подписчики!A:C,2,0)</f>
        <v>UTC+2</v>
      </c>
      <c r="F27845">
        <f t="shared" si="872"/>
        <v>5</v>
      </c>
      <c r="G27845">
        <f t="shared" si="873"/>
        <v>14</v>
      </c>
    </row>
    <row r="27846" spans="1:7" x14ac:dyDescent="0.25">
      <c r="A27846">
        <v>86611</v>
      </c>
      <c r="B27846" s="2">
        <v>44336.594847896442</v>
      </c>
      <c r="C27846">
        <v>245424</v>
      </c>
      <c r="D27846">
        <v>347008</v>
      </c>
      <c r="E27846" t="str">
        <f>VLOOKUP(C27846,Подписчики!A:C,2,0)</f>
        <v>UTC+6</v>
      </c>
      <c r="F27846">
        <f t="shared" si="872"/>
        <v>5</v>
      </c>
      <c r="G27846">
        <f t="shared" si="873"/>
        <v>14</v>
      </c>
    </row>
    <row r="27847" spans="1:7" x14ac:dyDescent="0.25">
      <c r="A27847">
        <v>86616</v>
      </c>
      <c r="B27847" s="2">
        <v>44336.596061488679</v>
      </c>
      <c r="C27847">
        <v>274818</v>
      </c>
      <c r="D27847">
        <v>411922</v>
      </c>
      <c r="E27847" t="str">
        <f>VLOOKUP(C27847,Подписчики!A:C,2,0)</f>
        <v>UTC+1</v>
      </c>
      <c r="F27847">
        <f t="shared" si="872"/>
        <v>5</v>
      </c>
      <c r="G27847">
        <f t="shared" si="873"/>
        <v>14</v>
      </c>
    </row>
    <row r="27848" spans="1:7" x14ac:dyDescent="0.25">
      <c r="A27848">
        <v>86620</v>
      </c>
      <c r="B27848" s="2">
        <v>44336.600915857605</v>
      </c>
      <c r="C27848">
        <v>316702</v>
      </c>
      <c r="D27848">
        <v>230507</v>
      </c>
      <c r="E27848" t="str">
        <f>VLOOKUP(C27848,Подписчики!A:C,2,0)</f>
        <v>UTC+1</v>
      </c>
      <c r="F27848">
        <f t="shared" si="872"/>
        <v>5</v>
      </c>
      <c r="G27848">
        <f t="shared" si="873"/>
        <v>14</v>
      </c>
    </row>
    <row r="27849" spans="1:7" x14ac:dyDescent="0.25">
      <c r="A27849">
        <v>86623</v>
      </c>
      <c r="B27849" s="2">
        <v>44336.601320388349</v>
      </c>
      <c r="C27849">
        <v>182208</v>
      </c>
      <c r="D27849">
        <v>250679</v>
      </c>
      <c r="E27849" t="str">
        <f>VLOOKUP(C27849,Подписчики!A:C,2,0)</f>
        <v>UTC+2</v>
      </c>
      <c r="F27849">
        <f t="shared" si="872"/>
        <v>5</v>
      </c>
      <c r="G27849">
        <f t="shared" si="873"/>
        <v>14</v>
      </c>
    </row>
    <row r="27850" spans="1:7" x14ac:dyDescent="0.25">
      <c r="A27850">
        <v>86627</v>
      </c>
      <c r="B27850" s="2">
        <v>44336.601724919092</v>
      </c>
      <c r="C27850">
        <v>120638</v>
      </c>
      <c r="D27850">
        <v>72841</v>
      </c>
      <c r="E27850" t="str">
        <f>VLOOKUP(C27850,Подписчики!A:C,2,0)</f>
        <v>UTC+3</v>
      </c>
      <c r="F27850">
        <f t="shared" si="872"/>
        <v>5</v>
      </c>
      <c r="G27850">
        <f t="shared" si="873"/>
        <v>14</v>
      </c>
    </row>
    <row r="27851" spans="1:7" x14ac:dyDescent="0.25">
      <c r="A27851">
        <v>86628</v>
      </c>
      <c r="B27851" s="2">
        <v>44336.603747572815</v>
      </c>
      <c r="C27851">
        <v>76367</v>
      </c>
      <c r="D27851">
        <v>411922</v>
      </c>
      <c r="E27851" t="str">
        <f>VLOOKUP(C27851,Подписчики!A:C,2,0)</f>
        <v>UTC+4</v>
      </c>
      <c r="F27851">
        <f t="shared" si="872"/>
        <v>5</v>
      </c>
      <c r="G27851">
        <f t="shared" si="873"/>
        <v>14</v>
      </c>
    </row>
    <row r="27852" spans="1:7" x14ac:dyDescent="0.25">
      <c r="A27852">
        <v>86632</v>
      </c>
      <c r="B27852" s="2">
        <v>44336.603999999999</v>
      </c>
      <c r="C27852">
        <v>64095</v>
      </c>
      <c r="D27852">
        <v>47419</v>
      </c>
      <c r="E27852" t="str">
        <f>VLOOKUP(C27852,Подписчики!A:C,2,0)</f>
        <v>UTC+0</v>
      </c>
      <c r="F27852">
        <f t="shared" si="872"/>
        <v>5</v>
      </c>
      <c r="G27852">
        <f t="shared" si="873"/>
        <v>14</v>
      </c>
    </row>
    <row r="27853" spans="1:7" x14ac:dyDescent="0.25">
      <c r="A27853">
        <v>86633</v>
      </c>
      <c r="B27853" s="2">
        <v>44336.604961165045</v>
      </c>
      <c r="C27853">
        <v>122679</v>
      </c>
      <c r="D27853">
        <v>324893</v>
      </c>
      <c r="E27853" t="str">
        <f>VLOOKUP(C27853,Подписчики!A:C,2,0)</f>
        <v>UTC+3</v>
      </c>
      <c r="F27853">
        <f t="shared" si="872"/>
        <v>5</v>
      </c>
      <c r="G27853">
        <f t="shared" si="873"/>
        <v>14</v>
      </c>
    </row>
    <row r="27854" spans="1:7" x14ac:dyDescent="0.25">
      <c r="A27854">
        <v>86634</v>
      </c>
      <c r="B27854" s="2">
        <v>44336.604961165052</v>
      </c>
      <c r="C27854">
        <v>148369</v>
      </c>
      <c r="D27854">
        <v>393540</v>
      </c>
      <c r="E27854" t="str">
        <f>VLOOKUP(C27854,Подписчики!A:C,2,0)</f>
        <v>UTC+7</v>
      </c>
      <c r="F27854">
        <f t="shared" si="872"/>
        <v>5</v>
      </c>
      <c r="G27854">
        <f t="shared" si="873"/>
        <v>14</v>
      </c>
    </row>
    <row r="27855" spans="1:7" x14ac:dyDescent="0.25">
      <c r="A27855">
        <v>86635</v>
      </c>
      <c r="B27855" s="2">
        <v>44336.605365695796</v>
      </c>
      <c r="C27855">
        <v>89861</v>
      </c>
      <c r="D27855">
        <v>230507</v>
      </c>
      <c r="E27855" t="str">
        <f>VLOOKUP(C27855,Подписчики!A:C,2,0)</f>
        <v>UTC+0</v>
      </c>
      <c r="F27855">
        <f t="shared" si="872"/>
        <v>5</v>
      </c>
      <c r="G27855">
        <f t="shared" si="873"/>
        <v>14</v>
      </c>
    </row>
    <row r="27856" spans="1:7" x14ac:dyDescent="0.25">
      <c r="A27856">
        <v>86637</v>
      </c>
      <c r="B27856" s="2">
        <v>44336.605666666663</v>
      </c>
      <c r="C27856">
        <v>246429</v>
      </c>
      <c r="D27856">
        <v>473327</v>
      </c>
      <c r="E27856" t="str">
        <f>VLOOKUP(C27856,Подписчики!A:C,2,0)</f>
        <v>UTC+2</v>
      </c>
      <c r="F27856">
        <f t="shared" si="872"/>
        <v>5</v>
      </c>
      <c r="G27856">
        <f t="shared" si="873"/>
        <v>14</v>
      </c>
    </row>
    <row r="27857" spans="1:7" x14ac:dyDescent="0.25">
      <c r="A27857">
        <v>86642</v>
      </c>
      <c r="B27857" s="2">
        <v>44336.607792880255</v>
      </c>
      <c r="C27857">
        <v>287896</v>
      </c>
      <c r="D27857">
        <v>336965</v>
      </c>
      <c r="E27857" t="str">
        <f>VLOOKUP(C27857,Подписчики!A:C,2,0)</f>
        <v>UTC+2</v>
      </c>
      <c r="F27857">
        <f t="shared" si="872"/>
        <v>5</v>
      </c>
      <c r="G27857">
        <f t="shared" si="873"/>
        <v>14</v>
      </c>
    </row>
    <row r="27858" spans="1:7" x14ac:dyDescent="0.25">
      <c r="A27858">
        <v>86644</v>
      </c>
      <c r="B27858" s="2">
        <v>44336.608601941749</v>
      </c>
      <c r="C27858">
        <v>106966</v>
      </c>
      <c r="D27858">
        <v>411922</v>
      </c>
      <c r="E27858" t="str">
        <f>VLOOKUP(C27858,Подписчики!A:C,2,0)</f>
        <v>UTC+0</v>
      </c>
      <c r="F27858">
        <f t="shared" si="872"/>
        <v>5</v>
      </c>
      <c r="G27858">
        <f t="shared" si="873"/>
        <v>14</v>
      </c>
    </row>
    <row r="27859" spans="1:7" x14ac:dyDescent="0.25">
      <c r="A27859">
        <v>86647</v>
      </c>
      <c r="B27859" s="2">
        <v>44336.608601941749</v>
      </c>
      <c r="C27859">
        <v>108803</v>
      </c>
      <c r="D27859">
        <v>301401</v>
      </c>
      <c r="E27859" t="str">
        <f>VLOOKUP(C27859,Подписчики!A:C,2,0)</f>
        <v>UTC+4</v>
      </c>
      <c r="F27859">
        <f t="shared" si="872"/>
        <v>5</v>
      </c>
      <c r="G27859">
        <f t="shared" si="873"/>
        <v>14</v>
      </c>
    </row>
    <row r="27860" spans="1:7" x14ac:dyDescent="0.25">
      <c r="A27860">
        <v>86652</v>
      </c>
      <c r="B27860" s="2">
        <v>44336.609411003235</v>
      </c>
      <c r="C27860">
        <v>275473</v>
      </c>
      <c r="D27860">
        <v>333091</v>
      </c>
      <c r="E27860" t="str">
        <f>VLOOKUP(C27860,Подписчики!A:C,2,0)</f>
        <v>UTC+2</v>
      </c>
      <c r="F27860">
        <f t="shared" si="872"/>
        <v>5</v>
      </c>
      <c r="G27860">
        <f t="shared" si="873"/>
        <v>14</v>
      </c>
    </row>
    <row r="27861" spans="1:7" x14ac:dyDescent="0.25">
      <c r="A27861">
        <v>86655</v>
      </c>
      <c r="B27861" s="2">
        <v>44336.609815533986</v>
      </c>
      <c r="C27861">
        <v>294078</v>
      </c>
      <c r="D27861">
        <v>411922</v>
      </c>
      <c r="E27861" t="str">
        <f>VLOOKUP(C27861,Подписчики!A:C,2,0)</f>
        <v>UTC+7</v>
      </c>
      <c r="F27861">
        <f t="shared" si="872"/>
        <v>5</v>
      </c>
      <c r="G27861">
        <f t="shared" si="873"/>
        <v>14</v>
      </c>
    </row>
    <row r="27862" spans="1:7" x14ac:dyDescent="0.25">
      <c r="A27862">
        <v>86659</v>
      </c>
      <c r="B27862" s="2">
        <v>44336.610220064722</v>
      </c>
      <c r="C27862">
        <v>102634</v>
      </c>
      <c r="D27862">
        <v>244574</v>
      </c>
      <c r="E27862" t="str">
        <f>VLOOKUP(C27862,Подписчики!A:C,2,0)</f>
        <v>UTC+0</v>
      </c>
      <c r="F27862">
        <f t="shared" si="872"/>
        <v>5</v>
      </c>
      <c r="G27862">
        <f t="shared" si="873"/>
        <v>14</v>
      </c>
    </row>
    <row r="27863" spans="1:7" x14ac:dyDescent="0.25">
      <c r="A27863">
        <v>86661</v>
      </c>
      <c r="B27863" s="2">
        <v>44336.611029126208</v>
      </c>
      <c r="C27863">
        <v>154292</v>
      </c>
      <c r="D27863">
        <v>459455</v>
      </c>
      <c r="E27863" t="str">
        <f>VLOOKUP(C27863,Подписчики!A:C,2,0)</f>
        <v>UTC+2</v>
      </c>
      <c r="F27863">
        <f t="shared" si="872"/>
        <v>5</v>
      </c>
      <c r="G27863">
        <f t="shared" si="873"/>
        <v>14</v>
      </c>
    </row>
    <row r="27864" spans="1:7" x14ac:dyDescent="0.25">
      <c r="A27864">
        <v>86662</v>
      </c>
      <c r="B27864" s="2">
        <v>44336.611838187702</v>
      </c>
      <c r="C27864">
        <v>22412</v>
      </c>
      <c r="D27864">
        <v>471403</v>
      </c>
      <c r="E27864" t="str">
        <f>VLOOKUP(C27864,Подписчики!A:C,2,0)</f>
        <v>UTC+0</v>
      </c>
      <c r="F27864">
        <f t="shared" si="872"/>
        <v>5</v>
      </c>
      <c r="G27864">
        <f t="shared" si="873"/>
        <v>14</v>
      </c>
    </row>
    <row r="27865" spans="1:7" x14ac:dyDescent="0.25">
      <c r="A27865">
        <v>86664</v>
      </c>
      <c r="B27865" s="2">
        <v>44336.612242718445</v>
      </c>
      <c r="C27865">
        <v>138469</v>
      </c>
      <c r="D27865">
        <v>157696</v>
      </c>
      <c r="E27865" t="str">
        <f>VLOOKUP(C27865,Подписчики!A:C,2,0)</f>
        <v>UTC+1</v>
      </c>
      <c r="F27865">
        <f t="shared" si="872"/>
        <v>5</v>
      </c>
      <c r="G27865">
        <f t="shared" si="873"/>
        <v>14</v>
      </c>
    </row>
    <row r="27866" spans="1:7" x14ac:dyDescent="0.25">
      <c r="A27866">
        <v>86669</v>
      </c>
      <c r="B27866" s="2">
        <v>44336.613456310683</v>
      </c>
      <c r="C27866">
        <v>69706</v>
      </c>
      <c r="D27866">
        <v>230507</v>
      </c>
      <c r="E27866" t="str">
        <f>VLOOKUP(C27866,Подписчики!A:C,2,0)</f>
        <v>UTC+0</v>
      </c>
      <c r="F27866">
        <f t="shared" si="872"/>
        <v>5</v>
      </c>
      <c r="G27866">
        <f t="shared" si="873"/>
        <v>14</v>
      </c>
    </row>
    <row r="27867" spans="1:7" x14ac:dyDescent="0.25">
      <c r="A27867">
        <v>86674</v>
      </c>
      <c r="B27867" s="2">
        <v>44336.613456310683</v>
      </c>
      <c r="C27867">
        <v>232277</v>
      </c>
      <c r="D27867">
        <v>324893</v>
      </c>
      <c r="E27867" t="str">
        <f>VLOOKUP(C27867,Подписчики!A:C,2,0)</f>
        <v>UTC+0</v>
      </c>
      <c r="F27867">
        <f t="shared" si="872"/>
        <v>5</v>
      </c>
      <c r="G27867">
        <f t="shared" si="873"/>
        <v>14</v>
      </c>
    </row>
    <row r="27868" spans="1:7" x14ac:dyDescent="0.25">
      <c r="A27868">
        <v>86679</v>
      </c>
      <c r="B27868" s="2">
        <v>44336.613860841426</v>
      </c>
      <c r="C27868">
        <v>10762</v>
      </c>
      <c r="D27868">
        <v>182841</v>
      </c>
      <c r="E27868" t="str">
        <f>VLOOKUP(C27868,Подписчики!A:C,2,0)</f>
        <v>UTC+1</v>
      </c>
      <c r="F27868">
        <f t="shared" si="872"/>
        <v>5</v>
      </c>
      <c r="G27868">
        <f t="shared" si="873"/>
        <v>14</v>
      </c>
    </row>
    <row r="27869" spans="1:7" x14ac:dyDescent="0.25">
      <c r="A27869">
        <v>86684</v>
      </c>
      <c r="B27869" s="2">
        <v>44336.613860841426</v>
      </c>
      <c r="C27869">
        <v>49751</v>
      </c>
      <c r="D27869">
        <v>436070</v>
      </c>
      <c r="E27869" t="str">
        <f>VLOOKUP(C27869,Подписчики!A:C,2,0)</f>
        <v>UTC+1</v>
      </c>
      <c r="F27869">
        <f t="shared" si="872"/>
        <v>5</v>
      </c>
      <c r="G27869">
        <f t="shared" si="873"/>
        <v>14</v>
      </c>
    </row>
    <row r="27870" spans="1:7" x14ac:dyDescent="0.25">
      <c r="A27870">
        <v>86688</v>
      </c>
      <c r="B27870" s="2">
        <v>44336.615074433663</v>
      </c>
      <c r="C27870">
        <v>253954</v>
      </c>
      <c r="D27870">
        <v>254768</v>
      </c>
      <c r="E27870" t="str">
        <f>VLOOKUP(C27870,Подписчики!A:C,2,0)</f>
        <v>UTC+4</v>
      </c>
      <c r="F27870">
        <f t="shared" si="872"/>
        <v>5</v>
      </c>
      <c r="G27870">
        <f t="shared" si="873"/>
        <v>14</v>
      </c>
    </row>
    <row r="27871" spans="1:7" x14ac:dyDescent="0.25">
      <c r="A27871">
        <v>86689</v>
      </c>
      <c r="B27871" s="2">
        <v>44336.616692556636</v>
      </c>
      <c r="C27871">
        <v>82354</v>
      </c>
      <c r="D27871">
        <v>411922</v>
      </c>
      <c r="E27871" t="str">
        <f>VLOOKUP(C27871,Подписчики!A:C,2,0)</f>
        <v>UTC+0</v>
      </c>
      <c r="F27871">
        <f t="shared" si="872"/>
        <v>5</v>
      </c>
      <c r="G27871">
        <f t="shared" si="873"/>
        <v>14</v>
      </c>
    </row>
    <row r="27872" spans="1:7" x14ac:dyDescent="0.25">
      <c r="A27872">
        <v>86692</v>
      </c>
      <c r="B27872" s="2">
        <v>44336.617501618122</v>
      </c>
      <c r="C27872">
        <v>230497</v>
      </c>
      <c r="D27872">
        <v>432277</v>
      </c>
      <c r="E27872" t="str">
        <f>VLOOKUP(C27872,Подписчики!A:C,2,0)</f>
        <v>UTC+2</v>
      </c>
      <c r="F27872">
        <f t="shared" si="872"/>
        <v>5</v>
      </c>
      <c r="G27872">
        <f t="shared" si="873"/>
        <v>14</v>
      </c>
    </row>
    <row r="27873" spans="1:7" x14ac:dyDescent="0.25">
      <c r="A27873">
        <v>86696</v>
      </c>
      <c r="B27873" s="2">
        <v>44336.617906148866</v>
      </c>
      <c r="C27873">
        <v>236752</v>
      </c>
      <c r="D27873">
        <v>362672</v>
      </c>
      <c r="E27873" t="str">
        <f>VLOOKUP(C27873,Подписчики!A:C,2,0)</f>
        <v>UTC+3</v>
      </c>
      <c r="F27873">
        <f t="shared" si="872"/>
        <v>5</v>
      </c>
      <c r="G27873">
        <f t="shared" si="873"/>
        <v>14</v>
      </c>
    </row>
    <row r="27874" spans="1:7" x14ac:dyDescent="0.25">
      <c r="A27874">
        <v>86700</v>
      </c>
      <c r="B27874" s="2">
        <v>44336.618310679616</v>
      </c>
      <c r="C27874">
        <v>346632</v>
      </c>
      <c r="D27874">
        <v>452634</v>
      </c>
      <c r="E27874" t="str">
        <f>VLOOKUP(C27874,Подписчики!A:C,2,0)</f>
        <v>UTC+4</v>
      </c>
      <c r="F27874">
        <f t="shared" si="872"/>
        <v>5</v>
      </c>
      <c r="G27874">
        <f t="shared" si="873"/>
        <v>14</v>
      </c>
    </row>
    <row r="27875" spans="1:7" x14ac:dyDescent="0.25">
      <c r="A27875">
        <v>86701</v>
      </c>
      <c r="B27875" s="2">
        <v>44336.619119741095</v>
      </c>
      <c r="C27875">
        <v>218331</v>
      </c>
      <c r="D27875">
        <v>181584</v>
      </c>
      <c r="E27875" t="str">
        <f>VLOOKUP(C27875,Подписчики!A:C,2,0)</f>
        <v>UTC+2</v>
      </c>
      <c r="F27875">
        <f t="shared" si="872"/>
        <v>5</v>
      </c>
      <c r="G27875">
        <f t="shared" si="873"/>
        <v>14</v>
      </c>
    </row>
    <row r="27876" spans="1:7" x14ac:dyDescent="0.25">
      <c r="A27876">
        <v>86706</v>
      </c>
      <c r="B27876" s="2">
        <v>44336.619524271846</v>
      </c>
      <c r="C27876">
        <v>38887</v>
      </c>
      <c r="D27876">
        <v>230507</v>
      </c>
      <c r="E27876" t="str">
        <f>VLOOKUP(C27876,Подписчики!A:C,2,0)</f>
        <v>UTC+3</v>
      </c>
      <c r="F27876">
        <f t="shared" si="872"/>
        <v>5</v>
      </c>
      <c r="G27876">
        <f t="shared" si="873"/>
        <v>14</v>
      </c>
    </row>
    <row r="27877" spans="1:7" x14ac:dyDescent="0.25">
      <c r="A27877">
        <v>86711</v>
      </c>
      <c r="B27877" s="2">
        <v>44336.619524271846</v>
      </c>
      <c r="C27877">
        <v>279151</v>
      </c>
      <c r="D27877">
        <v>146665</v>
      </c>
      <c r="E27877" t="str">
        <f>VLOOKUP(C27877,Подписчики!A:C,2,0)</f>
        <v>UTC+3</v>
      </c>
      <c r="F27877">
        <f t="shared" si="872"/>
        <v>5</v>
      </c>
      <c r="G27877">
        <f t="shared" si="873"/>
        <v>14</v>
      </c>
    </row>
    <row r="27878" spans="1:7" x14ac:dyDescent="0.25">
      <c r="A27878">
        <v>86714</v>
      </c>
      <c r="B27878" s="2">
        <v>44336.620333333332</v>
      </c>
      <c r="C27878">
        <v>68142</v>
      </c>
      <c r="D27878">
        <v>343491</v>
      </c>
      <c r="E27878" t="str">
        <f>VLOOKUP(C27878,Подписчики!A:C,2,0)</f>
        <v>UTC+1</v>
      </c>
      <c r="F27878">
        <f t="shared" si="872"/>
        <v>5</v>
      </c>
      <c r="G27878">
        <f t="shared" si="873"/>
        <v>14</v>
      </c>
    </row>
    <row r="27879" spans="1:7" x14ac:dyDescent="0.25">
      <c r="A27879">
        <v>86715</v>
      </c>
      <c r="B27879" s="2">
        <v>44336.621951456313</v>
      </c>
      <c r="C27879">
        <v>50476</v>
      </c>
      <c r="D27879">
        <v>351192</v>
      </c>
      <c r="E27879" t="str">
        <f>VLOOKUP(C27879,Подписчики!A:C,2,0)</f>
        <v>UTC+1</v>
      </c>
      <c r="F27879">
        <f t="shared" si="872"/>
        <v>5</v>
      </c>
      <c r="G27879">
        <f t="shared" si="873"/>
        <v>14</v>
      </c>
    </row>
    <row r="27880" spans="1:7" x14ac:dyDescent="0.25">
      <c r="A27880">
        <v>86720</v>
      </c>
      <c r="B27880" s="2">
        <v>44336.622355987056</v>
      </c>
      <c r="C27880">
        <v>74181</v>
      </c>
      <c r="D27880">
        <v>94440</v>
      </c>
      <c r="E27880" t="str">
        <f>VLOOKUP(C27880,Подписчики!A:C,2,0)</f>
        <v>UTC+6</v>
      </c>
      <c r="F27880">
        <f t="shared" si="872"/>
        <v>5</v>
      </c>
      <c r="G27880">
        <f t="shared" si="873"/>
        <v>14</v>
      </c>
    </row>
    <row r="27881" spans="1:7" x14ac:dyDescent="0.25">
      <c r="A27881">
        <v>86723</v>
      </c>
      <c r="B27881" s="2">
        <v>44336.622760517799</v>
      </c>
      <c r="C27881">
        <v>186315</v>
      </c>
      <c r="D27881">
        <v>305874</v>
      </c>
      <c r="E27881" t="str">
        <f>VLOOKUP(C27881,Подписчики!A:C,2,0)</f>
        <v>UTC+7</v>
      </c>
      <c r="F27881">
        <f t="shared" si="872"/>
        <v>5</v>
      </c>
      <c r="G27881">
        <f t="shared" si="873"/>
        <v>14</v>
      </c>
    </row>
    <row r="27882" spans="1:7" x14ac:dyDescent="0.25">
      <c r="A27882">
        <v>86724</v>
      </c>
      <c r="B27882" s="2">
        <v>44336.628423948219</v>
      </c>
      <c r="C27882">
        <v>62538</v>
      </c>
      <c r="D27882">
        <v>439981</v>
      </c>
      <c r="E27882" t="str">
        <f>VLOOKUP(C27882,Подписчики!A:C,2,0)</f>
        <v>UTC+5</v>
      </c>
      <c r="F27882">
        <f t="shared" si="872"/>
        <v>5</v>
      </c>
      <c r="G27882">
        <f t="shared" si="873"/>
        <v>15</v>
      </c>
    </row>
    <row r="27883" spans="1:7" x14ac:dyDescent="0.25">
      <c r="A27883">
        <v>86726</v>
      </c>
      <c r="B27883" s="2">
        <v>44336.631255663429</v>
      </c>
      <c r="C27883">
        <v>205133</v>
      </c>
      <c r="D27883">
        <v>4316</v>
      </c>
      <c r="E27883" t="str">
        <f>VLOOKUP(C27883,Подписчики!A:C,2,0)</f>
        <v>UTC+0</v>
      </c>
      <c r="F27883">
        <f t="shared" si="872"/>
        <v>5</v>
      </c>
      <c r="G27883">
        <f t="shared" si="873"/>
        <v>15</v>
      </c>
    </row>
    <row r="27884" spans="1:7" x14ac:dyDescent="0.25">
      <c r="A27884">
        <v>86727</v>
      </c>
      <c r="B27884" s="2">
        <v>44336.632064724916</v>
      </c>
      <c r="C27884">
        <v>174707</v>
      </c>
      <c r="D27884">
        <v>273185</v>
      </c>
      <c r="E27884" t="str">
        <f>VLOOKUP(C27884,Подписчики!A:C,2,0)</f>
        <v>UTC+2</v>
      </c>
      <c r="F27884">
        <f t="shared" si="872"/>
        <v>5</v>
      </c>
      <c r="G27884">
        <f t="shared" si="873"/>
        <v>15</v>
      </c>
    </row>
    <row r="27885" spans="1:7" x14ac:dyDescent="0.25">
      <c r="A27885">
        <v>86729</v>
      </c>
      <c r="B27885" s="2">
        <v>44336.63287378641</v>
      </c>
      <c r="C27885">
        <v>170976</v>
      </c>
      <c r="D27885">
        <v>158978</v>
      </c>
      <c r="E27885" t="str">
        <f>VLOOKUP(C27885,Подписчики!A:C,2,0)</f>
        <v>UTC+0</v>
      </c>
      <c r="F27885">
        <f t="shared" si="872"/>
        <v>5</v>
      </c>
      <c r="G27885">
        <f t="shared" si="873"/>
        <v>15</v>
      </c>
    </row>
    <row r="27886" spans="1:7" x14ac:dyDescent="0.25">
      <c r="A27886">
        <v>86730</v>
      </c>
      <c r="B27886" s="2">
        <v>44336.633682847896</v>
      </c>
      <c r="C27886">
        <v>38458</v>
      </c>
      <c r="D27886">
        <v>411922</v>
      </c>
      <c r="E27886" t="str">
        <f>VLOOKUP(C27886,Подписчики!A:C,2,0)</f>
        <v>UTC+2</v>
      </c>
      <c r="F27886">
        <f t="shared" si="872"/>
        <v>5</v>
      </c>
      <c r="G27886">
        <f t="shared" si="873"/>
        <v>15</v>
      </c>
    </row>
    <row r="27887" spans="1:7" x14ac:dyDescent="0.25">
      <c r="A27887">
        <v>86733</v>
      </c>
      <c r="B27887" s="2">
        <v>44336.63449190939</v>
      </c>
      <c r="C27887">
        <v>181288</v>
      </c>
      <c r="D27887">
        <v>286795</v>
      </c>
      <c r="E27887" t="str">
        <f>VLOOKUP(C27887,Подписчики!A:C,2,0)</f>
        <v>UTC+4</v>
      </c>
      <c r="F27887">
        <f t="shared" si="872"/>
        <v>5</v>
      </c>
      <c r="G27887">
        <f t="shared" si="873"/>
        <v>15</v>
      </c>
    </row>
    <row r="27888" spans="1:7" x14ac:dyDescent="0.25">
      <c r="A27888">
        <v>86738</v>
      </c>
      <c r="B27888" s="2">
        <v>44336.634896440133</v>
      </c>
      <c r="C27888">
        <v>129649</v>
      </c>
      <c r="D27888">
        <v>154256</v>
      </c>
      <c r="E27888" t="str">
        <f>VLOOKUP(C27888,Подписчики!A:C,2,0)</f>
        <v>UTC+1</v>
      </c>
      <c r="F27888">
        <f t="shared" si="872"/>
        <v>5</v>
      </c>
      <c r="G27888">
        <f t="shared" si="873"/>
        <v>15</v>
      </c>
    </row>
    <row r="27889" spans="1:7" x14ac:dyDescent="0.25">
      <c r="A27889">
        <v>86743</v>
      </c>
      <c r="B27889" s="2">
        <v>44336.634896440133</v>
      </c>
      <c r="C27889">
        <v>176566</v>
      </c>
      <c r="D27889">
        <v>413014</v>
      </c>
      <c r="E27889" t="str">
        <f>VLOOKUP(C27889,Подписчики!A:C,2,0)</f>
        <v>UTC+1</v>
      </c>
      <c r="F27889">
        <f t="shared" si="872"/>
        <v>5</v>
      </c>
      <c r="G27889">
        <f t="shared" si="873"/>
        <v>15</v>
      </c>
    </row>
    <row r="27890" spans="1:7" x14ac:dyDescent="0.25">
      <c r="A27890">
        <v>86748</v>
      </c>
      <c r="B27890" s="2">
        <v>44336.634896440133</v>
      </c>
      <c r="C27890">
        <v>202758</v>
      </c>
      <c r="D27890">
        <v>230507</v>
      </c>
      <c r="E27890" t="str">
        <f>VLOOKUP(C27890,Подписчики!A:C,2,0)</f>
        <v>UTC+1</v>
      </c>
      <c r="F27890">
        <f t="shared" si="872"/>
        <v>5</v>
      </c>
      <c r="G27890">
        <f t="shared" si="873"/>
        <v>15</v>
      </c>
    </row>
    <row r="27891" spans="1:7" x14ac:dyDescent="0.25">
      <c r="A27891">
        <v>86752</v>
      </c>
      <c r="B27891" s="2">
        <v>44336.635300970869</v>
      </c>
      <c r="C27891">
        <v>56345</v>
      </c>
      <c r="D27891">
        <v>470762</v>
      </c>
      <c r="E27891" t="str">
        <f>VLOOKUP(C27891,Подписчики!A:C,2,0)</f>
        <v>UTC+2</v>
      </c>
      <c r="F27891">
        <f t="shared" si="872"/>
        <v>5</v>
      </c>
      <c r="G27891">
        <f t="shared" si="873"/>
        <v>15</v>
      </c>
    </row>
    <row r="27892" spans="1:7" x14ac:dyDescent="0.25">
      <c r="A27892">
        <v>86754</v>
      </c>
      <c r="B27892" s="2">
        <v>44336.63570550162</v>
      </c>
      <c r="C27892">
        <v>292041</v>
      </c>
      <c r="D27892">
        <v>411922</v>
      </c>
      <c r="E27892" t="str">
        <f>VLOOKUP(C27892,Подписчики!A:C,2,0)</f>
        <v>UTC+7</v>
      </c>
      <c r="F27892">
        <f t="shared" si="872"/>
        <v>5</v>
      </c>
      <c r="G27892">
        <f t="shared" si="873"/>
        <v>15</v>
      </c>
    </row>
    <row r="27893" spans="1:7" x14ac:dyDescent="0.25">
      <c r="A27893">
        <v>86756</v>
      </c>
      <c r="B27893" s="2">
        <v>44336.636110032363</v>
      </c>
      <c r="C27893">
        <v>205090</v>
      </c>
      <c r="D27893">
        <v>343712</v>
      </c>
      <c r="E27893" t="str">
        <f>VLOOKUP(C27893,Подписчики!A:C,2,0)</f>
        <v>UTC+0</v>
      </c>
      <c r="F27893">
        <f t="shared" si="872"/>
        <v>5</v>
      </c>
      <c r="G27893">
        <f t="shared" si="873"/>
        <v>15</v>
      </c>
    </row>
    <row r="27894" spans="1:7" x14ac:dyDescent="0.25">
      <c r="A27894">
        <v>86759</v>
      </c>
      <c r="B27894" s="2">
        <v>44336.6373236246</v>
      </c>
      <c r="C27894">
        <v>287942</v>
      </c>
      <c r="D27894">
        <v>308577</v>
      </c>
      <c r="E27894" t="str">
        <f>VLOOKUP(C27894,Подписчики!A:C,2,0)</f>
        <v>UTC+7</v>
      </c>
      <c r="F27894">
        <f t="shared" si="872"/>
        <v>5</v>
      </c>
      <c r="G27894">
        <f t="shared" si="873"/>
        <v>15</v>
      </c>
    </row>
    <row r="27895" spans="1:7" x14ac:dyDescent="0.25">
      <c r="A27895">
        <v>86760</v>
      </c>
      <c r="B27895" s="2">
        <v>44336.637728155343</v>
      </c>
      <c r="C27895">
        <v>106491</v>
      </c>
      <c r="D27895">
        <v>344690</v>
      </c>
      <c r="E27895" t="str">
        <f>VLOOKUP(C27895,Подписчики!A:C,2,0)</f>
        <v>UTC+0</v>
      </c>
      <c r="F27895">
        <f t="shared" si="872"/>
        <v>5</v>
      </c>
      <c r="G27895">
        <f t="shared" si="873"/>
        <v>15</v>
      </c>
    </row>
    <row r="27896" spans="1:7" x14ac:dyDescent="0.25">
      <c r="A27896">
        <v>86763</v>
      </c>
      <c r="B27896" s="2">
        <v>44336.638132686079</v>
      </c>
      <c r="C27896">
        <v>148003</v>
      </c>
      <c r="D27896">
        <v>470762</v>
      </c>
      <c r="E27896" t="str">
        <f>VLOOKUP(C27896,Подписчики!A:C,2,0)</f>
        <v>UTC+5</v>
      </c>
      <c r="F27896">
        <f t="shared" si="872"/>
        <v>5</v>
      </c>
      <c r="G27896">
        <f t="shared" si="873"/>
        <v>15</v>
      </c>
    </row>
    <row r="27897" spans="1:7" x14ac:dyDescent="0.25">
      <c r="A27897">
        <v>86766</v>
      </c>
      <c r="B27897" s="2">
        <v>44336.639750809067</v>
      </c>
      <c r="C27897">
        <v>37232</v>
      </c>
      <c r="D27897">
        <v>439981</v>
      </c>
      <c r="E27897" t="str">
        <f>VLOOKUP(C27897,Подписчики!A:C,2,0)</f>
        <v>UTC+1</v>
      </c>
      <c r="F27897">
        <f t="shared" si="872"/>
        <v>5</v>
      </c>
      <c r="G27897">
        <f t="shared" si="873"/>
        <v>15</v>
      </c>
    </row>
    <row r="27898" spans="1:7" x14ac:dyDescent="0.25">
      <c r="A27898">
        <v>86770</v>
      </c>
      <c r="B27898" s="2">
        <v>44336.640964401297</v>
      </c>
      <c r="C27898">
        <v>261019</v>
      </c>
      <c r="D27898">
        <v>140573</v>
      </c>
      <c r="E27898" t="str">
        <f>VLOOKUP(C27898,Подписчики!A:C,2,0)</f>
        <v>UTC+4</v>
      </c>
      <c r="F27898">
        <f t="shared" si="872"/>
        <v>5</v>
      </c>
      <c r="G27898">
        <f t="shared" si="873"/>
        <v>15</v>
      </c>
    </row>
    <row r="27899" spans="1:7" x14ac:dyDescent="0.25">
      <c r="A27899">
        <v>86772</v>
      </c>
      <c r="B27899" s="2">
        <v>44336.64136893204</v>
      </c>
      <c r="C27899">
        <v>131730</v>
      </c>
      <c r="D27899">
        <v>233639</v>
      </c>
      <c r="E27899" t="str">
        <f>VLOOKUP(C27899,Подписчики!A:C,2,0)</f>
        <v>UTC+1</v>
      </c>
      <c r="F27899">
        <f t="shared" si="872"/>
        <v>5</v>
      </c>
      <c r="G27899">
        <f t="shared" si="873"/>
        <v>15</v>
      </c>
    </row>
    <row r="27900" spans="1:7" x14ac:dyDescent="0.25">
      <c r="A27900">
        <v>86777</v>
      </c>
      <c r="B27900" s="2">
        <v>44336.641773462783</v>
      </c>
      <c r="C27900">
        <v>43521</v>
      </c>
      <c r="D27900">
        <v>470762</v>
      </c>
      <c r="E27900" t="str">
        <f>VLOOKUP(C27900,Подписчики!A:C,2,0)</f>
        <v>UTC+2</v>
      </c>
      <c r="F27900">
        <f t="shared" si="872"/>
        <v>5</v>
      </c>
      <c r="G27900">
        <f t="shared" si="873"/>
        <v>15</v>
      </c>
    </row>
    <row r="27901" spans="1:7" x14ac:dyDescent="0.25">
      <c r="A27901">
        <v>86780</v>
      </c>
      <c r="B27901" s="2">
        <v>44336.643796116507</v>
      </c>
      <c r="C27901">
        <v>299045</v>
      </c>
      <c r="D27901">
        <v>175883</v>
      </c>
      <c r="E27901" t="str">
        <f>VLOOKUP(C27901,Подписчики!A:C,2,0)</f>
        <v>UTC+7</v>
      </c>
      <c r="F27901">
        <f t="shared" si="872"/>
        <v>5</v>
      </c>
      <c r="G27901">
        <f t="shared" si="873"/>
        <v>15</v>
      </c>
    </row>
    <row r="27902" spans="1:7" x14ac:dyDescent="0.25">
      <c r="A27902">
        <v>86784</v>
      </c>
      <c r="B27902" s="2">
        <v>44336.645009708736</v>
      </c>
      <c r="C27902">
        <v>99158</v>
      </c>
      <c r="D27902">
        <v>411922</v>
      </c>
      <c r="E27902" t="str">
        <f>VLOOKUP(C27902,Подписчики!A:C,2,0)</f>
        <v>UTC+2</v>
      </c>
      <c r="F27902">
        <f t="shared" si="872"/>
        <v>5</v>
      </c>
      <c r="G27902">
        <f t="shared" si="873"/>
        <v>15</v>
      </c>
    </row>
    <row r="27903" spans="1:7" x14ac:dyDescent="0.25">
      <c r="A27903">
        <v>86788</v>
      </c>
      <c r="B27903" s="2">
        <v>44336.645009708736</v>
      </c>
      <c r="C27903">
        <v>203195</v>
      </c>
      <c r="D27903">
        <v>202397</v>
      </c>
      <c r="E27903" t="str">
        <f>VLOOKUP(C27903,Подписчики!A:C,2,0)</f>
        <v>UTC+6</v>
      </c>
      <c r="F27903">
        <f t="shared" si="872"/>
        <v>5</v>
      </c>
      <c r="G27903">
        <f t="shared" si="873"/>
        <v>15</v>
      </c>
    </row>
    <row r="27904" spans="1:7" x14ac:dyDescent="0.25">
      <c r="A27904">
        <v>86792</v>
      </c>
      <c r="B27904" s="2">
        <v>44336.64541423948</v>
      </c>
      <c r="C27904">
        <v>172209</v>
      </c>
      <c r="D27904">
        <v>411922</v>
      </c>
      <c r="E27904" t="str">
        <f>VLOOKUP(C27904,Подписчики!A:C,2,0)</f>
        <v>UTC+3</v>
      </c>
      <c r="F27904">
        <f t="shared" si="872"/>
        <v>5</v>
      </c>
      <c r="G27904">
        <f t="shared" si="873"/>
        <v>15</v>
      </c>
    </row>
    <row r="27905" spans="1:7" x14ac:dyDescent="0.25">
      <c r="A27905">
        <v>86795</v>
      </c>
      <c r="B27905" s="2">
        <v>44336.64541423948</v>
      </c>
      <c r="C27905">
        <v>220569</v>
      </c>
      <c r="D27905">
        <v>351192</v>
      </c>
      <c r="E27905" t="str">
        <f>VLOOKUP(C27905,Подписчики!A:C,2,0)</f>
        <v>UTC+3</v>
      </c>
      <c r="F27905">
        <f t="shared" si="872"/>
        <v>5</v>
      </c>
      <c r="G27905">
        <f t="shared" si="873"/>
        <v>15</v>
      </c>
    </row>
    <row r="27906" spans="1:7" x14ac:dyDescent="0.25">
      <c r="A27906">
        <v>86800</v>
      </c>
      <c r="B27906" s="2">
        <v>44336.64703236246</v>
      </c>
      <c r="C27906">
        <v>326208</v>
      </c>
      <c r="D27906">
        <v>456134</v>
      </c>
      <c r="E27906" t="str">
        <f>VLOOKUP(C27906,Подписчики!A:C,2,0)</f>
        <v>UTC+3</v>
      </c>
      <c r="F27906">
        <f t="shared" si="872"/>
        <v>5</v>
      </c>
      <c r="G27906">
        <f t="shared" si="873"/>
        <v>15</v>
      </c>
    </row>
    <row r="27907" spans="1:7" x14ac:dyDescent="0.25">
      <c r="A27907">
        <v>86803</v>
      </c>
      <c r="B27907" s="2">
        <v>44336.647436893203</v>
      </c>
      <c r="C27907">
        <v>289110</v>
      </c>
      <c r="D27907">
        <v>158978</v>
      </c>
      <c r="E27907" t="str">
        <f>VLOOKUP(C27907,Подписчики!A:C,2,0)</f>
        <v>UTC+4</v>
      </c>
      <c r="F27907">
        <f t="shared" ref="F27907:F27970" si="874">WEEKDAY(B27907)</f>
        <v>5</v>
      </c>
      <c r="G27907">
        <f t="shared" ref="G27907:G27970" si="875">HOUR(B27907)</f>
        <v>15</v>
      </c>
    </row>
    <row r="27908" spans="1:7" x14ac:dyDescent="0.25">
      <c r="A27908">
        <v>86806</v>
      </c>
      <c r="B27908" s="2">
        <v>44336.647841423946</v>
      </c>
      <c r="C27908">
        <v>129129</v>
      </c>
      <c r="D27908">
        <v>373021</v>
      </c>
      <c r="E27908" t="str">
        <f>VLOOKUP(C27908,Подписчики!A:C,2,0)</f>
        <v>UTC+9</v>
      </c>
      <c r="F27908">
        <f t="shared" si="874"/>
        <v>5</v>
      </c>
      <c r="G27908">
        <f t="shared" si="875"/>
        <v>15</v>
      </c>
    </row>
    <row r="27909" spans="1:7" x14ac:dyDescent="0.25">
      <c r="A27909">
        <v>86809</v>
      </c>
      <c r="B27909" s="2">
        <v>44336.647841423954</v>
      </c>
      <c r="C27909">
        <v>187785</v>
      </c>
      <c r="D27909">
        <v>438887</v>
      </c>
      <c r="E27909" t="str">
        <f>VLOOKUP(C27909,Подписчики!A:C,2,0)</f>
        <v>UTC+1</v>
      </c>
      <c r="F27909">
        <f t="shared" si="874"/>
        <v>5</v>
      </c>
      <c r="G27909">
        <f t="shared" si="875"/>
        <v>15</v>
      </c>
    </row>
    <row r="27910" spans="1:7" x14ac:dyDescent="0.25">
      <c r="A27910">
        <v>86814</v>
      </c>
      <c r="B27910" s="2">
        <v>44336.647841423954</v>
      </c>
      <c r="C27910">
        <v>343158</v>
      </c>
      <c r="D27910">
        <v>122982</v>
      </c>
      <c r="E27910" t="str">
        <f>VLOOKUP(C27910,Подписчики!A:C,2,0)</f>
        <v>UTC+1</v>
      </c>
      <c r="F27910">
        <f t="shared" si="874"/>
        <v>5</v>
      </c>
      <c r="G27910">
        <f t="shared" si="875"/>
        <v>15</v>
      </c>
    </row>
    <row r="27911" spans="1:7" x14ac:dyDescent="0.25">
      <c r="A27911">
        <v>86819</v>
      </c>
      <c r="B27911" s="2">
        <v>44336.64824595469</v>
      </c>
      <c r="C27911">
        <v>117566</v>
      </c>
      <c r="D27911">
        <v>401297</v>
      </c>
      <c r="E27911" t="str">
        <f>VLOOKUP(C27911,Подписчики!A:C,2,0)</f>
        <v>UTC+2</v>
      </c>
      <c r="F27911">
        <f t="shared" si="874"/>
        <v>5</v>
      </c>
      <c r="G27911">
        <f t="shared" si="875"/>
        <v>15</v>
      </c>
    </row>
    <row r="27912" spans="1:7" x14ac:dyDescent="0.25">
      <c r="A27912">
        <v>86821</v>
      </c>
      <c r="B27912" s="2">
        <v>44336.64865048544</v>
      </c>
      <c r="C27912">
        <v>50299</v>
      </c>
      <c r="D27912">
        <v>111368</v>
      </c>
      <c r="E27912" t="str">
        <f>VLOOKUP(C27912,Подписчики!A:C,2,0)</f>
        <v>UTC+3</v>
      </c>
      <c r="F27912">
        <f t="shared" si="874"/>
        <v>5</v>
      </c>
      <c r="G27912">
        <f t="shared" si="875"/>
        <v>15</v>
      </c>
    </row>
    <row r="27913" spans="1:7" x14ac:dyDescent="0.25">
      <c r="A27913">
        <v>86825</v>
      </c>
      <c r="B27913" s="2">
        <v>44336.649055016183</v>
      </c>
      <c r="C27913">
        <v>239214</v>
      </c>
      <c r="D27913">
        <v>11441</v>
      </c>
      <c r="E27913" t="str">
        <f>VLOOKUP(C27913,Подписчики!A:C,2,0)</f>
        <v>UTC+0</v>
      </c>
      <c r="F27913">
        <f t="shared" si="874"/>
        <v>5</v>
      </c>
      <c r="G27913">
        <f t="shared" si="875"/>
        <v>15</v>
      </c>
    </row>
    <row r="27914" spans="1:7" x14ac:dyDescent="0.25">
      <c r="A27914">
        <v>86828</v>
      </c>
      <c r="B27914" s="2">
        <v>44336.649333333335</v>
      </c>
      <c r="C27914">
        <v>343309</v>
      </c>
      <c r="D27914">
        <v>32088</v>
      </c>
      <c r="E27914" t="str">
        <f>VLOOKUP(C27914,Подписчики!A:C,2,0)</f>
        <v>UTC+1</v>
      </c>
      <c r="F27914">
        <f t="shared" si="874"/>
        <v>5</v>
      </c>
      <c r="G27914">
        <f t="shared" si="875"/>
        <v>15</v>
      </c>
    </row>
    <row r="27915" spans="1:7" x14ac:dyDescent="0.25">
      <c r="A27915">
        <v>86833</v>
      </c>
      <c r="B27915" s="2">
        <v>44336.649459546927</v>
      </c>
      <c r="C27915">
        <v>2662</v>
      </c>
      <c r="D27915">
        <v>180863</v>
      </c>
      <c r="E27915" t="str">
        <f>VLOOKUP(C27915,Подписчики!A:C,2,0)</f>
        <v>UTC+1</v>
      </c>
      <c r="F27915">
        <f t="shared" si="874"/>
        <v>5</v>
      </c>
      <c r="G27915">
        <f t="shared" si="875"/>
        <v>15</v>
      </c>
    </row>
    <row r="27916" spans="1:7" x14ac:dyDescent="0.25">
      <c r="A27916">
        <v>86836</v>
      </c>
      <c r="B27916" s="2">
        <v>44336.64986407767</v>
      </c>
      <c r="C27916">
        <v>175047</v>
      </c>
      <c r="D27916">
        <v>304128</v>
      </c>
      <c r="E27916" t="str">
        <f>VLOOKUP(C27916,Подписчики!A:C,2,0)</f>
        <v>UTC+6</v>
      </c>
      <c r="F27916">
        <f t="shared" si="874"/>
        <v>5</v>
      </c>
      <c r="G27916">
        <f t="shared" si="875"/>
        <v>15</v>
      </c>
    </row>
    <row r="27917" spans="1:7" x14ac:dyDescent="0.25">
      <c r="A27917">
        <v>86840</v>
      </c>
      <c r="B27917" s="2">
        <v>44336.650268608413</v>
      </c>
      <c r="C27917">
        <v>301966</v>
      </c>
      <c r="D27917">
        <v>369021</v>
      </c>
      <c r="E27917" t="str">
        <f>VLOOKUP(C27917,Подписчики!A:C,2,0)</f>
        <v>UTC+3</v>
      </c>
      <c r="F27917">
        <f t="shared" si="874"/>
        <v>5</v>
      </c>
      <c r="G27917">
        <f t="shared" si="875"/>
        <v>15</v>
      </c>
    </row>
    <row r="27918" spans="1:7" x14ac:dyDescent="0.25">
      <c r="A27918">
        <v>86841</v>
      </c>
      <c r="B27918" s="2">
        <v>44336.650673139156</v>
      </c>
      <c r="C27918">
        <v>25419</v>
      </c>
      <c r="D27918">
        <v>218037</v>
      </c>
      <c r="E27918" t="str">
        <f>VLOOKUP(C27918,Подписчики!A:C,2,0)</f>
        <v>UTC+0</v>
      </c>
      <c r="F27918">
        <f t="shared" si="874"/>
        <v>5</v>
      </c>
      <c r="G27918">
        <f t="shared" si="875"/>
        <v>15</v>
      </c>
    </row>
    <row r="27919" spans="1:7" x14ac:dyDescent="0.25">
      <c r="A27919">
        <v>86844</v>
      </c>
      <c r="B27919" s="2">
        <v>44336.651077669907</v>
      </c>
      <c r="C27919">
        <v>199506</v>
      </c>
      <c r="D27919">
        <v>268989</v>
      </c>
      <c r="E27919" t="str">
        <f>VLOOKUP(C27919,Подписчики!A:C,2,0)</f>
        <v>UTC+1</v>
      </c>
      <c r="F27919">
        <f t="shared" si="874"/>
        <v>5</v>
      </c>
      <c r="G27919">
        <f t="shared" si="875"/>
        <v>15</v>
      </c>
    </row>
    <row r="27920" spans="1:7" x14ac:dyDescent="0.25">
      <c r="A27920">
        <v>86848</v>
      </c>
      <c r="B27920" s="2">
        <v>44336.651077669907</v>
      </c>
      <c r="C27920">
        <v>339719</v>
      </c>
      <c r="D27920">
        <v>394819</v>
      </c>
      <c r="E27920" t="str">
        <f>VLOOKUP(C27920,Подписчики!A:C,2,0)</f>
        <v>UTC+1</v>
      </c>
      <c r="F27920">
        <f t="shared" si="874"/>
        <v>5</v>
      </c>
      <c r="G27920">
        <f t="shared" si="875"/>
        <v>15</v>
      </c>
    </row>
    <row r="27921" spans="1:7" x14ac:dyDescent="0.25">
      <c r="A27921">
        <v>86849</v>
      </c>
      <c r="B27921" s="2">
        <v>44336.651666666665</v>
      </c>
      <c r="C27921">
        <v>47761</v>
      </c>
      <c r="D27921">
        <v>411922</v>
      </c>
      <c r="E27921" t="str">
        <f>VLOOKUP(C27921,Подписчики!A:C,2,0)</f>
        <v>UTC+2</v>
      </c>
      <c r="F27921">
        <f t="shared" si="874"/>
        <v>5</v>
      </c>
      <c r="G27921">
        <f t="shared" si="875"/>
        <v>15</v>
      </c>
    </row>
    <row r="27922" spans="1:7" x14ac:dyDescent="0.25">
      <c r="A27922">
        <v>86851</v>
      </c>
      <c r="B27922" s="2">
        <v>44336.652291262137</v>
      </c>
      <c r="C27922">
        <v>190002</v>
      </c>
      <c r="D27922">
        <v>378546</v>
      </c>
      <c r="E27922" t="str">
        <f>VLOOKUP(C27922,Подписчики!A:C,2,0)</f>
        <v>UTC+4</v>
      </c>
      <c r="F27922">
        <f t="shared" si="874"/>
        <v>5</v>
      </c>
      <c r="G27922">
        <f t="shared" si="875"/>
        <v>15</v>
      </c>
    </row>
    <row r="27923" spans="1:7" x14ac:dyDescent="0.25">
      <c r="A27923">
        <v>86855</v>
      </c>
      <c r="B27923" s="2">
        <v>44336.65269579288</v>
      </c>
      <c r="C27923">
        <v>115909</v>
      </c>
      <c r="D27923">
        <v>242428</v>
      </c>
      <c r="E27923" t="str">
        <f>VLOOKUP(C27923,Подписчики!A:C,2,0)</f>
        <v>UTC+1</v>
      </c>
      <c r="F27923">
        <f t="shared" si="874"/>
        <v>5</v>
      </c>
      <c r="G27923">
        <f t="shared" si="875"/>
        <v>15</v>
      </c>
    </row>
    <row r="27924" spans="1:7" x14ac:dyDescent="0.25">
      <c r="A27924">
        <v>86860</v>
      </c>
      <c r="B27924" s="2">
        <v>44336.653100323623</v>
      </c>
      <c r="C27924">
        <v>117718</v>
      </c>
      <c r="D27924">
        <v>478377</v>
      </c>
      <c r="E27924" t="str">
        <f>VLOOKUP(C27924,Подписчики!A:C,2,0)</f>
        <v>UTC+2</v>
      </c>
      <c r="F27924">
        <f t="shared" si="874"/>
        <v>5</v>
      </c>
      <c r="G27924">
        <f t="shared" si="875"/>
        <v>15</v>
      </c>
    </row>
    <row r="27925" spans="1:7" x14ac:dyDescent="0.25">
      <c r="A27925">
        <v>86861</v>
      </c>
      <c r="B27925" s="2">
        <v>44336.65431391586</v>
      </c>
      <c r="C27925">
        <v>96147</v>
      </c>
      <c r="D27925">
        <v>182984</v>
      </c>
      <c r="E27925" t="str">
        <f>VLOOKUP(C27925,Подписчики!A:C,2,0)</f>
        <v>UTC+1</v>
      </c>
      <c r="F27925">
        <f t="shared" si="874"/>
        <v>5</v>
      </c>
      <c r="G27925">
        <f t="shared" si="875"/>
        <v>15</v>
      </c>
    </row>
    <row r="27926" spans="1:7" x14ac:dyDescent="0.25">
      <c r="A27926">
        <v>86862</v>
      </c>
      <c r="B27926" s="2">
        <v>44336.655932038841</v>
      </c>
      <c r="C27926">
        <v>124565</v>
      </c>
      <c r="D27926">
        <v>117905</v>
      </c>
      <c r="E27926" t="str">
        <f>VLOOKUP(C27926,Подписчики!A:C,2,0)</f>
        <v>UTC+1</v>
      </c>
      <c r="F27926">
        <f t="shared" si="874"/>
        <v>5</v>
      </c>
      <c r="G27926">
        <f t="shared" si="875"/>
        <v>15</v>
      </c>
    </row>
    <row r="27927" spans="1:7" x14ac:dyDescent="0.25">
      <c r="A27927">
        <v>86866</v>
      </c>
      <c r="B27927" s="2">
        <v>44336.656336569577</v>
      </c>
      <c r="C27927">
        <v>255553</v>
      </c>
      <c r="D27927">
        <v>242428</v>
      </c>
      <c r="E27927" t="str">
        <f>VLOOKUP(C27927,Подписчики!A:C,2,0)</f>
        <v>UTC+2</v>
      </c>
      <c r="F27927">
        <f t="shared" si="874"/>
        <v>5</v>
      </c>
      <c r="G27927">
        <f t="shared" si="875"/>
        <v>15</v>
      </c>
    </row>
    <row r="27928" spans="1:7" x14ac:dyDescent="0.25">
      <c r="A27928">
        <v>86870</v>
      </c>
      <c r="B27928" s="2">
        <v>44336.656336569577</v>
      </c>
      <c r="C27928">
        <v>340950</v>
      </c>
      <c r="D27928">
        <v>250679</v>
      </c>
      <c r="E27928" t="str">
        <f>VLOOKUP(C27928,Подписчики!A:C,2,0)</f>
        <v>UTC+2</v>
      </c>
      <c r="F27928">
        <f t="shared" si="874"/>
        <v>5</v>
      </c>
      <c r="G27928">
        <f t="shared" si="875"/>
        <v>15</v>
      </c>
    </row>
    <row r="27929" spans="1:7" x14ac:dyDescent="0.25">
      <c r="A27929">
        <v>86874</v>
      </c>
      <c r="B27929" s="2">
        <v>44336.657954692557</v>
      </c>
      <c r="C27929">
        <v>205283</v>
      </c>
      <c r="D27929">
        <v>320940</v>
      </c>
      <c r="E27929" t="str">
        <f>VLOOKUP(C27929,Подписчики!A:C,2,0)</f>
        <v>UTC+2</v>
      </c>
      <c r="F27929">
        <f t="shared" si="874"/>
        <v>5</v>
      </c>
      <c r="G27929">
        <f t="shared" si="875"/>
        <v>15</v>
      </c>
    </row>
    <row r="27930" spans="1:7" x14ac:dyDescent="0.25">
      <c r="A27930">
        <v>86876</v>
      </c>
      <c r="B27930" s="2">
        <v>44336.6583592233</v>
      </c>
      <c r="C27930">
        <v>343742</v>
      </c>
      <c r="D27930">
        <v>351192</v>
      </c>
      <c r="E27930" t="str">
        <f>VLOOKUP(C27930,Подписчики!A:C,2,0)</f>
        <v>UTC+7</v>
      </c>
      <c r="F27930">
        <f t="shared" si="874"/>
        <v>5</v>
      </c>
      <c r="G27930">
        <f t="shared" si="875"/>
        <v>15</v>
      </c>
    </row>
    <row r="27931" spans="1:7" x14ac:dyDescent="0.25">
      <c r="A27931">
        <v>86880</v>
      </c>
      <c r="B27931" s="2">
        <v>44336.65997734628</v>
      </c>
      <c r="C27931">
        <v>186510</v>
      </c>
      <c r="D27931">
        <v>285365</v>
      </c>
      <c r="E27931" t="str">
        <f>VLOOKUP(C27931,Подписчики!A:C,2,0)</f>
        <v>UTC+3</v>
      </c>
      <c r="F27931">
        <f t="shared" si="874"/>
        <v>5</v>
      </c>
      <c r="G27931">
        <f t="shared" si="875"/>
        <v>15</v>
      </c>
    </row>
    <row r="27932" spans="1:7" x14ac:dyDescent="0.25">
      <c r="A27932">
        <v>86881</v>
      </c>
      <c r="B27932" s="2">
        <v>44336.660786407767</v>
      </c>
      <c r="C27932">
        <v>57578</v>
      </c>
      <c r="D27932">
        <v>3215</v>
      </c>
      <c r="E27932" t="str">
        <f>VLOOKUP(C27932,Подписчики!A:C,2,0)</f>
        <v>UTC+1</v>
      </c>
      <c r="F27932">
        <f t="shared" si="874"/>
        <v>5</v>
      </c>
      <c r="G27932">
        <f t="shared" si="875"/>
        <v>15</v>
      </c>
    </row>
    <row r="27933" spans="1:7" x14ac:dyDescent="0.25">
      <c r="A27933">
        <v>86885</v>
      </c>
      <c r="B27933" s="2">
        <v>44336.66119093851</v>
      </c>
      <c r="C27933">
        <v>72131</v>
      </c>
      <c r="D27933">
        <v>97657</v>
      </c>
      <c r="E27933" t="str">
        <f>VLOOKUP(C27933,Подписчики!A:C,2,0)</f>
        <v>UTC+2</v>
      </c>
      <c r="F27933">
        <f t="shared" si="874"/>
        <v>5</v>
      </c>
      <c r="G27933">
        <f t="shared" si="875"/>
        <v>15</v>
      </c>
    </row>
    <row r="27934" spans="1:7" x14ac:dyDescent="0.25">
      <c r="A27934">
        <v>86887</v>
      </c>
      <c r="B27934" s="2">
        <v>44336.661666666667</v>
      </c>
      <c r="C27934">
        <v>197073</v>
      </c>
      <c r="D27934">
        <v>158978</v>
      </c>
      <c r="E27934" t="str">
        <f>VLOOKUP(C27934,Подписчики!A:C,2,0)</f>
        <v>UTC+2</v>
      </c>
      <c r="F27934">
        <f t="shared" si="874"/>
        <v>5</v>
      </c>
      <c r="G27934">
        <f t="shared" si="875"/>
        <v>15</v>
      </c>
    </row>
    <row r="27935" spans="1:7" x14ac:dyDescent="0.25">
      <c r="A27935">
        <v>86888</v>
      </c>
      <c r="B27935" s="2">
        <v>44336.662404530747</v>
      </c>
      <c r="C27935">
        <v>14597</v>
      </c>
      <c r="D27935">
        <v>235960</v>
      </c>
      <c r="E27935" t="str">
        <f>VLOOKUP(C27935,Подписчики!A:C,2,0)</f>
        <v>UTC+1</v>
      </c>
      <c r="F27935">
        <f t="shared" si="874"/>
        <v>5</v>
      </c>
      <c r="G27935">
        <f t="shared" si="875"/>
        <v>15</v>
      </c>
    </row>
    <row r="27936" spans="1:7" x14ac:dyDescent="0.25">
      <c r="A27936">
        <v>86891</v>
      </c>
      <c r="B27936" s="2">
        <v>44336.663618122977</v>
      </c>
      <c r="C27936">
        <v>279182</v>
      </c>
      <c r="D27936">
        <v>158978</v>
      </c>
      <c r="E27936" t="str">
        <f>VLOOKUP(C27936,Подписчики!A:C,2,0)</f>
        <v>UTC+0</v>
      </c>
      <c r="F27936">
        <f t="shared" si="874"/>
        <v>5</v>
      </c>
      <c r="G27936">
        <f t="shared" si="875"/>
        <v>15</v>
      </c>
    </row>
    <row r="27937" spans="1:7" x14ac:dyDescent="0.25">
      <c r="A27937">
        <v>86894</v>
      </c>
      <c r="B27937" s="2">
        <v>44336.664022653727</v>
      </c>
      <c r="C27937">
        <v>97956</v>
      </c>
      <c r="D27937">
        <v>206264</v>
      </c>
      <c r="E27937" t="str">
        <f>VLOOKUP(C27937,Подписчики!A:C,2,0)</f>
        <v>UTC+1</v>
      </c>
      <c r="F27937">
        <f t="shared" si="874"/>
        <v>5</v>
      </c>
      <c r="G27937">
        <f t="shared" si="875"/>
        <v>15</v>
      </c>
    </row>
    <row r="27938" spans="1:7" x14ac:dyDescent="0.25">
      <c r="A27938">
        <v>86895</v>
      </c>
      <c r="B27938" s="2">
        <v>44336.664022653727</v>
      </c>
      <c r="C27938">
        <v>136918</v>
      </c>
      <c r="D27938">
        <v>168465</v>
      </c>
      <c r="E27938" t="str">
        <f>VLOOKUP(C27938,Подписчики!A:C,2,0)</f>
        <v>UTC+1</v>
      </c>
      <c r="F27938">
        <f t="shared" si="874"/>
        <v>5</v>
      </c>
      <c r="G27938">
        <f t="shared" si="875"/>
        <v>15</v>
      </c>
    </row>
    <row r="27939" spans="1:7" x14ac:dyDescent="0.25">
      <c r="A27939">
        <v>86897</v>
      </c>
      <c r="B27939" s="2">
        <v>44336.664427184463</v>
      </c>
      <c r="C27939">
        <v>13268</v>
      </c>
      <c r="D27939">
        <v>351192</v>
      </c>
      <c r="E27939" t="str">
        <f>VLOOKUP(C27939,Подписчики!A:C,2,0)</f>
        <v>UTC+2</v>
      </c>
      <c r="F27939">
        <f t="shared" si="874"/>
        <v>5</v>
      </c>
      <c r="G27939">
        <f t="shared" si="875"/>
        <v>15</v>
      </c>
    </row>
    <row r="27940" spans="1:7" x14ac:dyDescent="0.25">
      <c r="A27940">
        <v>86901</v>
      </c>
      <c r="B27940" s="2">
        <v>44336.664427184463</v>
      </c>
      <c r="C27940">
        <v>114371</v>
      </c>
      <c r="D27940">
        <v>250679</v>
      </c>
      <c r="E27940" t="str">
        <f>VLOOKUP(C27940,Подписчики!A:C,2,0)</f>
        <v>UTC+2</v>
      </c>
      <c r="F27940">
        <f t="shared" si="874"/>
        <v>5</v>
      </c>
      <c r="G27940">
        <f t="shared" si="875"/>
        <v>15</v>
      </c>
    </row>
    <row r="27941" spans="1:7" x14ac:dyDescent="0.25">
      <c r="A27941">
        <v>86905</v>
      </c>
      <c r="B27941" s="2">
        <v>44336.664427184463</v>
      </c>
      <c r="C27941">
        <v>245000</v>
      </c>
      <c r="D27941">
        <v>118549</v>
      </c>
      <c r="E27941" t="str">
        <f>VLOOKUP(C27941,Подписчики!A:C,2,0)</f>
        <v>UTC+2</v>
      </c>
      <c r="F27941">
        <f t="shared" si="874"/>
        <v>5</v>
      </c>
      <c r="G27941">
        <f t="shared" si="875"/>
        <v>15</v>
      </c>
    </row>
    <row r="27942" spans="1:7" x14ac:dyDescent="0.25">
      <c r="A27942">
        <v>86907</v>
      </c>
      <c r="B27942" s="2">
        <v>44336.664831715214</v>
      </c>
      <c r="C27942">
        <v>334158</v>
      </c>
      <c r="D27942">
        <v>467908</v>
      </c>
      <c r="E27942" t="str">
        <f>VLOOKUP(C27942,Подписчики!A:C,2,0)</f>
        <v>UTC+3</v>
      </c>
      <c r="F27942">
        <f t="shared" si="874"/>
        <v>5</v>
      </c>
      <c r="G27942">
        <f t="shared" si="875"/>
        <v>15</v>
      </c>
    </row>
    <row r="27943" spans="1:7" x14ac:dyDescent="0.25">
      <c r="A27943">
        <v>86908</v>
      </c>
      <c r="B27943" s="2">
        <v>44336.6656407767</v>
      </c>
      <c r="C27943">
        <v>269200</v>
      </c>
      <c r="D27943">
        <v>394154</v>
      </c>
      <c r="E27943" t="str">
        <f>VLOOKUP(C27943,Подписчики!A:C,2,0)</f>
        <v>UTC+1</v>
      </c>
      <c r="F27943">
        <f t="shared" si="874"/>
        <v>5</v>
      </c>
      <c r="G27943">
        <f t="shared" si="875"/>
        <v>15</v>
      </c>
    </row>
    <row r="27944" spans="1:7" x14ac:dyDescent="0.25">
      <c r="A27944">
        <v>86912</v>
      </c>
      <c r="B27944" s="2">
        <v>44336.665666666668</v>
      </c>
      <c r="C27944">
        <v>86992</v>
      </c>
      <c r="D27944">
        <v>411922</v>
      </c>
      <c r="E27944" t="str">
        <f>VLOOKUP(C27944,Подписчики!A:C,2,0)</f>
        <v>UTC+2</v>
      </c>
      <c r="F27944">
        <f t="shared" si="874"/>
        <v>5</v>
      </c>
      <c r="G27944">
        <f t="shared" si="875"/>
        <v>15</v>
      </c>
    </row>
    <row r="27945" spans="1:7" x14ac:dyDescent="0.25">
      <c r="A27945">
        <v>86915</v>
      </c>
      <c r="B27945" s="2">
        <v>44336.666045307444</v>
      </c>
      <c r="C27945">
        <v>210302</v>
      </c>
      <c r="D27945">
        <v>111368</v>
      </c>
      <c r="E27945" t="str">
        <f>VLOOKUP(C27945,Подписчики!A:C,2,0)</f>
        <v>UTC+2</v>
      </c>
      <c r="F27945">
        <f t="shared" si="874"/>
        <v>5</v>
      </c>
      <c r="G27945">
        <f t="shared" si="875"/>
        <v>15</v>
      </c>
    </row>
    <row r="27946" spans="1:7" x14ac:dyDescent="0.25">
      <c r="A27946">
        <v>86916</v>
      </c>
      <c r="B27946" s="2">
        <v>44336.666045307444</v>
      </c>
      <c r="C27946">
        <v>334974</v>
      </c>
      <c r="D27946">
        <v>137899</v>
      </c>
      <c r="E27946" t="str">
        <f>VLOOKUP(C27946,Подписчики!A:C,2,0)</f>
        <v>UTC+2</v>
      </c>
      <c r="F27946">
        <f t="shared" si="874"/>
        <v>5</v>
      </c>
      <c r="G27946">
        <f t="shared" si="875"/>
        <v>15</v>
      </c>
    </row>
    <row r="27947" spans="1:7" x14ac:dyDescent="0.25">
      <c r="A27947">
        <v>86918</v>
      </c>
      <c r="B27947" s="2">
        <v>44336.66685436893</v>
      </c>
      <c r="C27947">
        <v>313886</v>
      </c>
      <c r="D27947">
        <v>140885</v>
      </c>
      <c r="E27947" t="str">
        <f>VLOOKUP(C27947,Подписчики!A:C,2,0)</f>
        <v>UTC+0</v>
      </c>
      <c r="F27947">
        <f t="shared" si="874"/>
        <v>5</v>
      </c>
      <c r="G27947">
        <f t="shared" si="875"/>
        <v>16</v>
      </c>
    </row>
    <row r="27948" spans="1:7" x14ac:dyDescent="0.25">
      <c r="A27948">
        <v>86921</v>
      </c>
      <c r="B27948" s="2">
        <v>44336.668067961167</v>
      </c>
      <c r="C27948">
        <v>22960</v>
      </c>
      <c r="D27948">
        <v>39237</v>
      </c>
      <c r="E27948" t="str">
        <f>VLOOKUP(C27948,Подписчики!A:C,2,0)</f>
        <v>UTC+7</v>
      </c>
      <c r="F27948">
        <f t="shared" si="874"/>
        <v>5</v>
      </c>
      <c r="G27948">
        <f t="shared" si="875"/>
        <v>16</v>
      </c>
    </row>
    <row r="27949" spans="1:7" x14ac:dyDescent="0.25">
      <c r="A27949">
        <v>86924</v>
      </c>
      <c r="B27949" s="2">
        <v>44336.668877022654</v>
      </c>
      <c r="C27949">
        <v>257069</v>
      </c>
      <c r="D27949">
        <v>351192</v>
      </c>
      <c r="E27949" t="str">
        <f>VLOOKUP(C27949,Подписчики!A:C,2,0)</f>
        <v>UTC+1</v>
      </c>
      <c r="F27949">
        <f t="shared" si="874"/>
        <v>5</v>
      </c>
      <c r="G27949">
        <f t="shared" si="875"/>
        <v>16</v>
      </c>
    </row>
    <row r="27950" spans="1:7" x14ac:dyDescent="0.25">
      <c r="A27950">
        <v>86927</v>
      </c>
      <c r="B27950" s="2">
        <v>44336.67089967637</v>
      </c>
      <c r="C27950">
        <v>26245</v>
      </c>
      <c r="D27950">
        <v>189009</v>
      </c>
      <c r="E27950" t="str">
        <f>VLOOKUP(C27950,Подписчики!A:C,2,0)</f>
        <v>UTC+2</v>
      </c>
      <c r="F27950">
        <f t="shared" si="874"/>
        <v>5</v>
      </c>
      <c r="G27950">
        <f t="shared" si="875"/>
        <v>16</v>
      </c>
    </row>
    <row r="27951" spans="1:7" x14ac:dyDescent="0.25">
      <c r="A27951">
        <v>86929</v>
      </c>
      <c r="B27951" s="2">
        <v>44336.673731391587</v>
      </c>
      <c r="C27951">
        <v>220210</v>
      </c>
      <c r="D27951">
        <v>411922</v>
      </c>
      <c r="E27951" t="str">
        <f>VLOOKUP(C27951,Подписчики!A:C,2,0)</f>
        <v>UTC+1</v>
      </c>
      <c r="F27951">
        <f t="shared" si="874"/>
        <v>5</v>
      </c>
      <c r="G27951">
        <f t="shared" si="875"/>
        <v>16</v>
      </c>
    </row>
    <row r="27952" spans="1:7" x14ac:dyDescent="0.25">
      <c r="A27952">
        <v>86930</v>
      </c>
      <c r="B27952" s="2">
        <v>44336.674135922331</v>
      </c>
      <c r="C27952">
        <v>234786</v>
      </c>
      <c r="D27952">
        <v>307789</v>
      </c>
      <c r="E27952" t="str">
        <f>VLOOKUP(C27952,Подписчики!A:C,2,0)</f>
        <v>UTC+2</v>
      </c>
      <c r="F27952">
        <f t="shared" si="874"/>
        <v>5</v>
      </c>
      <c r="G27952">
        <f t="shared" si="875"/>
        <v>16</v>
      </c>
    </row>
    <row r="27953" spans="1:7" x14ac:dyDescent="0.25">
      <c r="A27953">
        <v>86935</v>
      </c>
      <c r="B27953" s="2">
        <v>44336.674944983824</v>
      </c>
      <c r="C27953">
        <v>39650</v>
      </c>
      <c r="D27953">
        <v>204394</v>
      </c>
      <c r="E27953" t="str">
        <f>VLOOKUP(C27953,Подписчики!A:C,2,0)</f>
        <v>UTC+4</v>
      </c>
      <c r="F27953">
        <f t="shared" si="874"/>
        <v>5</v>
      </c>
      <c r="G27953">
        <f t="shared" si="875"/>
        <v>16</v>
      </c>
    </row>
    <row r="27954" spans="1:7" x14ac:dyDescent="0.25">
      <c r="A27954">
        <v>86937</v>
      </c>
      <c r="B27954" s="2">
        <v>44336.675349514568</v>
      </c>
      <c r="C27954">
        <v>62672</v>
      </c>
      <c r="D27954">
        <v>153987</v>
      </c>
      <c r="E27954" t="str">
        <f>VLOOKUP(C27954,Подписчики!A:C,2,0)</f>
        <v>UTC+1</v>
      </c>
      <c r="F27954">
        <f t="shared" si="874"/>
        <v>5</v>
      </c>
      <c r="G27954">
        <f t="shared" si="875"/>
        <v>16</v>
      </c>
    </row>
    <row r="27955" spans="1:7" x14ac:dyDescent="0.25">
      <c r="A27955">
        <v>86940</v>
      </c>
      <c r="B27955" s="2">
        <v>44336.675349514568</v>
      </c>
      <c r="C27955">
        <v>268292</v>
      </c>
      <c r="D27955">
        <v>411922</v>
      </c>
      <c r="E27955" t="str">
        <f>VLOOKUP(C27955,Подписчики!A:C,2,0)</f>
        <v>UTC+1</v>
      </c>
      <c r="F27955">
        <f t="shared" si="874"/>
        <v>5</v>
      </c>
      <c r="G27955">
        <f t="shared" si="875"/>
        <v>16</v>
      </c>
    </row>
    <row r="27956" spans="1:7" x14ac:dyDescent="0.25">
      <c r="A27956">
        <v>86944</v>
      </c>
      <c r="B27956" s="2">
        <v>44336.675754045304</v>
      </c>
      <c r="C27956">
        <v>97948</v>
      </c>
      <c r="D27956">
        <v>158978</v>
      </c>
      <c r="E27956" t="str">
        <f>VLOOKUP(C27956,Подписчики!A:C,2,0)</f>
        <v>UTC+2</v>
      </c>
      <c r="F27956">
        <f t="shared" si="874"/>
        <v>5</v>
      </c>
      <c r="G27956">
        <f t="shared" si="875"/>
        <v>16</v>
      </c>
    </row>
    <row r="27957" spans="1:7" x14ac:dyDescent="0.25">
      <c r="A27957">
        <v>86949</v>
      </c>
      <c r="B27957" s="2">
        <v>44336.677372168284</v>
      </c>
      <c r="C27957">
        <v>237674</v>
      </c>
      <c r="D27957">
        <v>411922</v>
      </c>
      <c r="E27957" t="str">
        <f>VLOOKUP(C27957,Подписчики!A:C,2,0)</f>
        <v>UTC+2</v>
      </c>
      <c r="F27957">
        <f t="shared" si="874"/>
        <v>5</v>
      </c>
      <c r="G27957">
        <f t="shared" si="875"/>
        <v>16</v>
      </c>
    </row>
    <row r="27958" spans="1:7" x14ac:dyDescent="0.25">
      <c r="A27958">
        <v>86951</v>
      </c>
      <c r="B27958" s="2">
        <v>44336.677776699034</v>
      </c>
      <c r="C27958">
        <v>32413</v>
      </c>
      <c r="D27958">
        <v>405774</v>
      </c>
      <c r="E27958" t="str">
        <f>VLOOKUP(C27958,Подписчики!A:C,2,0)</f>
        <v>UTC+7</v>
      </c>
      <c r="F27958">
        <f t="shared" si="874"/>
        <v>5</v>
      </c>
      <c r="G27958">
        <f t="shared" si="875"/>
        <v>16</v>
      </c>
    </row>
    <row r="27959" spans="1:7" x14ac:dyDescent="0.25">
      <c r="A27959">
        <v>86956</v>
      </c>
      <c r="B27959" s="2">
        <v>44336.678585760521</v>
      </c>
      <c r="C27959">
        <v>337163</v>
      </c>
      <c r="D27959">
        <v>463334</v>
      </c>
      <c r="E27959" t="str">
        <f>VLOOKUP(C27959,Подписчики!A:C,2,0)</f>
        <v>UTC+1</v>
      </c>
      <c r="F27959">
        <f t="shared" si="874"/>
        <v>5</v>
      </c>
      <c r="G27959">
        <f t="shared" si="875"/>
        <v>16</v>
      </c>
    </row>
    <row r="27960" spans="1:7" x14ac:dyDescent="0.25">
      <c r="A27960">
        <v>86959</v>
      </c>
      <c r="B27960" s="2">
        <v>44336.679333333333</v>
      </c>
      <c r="C27960">
        <v>63408</v>
      </c>
      <c r="D27960">
        <v>158978</v>
      </c>
      <c r="E27960" t="str">
        <f>VLOOKUP(C27960,Подписчики!A:C,2,0)</f>
        <v>UTC+1</v>
      </c>
      <c r="F27960">
        <f t="shared" si="874"/>
        <v>5</v>
      </c>
      <c r="G27960">
        <f t="shared" si="875"/>
        <v>16</v>
      </c>
    </row>
    <row r="27961" spans="1:7" x14ac:dyDescent="0.25">
      <c r="A27961">
        <v>86963</v>
      </c>
      <c r="B27961" s="2">
        <v>44336.680203883494</v>
      </c>
      <c r="C27961">
        <v>111687</v>
      </c>
      <c r="D27961">
        <v>203279</v>
      </c>
      <c r="E27961" t="str">
        <f>VLOOKUP(C27961,Подписчики!A:C,2,0)</f>
        <v>UTC+1</v>
      </c>
      <c r="F27961">
        <f t="shared" si="874"/>
        <v>5</v>
      </c>
      <c r="G27961">
        <f t="shared" si="875"/>
        <v>16</v>
      </c>
    </row>
    <row r="27962" spans="1:7" x14ac:dyDescent="0.25">
      <c r="A27962">
        <v>86967</v>
      </c>
      <c r="B27962" s="2">
        <v>44336.683035598704</v>
      </c>
      <c r="C27962">
        <v>143634</v>
      </c>
      <c r="D27962">
        <v>212299</v>
      </c>
      <c r="E27962" t="str">
        <f>VLOOKUP(C27962,Подписчики!A:C,2,0)</f>
        <v>UTC+0</v>
      </c>
      <c r="F27962">
        <f t="shared" si="874"/>
        <v>5</v>
      </c>
      <c r="G27962">
        <f t="shared" si="875"/>
        <v>16</v>
      </c>
    </row>
    <row r="27963" spans="1:7" x14ac:dyDescent="0.25">
      <c r="A27963">
        <v>86969</v>
      </c>
      <c r="B27963" s="2">
        <v>44336.684249190941</v>
      </c>
      <c r="C27963">
        <v>44561</v>
      </c>
      <c r="D27963">
        <v>108961</v>
      </c>
      <c r="E27963" t="str">
        <f>VLOOKUP(C27963,Подписчики!A:C,2,0)</f>
        <v>UTC+3</v>
      </c>
      <c r="F27963">
        <f t="shared" si="874"/>
        <v>5</v>
      </c>
      <c r="G27963">
        <f t="shared" si="875"/>
        <v>16</v>
      </c>
    </row>
    <row r="27964" spans="1:7" x14ac:dyDescent="0.25">
      <c r="A27964">
        <v>86970</v>
      </c>
      <c r="B27964" s="2">
        <v>44336.684653721684</v>
      </c>
      <c r="C27964">
        <v>299004</v>
      </c>
      <c r="D27964">
        <v>250679</v>
      </c>
      <c r="E27964" t="str">
        <f>VLOOKUP(C27964,Подписчики!A:C,2,0)</f>
        <v>UTC+4</v>
      </c>
      <c r="F27964">
        <f t="shared" si="874"/>
        <v>5</v>
      </c>
      <c r="G27964">
        <f t="shared" si="875"/>
        <v>16</v>
      </c>
    </row>
    <row r="27965" spans="1:7" x14ac:dyDescent="0.25">
      <c r="A27965">
        <v>86975</v>
      </c>
      <c r="B27965" s="2">
        <v>44336.685333333335</v>
      </c>
      <c r="C27965">
        <v>83545</v>
      </c>
      <c r="D27965">
        <v>262278</v>
      </c>
      <c r="E27965" t="str">
        <f>VLOOKUP(C27965,Подписчики!A:C,2,0)</f>
        <v>UTC+1</v>
      </c>
      <c r="F27965">
        <f t="shared" si="874"/>
        <v>5</v>
      </c>
      <c r="G27965">
        <f t="shared" si="875"/>
        <v>16</v>
      </c>
    </row>
    <row r="27966" spans="1:7" x14ac:dyDescent="0.25">
      <c r="A27966">
        <v>86980</v>
      </c>
      <c r="B27966" s="2">
        <v>44336.687080906144</v>
      </c>
      <c r="C27966">
        <v>49675</v>
      </c>
      <c r="D27966">
        <v>411922</v>
      </c>
      <c r="E27966" t="str">
        <f>VLOOKUP(C27966,Подписчики!A:C,2,0)</f>
        <v>UTC+2</v>
      </c>
      <c r="F27966">
        <f t="shared" si="874"/>
        <v>5</v>
      </c>
      <c r="G27966">
        <f t="shared" si="875"/>
        <v>16</v>
      </c>
    </row>
    <row r="27967" spans="1:7" x14ac:dyDescent="0.25">
      <c r="A27967">
        <v>86984</v>
      </c>
      <c r="B27967" s="2">
        <v>44336.687080906144</v>
      </c>
      <c r="C27967">
        <v>275538</v>
      </c>
      <c r="D27967">
        <v>239565</v>
      </c>
      <c r="E27967" t="str">
        <f>VLOOKUP(C27967,Подписчики!A:C,2,0)</f>
        <v>UTC+2</v>
      </c>
      <c r="F27967">
        <f t="shared" si="874"/>
        <v>5</v>
      </c>
      <c r="G27967">
        <f t="shared" si="875"/>
        <v>16</v>
      </c>
    </row>
    <row r="27968" spans="1:7" x14ac:dyDescent="0.25">
      <c r="A27968">
        <v>86986</v>
      </c>
      <c r="B27968" s="2">
        <v>44336.687889967638</v>
      </c>
      <c r="C27968">
        <v>330392</v>
      </c>
      <c r="D27968">
        <v>317932</v>
      </c>
      <c r="E27968" t="str">
        <f>VLOOKUP(C27968,Подписчики!A:C,2,0)</f>
        <v>UTC+4</v>
      </c>
      <c r="F27968">
        <f t="shared" si="874"/>
        <v>5</v>
      </c>
      <c r="G27968">
        <f t="shared" si="875"/>
        <v>16</v>
      </c>
    </row>
    <row r="27969" spans="1:7" x14ac:dyDescent="0.25">
      <c r="A27969">
        <v>86987</v>
      </c>
      <c r="B27969" s="2">
        <v>44336.690317152104</v>
      </c>
      <c r="C27969">
        <v>98801</v>
      </c>
      <c r="D27969">
        <v>411922</v>
      </c>
      <c r="E27969" t="str">
        <f>VLOOKUP(C27969,Подписчики!A:C,2,0)</f>
        <v>UTC+2</v>
      </c>
      <c r="F27969">
        <f t="shared" si="874"/>
        <v>5</v>
      </c>
      <c r="G27969">
        <f t="shared" si="875"/>
        <v>16</v>
      </c>
    </row>
    <row r="27970" spans="1:7" x14ac:dyDescent="0.25">
      <c r="A27970">
        <v>86988</v>
      </c>
      <c r="B27970" s="2">
        <v>44336.691126213591</v>
      </c>
      <c r="C27970">
        <v>313476</v>
      </c>
      <c r="D27970">
        <v>45803</v>
      </c>
      <c r="E27970" t="str">
        <f>VLOOKUP(C27970,Подписчики!A:C,2,0)</f>
        <v>UTC+0</v>
      </c>
      <c r="F27970">
        <f t="shared" si="874"/>
        <v>5</v>
      </c>
      <c r="G27970">
        <f t="shared" si="875"/>
        <v>16</v>
      </c>
    </row>
    <row r="27971" spans="1:7" x14ac:dyDescent="0.25">
      <c r="A27971">
        <v>86992</v>
      </c>
      <c r="B27971" s="2">
        <v>44336.691530744341</v>
      </c>
      <c r="C27971">
        <v>57180</v>
      </c>
      <c r="D27971">
        <v>473327</v>
      </c>
      <c r="E27971" t="str">
        <f>VLOOKUP(C27971,Подписчики!A:C,2,0)</f>
        <v>UTC+1</v>
      </c>
      <c r="F27971">
        <f t="shared" ref="F27971:F28034" si="876">WEEKDAY(B27971)</f>
        <v>5</v>
      </c>
      <c r="G27971">
        <f t="shared" ref="G27971:G28034" si="877">HOUR(B27971)</f>
        <v>16</v>
      </c>
    </row>
    <row r="27972" spans="1:7" x14ac:dyDescent="0.25">
      <c r="A27972">
        <v>86996</v>
      </c>
      <c r="B27972" s="2">
        <v>44336.693148867314</v>
      </c>
      <c r="C27972">
        <v>211773</v>
      </c>
      <c r="D27972">
        <v>411922</v>
      </c>
      <c r="E27972" t="str">
        <f>VLOOKUP(C27972,Подписчики!A:C,2,0)</f>
        <v>UTC+1</v>
      </c>
      <c r="F27972">
        <f t="shared" si="876"/>
        <v>5</v>
      </c>
      <c r="G27972">
        <f t="shared" si="877"/>
        <v>16</v>
      </c>
    </row>
    <row r="27973" spans="1:7" x14ac:dyDescent="0.25">
      <c r="A27973">
        <v>87001</v>
      </c>
      <c r="B27973" s="2">
        <v>44336.693553398058</v>
      </c>
      <c r="C27973">
        <v>129232</v>
      </c>
      <c r="D27973">
        <v>230507</v>
      </c>
      <c r="E27973" t="str">
        <f>VLOOKUP(C27973,Подписчики!A:C,2,0)</f>
        <v>UTC+2</v>
      </c>
      <c r="F27973">
        <f t="shared" si="876"/>
        <v>5</v>
      </c>
      <c r="G27973">
        <f t="shared" si="877"/>
        <v>16</v>
      </c>
    </row>
    <row r="27974" spans="1:7" x14ac:dyDescent="0.25">
      <c r="A27974">
        <v>87004</v>
      </c>
      <c r="B27974" s="2">
        <v>44336.693553398058</v>
      </c>
      <c r="C27974">
        <v>324235</v>
      </c>
      <c r="D27974">
        <v>153893</v>
      </c>
      <c r="E27974" t="str">
        <f>VLOOKUP(C27974,Подписчики!A:C,2,0)</f>
        <v>UTC+2</v>
      </c>
      <c r="F27974">
        <f t="shared" si="876"/>
        <v>5</v>
      </c>
      <c r="G27974">
        <f t="shared" si="877"/>
        <v>16</v>
      </c>
    </row>
    <row r="27975" spans="1:7" x14ac:dyDescent="0.25">
      <c r="A27975">
        <v>87009</v>
      </c>
      <c r="B27975" s="2">
        <v>44336.693957928801</v>
      </c>
      <c r="C27975">
        <v>39780</v>
      </c>
      <c r="D27975">
        <v>402459</v>
      </c>
      <c r="E27975" t="str">
        <f>VLOOKUP(C27975,Подписчики!A:C,2,0)</f>
        <v>UTC+3</v>
      </c>
      <c r="F27975">
        <f t="shared" si="876"/>
        <v>5</v>
      </c>
      <c r="G27975">
        <f t="shared" si="877"/>
        <v>16</v>
      </c>
    </row>
    <row r="27976" spans="1:7" x14ac:dyDescent="0.25">
      <c r="A27976">
        <v>87010</v>
      </c>
      <c r="B27976" s="2">
        <v>44336.694766990295</v>
      </c>
      <c r="C27976">
        <v>67178</v>
      </c>
      <c r="D27976">
        <v>88863</v>
      </c>
      <c r="E27976" t="str">
        <f>VLOOKUP(C27976,Подписчики!A:C,2,0)</f>
        <v>UTC+1</v>
      </c>
      <c r="F27976">
        <f t="shared" si="876"/>
        <v>5</v>
      </c>
      <c r="G27976">
        <f t="shared" si="877"/>
        <v>16</v>
      </c>
    </row>
    <row r="27977" spans="1:7" x14ac:dyDescent="0.25">
      <c r="A27977">
        <v>87015</v>
      </c>
      <c r="B27977" s="2">
        <v>44336.695576051781</v>
      </c>
      <c r="C27977">
        <v>34935</v>
      </c>
      <c r="D27977">
        <v>266896</v>
      </c>
      <c r="E27977" t="str">
        <f>VLOOKUP(C27977,Подписчики!A:C,2,0)</f>
        <v>UTC+3</v>
      </c>
      <c r="F27977">
        <f t="shared" si="876"/>
        <v>5</v>
      </c>
      <c r="G27977">
        <f t="shared" si="877"/>
        <v>16</v>
      </c>
    </row>
    <row r="27978" spans="1:7" x14ac:dyDescent="0.25">
      <c r="A27978">
        <v>87016</v>
      </c>
      <c r="B27978" s="2">
        <v>44336.695980582524</v>
      </c>
      <c r="C27978">
        <v>160334</v>
      </c>
      <c r="D27978">
        <v>323760</v>
      </c>
      <c r="E27978" t="str">
        <f>VLOOKUP(C27978,Подписчики!A:C,2,0)</f>
        <v>UTC+4</v>
      </c>
      <c r="F27978">
        <f t="shared" si="876"/>
        <v>5</v>
      </c>
      <c r="G27978">
        <f t="shared" si="877"/>
        <v>16</v>
      </c>
    </row>
    <row r="27979" spans="1:7" x14ac:dyDescent="0.25">
      <c r="A27979">
        <v>87017</v>
      </c>
      <c r="B27979" s="2">
        <v>44336.696385113268</v>
      </c>
      <c r="C27979">
        <v>257931</v>
      </c>
      <c r="D27979">
        <v>187477</v>
      </c>
      <c r="E27979" t="str">
        <f>VLOOKUP(C27979,Подписчики!A:C,2,0)</f>
        <v>UTC+1</v>
      </c>
      <c r="F27979">
        <f t="shared" si="876"/>
        <v>5</v>
      </c>
      <c r="G27979">
        <f t="shared" si="877"/>
        <v>16</v>
      </c>
    </row>
    <row r="27980" spans="1:7" x14ac:dyDescent="0.25">
      <c r="A27980">
        <v>87022</v>
      </c>
      <c r="B27980" s="2">
        <v>44336.696789644011</v>
      </c>
      <c r="C27980">
        <v>343806</v>
      </c>
      <c r="D27980">
        <v>182191</v>
      </c>
      <c r="E27980" t="str">
        <f>VLOOKUP(C27980,Подписчики!A:C,2,0)</f>
        <v>UTC+2</v>
      </c>
      <c r="F27980">
        <f t="shared" si="876"/>
        <v>5</v>
      </c>
      <c r="G27980">
        <f t="shared" si="877"/>
        <v>16</v>
      </c>
    </row>
    <row r="27981" spans="1:7" x14ac:dyDescent="0.25">
      <c r="A27981">
        <v>87024</v>
      </c>
      <c r="B27981" s="2">
        <v>44336.698003236248</v>
      </c>
      <c r="C27981">
        <v>209420</v>
      </c>
      <c r="D27981">
        <v>411922</v>
      </c>
      <c r="E27981" t="str">
        <f>VLOOKUP(C27981,Подписчики!A:C,2,0)</f>
        <v>UTC+1</v>
      </c>
      <c r="F27981">
        <f t="shared" si="876"/>
        <v>5</v>
      </c>
      <c r="G27981">
        <f t="shared" si="877"/>
        <v>16</v>
      </c>
    </row>
    <row r="27982" spans="1:7" x14ac:dyDescent="0.25">
      <c r="A27982">
        <v>87028</v>
      </c>
      <c r="B27982" s="2">
        <v>44336.698407766991</v>
      </c>
      <c r="C27982">
        <v>299441</v>
      </c>
      <c r="D27982">
        <v>217497</v>
      </c>
      <c r="E27982" t="str">
        <f>VLOOKUP(C27982,Подписчики!A:C,2,0)</f>
        <v>UTC+2</v>
      </c>
      <c r="F27982">
        <f t="shared" si="876"/>
        <v>5</v>
      </c>
      <c r="G27982">
        <f t="shared" si="877"/>
        <v>16</v>
      </c>
    </row>
    <row r="27983" spans="1:7" x14ac:dyDescent="0.25">
      <c r="A27983">
        <v>87032</v>
      </c>
      <c r="B27983" s="2">
        <v>44336.700834951458</v>
      </c>
      <c r="C27983">
        <v>280938</v>
      </c>
      <c r="D27983">
        <v>239248</v>
      </c>
      <c r="E27983" t="str">
        <f>VLOOKUP(C27983,Подписчики!A:C,2,0)</f>
        <v>UTC+0</v>
      </c>
      <c r="F27983">
        <f t="shared" si="876"/>
        <v>5</v>
      </c>
      <c r="G27983">
        <f t="shared" si="877"/>
        <v>16</v>
      </c>
    </row>
    <row r="27984" spans="1:7" x14ac:dyDescent="0.25">
      <c r="A27984">
        <v>87036</v>
      </c>
      <c r="B27984" s="2">
        <v>44336.701239482201</v>
      </c>
      <c r="C27984">
        <v>57830</v>
      </c>
      <c r="D27984">
        <v>472712</v>
      </c>
      <c r="E27984" t="str">
        <f>VLOOKUP(C27984,Подписчики!A:C,2,0)</f>
        <v>UTC+1</v>
      </c>
      <c r="F27984">
        <f t="shared" si="876"/>
        <v>5</v>
      </c>
      <c r="G27984">
        <f t="shared" si="877"/>
        <v>16</v>
      </c>
    </row>
    <row r="27985" spans="1:7" x14ac:dyDescent="0.25">
      <c r="A27985">
        <v>87041</v>
      </c>
      <c r="B27985" s="2">
        <v>44336.701239482201</v>
      </c>
      <c r="C27985">
        <v>85095</v>
      </c>
      <c r="D27985">
        <v>305279</v>
      </c>
      <c r="E27985" t="str">
        <f>VLOOKUP(C27985,Подписчики!A:C,2,0)</f>
        <v>UTC+1</v>
      </c>
      <c r="F27985">
        <f t="shared" si="876"/>
        <v>5</v>
      </c>
      <c r="G27985">
        <f t="shared" si="877"/>
        <v>16</v>
      </c>
    </row>
    <row r="27986" spans="1:7" x14ac:dyDescent="0.25">
      <c r="A27986">
        <v>87042</v>
      </c>
      <c r="B27986" s="2">
        <v>44336.701239482201</v>
      </c>
      <c r="C27986">
        <v>106017</v>
      </c>
      <c r="D27986">
        <v>192331</v>
      </c>
      <c r="E27986" t="str">
        <f>VLOOKUP(C27986,Подписчики!A:C,2,0)</f>
        <v>UTC+1</v>
      </c>
      <c r="F27986">
        <f t="shared" si="876"/>
        <v>5</v>
      </c>
      <c r="G27986">
        <f t="shared" si="877"/>
        <v>16</v>
      </c>
    </row>
    <row r="27987" spans="1:7" x14ac:dyDescent="0.25">
      <c r="A27987">
        <v>87043</v>
      </c>
      <c r="B27987" s="2">
        <v>44336.701239482201</v>
      </c>
      <c r="C27987">
        <v>231300</v>
      </c>
      <c r="D27987">
        <v>274664</v>
      </c>
      <c r="E27987" t="str">
        <f>VLOOKUP(C27987,Подписчики!A:C,2,0)</f>
        <v>UTC+1</v>
      </c>
      <c r="F27987">
        <f t="shared" si="876"/>
        <v>5</v>
      </c>
      <c r="G27987">
        <f t="shared" si="877"/>
        <v>16</v>
      </c>
    </row>
    <row r="27988" spans="1:7" x14ac:dyDescent="0.25">
      <c r="A27988">
        <v>87045</v>
      </c>
      <c r="B27988" s="2">
        <v>44336.701644012945</v>
      </c>
      <c r="C27988">
        <v>184757</v>
      </c>
      <c r="D27988">
        <v>351192</v>
      </c>
      <c r="E27988" t="str">
        <f>VLOOKUP(C27988,Подписчики!A:C,2,0)</f>
        <v>UTC+2</v>
      </c>
      <c r="F27988">
        <f t="shared" si="876"/>
        <v>5</v>
      </c>
      <c r="G27988">
        <f t="shared" si="877"/>
        <v>16</v>
      </c>
    </row>
    <row r="27989" spans="1:7" x14ac:dyDescent="0.25">
      <c r="A27989">
        <v>87050</v>
      </c>
      <c r="B27989" s="2">
        <v>44336.702857605182</v>
      </c>
      <c r="C27989">
        <v>120813</v>
      </c>
      <c r="D27989">
        <v>292782</v>
      </c>
      <c r="E27989" t="str">
        <f>VLOOKUP(C27989,Подписчики!A:C,2,0)</f>
        <v>UTC+1</v>
      </c>
      <c r="F27989">
        <f t="shared" si="876"/>
        <v>5</v>
      </c>
      <c r="G27989">
        <f t="shared" si="877"/>
        <v>16</v>
      </c>
    </row>
    <row r="27990" spans="1:7" x14ac:dyDescent="0.25">
      <c r="A27990">
        <v>87052</v>
      </c>
      <c r="B27990" s="2">
        <v>44336.704071197411</v>
      </c>
      <c r="C27990">
        <v>222705</v>
      </c>
      <c r="D27990">
        <v>391404</v>
      </c>
      <c r="E27990" t="str">
        <f>VLOOKUP(C27990,Подписчики!A:C,2,0)</f>
        <v>UTC+0</v>
      </c>
      <c r="F27990">
        <f t="shared" si="876"/>
        <v>5</v>
      </c>
      <c r="G27990">
        <f t="shared" si="877"/>
        <v>16</v>
      </c>
    </row>
    <row r="27991" spans="1:7" x14ac:dyDescent="0.25">
      <c r="A27991">
        <v>87053</v>
      </c>
      <c r="B27991" s="2">
        <v>44336.704071197411</v>
      </c>
      <c r="C27991">
        <v>325217</v>
      </c>
      <c r="D27991">
        <v>162482</v>
      </c>
      <c r="E27991" t="str">
        <f>VLOOKUP(C27991,Подписчики!A:C,2,0)</f>
        <v>UTC+0</v>
      </c>
      <c r="F27991">
        <f t="shared" si="876"/>
        <v>5</v>
      </c>
      <c r="G27991">
        <f t="shared" si="877"/>
        <v>16</v>
      </c>
    </row>
    <row r="27992" spans="1:7" x14ac:dyDescent="0.25">
      <c r="A27992">
        <v>87057</v>
      </c>
      <c r="B27992" s="2">
        <v>44336.706093851135</v>
      </c>
      <c r="C27992">
        <v>316718</v>
      </c>
      <c r="D27992">
        <v>118549</v>
      </c>
      <c r="E27992" t="str">
        <f>VLOOKUP(C27992,Подписчики!A:C,2,0)</f>
        <v>UTC+1</v>
      </c>
      <c r="F27992">
        <f t="shared" si="876"/>
        <v>5</v>
      </c>
      <c r="G27992">
        <f t="shared" si="877"/>
        <v>16</v>
      </c>
    </row>
    <row r="27993" spans="1:7" x14ac:dyDescent="0.25">
      <c r="A27993">
        <v>87058</v>
      </c>
      <c r="B27993" s="2">
        <v>44336.706498381878</v>
      </c>
      <c r="C27993">
        <v>254408</v>
      </c>
      <c r="D27993">
        <v>473824</v>
      </c>
      <c r="E27993" t="str">
        <f>VLOOKUP(C27993,Подписчики!A:C,2,0)</f>
        <v>UTC+2</v>
      </c>
      <c r="F27993">
        <f t="shared" si="876"/>
        <v>5</v>
      </c>
      <c r="G27993">
        <f t="shared" si="877"/>
        <v>16</v>
      </c>
    </row>
    <row r="27994" spans="1:7" x14ac:dyDescent="0.25">
      <c r="A27994">
        <v>87063</v>
      </c>
      <c r="B27994" s="2">
        <v>44336.706902912621</v>
      </c>
      <c r="C27994">
        <v>191226</v>
      </c>
      <c r="D27994">
        <v>461671</v>
      </c>
      <c r="E27994" t="str">
        <f>VLOOKUP(C27994,Подписчики!A:C,2,0)</f>
        <v>UTC+7</v>
      </c>
      <c r="F27994">
        <f t="shared" si="876"/>
        <v>5</v>
      </c>
      <c r="G27994">
        <f t="shared" si="877"/>
        <v>16</v>
      </c>
    </row>
    <row r="27995" spans="1:7" x14ac:dyDescent="0.25">
      <c r="A27995">
        <v>87064</v>
      </c>
      <c r="B27995" s="2">
        <v>44336.707307443365</v>
      </c>
      <c r="C27995">
        <v>88843</v>
      </c>
      <c r="D27995">
        <v>478377</v>
      </c>
      <c r="E27995" t="str">
        <f>VLOOKUP(C27995,Подписчики!A:C,2,0)</f>
        <v>UTC+0</v>
      </c>
      <c r="F27995">
        <f t="shared" si="876"/>
        <v>5</v>
      </c>
      <c r="G27995">
        <f t="shared" si="877"/>
        <v>16</v>
      </c>
    </row>
    <row r="27996" spans="1:7" x14ac:dyDescent="0.25">
      <c r="A27996">
        <v>87069</v>
      </c>
      <c r="B27996" s="2">
        <v>44336.707711974115</v>
      </c>
      <c r="C27996">
        <v>254179</v>
      </c>
      <c r="D27996">
        <v>341333</v>
      </c>
      <c r="E27996" t="str">
        <f>VLOOKUP(C27996,Подписчики!A:C,2,0)</f>
        <v>UTC+1</v>
      </c>
      <c r="F27996">
        <f t="shared" si="876"/>
        <v>5</v>
      </c>
      <c r="G27996">
        <f t="shared" si="877"/>
        <v>16</v>
      </c>
    </row>
    <row r="27997" spans="1:7" x14ac:dyDescent="0.25">
      <c r="A27997">
        <v>87072</v>
      </c>
      <c r="B27997" s="2">
        <v>44336.710543689318</v>
      </c>
      <c r="C27997">
        <v>100402</v>
      </c>
      <c r="D27997">
        <v>191893</v>
      </c>
      <c r="E27997" t="str">
        <f>VLOOKUP(C27997,Подписчики!A:C,2,0)</f>
        <v>UTC+0</v>
      </c>
      <c r="F27997">
        <f t="shared" si="876"/>
        <v>5</v>
      </c>
      <c r="G27997">
        <f t="shared" si="877"/>
        <v>17</v>
      </c>
    </row>
    <row r="27998" spans="1:7" x14ac:dyDescent="0.25">
      <c r="A27998">
        <v>87077</v>
      </c>
      <c r="B27998" s="2">
        <v>44336.710948220061</v>
      </c>
      <c r="C27998">
        <v>39589</v>
      </c>
      <c r="D27998">
        <v>439981</v>
      </c>
      <c r="E27998" t="str">
        <f>VLOOKUP(C27998,Подписчики!A:C,2,0)</f>
        <v>UTC+5</v>
      </c>
      <c r="F27998">
        <f t="shared" si="876"/>
        <v>5</v>
      </c>
      <c r="G27998">
        <f t="shared" si="877"/>
        <v>17</v>
      </c>
    </row>
    <row r="27999" spans="1:7" x14ac:dyDescent="0.25">
      <c r="A27999">
        <v>87079</v>
      </c>
      <c r="B27999" s="2">
        <v>44336.710948220069</v>
      </c>
      <c r="C27999">
        <v>14498</v>
      </c>
      <c r="D27999">
        <v>12149</v>
      </c>
      <c r="E27999" t="str">
        <f>VLOOKUP(C27999,Подписчики!A:C,2,0)</f>
        <v>UTC+1</v>
      </c>
      <c r="F27999">
        <f t="shared" si="876"/>
        <v>5</v>
      </c>
      <c r="G27999">
        <f t="shared" si="877"/>
        <v>17</v>
      </c>
    </row>
    <row r="28000" spans="1:7" x14ac:dyDescent="0.25">
      <c r="A28000">
        <v>87082</v>
      </c>
      <c r="B28000" s="2">
        <v>44336.710948220069</v>
      </c>
      <c r="C28000">
        <v>314191</v>
      </c>
      <c r="D28000">
        <v>392434</v>
      </c>
      <c r="E28000" t="str">
        <f>VLOOKUP(C28000,Подписчики!A:C,2,0)</f>
        <v>UTC+1</v>
      </c>
      <c r="F28000">
        <f t="shared" si="876"/>
        <v>5</v>
      </c>
      <c r="G28000">
        <f t="shared" si="877"/>
        <v>17</v>
      </c>
    </row>
    <row r="28001" spans="1:7" x14ac:dyDescent="0.25">
      <c r="A28001">
        <v>87083</v>
      </c>
      <c r="B28001" s="2">
        <v>44336.711352750805</v>
      </c>
      <c r="C28001">
        <v>191517</v>
      </c>
      <c r="D28001">
        <v>380039</v>
      </c>
      <c r="E28001" t="str">
        <f>VLOOKUP(C28001,Подписчики!A:C,2,0)</f>
        <v>UTC+2</v>
      </c>
      <c r="F28001">
        <f t="shared" si="876"/>
        <v>5</v>
      </c>
      <c r="G28001">
        <f t="shared" si="877"/>
        <v>17</v>
      </c>
    </row>
    <row r="28002" spans="1:7" x14ac:dyDescent="0.25">
      <c r="A28002">
        <v>87084</v>
      </c>
      <c r="B28002" s="2">
        <v>44336.712970873785</v>
      </c>
      <c r="C28002">
        <v>34745</v>
      </c>
      <c r="D28002">
        <v>63309</v>
      </c>
      <c r="E28002" t="str">
        <f>VLOOKUP(C28002,Подписчики!A:C,2,0)</f>
        <v>UTC+2</v>
      </c>
      <c r="F28002">
        <f t="shared" si="876"/>
        <v>5</v>
      </c>
      <c r="G28002">
        <f t="shared" si="877"/>
        <v>17</v>
      </c>
    </row>
    <row r="28003" spans="1:7" x14ac:dyDescent="0.25">
      <c r="A28003">
        <v>87089</v>
      </c>
      <c r="B28003" s="2">
        <v>44336.712970873785</v>
      </c>
      <c r="C28003">
        <v>250375</v>
      </c>
      <c r="D28003">
        <v>452634</v>
      </c>
      <c r="E28003" t="str">
        <f>VLOOKUP(C28003,Подписчики!A:C,2,0)</f>
        <v>UTC+2</v>
      </c>
      <c r="F28003">
        <f t="shared" si="876"/>
        <v>5</v>
      </c>
      <c r="G28003">
        <f t="shared" si="877"/>
        <v>17</v>
      </c>
    </row>
    <row r="28004" spans="1:7" x14ac:dyDescent="0.25">
      <c r="A28004">
        <v>87090</v>
      </c>
      <c r="B28004" s="2">
        <v>44336.712970873785</v>
      </c>
      <c r="C28004">
        <v>298093</v>
      </c>
      <c r="D28004">
        <v>254150</v>
      </c>
      <c r="E28004" t="str">
        <f>VLOOKUP(C28004,Подписчики!A:C,2,0)</f>
        <v>UTC+2</v>
      </c>
      <c r="F28004">
        <f t="shared" si="876"/>
        <v>5</v>
      </c>
      <c r="G28004">
        <f t="shared" si="877"/>
        <v>17</v>
      </c>
    </row>
    <row r="28005" spans="1:7" x14ac:dyDescent="0.25">
      <c r="A28005">
        <v>87095</v>
      </c>
      <c r="B28005" s="2">
        <v>44336.714184466022</v>
      </c>
      <c r="C28005">
        <v>287336</v>
      </c>
      <c r="D28005">
        <v>411922</v>
      </c>
      <c r="E28005" t="str">
        <f>VLOOKUP(C28005,Подписчики!A:C,2,0)</f>
        <v>UTC+1</v>
      </c>
      <c r="F28005">
        <f t="shared" si="876"/>
        <v>5</v>
      </c>
      <c r="G28005">
        <f t="shared" si="877"/>
        <v>17</v>
      </c>
    </row>
    <row r="28006" spans="1:7" x14ac:dyDescent="0.25">
      <c r="A28006">
        <v>87097</v>
      </c>
      <c r="B28006" s="2">
        <v>44336.716207119738</v>
      </c>
      <c r="C28006">
        <v>21583</v>
      </c>
      <c r="D28006">
        <v>40892</v>
      </c>
      <c r="E28006" t="str">
        <f>VLOOKUP(C28006,Подписчики!A:C,2,0)</f>
        <v>UTC+2</v>
      </c>
      <c r="F28006">
        <f t="shared" si="876"/>
        <v>5</v>
      </c>
      <c r="G28006">
        <f t="shared" si="877"/>
        <v>17</v>
      </c>
    </row>
    <row r="28007" spans="1:7" x14ac:dyDescent="0.25">
      <c r="A28007">
        <v>87101</v>
      </c>
      <c r="B28007" s="2">
        <v>44336.719847896442</v>
      </c>
      <c r="C28007">
        <v>21507</v>
      </c>
      <c r="D28007">
        <v>154256</v>
      </c>
      <c r="E28007" t="str">
        <f>VLOOKUP(C28007,Подписчики!A:C,2,0)</f>
        <v>UTC+3</v>
      </c>
      <c r="F28007">
        <f t="shared" si="876"/>
        <v>5</v>
      </c>
      <c r="G28007">
        <f t="shared" si="877"/>
        <v>17</v>
      </c>
    </row>
    <row r="28008" spans="1:7" x14ac:dyDescent="0.25">
      <c r="A28008">
        <v>87103</v>
      </c>
      <c r="B28008" s="2">
        <v>44336.720656957928</v>
      </c>
      <c r="C28008">
        <v>159374</v>
      </c>
      <c r="D28008">
        <v>396596</v>
      </c>
      <c r="E28008" t="str">
        <f>VLOOKUP(C28008,Подписчики!A:C,2,0)</f>
        <v>UTC+1</v>
      </c>
      <c r="F28008">
        <f t="shared" si="876"/>
        <v>5</v>
      </c>
      <c r="G28008">
        <f t="shared" si="877"/>
        <v>17</v>
      </c>
    </row>
    <row r="28009" spans="1:7" x14ac:dyDescent="0.25">
      <c r="A28009">
        <v>87106</v>
      </c>
      <c r="B28009" s="2">
        <v>44336.720656957928</v>
      </c>
      <c r="C28009">
        <v>228003</v>
      </c>
      <c r="D28009">
        <v>325852</v>
      </c>
      <c r="E28009" t="str">
        <f>VLOOKUP(C28009,Подписчики!A:C,2,0)</f>
        <v>UTC+1</v>
      </c>
      <c r="F28009">
        <f t="shared" si="876"/>
        <v>5</v>
      </c>
      <c r="G28009">
        <f t="shared" si="877"/>
        <v>17</v>
      </c>
    </row>
    <row r="28010" spans="1:7" x14ac:dyDescent="0.25">
      <c r="A28010">
        <v>87107</v>
      </c>
      <c r="B28010" s="2">
        <v>44336.720656957928</v>
      </c>
      <c r="C28010">
        <v>262034</v>
      </c>
      <c r="D28010">
        <v>411922</v>
      </c>
      <c r="E28010" t="str">
        <f>VLOOKUP(C28010,Подписчики!A:C,2,0)</f>
        <v>UTC+1</v>
      </c>
      <c r="F28010">
        <f t="shared" si="876"/>
        <v>5</v>
      </c>
      <c r="G28010">
        <f t="shared" si="877"/>
        <v>17</v>
      </c>
    </row>
    <row r="28011" spans="1:7" x14ac:dyDescent="0.25">
      <c r="A28011">
        <v>87112</v>
      </c>
      <c r="B28011" s="2">
        <v>44336.721061488672</v>
      </c>
      <c r="C28011">
        <v>54887</v>
      </c>
      <c r="D28011">
        <v>351192</v>
      </c>
      <c r="E28011" t="str">
        <f>VLOOKUP(C28011,Подписчики!A:C,2,0)</f>
        <v>UTC+2</v>
      </c>
      <c r="F28011">
        <f t="shared" si="876"/>
        <v>5</v>
      </c>
      <c r="G28011">
        <f t="shared" si="877"/>
        <v>17</v>
      </c>
    </row>
    <row r="28012" spans="1:7" x14ac:dyDescent="0.25">
      <c r="A28012">
        <v>87114</v>
      </c>
      <c r="B28012" s="2">
        <v>44336.722275080909</v>
      </c>
      <c r="C28012">
        <v>188357</v>
      </c>
      <c r="D28012">
        <v>230507</v>
      </c>
      <c r="E28012" t="str">
        <f>VLOOKUP(C28012,Подписчики!A:C,2,0)</f>
        <v>UTC+1</v>
      </c>
      <c r="F28012">
        <f t="shared" si="876"/>
        <v>5</v>
      </c>
      <c r="G28012">
        <f t="shared" si="877"/>
        <v>17</v>
      </c>
    </row>
    <row r="28013" spans="1:7" x14ac:dyDescent="0.25">
      <c r="A28013">
        <v>87119</v>
      </c>
      <c r="B28013" s="2">
        <v>44336.722275080909</v>
      </c>
      <c r="C28013">
        <v>208866</v>
      </c>
      <c r="D28013">
        <v>347008</v>
      </c>
      <c r="E28013" t="str">
        <f>VLOOKUP(C28013,Подписчики!A:C,2,0)</f>
        <v>UTC+1</v>
      </c>
      <c r="F28013">
        <f t="shared" si="876"/>
        <v>5</v>
      </c>
      <c r="G28013">
        <f t="shared" si="877"/>
        <v>17</v>
      </c>
    </row>
    <row r="28014" spans="1:7" x14ac:dyDescent="0.25">
      <c r="A28014">
        <v>87124</v>
      </c>
      <c r="B28014" s="2">
        <v>44336.722679611645</v>
      </c>
      <c r="C28014">
        <v>156250</v>
      </c>
      <c r="D28014">
        <v>347008</v>
      </c>
      <c r="E28014" t="str">
        <f>VLOOKUP(C28014,Подписчики!A:C,2,0)</f>
        <v>UTC+2</v>
      </c>
      <c r="F28014">
        <f t="shared" si="876"/>
        <v>5</v>
      </c>
      <c r="G28014">
        <f t="shared" si="877"/>
        <v>17</v>
      </c>
    </row>
    <row r="28015" spans="1:7" x14ac:dyDescent="0.25">
      <c r="A28015">
        <v>87128</v>
      </c>
      <c r="B28015" s="2">
        <v>44336.723084142395</v>
      </c>
      <c r="C28015">
        <v>87427</v>
      </c>
      <c r="D28015">
        <v>347008</v>
      </c>
      <c r="E28015" t="str">
        <f>VLOOKUP(C28015,Подписчики!A:C,2,0)</f>
        <v>UTC+3</v>
      </c>
      <c r="F28015">
        <f t="shared" si="876"/>
        <v>5</v>
      </c>
      <c r="G28015">
        <f t="shared" si="877"/>
        <v>17</v>
      </c>
    </row>
    <row r="28016" spans="1:7" x14ac:dyDescent="0.25">
      <c r="A28016">
        <v>87129</v>
      </c>
      <c r="B28016" s="2">
        <v>44336.723488673138</v>
      </c>
      <c r="C28016">
        <v>138796</v>
      </c>
      <c r="D28016">
        <v>411922</v>
      </c>
      <c r="E28016" t="str">
        <f>VLOOKUP(C28016,Подписчики!A:C,2,0)</f>
        <v>UTC+0</v>
      </c>
      <c r="F28016">
        <f t="shared" si="876"/>
        <v>5</v>
      </c>
      <c r="G28016">
        <f t="shared" si="877"/>
        <v>17</v>
      </c>
    </row>
    <row r="28017" spans="1:7" x14ac:dyDescent="0.25">
      <c r="A28017">
        <v>87134</v>
      </c>
      <c r="B28017" s="2">
        <v>44336.723893203882</v>
      </c>
      <c r="C28017">
        <v>177302</v>
      </c>
      <c r="D28017">
        <v>347393</v>
      </c>
      <c r="E28017" t="str">
        <f>VLOOKUP(C28017,Подписчики!A:C,2,0)</f>
        <v>UTC+5</v>
      </c>
      <c r="F28017">
        <f t="shared" si="876"/>
        <v>5</v>
      </c>
      <c r="G28017">
        <f t="shared" si="877"/>
        <v>17</v>
      </c>
    </row>
    <row r="28018" spans="1:7" x14ac:dyDescent="0.25">
      <c r="A28018">
        <v>87136</v>
      </c>
      <c r="B28018" s="2">
        <v>44336.724702265376</v>
      </c>
      <c r="C28018">
        <v>94882</v>
      </c>
      <c r="D28018">
        <v>250679</v>
      </c>
      <c r="E28018" t="str">
        <f>VLOOKUP(C28018,Подписчики!A:C,2,0)</f>
        <v>UTC+3</v>
      </c>
      <c r="F28018">
        <f t="shared" si="876"/>
        <v>5</v>
      </c>
      <c r="G28018">
        <f t="shared" si="877"/>
        <v>17</v>
      </c>
    </row>
    <row r="28019" spans="1:7" x14ac:dyDescent="0.25">
      <c r="A28019">
        <v>87140</v>
      </c>
      <c r="B28019" s="2">
        <v>44336.725511326862</v>
      </c>
      <c r="C28019">
        <v>194744</v>
      </c>
      <c r="D28019">
        <v>150985</v>
      </c>
      <c r="E28019" t="str">
        <f>VLOOKUP(C28019,Подписчики!A:C,2,0)</f>
        <v>UTC+1</v>
      </c>
      <c r="F28019">
        <f t="shared" si="876"/>
        <v>5</v>
      </c>
      <c r="G28019">
        <f t="shared" si="877"/>
        <v>17</v>
      </c>
    </row>
    <row r="28020" spans="1:7" x14ac:dyDescent="0.25">
      <c r="A28020">
        <v>87143</v>
      </c>
      <c r="B28020" s="2">
        <v>44336.726320388349</v>
      </c>
      <c r="C28020">
        <v>221339</v>
      </c>
      <c r="D28020">
        <v>241927</v>
      </c>
      <c r="E28020" t="str">
        <f>VLOOKUP(C28020,Подписчики!A:C,2,0)</f>
        <v>UTC+3</v>
      </c>
      <c r="F28020">
        <f t="shared" si="876"/>
        <v>5</v>
      </c>
      <c r="G28020">
        <f t="shared" si="877"/>
        <v>17</v>
      </c>
    </row>
    <row r="28021" spans="1:7" x14ac:dyDescent="0.25">
      <c r="A28021">
        <v>87148</v>
      </c>
      <c r="B28021" s="2">
        <v>44336.727129449842</v>
      </c>
      <c r="C28021">
        <v>262998</v>
      </c>
      <c r="D28021">
        <v>87645</v>
      </c>
      <c r="E28021" t="str">
        <f>VLOOKUP(C28021,Подписчики!A:C,2,0)</f>
        <v>UTC+1</v>
      </c>
      <c r="F28021">
        <f t="shared" si="876"/>
        <v>5</v>
      </c>
      <c r="G28021">
        <f t="shared" si="877"/>
        <v>17</v>
      </c>
    </row>
    <row r="28022" spans="1:7" x14ac:dyDescent="0.25">
      <c r="A28022">
        <v>87150</v>
      </c>
      <c r="B28022" s="2">
        <v>44336.727129449842</v>
      </c>
      <c r="C28022">
        <v>284376</v>
      </c>
      <c r="D28022">
        <v>74870</v>
      </c>
      <c r="E28022" t="str">
        <f>VLOOKUP(C28022,Подписчики!A:C,2,0)</f>
        <v>UTC+1</v>
      </c>
      <c r="F28022">
        <f t="shared" si="876"/>
        <v>5</v>
      </c>
      <c r="G28022">
        <f t="shared" si="877"/>
        <v>17</v>
      </c>
    </row>
    <row r="28023" spans="1:7" x14ac:dyDescent="0.25">
      <c r="A28023">
        <v>87151</v>
      </c>
      <c r="B28023" s="2">
        <v>44336.727938511329</v>
      </c>
      <c r="C28023">
        <v>342900</v>
      </c>
      <c r="D28023">
        <v>294042</v>
      </c>
      <c r="E28023" t="str">
        <f>VLOOKUP(C28023,Подписчики!A:C,2,0)</f>
        <v>UTC+3</v>
      </c>
      <c r="F28023">
        <f t="shared" si="876"/>
        <v>5</v>
      </c>
      <c r="G28023">
        <f t="shared" si="877"/>
        <v>17</v>
      </c>
    </row>
    <row r="28024" spans="1:7" x14ac:dyDescent="0.25">
      <c r="A28024">
        <v>87153</v>
      </c>
      <c r="B28024" s="2">
        <v>44336.728343042072</v>
      </c>
      <c r="C28024">
        <v>53198</v>
      </c>
      <c r="D28024">
        <v>191238</v>
      </c>
      <c r="E28024" t="str">
        <f>VLOOKUP(C28024,Подписчики!A:C,2,0)</f>
        <v>UTC+0</v>
      </c>
      <c r="F28024">
        <f t="shared" si="876"/>
        <v>5</v>
      </c>
      <c r="G28024">
        <f t="shared" si="877"/>
        <v>17</v>
      </c>
    </row>
    <row r="28025" spans="1:7" x14ac:dyDescent="0.25">
      <c r="A28025">
        <v>87158</v>
      </c>
      <c r="B28025" s="2">
        <v>44336.728747572815</v>
      </c>
      <c r="C28025">
        <v>164716</v>
      </c>
      <c r="D28025">
        <v>179296</v>
      </c>
      <c r="E28025" t="str">
        <f>VLOOKUP(C28025,Подписчики!A:C,2,0)</f>
        <v>UTC+1</v>
      </c>
      <c r="F28025">
        <f t="shared" si="876"/>
        <v>5</v>
      </c>
      <c r="G28025">
        <f t="shared" si="877"/>
        <v>17</v>
      </c>
    </row>
    <row r="28026" spans="1:7" x14ac:dyDescent="0.25">
      <c r="A28026">
        <v>87163</v>
      </c>
      <c r="B28026" s="2">
        <v>44336.729152103559</v>
      </c>
      <c r="C28026">
        <v>237913</v>
      </c>
      <c r="D28026">
        <v>392434</v>
      </c>
      <c r="E28026" t="str">
        <f>VLOOKUP(C28026,Подписчики!A:C,2,0)</f>
        <v>UTC+2</v>
      </c>
      <c r="F28026">
        <f t="shared" si="876"/>
        <v>5</v>
      </c>
      <c r="G28026">
        <f t="shared" si="877"/>
        <v>17</v>
      </c>
    </row>
    <row r="28027" spans="1:7" x14ac:dyDescent="0.25">
      <c r="A28027">
        <v>87168</v>
      </c>
      <c r="B28027" s="2">
        <v>44336.729152103559</v>
      </c>
      <c r="C28027">
        <v>299952</v>
      </c>
      <c r="D28027">
        <v>12149</v>
      </c>
      <c r="E28027" t="str">
        <f>VLOOKUP(C28027,Подписчики!A:C,2,0)</f>
        <v>UTC+2</v>
      </c>
      <c r="F28027">
        <f t="shared" si="876"/>
        <v>5</v>
      </c>
      <c r="G28027">
        <f t="shared" si="877"/>
        <v>17</v>
      </c>
    </row>
    <row r="28028" spans="1:7" x14ac:dyDescent="0.25">
      <c r="A28028">
        <v>87171</v>
      </c>
      <c r="B28028" s="2">
        <v>44336.729556634302</v>
      </c>
      <c r="C28028">
        <v>228676</v>
      </c>
      <c r="D28028">
        <v>251823</v>
      </c>
      <c r="E28028" t="str">
        <f>VLOOKUP(C28028,Подписчики!A:C,2,0)</f>
        <v>UTC+3</v>
      </c>
      <c r="F28028">
        <f t="shared" si="876"/>
        <v>5</v>
      </c>
      <c r="G28028">
        <f t="shared" si="877"/>
        <v>17</v>
      </c>
    </row>
    <row r="28029" spans="1:7" x14ac:dyDescent="0.25">
      <c r="A28029">
        <v>87175</v>
      </c>
      <c r="B28029" s="2">
        <v>44336.729556634302</v>
      </c>
      <c r="C28029">
        <v>270672</v>
      </c>
      <c r="D28029">
        <v>122902</v>
      </c>
      <c r="E28029" t="str">
        <f>VLOOKUP(C28029,Подписчики!A:C,2,0)</f>
        <v>UTC+3</v>
      </c>
      <c r="F28029">
        <f t="shared" si="876"/>
        <v>5</v>
      </c>
      <c r="G28029">
        <f t="shared" si="877"/>
        <v>17</v>
      </c>
    </row>
    <row r="28030" spans="1:7" x14ac:dyDescent="0.25">
      <c r="A28030">
        <v>87180</v>
      </c>
      <c r="B28030" s="2">
        <v>44336.730770226532</v>
      </c>
      <c r="C28030">
        <v>80513</v>
      </c>
      <c r="D28030">
        <v>402459</v>
      </c>
      <c r="E28030" t="str">
        <f>VLOOKUP(C28030,Подписчики!A:C,2,0)</f>
        <v>UTC+2</v>
      </c>
      <c r="F28030">
        <f t="shared" si="876"/>
        <v>5</v>
      </c>
      <c r="G28030">
        <f t="shared" si="877"/>
        <v>17</v>
      </c>
    </row>
    <row r="28031" spans="1:7" x14ac:dyDescent="0.25">
      <c r="A28031">
        <v>87181</v>
      </c>
      <c r="B28031" s="2">
        <v>44336.731983818776</v>
      </c>
      <c r="C28031">
        <v>57524</v>
      </c>
      <c r="D28031">
        <v>53136</v>
      </c>
      <c r="E28031" t="str">
        <f>VLOOKUP(C28031,Подписчики!A:C,2,0)</f>
        <v>UTC+1</v>
      </c>
      <c r="F28031">
        <f t="shared" si="876"/>
        <v>5</v>
      </c>
      <c r="G28031">
        <f t="shared" si="877"/>
        <v>17</v>
      </c>
    </row>
    <row r="28032" spans="1:7" x14ac:dyDescent="0.25">
      <c r="A28032">
        <v>87183</v>
      </c>
      <c r="B28032" s="2">
        <v>44336.732388349512</v>
      </c>
      <c r="C28032">
        <v>247188</v>
      </c>
      <c r="D28032">
        <v>114865</v>
      </c>
      <c r="E28032" t="str">
        <f>VLOOKUP(C28032,Подписчики!A:C,2,0)</f>
        <v>UTC+2</v>
      </c>
      <c r="F28032">
        <f t="shared" si="876"/>
        <v>5</v>
      </c>
      <c r="G28032">
        <f t="shared" si="877"/>
        <v>17</v>
      </c>
    </row>
    <row r="28033" spans="1:7" x14ac:dyDescent="0.25">
      <c r="A28033">
        <v>87184</v>
      </c>
      <c r="B28033" s="2">
        <v>44336.733197411006</v>
      </c>
      <c r="C28033">
        <v>257096</v>
      </c>
      <c r="D28033">
        <v>331902</v>
      </c>
      <c r="E28033" t="str">
        <f>VLOOKUP(C28033,Подписчики!A:C,2,0)</f>
        <v>UTC+0</v>
      </c>
      <c r="F28033">
        <f t="shared" si="876"/>
        <v>5</v>
      </c>
      <c r="G28033">
        <f t="shared" si="877"/>
        <v>17</v>
      </c>
    </row>
    <row r="28034" spans="1:7" x14ac:dyDescent="0.25">
      <c r="A28034">
        <v>87187</v>
      </c>
      <c r="B28034" s="2">
        <v>44336.733601941749</v>
      </c>
      <c r="C28034">
        <v>99150</v>
      </c>
      <c r="D28034">
        <v>82901</v>
      </c>
      <c r="E28034" t="str">
        <f>VLOOKUP(C28034,Подписчики!A:C,2,0)</f>
        <v>UTC+1</v>
      </c>
      <c r="F28034">
        <f t="shared" si="876"/>
        <v>5</v>
      </c>
      <c r="G28034">
        <f t="shared" si="877"/>
        <v>17</v>
      </c>
    </row>
    <row r="28035" spans="1:7" x14ac:dyDescent="0.25">
      <c r="A28035">
        <v>87188</v>
      </c>
      <c r="B28035" s="2">
        <v>44336.734006472492</v>
      </c>
      <c r="C28035">
        <v>159022</v>
      </c>
      <c r="D28035">
        <v>122902</v>
      </c>
      <c r="E28035" t="str">
        <f>VLOOKUP(C28035,Подписчики!A:C,2,0)</f>
        <v>UTC+2</v>
      </c>
      <c r="F28035">
        <f t="shared" ref="F28035:F28098" si="878">WEEKDAY(B28035)</f>
        <v>5</v>
      </c>
      <c r="G28035">
        <f t="shared" ref="G28035:G28098" si="879">HOUR(B28035)</f>
        <v>17</v>
      </c>
    </row>
    <row r="28036" spans="1:7" x14ac:dyDescent="0.25">
      <c r="A28036">
        <v>87192</v>
      </c>
      <c r="B28036" s="2">
        <v>44336.734006472492</v>
      </c>
      <c r="C28036">
        <v>181511</v>
      </c>
      <c r="D28036">
        <v>118549</v>
      </c>
      <c r="E28036" t="str">
        <f>VLOOKUP(C28036,Подписчики!A:C,2,0)</f>
        <v>UTC+2</v>
      </c>
      <c r="F28036">
        <f t="shared" si="878"/>
        <v>5</v>
      </c>
      <c r="G28036">
        <f t="shared" si="879"/>
        <v>17</v>
      </c>
    </row>
    <row r="28037" spans="1:7" x14ac:dyDescent="0.25">
      <c r="A28037">
        <v>87197</v>
      </c>
      <c r="B28037" s="2">
        <v>44336.734411003235</v>
      </c>
      <c r="C28037">
        <v>149568</v>
      </c>
      <c r="D28037">
        <v>304128</v>
      </c>
      <c r="E28037" t="str">
        <f>VLOOKUP(C28037,Подписчики!A:C,2,0)</f>
        <v>UTC+3</v>
      </c>
      <c r="F28037">
        <f t="shared" si="878"/>
        <v>5</v>
      </c>
      <c r="G28037">
        <f t="shared" si="879"/>
        <v>17</v>
      </c>
    </row>
    <row r="28038" spans="1:7" x14ac:dyDescent="0.25">
      <c r="A28038">
        <v>87198</v>
      </c>
      <c r="B28038" s="2">
        <v>44336.734815533979</v>
      </c>
      <c r="C28038">
        <v>239620</v>
      </c>
      <c r="D28038">
        <v>439981</v>
      </c>
      <c r="E28038" t="str">
        <f>VLOOKUP(C28038,Подписчики!A:C,2,0)</f>
        <v>UTC-4</v>
      </c>
      <c r="F28038">
        <f t="shared" si="878"/>
        <v>5</v>
      </c>
      <c r="G28038">
        <f t="shared" si="879"/>
        <v>17</v>
      </c>
    </row>
    <row r="28039" spans="1:7" x14ac:dyDescent="0.25">
      <c r="A28039">
        <v>87201</v>
      </c>
      <c r="B28039" s="2">
        <v>44336.735220064729</v>
      </c>
      <c r="C28039">
        <v>112585</v>
      </c>
      <c r="D28039">
        <v>230507</v>
      </c>
      <c r="E28039" t="str">
        <f>VLOOKUP(C28039,Подписчики!A:C,2,0)</f>
        <v>UTC+1</v>
      </c>
      <c r="F28039">
        <f t="shared" si="878"/>
        <v>5</v>
      </c>
      <c r="G28039">
        <f t="shared" si="879"/>
        <v>17</v>
      </c>
    </row>
    <row r="28040" spans="1:7" x14ac:dyDescent="0.25">
      <c r="A28040">
        <v>87205</v>
      </c>
      <c r="B28040" s="2">
        <v>44336.735220064729</v>
      </c>
      <c r="C28040">
        <v>130736</v>
      </c>
      <c r="D28040">
        <v>21407</v>
      </c>
      <c r="E28040" t="str">
        <f>VLOOKUP(C28040,Подписчики!A:C,2,0)</f>
        <v>UTC+1</v>
      </c>
      <c r="F28040">
        <f t="shared" si="878"/>
        <v>5</v>
      </c>
      <c r="G28040">
        <f t="shared" si="879"/>
        <v>17</v>
      </c>
    </row>
    <row r="28041" spans="1:7" x14ac:dyDescent="0.25">
      <c r="A28041">
        <v>87208</v>
      </c>
      <c r="B28041" s="2">
        <v>44336.737242718445</v>
      </c>
      <c r="C28041">
        <v>198512</v>
      </c>
      <c r="D28041">
        <v>2004</v>
      </c>
      <c r="E28041" t="str">
        <f>VLOOKUP(C28041,Подписчики!A:C,2,0)</f>
        <v>UTC+2</v>
      </c>
      <c r="F28041">
        <f t="shared" si="878"/>
        <v>5</v>
      </c>
      <c r="G28041">
        <f t="shared" si="879"/>
        <v>17</v>
      </c>
    </row>
    <row r="28042" spans="1:7" x14ac:dyDescent="0.25">
      <c r="A28042">
        <v>87212</v>
      </c>
      <c r="B28042" s="2">
        <v>44336.737242718445</v>
      </c>
      <c r="C28042">
        <v>207763</v>
      </c>
      <c r="D28042">
        <v>119655</v>
      </c>
      <c r="E28042" t="str">
        <f>VLOOKUP(C28042,Подписчики!A:C,2,0)</f>
        <v>UTC+2</v>
      </c>
      <c r="F28042">
        <f t="shared" si="878"/>
        <v>5</v>
      </c>
      <c r="G28042">
        <f t="shared" si="879"/>
        <v>17</v>
      </c>
    </row>
    <row r="28043" spans="1:7" x14ac:dyDescent="0.25">
      <c r="A28043">
        <v>87213</v>
      </c>
      <c r="B28043" s="2">
        <v>44336.737647249189</v>
      </c>
      <c r="C28043">
        <v>95749</v>
      </c>
      <c r="D28043">
        <v>394819</v>
      </c>
      <c r="E28043" t="str">
        <f>VLOOKUP(C28043,Подписчики!A:C,2,0)</f>
        <v>UTC+3</v>
      </c>
      <c r="F28043">
        <f t="shared" si="878"/>
        <v>5</v>
      </c>
      <c r="G28043">
        <f t="shared" si="879"/>
        <v>17</v>
      </c>
    </row>
    <row r="28044" spans="1:7" x14ac:dyDescent="0.25">
      <c r="A28044">
        <v>87214</v>
      </c>
      <c r="B28044" s="2">
        <v>44336.738051779932</v>
      </c>
      <c r="C28044">
        <v>211484</v>
      </c>
      <c r="D28044">
        <v>325852</v>
      </c>
      <c r="E28044" t="str">
        <f>VLOOKUP(C28044,Подписчики!A:C,2,0)</f>
        <v>UTC+0</v>
      </c>
      <c r="F28044">
        <f t="shared" si="878"/>
        <v>5</v>
      </c>
      <c r="G28044">
        <f t="shared" si="879"/>
        <v>17</v>
      </c>
    </row>
    <row r="28045" spans="1:7" x14ac:dyDescent="0.25">
      <c r="A28045">
        <v>87218</v>
      </c>
      <c r="B28045" s="2">
        <v>44336.738051779932</v>
      </c>
      <c r="C28045">
        <v>330788</v>
      </c>
      <c r="D28045">
        <v>411922</v>
      </c>
      <c r="E28045" t="str">
        <f>VLOOKUP(C28045,Подписчики!A:C,2,0)</f>
        <v>UTC+0</v>
      </c>
      <c r="F28045">
        <f t="shared" si="878"/>
        <v>5</v>
      </c>
      <c r="G28045">
        <f t="shared" si="879"/>
        <v>17</v>
      </c>
    </row>
    <row r="28046" spans="1:7" x14ac:dyDescent="0.25">
      <c r="A28046">
        <v>87219</v>
      </c>
      <c r="B28046" s="2">
        <v>44336.740074433663</v>
      </c>
      <c r="C28046">
        <v>280066</v>
      </c>
      <c r="D28046">
        <v>394819</v>
      </c>
      <c r="E28046" t="str">
        <f>VLOOKUP(C28046,Подписчики!A:C,2,0)</f>
        <v>UTC+1</v>
      </c>
      <c r="F28046">
        <f t="shared" si="878"/>
        <v>5</v>
      </c>
      <c r="G28046">
        <f t="shared" si="879"/>
        <v>17</v>
      </c>
    </row>
    <row r="28047" spans="1:7" x14ac:dyDescent="0.25">
      <c r="A28047">
        <v>87220</v>
      </c>
      <c r="B28047" s="2">
        <v>44336.740883495142</v>
      </c>
      <c r="C28047">
        <v>233546</v>
      </c>
      <c r="D28047">
        <v>411922</v>
      </c>
      <c r="E28047" t="str">
        <f>VLOOKUP(C28047,Подписчики!A:C,2,0)</f>
        <v>UTC+3</v>
      </c>
      <c r="F28047">
        <f t="shared" si="878"/>
        <v>5</v>
      </c>
      <c r="G28047">
        <f t="shared" si="879"/>
        <v>17</v>
      </c>
    </row>
    <row r="28048" spans="1:7" x14ac:dyDescent="0.25">
      <c r="A28048">
        <v>87224</v>
      </c>
      <c r="B28048" s="2">
        <v>44336.741288025893</v>
      </c>
      <c r="C28048">
        <v>264941</v>
      </c>
      <c r="D28048">
        <v>148630</v>
      </c>
      <c r="E28048" t="str">
        <f>VLOOKUP(C28048,Подписчики!A:C,2,0)</f>
        <v>UTC+0</v>
      </c>
      <c r="F28048">
        <f t="shared" si="878"/>
        <v>5</v>
      </c>
      <c r="G28048">
        <f t="shared" si="879"/>
        <v>17</v>
      </c>
    </row>
    <row r="28049" spans="1:7" x14ac:dyDescent="0.25">
      <c r="A28049">
        <v>87225</v>
      </c>
      <c r="B28049" s="2">
        <v>44336.741692556636</v>
      </c>
      <c r="C28049">
        <v>69973</v>
      </c>
      <c r="D28049">
        <v>473323</v>
      </c>
      <c r="E28049" t="str">
        <f>VLOOKUP(C28049,Подписчики!A:C,2,0)</f>
        <v>UTC+1</v>
      </c>
      <c r="F28049">
        <f t="shared" si="878"/>
        <v>5</v>
      </c>
      <c r="G28049">
        <f t="shared" si="879"/>
        <v>17</v>
      </c>
    </row>
    <row r="28050" spans="1:7" x14ac:dyDescent="0.25">
      <c r="A28050">
        <v>87229</v>
      </c>
      <c r="B28050" s="2">
        <v>44336.741692556636</v>
      </c>
      <c r="C28050">
        <v>251870</v>
      </c>
      <c r="D28050">
        <v>304128</v>
      </c>
      <c r="E28050" t="str">
        <f>VLOOKUP(C28050,Подписчики!A:C,2,0)</f>
        <v>UTC+1</v>
      </c>
      <c r="F28050">
        <f t="shared" si="878"/>
        <v>5</v>
      </c>
      <c r="G28050">
        <f t="shared" si="879"/>
        <v>17</v>
      </c>
    </row>
    <row r="28051" spans="1:7" x14ac:dyDescent="0.25">
      <c r="A28051">
        <v>87230</v>
      </c>
      <c r="B28051" s="2">
        <v>44336.742906148866</v>
      </c>
      <c r="C28051">
        <v>240873</v>
      </c>
      <c r="D28051">
        <v>311460</v>
      </c>
      <c r="E28051" t="str">
        <f>VLOOKUP(C28051,Подписчики!A:C,2,0)</f>
        <v>UTC+0</v>
      </c>
      <c r="F28051">
        <f t="shared" si="878"/>
        <v>5</v>
      </c>
      <c r="G28051">
        <f t="shared" si="879"/>
        <v>17</v>
      </c>
    </row>
    <row r="28052" spans="1:7" x14ac:dyDescent="0.25">
      <c r="A28052">
        <v>87234</v>
      </c>
      <c r="B28052" s="2">
        <v>44336.743310679616</v>
      </c>
      <c r="C28052">
        <v>329433</v>
      </c>
      <c r="D28052">
        <v>287277</v>
      </c>
      <c r="E28052" t="str">
        <f>VLOOKUP(C28052,Подписчики!A:C,2,0)</f>
        <v>UTC+1</v>
      </c>
      <c r="F28052">
        <f t="shared" si="878"/>
        <v>5</v>
      </c>
      <c r="G28052">
        <f t="shared" si="879"/>
        <v>17</v>
      </c>
    </row>
    <row r="28053" spans="1:7" x14ac:dyDescent="0.25">
      <c r="A28053">
        <v>87238</v>
      </c>
      <c r="B28053" s="2">
        <v>44336.744119741103</v>
      </c>
      <c r="C28053">
        <v>218440</v>
      </c>
      <c r="D28053">
        <v>104958</v>
      </c>
      <c r="E28053" t="str">
        <f>VLOOKUP(C28053,Подписчики!A:C,2,0)</f>
        <v>UTC+3</v>
      </c>
      <c r="F28053">
        <f t="shared" si="878"/>
        <v>5</v>
      </c>
      <c r="G28053">
        <f t="shared" si="879"/>
        <v>17</v>
      </c>
    </row>
    <row r="28054" spans="1:7" x14ac:dyDescent="0.25">
      <c r="A28054">
        <v>87243</v>
      </c>
      <c r="B28054" s="2">
        <v>44336.744524271846</v>
      </c>
      <c r="C28054">
        <v>293634</v>
      </c>
      <c r="D28054">
        <v>11448</v>
      </c>
      <c r="E28054" t="str">
        <f>VLOOKUP(C28054,Подписчики!A:C,2,0)</f>
        <v>UTC+0</v>
      </c>
      <c r="F28054">
        <f t="shared" si="878"/>
        <v>5</v>
      </c>
      <c r="G28054">
        <f t="shared" si="879"/>
        <v>17</v>
      </c>
    </row>
    <row r="28055" spans="1:7" x14ac:dyDescent="0.25">
      <c r="A28055">
        <v>87244</v>
      </c>
      <c r="B28055" s="2">
        <v>44336.745333333332</v>
      </c>
      <c r="C28055">
        <v>171244</v>
      </c>
      <c r="D28055">
        <v>347008</v>
      </c>
      <c r="E28055" t="str">
        <f>VLOOKUP(C28055,Подписчики!A:C,2,0)</f>
        <v>UTC+6</v>
      </c>
      <c r="F28055">
        <f t="shared" si="878"/>
        <v>5</v>
      </c>
      <c r="G28055">
        <f t="shared" si="879"/>
        <v>17</v>
      </c>
    </row>
    <row r="28056" spans="1:7" x14ac:dyDescent="0.25">
      <c r="A28056">
        <v>87246</v>
      </c>
      <c r="B28056" s="2">
        <v>44336.745737864076</v>
      </c>
      <c r="C28056">
        <v>22368</v>
      </c>
      <c r="D28056">
        <v>467908</v>
      </c>
      <c r="E28056" t="str">
        <f>VLOOKUP(C28056,Подписчики!A:C,2,0)</f>
        <v>UTC+3</v>
      </c>
      <c r="F28056">
        <f t="shared" si="878"/>
        <v>5</v>
      </c>
      <c r="G28056">
        <f t="shared" si="879"/>
        <v>17</v>
      </c>
    </row>
    <row r="28057" spans="1:7" x14ac:dyDescent="0.25">
      <c r="A28057">
        <v>87250</v>
      </c>
      <c r="B28057" s="2">
        <v>44336.746142394819</v>
      </c>
      <c r="C28057">
        <v>273052</v>
      </c>
      <c r="D28057">
        <v>403358</v>
      </c>
      <c r="E28057" t="str">
        <f>VLOOKUP(C28057,Подписчики!A:C,2,0)</f>
        <v>UTC+0</v>
      </c>
      <c r="F28057">
        <f t="shared" si="878"/>
        <v>5</v>
      </c>
      <c r="G28057">
        <f t="shared" si="879"/>
        <v>17</v>
      </c>
    </row>
    <row r="28058" spans="1:7" x14ac:dyDescent="0.25">
      <c r="A28058">
        <v>87254</v>
      </c>
      <c r="B28058" s="2">
        <v>44336.746546925562</v>
      </c>
      <c r="C28058">
        <v>35627</v>
      </c>
      <c r="D28058">
        <v>130739</v>
      </c>
      <c r="E28058" t="str">
        <f>VLOOKUP(C28058,Подписчики!A:C,2,0)</f>
        <v>UTC+5</v>
      </c>
      <c r="F28058">
        <f t="shared" si="878"/>
        <v>5</v>
      </c>
      <c r="G28058">
        <f t="shared" si="879"/>
        <v>17</v>
      </c>
    </row>
    <row r="28059" spans="1:7" x14ac:dyDescent="0.25">
      <c r="A28059">
        <v>87256</v>
      </c>
      <c r="B28059" s="2">
        <v>44336.746546925569</v>
      </c>
      <c r="C28059">
        <v>83363</v>
      </c>
      <c r="D28059">
        <v>250679</v>
      </c>
      <c r="E28059" t="str">
        <f>VLOOKUP(C28059,Подписчики!A:C,2,0)</f>
        <v>UTC+1</v>
      </c>
      <c r="F28059">
        <f t="shared" si="878"/>
        <v>5</v>
      </c>
      <c r="G28059">
        <f t="shared" si="879"/>
        <v>17</v>
      </c>
    </row>
    <row r="28060" spans="1:7" x14ac:dyDescent="0.25">
      <c r="A28060">
        <v>87261</v>
      </c>
      <c r="B28060" s="2">
        <v>44336.746951456305</v>
      </c>
      <c r="C28060">
        <v>34036</v>
      </c>
      <c r="D28060">
        <v>89185</v>
      </c>
      <c r="E28060" t="str">
        <f>VLOOKUP(C28060,Подписчики!A:C,2,0)</f>
        <v>UTC+2</v>
      </c>
      <c r="F28060">
        <f t="shared" si="878"/>
        <v>5</v>
      </c>
      <c r="G28060">
        <f t="shared" si="879"/>
        <v>17</v>
      </c>
    </row>
    <row r="28061" spans="1:7" x14ac:dyDescent="0.25">
      <c r="A28061">
        <v>87266</v>
      </c>
      <c r="B28061" s="2">
        <v>44336.747760517799</v>
      </c>
      <c r="C28061">
        <v>102634</v>
      </c>
      <c r="D28061">
        <v>370651</v>
      </c>
      <c r="E28061" t="str">
        <f>VLOOKUP(C28061,Подписчики!A:C,2,0)</f>
        <v>UTC+0</v>
      </c>
      <c r="F28061">
        <f t="shared" si="878"/>
        <v>5</v>
      </c>
      <c r="G28061">
        <f t="shared" si="879"/>
        <v>17</v>
      </c>
    </row>
    <row r="28062" spans="1:7" x14ac:dyDescent="0.25">
      <c r="A28062">
        <v>87267</v>
      </c>
      <c r="B28062" s="2">
        <v>44336.747760517799</v>
      </c>
      <c r="C28062">
        <v>287496</v>
      </c>
      <c r="D28062">
        <v>217307</v>
      </c>
      <c r="E28062" t="str">
        <f>VLOOKUP(C28062,Подписчики!A:C,2,0)</f>
        <v>UTC+0</v>
      </c>
      <c r="F28062">
        <f t="shared" si="878"/>
        <v>5</v>
      </c>
      <c r="G28062">
        <f t="shared" si="879"/>
        <v>17</v>
      </c>
    </row>
    <row r="28063" spans="1:7" x14ac:dyDescent="0.25">
      <c r="A28063">
        <v>87268</v>
      </c>
      <c r="B28063" s="2">
        <v>44336.747760517799</v>
      </c>
      <c r="C28063">
        <v>321329</v>
      </c>
      <c r="D28063">
        <v>37086</v>
      </c>
      <c r="E28063" t="str">
        <f>VLOOKUP(C28063,Подписчики!A:C,2,0)</f>
        <v>UTC+0</v>
      </c>
      <c r="F28063">
        <f t="shared" si="878"/>
        <v>5</v>
      </c>
      <c r="G28063">
        <f t="shared" si="879"/>
        <v>17</v>
      </c>
    </row>
    <row r="28064" spans="1:7" x14ac:dyDescent="0.25">
      <c r="A28064">
        <v>87269</v>
      </c>
      <c r="B28064" s="2">
        <v>44336.748569579286</v>
      </c>
      <c r="C28064">
        <v>46924</v>
      </c>
      <c r="D28064">
        <v>437701</v>
      </c>
      <c r="E28064" t="str">
        <f>VLOOKUP(C28064,Подписчики!A:C,2,0)</f>
        <v>UTC+2</v>
      </c>
      <c r="F28064">
        <f t="shared" si="878"/>
        <v>5</v>
      </c>
      <c r="G28064">
        <f t="shared" si="879"/>
        <v>17</v>
      </c>
    </row>
    <row r="28065" spans="1:7" x14ac:dyDescent="0.25">
      <c r="A28065">
        <v>87271</v>
      </c>
      <c r="B28065" s="2">
        <v>44336.748569579286</v>
      </c>
      <c r="C28065">
        <v>226607</v>
      </c>
      <c r="D28065">
        <v>250679</v>
      </c>
      <c r="E28065" t="str">
        <f>VLOOKUP(C28065,Подписчики!A:C,2,0)</f>
        <v>UTC+2</v>
      </c>
      <c r="F28065">
        <f t="shared" si="878"/>
        <v>5</v>
      </c>
      <c r="G28065">
        <f t="shared" si="879"/>
        <v>17</v>
      </c>
    </row>
    <row r="28066" spans="1:7" x14ac:dyDescent="0.25">
      <c r="A28066">
        <v>87275</v>
      </c>
      <c r="B28066" s="2">
        <v>44336.748974110029</v>
      </c>
      <c r="C28066">
        <v>211337</v>
      </c>
      <c r="D28066">
        <v>43842</v>
      </c>
      <c r="E28066" t="str">
        <f>VLOOKUP(C28066,Подписчики!A:C,2,0)</f>
        <v>UTC+3</v>
      </c>
      <c r="F28066">
        <f t="shared" si="878"/>
        <v>5</v>
      </c>
      <c r="G28066">
        <f t="shared" si="879"/>
        <v>17</v>
      </c>
    </row>
    <row r="28067" spans="1:7" x14ac:dyDescent="0.25">
      <c r="A28067">
        <v>87277</v>
      </c>
      <c r="B28067" s="2">
        <v>44336.749378640779</v>
      </c>
      <c r="C28067">
        <v>167806</v>
      </c>
      <c r="D28067">
        <v>212708</v>
      </c>
      <c r="E28067" t="str">
        <f>VLOOKUP(C28067,Подписчики!A:C,2,0)</f>
        <v>UTC+0</v>
      </c>
      <c r="F28067">
        <f t="shared" si="878"/>
        <v>5</v>
      </c>
      <c r="G28067">
        <f t="shared" si="879"/>
        <v>17</v>
      </c>
    </row>
    <row r="28068" spans="1:7" x14ac:dyDescent="0.25">
      <c r="A28068">
        <v>87279</v>
      </c>
      <c r="B28068" s="2">
        <v>44336.749783171515</v>
      </c>
      <c r="C28068">
        <v>300602</v>
      </c>
      <c r="D28068">
        <v>226626</v>
      </c>
      <c r="E28068" t="str">
        <f>VLOOKUP(C28068,Подписчики!A:C,2,0)</f>
        <v>UTC+5</v>
      </c>
      <c r="F28068">
        <f t="shared" si="878"/>
        <v>5</v>
      </c>
      <c r="G28068">
        <f t="shared" si="879"/>
        <v>17</v>
      </c>
    </row>
    <row r="28069" spans="1:7" x14ac:dyDescent="0.25">
      <c r="A28069">
        <v>87283</v>
      </c>
      <c r="B28069" s="2">
        <v>44336.749783171523</v>
      </c>
      <c r="C28069">
        <v>150335</v>
      </c>
      <c r="D28069">
        <v>21760</v>
      </c>
      <c r="E28069" t="str">
        <f>VLOOKUP(C28069,Подписчики!A:C,2,0)</f>
        <v>UTC+1</v>
      </c>
      <c r="F28069">
        <f t="shared" si="878"/>
        <v>5</v>
      </c>
      <c r="G28069">
        <f t="shared" si="879"/>
        <v>17</v>
      </c>
    </row>
    <row r="28070" spans="1:7" x14ac:dyDescent="0.25">
      <c r="A28070">
        <v>87286</v>
      </c>
      <c r="B28070" s="2">
        <v>44336.750187702266</v>
      </c>
      <c r="C28070">
        <v>30057</v>
      </c>
      <c r="D28070">
        <v>471403</v>
      </c>
      <c r="E28070" t="str">
        <f>VLOOKUP(C28070,Подписчики!A:C,2,0)</f>
        <v>UTC+2</v>
      </c>
      <c r="F28070">
        <f t="shared" si="878"/>
        <v>5</v>
      </c>
      <c r="G28070">
        <f t="shared" si="879"/>
        <v>18</v>
      </c>
    </row>
    <row r="28071" spans="1:7" x14ac:dyDescent="0.25">
      <c r="A28071">
        <v>87288</v>
      </c>
      <c r="B28071" s="2">
        <v>44336.750187702266</v>
      </c>
      <c r="C28071">
        <v>189357</v>
      </c>
      <c r="D28071">
        <v>119655</v>
      </c>
      <c r="E28071" t="str">
        <f>VLOOKUP(C28071,Подписчики!A:C,2,0)</f>
        <v>UTC+2</v>
      </c>
      <c r="F28071">
        <f t="shared" si="878"/>
        <v>5</v>
      </c>
      <c r="G28071">
        <f t="shared" si="879"/>
        <v>18</v>
      </c>
    </row>
    <row r="28072" spans="1:7" x14ac:dyDescent="0.25">
      <c r="A28072">
        <v>87291</v>
      </c>
      <c r="B28072" s="2">
        <v>44336.750187702266</v>
      </c>
      <c r="C28072">
        <v>328292</v>
      </c>
      <c r="D28072">
        <v>341333</v>
      </c>
      <c r="E28072" t="str">
        <f>VLOOKUP(C28072,Подписчики!A:C,2,0)</f>
        <v>UTC+2</v>
      </c>
      <c r="F28072">
        <f t="shared" si="878"/>
        <v>5</v>
      </c>
      <c r="G28072">
        <f t="shared" si="879"/>
        <v>18</v>
      </c>
    </row>
    <row r="28073" spans="1:7" x14ac:dyDescent="0.25">
      <c r="A28073">
        <v>87294</v>
      </c>
      <c r="B28073" s="2">
        <v>44336.750187702266</v>
      </c>
      <c r="C28073">
        <v>338485</v>
      </c>
      <c r="D28073">
        <v>302879</v>
      </c>
      <c r="E28073" t="str">
        <f>VLOOKUP(C28073,Подписчики!A:C,2,0)</f>
        <v>UTC+2</v>
      </c>
      <c r="F28073">
        <f t="shared" si="878"/>
        <v>5</v>
      </c>
      <c r="G28073">
        <f t="shared" si="879"/>
        <v>18</v>
      </c>
    </row>
    <row r="28074" spans="1:7" x14ac:dyDescent="0.25">
      <c r="A28074">
        <v>87296</v>
      </c>
      <c r="B28074" s="2">
        <v>44336.750592233009</v>
      </c>
      <c r="C28074">
        <v>127269</v>
      </c>
      <c r="D28074">
        <v>458081</v>
      </c>
      <c r="E28074" t="str">
        <f>VLOOKUP(C28074,Подписчики!A:C,2,0)</f>
        <v>UTC+3</v>
      </c>
      <c r="F28074">
        <f t="shared" si="878"/>
        <v>5</v>
      </c>
      <c r="G28074">
        <f t="shared" si="879"/>
        <v>18</v>
      </c>
    </row>
    <row r="28075" spans="1:7" x14ac:dyDescent="0.25">
      <c r="A28075">
        <v>87297</v>
      </c>
      <c r="B28075" s="2">
        <v>44336.750996763752</v>
      </c>
      <c r="C28075">
        <v>192484</v>
      </c>
      <c r="D28075">
        <v>198326</v>
      </c>
      <c r="E28075" t="str">
        <f>VLOOKUP(C28075,Подписчики!A:C,2,0)</f>
        <v>UTC+0</v>
      </c>
      <c r="F28075">
        <f t="shared" si="878"/>
        <v>5</v>
      </c>
      <c r="G28075">
        <f t="shared" si="879"/>
        <v>18</v>
      </c>
    </row>
    <row r="28076" spans="1:7" x14ac:dyDescent="0.25">
      <c r="A28076">
        <v>87302</v>
      </c>
      <c r="B28076" s="2">
        <v>44336.751805825239</v>
      </c>
      <c r="C28076">
        <v>219982</v>
      </c>
      <c r="D28076">
        <v>236548</v>
      </c>
      <c r="E28076" t="str">
        <f>VLOOKUP(C28076,Подписчики!A:C,2,0)</f>
        <v>UTC+2</v>
      </c>
      <c r="F28076">
        <f t="shared" si="878"/>
        <v>5</v>
      </c>
      <c r="G28076">
        <f t="shared" si="879"/>
        <v>18</v>
      </c>
    </row>
    <row r="28077" spans="1:7" x14ac:dyDescent="0.25">
      <c r="A28077">
        <v>87306</v>
      </c>
      <c r="B28077" s="2">
        <v>44336.751805825239</v>
      </c>
      <c r="C28077">
        <v>283571</v>
      </c>
      <c r="D28077">
        <v>258219</v>
      </c>
      <c r="E28077" t="str">
        <f>VLOOKUP(C28077,Подписчики!A:C,2,0)</f>
        <v>UTC+2</v>
      </c>
      <c r="F28077">
        <f t="shared" si="878"/>
        <v>5</v>
      </c>
      <c r="G28077">
        <f t="shared" si="879"/>
        <v>18</v>
      </c>
    </row>
    <row r="28078" spans="1:7" x14ac:dyDescent="0.25">
      <c r="A28078">
        <v>87311</v>
      </c>
      <c r="B28078" s="2">
        <v>44336.751805825239</v>
      </c>
      <c r="C28078">
        <v>306471</v>
      </c>
      <c r="D28078">
        <v>100134</v>
      </c>
      <c r="E28078" t="str">
        <f>VLOOKUP(C28078,Подписчики!A:C,2,0)</f>
        <v>UTC+2</v>
      </c>
      <c r="F28078">
        <f t="shared" si="878"/>
        <v>5</v>
      </c>
      <c r="G28078">
        <f t="shared" si="879"/>
        <v>18</v>
      </c>
    </row>
    <row r="28079" spans="1:7" x14ac:dyDescent="0.25">
      <c r="A28079">
        <v>87312</v>
      </c>
      <c r="B28079" s="2">
        <v>44336.75221035599</v>
      </c>
      <c r="C28079">
        <v>84720</v>
      </c>
      <c r="D28079">
        <v>118549</v>
      </c>
      <c r="E28079" t="str">
        <f>VLOOKUP(C28079,Подписчики!A:C,2,0)</f>
        <v>UTC+7</v>
      </c>
      <c r="F28079">
        <f t="shared" si="878"/>
        <v>5</v>
      </c>
      <c r="G28079">
        <f t="shared" si="879"/>
        <v>18</v>
      </c>
    </row>
    <row r="28080" spans="1:7" x14ac:dyDescent="0.25">
      <c r="A28080">
        <v>87314</v>
      </c>
      <c r="B28080" s="2">
        <v>44336.75221035599</v>
      </c>
      <c r="C28080">
        <v>308496</v>
      </c>
      <c r="D28080">
        <v>191893</v>
      </c>
      <c r="E28080" t="str">
        <f>VLOOKUP(C28080,Подписчики!A:C,2,0)</f>
        <v>UTC+3</v>
      </c>
      <c r="F28080">
        <f t="shared" si="878"/>
        <v>5</v>
      </c>
      <c r="G28080">
        <f t="shared" si="879"/>
        <v>18</v>
      </c>
    </row>
    <row r="28081" spans="1:7" x14ac:dyDescent="0.25">
      <c r="A28081">
        <v>87319</v>
      </c>
      <c r="B28081" s="2">
        <v>44336.752614886733</v>
      </c>
      <c r="C28081">
        <v>40684</v>
      </c>
      <c r="D28081">
        <v>250679</v>
      </c>
      <c r="E28081" t="str">
        <f>VLOOKUP(C28081,Подписчики!A:C,2,0)</f>
        <v>UTC+0</v>
      </c>
      <c r="F28081">
        <f t="shared" si="878"/>
        <v>5</v>
      </c>
      <c r="G28081">
        <f t="shared" si="879"/>
        <v>18</v>
      </c>
    </row>
    <row r="28082" spans="1:7" x14ac:dyDescent="0.25">
      <c r="A28082">
        <v>87321</v>
      </c>
      <c r="B28082" s="2">
        <v>44336.752614886733</v>
      </c>
      <c r="C28082">
        <v>117512</v>
      </c>
      <c r="D28082">
        <v>5151</v>
      </c>
      <c r="E28082" t="str">
        <f>VLOOKUP(C28082,Подписчики!A:C,2,0)</f>
        <v>UTC+0</v>
      </c>
      <c r="F28082">
        <f t="shared" si="878"/>
        <v>5</v>
      </c>
      <c r="G28082">
        <f t="shared" si="879"/>
        <v>18</v>
      </c>
    </row>
    <row r="28083" spans="1:7" x14ac:dyDescent="0.25">
      <c r="A28083">
        <v>87324</v>
      </c>
      <c r="B28083" s="2">
        <v>44336.752614886733</v>
      </c>
      <c r="C28083">
        <v>252399</v>
      </c>
      <c r="D28083">
        <v>108772</v>
      </c>
      <c r="E28083" t="str">
        <f>VLOOKUP(C28083,Подписчики!A:C,2,0)</f>
        <v>UTC+0</v>
      </c>
      <c r="F28083">
        <f t="shared" si="878"/>
        <v>5</v>
      </c>
      <c r="G28083">
        <f t="shared" si="879"/>
        <v>18</v>
      </c>
    </row>
    <row r="28084" spans="1:7" x14ac:dyDescent="0.25">
      <c r="A28084">
        <v>87328</v>
      </c>
      <c r="B28084" s="2">
        <v>44336.753019417476</v>
      </c>
      <c r="C28084">
        <v>150390</v>
      </c>
      <c r="D28084">
        <v>104958</v>
      </c>
      <c r="E28084" t="str">
        <f>VLOOKUP(C28084,Подписчики!A:C,2,0)</f>
        <v>UTC+1</v>
      </c>
      <c r="F28084">
        <f t="shared" si="878"/>
        <v>5</v>
      </c>
      <c r="G28084">
        <f t="shared" si="879"/>
        <v>18</v>
      </c>
    </row>
    <row r="28085" spans="1:7" x14ac:dyDescent="0.25">
      <c r="A28085">
        <v>87329</v>
      </c>
      <c r="B28085" s="2">
        <v>44336.753828478963</v>
      </c>
      <c r="C28085">
        <v>48596</v>
      </c>
      <c r="D28085">
        <v>472712</v>
      </c>
      <c r="E28085" t="str">
        <f>VLOOKUP(C28085,Подписчики!A:C,2,0)</f>
        <v>UTC+3</v>
      </c>
      <c r="F28085">
        <f t="shared" si="878"/>
        <v>5</v>
      </c>
      <c r="G28085">
        <f t="shared" si="879"/>
        <v>18</v>
      </c>
    </row>
    <row r="28086" spans="1:7" x14ac:dyDescent="0.25">
      <c r="A28086">
        <v>87330</v>
      </c>
      <c r="B28086" s="2">
        <v>44336.75382847897</v>
      </c>
      <c r="C28086">
        <v>297732</v>
      </c>
      <c r="D28086">
        <v>108961</v>
      </c>
      <c r="E28086" t="str">
        <f>VLOOKUP(C28086,Подписчики!A:C,2,0)</f>
        <v>UTC+7</v>
      </c>
      <c r="F28086">
        <f t="shared" si="878"/>
        <v>5</v>
      </c>
      <c r="G28086">
        <f t="shared" si="879"/>
        <v>18</v>
      </c>
    </row>
    <row r="28087" spans="1:7" x14ac:dyDescent="0.25">
      <c r="A28087">
        <v>87331</v>
      </c>
      <c r="B28087" s="2">
        <v>44336.754637540456</v>
      </c>
      <c r="C28087">
        <v>149660</v>
      </c>
      <c r="D28087">
        <v>209122</v>
      </c>
      <c r="E28087" t="str">
        <f>VLOOKUP(C28087,Подписчики!A:C,2,0)</f>
        <v>UTC+1</v>
      </c>
      <c r="F28087">
        <f t="shared" si="878"/>
        <v>5</v>
      </c>
      <c r="G28087">
        <f t="shared" si="879"/>
        <v>18</v>
      </c>
    </row>
    <row r="28088" spans="1:7" x14ac:dyDescent="0.25">
      <c r="A28088">
        <v>87335</v>
      </c>
      <c r="B28088" s="2">
        <v>44336.755042071192</v>
      </c>
      <c r="C28088">
        <v>19269</v>
      </c>
      <c r="D28088">
        <v>206501</v>
      </c>
      <c r="E28088" t="str">
        <f>VLOOKUP(C28088,Подписчики!A:C,2,0)</f>
        <v>UTC+2</v>
      </c>
      <c r="F28088">
        <f t="shared" si="878"/>
        <v>5</v>
      </c>
      <c r="G28088">
        <f t="shared" si="879"/>
        <v>18</v>
      </c>
    </row>
    <row r="28089" spans="1:7" x14ac:dyDescent="0.25">
      <c r="A28089">
        <v>87337</v>
      </c>
      <c r="B28089" s="2">
        <v>44336.755042071192</v>
      </c>
      <c r="C28089">
        <v>190744</v>
      </c>
      <c r="D28089">
        <v>21760</v>
      </c>
      <c r="E28089" t="str">
        <f>VLOOKUP(C28089,Подписчики!A:C,2,0)</f>
        <v>UTC+2</v>
      </c>
      <c r="F28089">
        <f t="shared" si="878"/>
        <v>5</v>
      </c>
      <c r="G28089">
        <f t="shared" si="879"/>
        <v>18</v>
      </c>
    </row>
    <row r="28090" spans="1:7" x14ac:dyDescent="0.25">
      <c r="A28090">
        <v>87339</v>
      </c>
      <c r="B28090" s="2">
        <v>44336.755851132686</v>
      </c>
      <c r="C28090">
        <v>250641</v>
      </c>
      <c r="D28090">
        <v>88863</v>
      </c>
      <c r="E28090" t="str">
        <f>VLOOKUP(C28090,Подписчики!A:C,2,0)</f>
        <v>UTC+0</v>
      </c>
      <c r="F28090">
        <f t="shared" si="878"/>
        <v>5</v>
      </c>
      <c r="G28090">
        <f t="shared" si="879"/>
        <v>18</v>
      </c>
    </row>
    <row r="28091" spans="1:7" x14ac:dyDescent="0.25">
      <c r="A28091">
        <v>87343</v>
      </c>
      <c r="B28091" s="2">
        <v>44336.756660194173</v>
      </c>
      <c r="C28091">
        <v>89096</v>
      </c>
      <c r="D28091">
        <v>169991</v>
      </c>
      <c r="E28091" t="str">
        <f>VLOOKUP(C28091,Подписчики!A:C,2,0)</f>
        <v>UTC+2</v>
      </c>
      <c r="F28091">
        <f t="shared" si="878"/>
        <v>5</v>
      </c>
      <c r="G28091">
        <f t="shared" si="879"/>
        <v>18</v>
      </c>
    </row>
    <row r="28092" spans="1:7" x14ac:dyDescent="0.25">
      <c r="A28092">
        <v>87348</v>
      </c>
      <c r="B28092" s="2">
        <v>44336.756660194173</v>
      </c>
      <c r="C28092">
        <v>295859</v>
      </c>
      <c r="D28092">
        <v>438332</v>
      </c>
      <c r="E28092" t="str">
        <f>VLOOKUP(C28092,Подписчики!A:C,2,0)</f>
        <v>UTC+2</v>
      </c>
      <c r="F28092">
        <f t="shared" si="878"/>
        <v>5</v>
      </c>
      <c r="G28092">
        <f t="shared" si="879"/>
        <v>18</v>
      </c>
    </row>
    <row r="28093" spans="1:7" x14ac:dyDescent="0.25">
      <c r="A28093">
        <v>87352</v>
      </c>
      <c r="B28093" s="2">
        <v>44336.757469255666</v>
      </c>
      <c r="C28093">
        <v>232277</v>
      </c>
      <c r="D28093">
        <v>433247</v>
      </c>
      <c r="E28093" t="str">
        <f>VLOOKUP(C28093,Подписчики!A:C,2,0)</f>
        <v>UTC+0</v>
      </c>
      <c r="F28093">
        <f t="shared" si="878"/>
        <v>5</v>
      </c>
      <c r="G28093">
        <f t="shared" si="879"/>
        <v>18</v>
      </c>
    </row>
    <row r="28094" spans="1:7" x14ac:dyDescent="0.25">
      <c r="A28094">
        <v>87355</v>
      </c>
      <c r="B28094" s="2">
        <v>44336.757469255666</v>
      </c>
      <c r="C28094">
        <v>339538</v>
      </c>
      <c r="D28094">
        <v>88863</v>
      </c>
      <c r="E28094" t="str">
        <f>VLOOKUP(C28094,Подписчики!A:C,2,0)</f>
        <v>UTC+0</v>
      </c>
      <c r="F28094">
        <f t="shared" si="878"/>
        <v>5</v>
      </c>
      <c r="G28094">
        <f t="shared" si="879"/>
        <v>18</v>
      </c>
    </row>
    <row r="28095" spans="1:7" x14ac:dyDescent="0.25">
      <c r="A28095">
        <v>87358</v>
      </c>
      <c r="B28095" s="2">
        <v>44336.75787378641</v>
      </c>
      <c r="C28095">
        <v>119898</v>
      </c>
      <c r="D28095">
        <v>298909</v>
      </c>
      <c r="E28095" t="str">
        <f>VLOOKUP(C28095,Подписчики!A:C,2,0)</f>
        <v>UTC+1</v>
      </c>
      <c r="F28095">
        <f t="shared" si="878"/>
        <v>5</v>
      </c>
      <c r="G28095">
        <f t="shared" si="879"/>
        <v>18</v>
      </c>
    </row>
    <row r="28096" spans="1:7" x14ac:dyDescent="0.25">
      <c r="A28096">
        <v>87361</v>
      </c>
      <c r="B28096" s="2">
        <v>44336.75787378641</v>
      </c>
      <c r="C28096">
        <v>193037</v>
      </c>
      <c r="D28096">
        <v>182191</v>
      </c>
      <c r="E28096" t="str">
        <f>VLOOKUP(C28096,Подписчики!A:C,2,0)</f>
        <v>UTC+1</v>
      </c>
      <c r="F28096">
        <f t="shared" si="878"/>
        <v>5</v>
      </c>
      <c r="G28096">
        <f t="shared" si="879"/>
        <v>18</v>
      </c>
    </row>
    <row r="28097" spans="1:7" x14ac:dyDescent="0.25">
      <c r="A28097">
        <v>87363</v>
      </c>
      <c r="B28097" s="2">
        <v>44336.758278317153</v>
      </c>
      <c r="C28097">
        <v>295555</v>
      </c>
      <c r="D28097">
        <v>411922</v>
      </c>
      <c r="E28097" t="str">
        <f>VLOOKUP(C28097,Подписчики!A:C,2,0)</f>
        <v>UTC+2</v>
      </c>
      <c r="F28097">
        <f t="shared" si="878"/>
        <v>5</v>
      </c>
      <c r="G28097">
        <f t="shared" si="879"/>
        <v>18</v>
      </c>
    </row>
    <row r="28098" spans="1:7" x14ac:dyDescent="0.25">
      <c r="A28098">
        <v>87365</v>
      </c>
      <c r="B28098" s="2">
        <v>44336.758682847896</v>
      </c>
      <c r="C28098">
        <v>117463</v>
      </c>
      <c r="D28098">
        <v>371795</v>
      </c>
      <c r="E28098" t="str">
        <f>VLOOKUP(C28098,Подписчики!A:C,2,0)</f>
        <v>UTC-1</v>
      </c>
      <c r="F28098">
        <f t="shared" si="878"/>
        <v>5</v>
      </c>
      <c r="G28098">
        <f t="shared" si="879"/>
        <v>18</v>
      </c>
    </row>
    <row r="28099" spans="1:7" x14ac:dyDescent="0.25">
      <c r="A28099">
        <v>87368</v>
      </c>
      <c r="B28099" s="2">
        <v>44336.759087378647</v>
      </c>
      <c r="C28099">
        <v>1744</v>
      </c>
      <c r="D28099">
        <v>230507</v>
      </c>
      <c r="E28099" t="str">
        <f>VLOOKUP(C28099,Подписчики!A:C,2,0)</f>
        <v>UTC+4</v>
      </c>
      <c r="F28099">
        <f t="shared" ref="F28099:F28162" si="880">WEEKDAY(B28099)</f>
        <v>5</v>
      </c>
      <c r="G28099">
        <f t="shared" ref="G28099:G28162" si="881">HOUR(B28099)</f>
        <v>18</v>
      </c>
    </row>
    <row r="28100" spans="1:7" x14ac:dyDescent="0.25">
      <c r="A28100">
        <v>87371</v>
      </c>
      <c r="B28100" s="2">
        <v>44336.759896440126</v>
      </c>
      <c r="C28100">
        <v>80701</v>
      </c>
      <c r="D28100">
        <v>394819</v>
      </c>
      <c r="E28100" t="str">
        <f>VLOOKUP(C28100,Подписчики!A:C,2,0)</f>
        <v>UTC+2</v>
      </c>
      <c r="F28100">
        <f t="shared" si="880"/>
        <v>5</v>
      </c>
      <c r="G28100">
        <f t="shared" si="881"/>
        <v>18</v>
      </c>
    </row>
    <row r="28101" spans="1:7" x14ac:dyDescent="0.25">
      <c r="A28101">
        <v>87375</v>
      </c>
      <c r="B28101" s="2">
        <v>44336.759896440126</v>
      </c>
      <c r="C28101">
        <v>189815</v>
      </c>
      <c r="D28101">
        <v>162940</v>
      </c>
      <c r="E28101" t="str">
        <f>VLOOKUP(C28101,Подписчики!A:C,2,0)</f>
        <v>UTC+2</v>
      </c>
      <c r="F28101">
        <f t="shared" si="880"/>
        <v>5</v>
      </c>
      <c r="G28101">
        <f t="shared" si="881"/>
        <v>18</v>
      </c>
    </row>
    <row r="28102" spans="1:7" x14ac:dyDescent="0.25">
      <c r="A28102">
        <v>87378</v>
      </c>
      <c r="B28102" s="2">
        <v>44336.76070550162</v>
      </c>
      <c r="C28102">
        <v>219944</v>
      </c>
      <c r="D28102">
        <v>349014</v>
      </c>
      <c r="E28102" t="str">
        <f>VLOOKUP(C28102,Подписчики!A:C,2,0)</f>
        <v>UTC+0</v>
      </c>
      <c r="F28102">
        <f t="shared" si="880"/>
        <v>5</v>
      </c>
      <c r="G28102">
        <f t="shared" si="881"/>
        <v>18</v>
      </c>
    </row>
    <row r="28103" spans="1:7" x14ac:dyDescent="0.25">
      <c r="A28103">
        <v>87379</v>
      </c>
      <c r="B28103" s="2">
        <v>44336.76070550162</v>
      </c>
      <c r="C28103">
        <v>343124</v>
      </c>
      <c r="D28103">
        <v>122982</v>
      </c>
      <c r="E28103" t="str">
        <f>VLOOKUP(C28103,Подписчики!A:C,2,0)</f>
        <v>UTC+0</v>
      </c>
      <c r="F28103">
        <f t="shared" si="880"/>
        <v>5</v>
      </c>
      <c r="G28103">
        <f t="shared" si="881"/>
        <v>18</v>
      </c>
    </row>
    <row r="28104" spans="1:7" x14ac:dyDescent="0.25">
      <c r="A28104">
        <v>87384</v>
      </c>
      <c r="B28104" s="2">
        <v>44336.762728155343</v>
      </c>
      <c r="C28104">
        <v>57578</v>
      </c>
      <c r="D28104">
        <v>204394</v>
      </c>
      <c r="E28104" t="str">
        <f>VLOOKUP(C28104,Подписчики!A:C,2,0)</f>
        <v>UTC+1</v>
      </c>
      <c r="F28104">
        <f t="shared" si="880"/>
        <v>5</v>
      </c>
      <c r="G28104">
        <f t="shared" si="881"/>
        <v>18</v>
      </c>
    </row>
    <row r="28105" spans="1:7" x14ac:dyDescent="0.25">
      <c r="A28105">
        <v>87388</v>
      </c>
      <c r="B28105" s="2">
        <v>44336.762999999999</v>
      </c>
      <c r="C28105">
        <v>267136</v>
      </c>
      <c r="D28105">
        <v>308577</v>
      </c>
      <c r="E28105" t="str">
        <f>VLOOKUP(C28105,Подписчики!A:C,2,0)</f>
        <v>UTC+3</v>
      </c>
      <c r="F28105">
        <f t="shared" si="880"/>
        <v>5</v>
      </c>
      <c r="G28105">
        <f t="shared" si="881"/>
        <v>18</v>
      </c>
    </row>
    <row r="28106" spans="1:7" x14ac:dyDescent="0.25">
      <c r="A28106">
        <v>87390</v>
      </c>
      <c r="B28106" s="2">
        <v>44336.763132686079</v>
      </c>
      <c r="C28106">
        <v>265060</v>
      </c>
      <c r="D28106">
        <v>303008</v>
      </c>
      <c r="E28106" t="str">
        <f>VLOOKUP(C28106,Подписчики!A:C,2,0)</f>
        <v>UTC+2</v>
      </c>
      <c r="F28106">
        <f t="shared" si="880"/>
        <v>5</v>
      </c>
      <c r="G28106">
        <f t="shared" si="881"/>
        <v>18</v>
      </c>
    </row>
    <row r="28107" spans="1:7" x14ac:dyDescent="0.25">
      <c r="A28107">
        <v>87394</v>
      </c>
      <c r="B28107" s="2">
        <v>44336.764346278316</v>
      </c>
      <c r="C28107">
        <v>223199</v>
      </c>
      <c r="D28107">
        <v>411922</v>
      </c>
      <c r="E28107" t="str">
        <f>VLOOKUP(C28107,Подписчики!A:C,2,0)</f>
        <v>UTC+1</v>
      </c>
      <c r="F28107">
        <f t="shared" si="880"/>
        <v>5</v>
      </c>
      <c r="G28107">
        <f t="shared" si="881"/>
        <v>18</v>
      </c>
    </row>
    <row r="28108" spans="1:7" x14ac:dyDescent="0.25">
      <c r="A28108">
        <v>87399</v>
      </c>
      <c r="B28108" s="2">
        <v>44336.764750809059</v>
      </c>
      <c r="C28108">
        <v>69757</v>
      </c>
      <c r="D28108">
        <v>473323</v>
      </c>
      <c r="E28108" t="str">
        <f>VLOOKUP(C28108,Подписчики!A:C,2,0)</f>
        <v>UTC+2</v>
      </c>
      <c r="F28108">
        <f t="shared" si="880"/>
        <v>5</v>
      </c>
      <c r="G28108">
        <f t="shared" si="881"/>
        <v>18</v>
      </c>
    </row>
    <row r="28109" spans="1:7" x14ac:dyDescent="0.25">
      <c r="A28109">
        <v>87403</v>
      </c>
      <c r="B28109" s="2">
        <v>44336.765155339803</v>
      </c>
      <c r="C28109">
        <v>256778</v>
      </c>
      <c r="D28109">
        <v>82901</v>
      </c>
      <c r="E28109" t="str">
        <f>VLOOKUP(C28109,Подписчики!A:C,2,0)</f>
        <v>UTC+3</v>
      </c>
      <c r="F28109">
        <f t="shared" si="880"/>
        <v>5</v>
      </c>
      <c r="G28109">
        <f t="shared" si="881"/>
        <v>18</v>
      </c>
    </row>
    <row r="28110" spans="1:7" x14ac:dyDescent="0.25">
      <c r="A28110">
        <v>87405</v>
      </c>
      <c r="B28110" s="2">
        <v>44336.76636893204</v>
      </c>
      <c r="C28110">
        <v>53264</v>
      </c>
      <c r="D28110">
        <v>134973</v>
      </c>
      <c r="E28110" t="str">
        <f>VLOOKUP(C28110,Подписчики!A:C,2,0)</f>
        <v>UTC+2</v>
      </c>
      <c r="F28110">
        <f t="shared" si="880"/>
        <v>5</v>
      </c>
      <c r="G28110">
        <f t="shared" si="881"/>
        <v>18</v>
      </c>
    </row>
    <row r="28111" spans="1:7" x14ac:dyDescent="0.25">
      <c r="A28111">
        <v>87409</v>
      </c>
      <c r="B28111" s="2">
        <v>44336.767177993526</v>
      </c>
      <c r="C28111">
        <v>113540</v>
      </c>
      <c r="D28111">
        <v>50995</v>
      </c>
      <c r="E28111" t="str">
        <f>VLOOKUP(C28111,Подписчики!A:C,2,0)</f>
        <v>UTC+0</v>
      </c>
      <c r="F28111">
        <f t="shared" si="880"/>
        <v>5</v>
      </c>
      <c r="G28111">
        <f t="shared" si="881"/>
        <v>18</v>
      </c>
    </row>
    <row r="28112" spans="1:7" x14ac:dyDescent="0.25">
      <c r="A28112">
        <v>87412</v>
      </c>
      <c r="B28112" s="2">
        <v>44336.767177993526</v>
      </c>
      <c r="C28112">
        <v>260235</v>
      </c>
      <c r="D28112">
        <v>182984</v>
      </c>
      <c r="E28112" t="str">
        <f>VLOOKUP(C28112,Подписчики!A:C,2,0)</f>
        <v>UTC+0</v>
      </c>
      <c r="F28112">
        <f t="shared" si="880"/>
        <v>5</v>
      </c>
      <c r="G28112">
        <f t="shared" si="881"/>
        <v>18</v>
      </c>
    </row>
    <row r="28113" spans="1:7" x14ac:dyDescent="0.25">
      <c r="A28113">
        <v>87415</v>
      </c>
      <c r="B28113" s="2">
        <v>44336.767582524277</v>
      </c>
      <c r="C28113">
        <v>50519</v>
      </c>
      <c r="D28113">
        <v>470762</v>
      </c>
      <c r="E28113" t="str">
        <f>VLOOKUP(C28113,Подписчики!A:C,2,0)</f>
        <v>UTC+1</v>
      </c>
      <c r="F28113">
        <f t="shared" si="880"/>
        <v>5</v>
      </c>
      <c r="G28113">
        <f t="shared" si="881"/>
        <v>18</v>
      </c>
    </row>
    <row r="28114" spans="1:7" x14ac:dyDescent="0.25">
      <c r="A28114">
        <v>87417</v>
      </c>
      <c r="B28114" s="2">
        <v>44336.767582524277</v>
      </c>
      <c r="C28114">
        <v>117139</v>
      </c>
      <c r="D28114">
        <v>304128</v>
      </c>
      <c r="E28114" t="str">
        <f>VLOOKUP(C28114,Подписчики!A:C,2,0)</f>
        <v>UTC+1</v>
      </c>
      <c r="F28114">
        <f t="shared" si="880"/>
        <v>5</v>
      </c>
      <c r="G28114">
        <f t="shared" si="881"/>
        <v>18</v>
      </c>
    </row>
    <row r="28115" spans="1:7" x14ac:dyDescent="0.25">
      <c r="A28115">
        <v>87419</v>
      </c>
      <c r="B28115" s="2">
        <v>44336.768666666663</v>
      </c>
      <c r="C28115">
        <v>268435</v>
      </c>
      <c r="D28115">
        <v>135377</v>
      </c>
      <c r="E28115" t="str">
        <f>VLOOKUP(C28115,Подписчики!A:C,2,0)</f>
        <v>UTC+2</v>
      </c>
      <c r="F28115">
        <f t="shared" si="880"/>
        <v>5</v>
      </c>
      <c r="G28115">
        <f t="shared" si="881"/>
        <v>18</v>
      </c>
    </row>
    <row r="28116" spans="1:7" x14ac:dyDescent="0.25">
      <c r="A28116">
        <v>87421</v>
      </c>
      <c r="B28116" s="2">
        <v>44336.76920064725</v>
      </c>
      <c r="C28116">
        <v>78750</v>
      </c>
      <c r="D28116">
        <v>88863</v>
      </c>
      <c r="E28116" t="str">
        <f>VLOOKUP(C28116,Подписчики!A:C,2,0)</f>
        <v>UTC+1</v>
      </c>
      <c r="F28116">
        <f t="shared" si="880"/>
        <v>5</v>
      </c>
      <c r="G28116">
        <f t="shared" si="881"/>
        <v>18</v>
      </c>
    </row>
    <row r="28117" spans="1:7" x14ac:dyDescent="0.25">
      <c r="A28117">
        <v>87426</v>
      </c>
      <c r="B28117" s="2">
        <v>44336.76920064725</v>
      </c>
      <c r="C28117">
        <v>215710</v>
      </c>
      <c r="D28117">
        <v>146804</v>
      </c>
      <c r="E28117" t="str">
        <f>VLOOKUP(C28117,Подписчики!A:C,2,0)</f>
        <v>UTC+1</v>
      </c>
      <c r="F28117">
        <f t="shared" si="880"/>
        <v>5</v>
      </c>
      <c r="G28117">
        <f t="shared" si="881"/>
        <v>18</v>
      </c>
    </row>
    <row r="28118" spans="1:7" x14ac:dyDescent="0.25">
      <c r="A28118">
        <v>87431</v>
      </c>
      <c r="B28118" s="2">
        <v>44336.77081877023</v>
      </c>
      <c r="C28118">
        <v>105558</v>
      </c>
      <c r="D28118">
        <v>347008</v>
      </c>
      <c r="E28118" t="str">
        <f>VLOOKUP(C28118,Подписчики!A:C,2,0)</f>
        <v>UTC+1</v>
      </c>
      <c r="F28118">
        <f t="shared" si="880"/>
        <v>5</v>
      </c>
      <c r="G28118">
        <f t="shared" si="881"/>
        <v>18</v>
      </c>
    </row>
    <row r="28119" spans="1:7" x14ac:dyDescent="0.25">
      <c r="A28119">
        <v>87434</v>
      </c>
      <c r="B28119" s="2">
        <v>44336.771223300966</v>
      </c>
      <c r="C28119">
        <v>64708</v>
      </c>
      <c r="D28119">
        <v>453042</v>
      </c>
      <c r="E28119" t="str">
        <f>VLOOKUP(C28119,Подписчики!A:C,2,0)</f>
        <v>UTC+2</v>
      </c>
      <c r="F28119">
        <f t="shared" si="880"/>
        <v>5</v>
      </c>
      <c r="G28119">
        <f t="shared" si="881"/>
        <v>18</v>
      </c>
    </row>
    <row r="28120" spans="1:7" x14ac:dyDescent="0.25">
      <c r="A28120">
        <v>87438</v>
      </c>
      <c r="B28120" s="2">
        <v>44336.77203236246</v>
      </c>
      <c r="C28120">
        <v>50675</v>
      </c>
      <c r="D28120">
        <v>230507</v>
      </c>
      <c r="E28120" t="str">
        <f>VLOOKUP(C28120,Подписчики!A:C,2,0)</f>
        <v>UTC+0</v>
      </c>
      <c r="F28120">
        <f t="shared" si="880"/>
        <v>5</v>
      </c>
      <c r="G28120">
        <f t="shared" si="881"/>
        <v>18</v>
      </c>
    </row>
    <row r="28121" spans="1:7" x14ac:dyDescent="0.25">
      <c r="A28121">
        <v>87439</v>
      </c>
      <c r="B28121" s="2">
        <v>44336.77203236246</v>
      </c>
      <c r="C28121">
        <v>73049</v>
      </c>
      <c r="D28121">
        <v>411922</v>
      </c>
      <c r="E28121" t="str">
        <f>VLOOKUP(C28121,Подписчики!A:C,2,0)</f>
        <v>UTC+0</v>
      </c>
      <c r="F28121">
        <f t="shared" si="880"/>
        <v>5</v>
      </c>
      <c r="G28121">
        <f t="shared" si="881"/>
        <v>18</v>
      </c>
    </row>
    <row r="28122" spans="1:7" x14ac:dyDescent="0.25">
      <c r="A28122">
        <v>87443</v>
      </c>
      <c r="B28122" s="2">
        <v>44336.775268608413</v>
      </c>
      <c r="C28122">
        <v>309601</v>
      </c>
      <c r="D28122">
        <v>266896</v>
      </c>
      <c r="E28122" t="str">
        <f>VLOOKUP(C28122,Подписчики!A:C,2,0)</f>
        <v>UTC+4</v>
      </c>
      <c r="F28122">
        <f t="shared" si="880"/>
        <v>5</v>
      </c>
      <c r="G28122">
        <f t="shared" si="881"/>
        <v>18</v>
      </c>
    </row>
    <row r="28123" spans="1:7" x14ac:dyDescent="0.25">
      <c r="A28123">
        <v>87445</v>
      </c>
      <c r="B28123" s="2">
        <v>44336.775673139164</v>
      </c>
      <c r="C28123">
        <v>206152</v>
      </c>
      <c r="D28123">
        <v>397390</v>
      </c>
      <c r="E28123" t="str">
        <f>VLOOKUP(C28123,Подписчики!A:C,2,0)</f>
        <v>UTC+1</v>
      </c>
      <c r="F28123">
        <f t="shared" si="880"/>
        <v>5</v>
      </c>
      <c r="G28123">
        <f t="shared" si="881"/>
        <v>18</v>
      </c>
    </row>
    <row r="28124" spans="1:7" x14ac:dyDescent="0.25">
      <c r="A28124">
        <v>87449</v>
      </c>
      <c r="B28124" s="2">
        <v>44336.775673139164</v>
      </c>
      <c r="C28124">
        <v>301261</v>
      </c>
      <c r="D28124">
        <v>135377</v>
      </c>
      <c r="E28124" t="str">
        <f>VLOOKUP(C28124,Подписчики!A:C,2,0)</f>
        <v>UTC+1</v>
      </c>
      <c r="F28124">
        <f t="shared" si="880"/>
        <v>5</v>
      </c>
      <c r="G28124">
        <f t="shared" si="881"/>
        <v>18</v>
      </c>
    </row>
    <row r="28125" spans="1:7" x14ac:dyDescent="0.25">
      <c r="A28125">
        <v>87452</v>
      </c>
      <c r="B28125" s="2">
        <v>44336.7760776699</v>
      </c>
      <c r="C28125">
        <v>95034</v>
      </c>
      <c r="D28125">
        <v>122982</v>
      </c>
      <c r="E28125" t="str">
        <f>VLOOKUP(C28125,Подписчики!A:C,2,0)</f>
        <v>UTC+2</v>
      </c>
      <c r="F28125">
        <f t="shared" si="880"/>
        <v>5</v>
      </c>
      <c r="G28125">
        <f t="shared" si="881"/>
        <v>18</v>
      </c>
    </row>
    <row r="28126" spans="1:7" x14ac:dyDescent="0.25">
      <c r="A28126">
        <v>87455</v>
      </c>
      <c r="B28126" s="2">
        <v>44336.7760776699</v>
      </c>
      <c r="C28126">
        <v>242276</v>
      </c>
      <c r="D28126">
        <v>106813</v>
      </c>
      <c r="E28126" t="str">
        <f>VLOOKUP(C28126,Подписчики!A:C,2,0)</f>
        <v>UTC+2</v>
      </c>
      <c r="F28126">
        <f t="shared" si="880"/>
        <v>5</v>
      </c>
      <c r="G28126">
        <f t="shared" si="881"/>
        <v>18</v>
      </c>
    </row>
    <row r="28127" spans="1:7" x14ac:dyDescent="0.25">
      <c r="A28127">
        <v>87459</v>
      </c>
      <c r="B28127" s="2">
        <v>44336.776886731393</v>
      </c>
      <c r="C28127">
        <v>200163</v>
      </c>
      <c r="D28127">
        <v>76405</v>
      </c>
      <c r="E28127" t="str">
        <f>VLOOKUP(C28127,Подписчики!A:C,2,0)</f>
        <v>UTC+0</v>
      </c>
      <c r="F28127">
        <f t="shared" si="880"/>
        <v>5</v>
      </c>
      <c r="G28127">
        <f t="shared" si="881"/>
        <v>18</v>
      </c>
    </row>
    <row r="28128" spans="1:7" x14ac:dyDescent="0.25">
      <c r="A28128">
        <v>87461</v>
      </c>
      <c r="B28128" s="2">
        <v>44336.776886731393</v>
      </c>
      <c r="C28128">
        <v>289110</v>
      </c>
      <c r="D28128">
        <v>153893</v>
      </c>
      <c r="E28128" t="str">
        <f>VLOOKUP(C28128,Подписчики!A:C,2,0)</f>
        <v>UTC+4</v>
      </c>
      <c r="F28128">
        <f t="shared" si="880"/>
        <v>5</v>
      </c>
      <c r="G28128">
        <f t="shared" si="881"/>
        <v>18</v>
      </c>
    </row>
    <row r="28129" spans="1:7" x14ac:dyDescent="0.25">
      <c r="A28129">
        <v>87463</v>
      </c>
      <c r="B28129" s="2">
        <v>44336.777291262137</v>
      </c>
      <c r="C28129">
        <v>330032</v>
      </c>
      <c r="D28129">
        <v>250679</v>
      </c>
      <c r="E28129" t="str">
        <f>VLOOKUP(C28129,Подписчики!A:C,2,0)</f>
        <v>UTC-3</v>
      </c>
      <c r="F28129">
        <f t="shared" si="880"/>
        <v>5</v>
      </c>
      <c r="G28129">
        <f t="shared" si="881"/>
        <v>18</v>
      </c>
    </row>
    <row r="28130" spans="1:7" x14ac:dyDescent="0.25">
      <c r="A28130">
        <v>87466</v>
      </c>
      <c r="B28130" s="2">
        <v>44336.77769579288</v>
      </c>
      <c r="C28130">
        <v>200738</v>
      </c>
      <c r="D28130">
        <v>381434</v>
      </c>
      <c r="E28130" t="str">
        <f>VLOOKUP(C28130,Подписчики!A:C,2,0)</f>
        <v>UTC+2</v>
      </c>
      <c r="F28130">
        <f t="shared" si="880"/>
        <v>5</v>
      </c>
      <c r="G28130">
        <f t="shared" si="881"/>
        <v>18</v>
      </c>
    </row>
    <row r="28131" spans="1:7" x14ac:dyDescent="0.25">
      <c r="A28131">
        <v>87471</v>
      </c>
      <c r="B28131" s="2">
        <v>44336.77769579288</v>
      </c>
      <c r="C28131">
        <v>343813</v>
      </c>
      <c r="D28131">
        <v>21407</v>
      </c>
      <c r="E28131" t="str">
        <f>VLOOKUP(C28131,Подписчики!A:C,2,0)</f>
        <v>UTC+2</v>
      </c>
      <c r="F28131">
        <f t="shared" si="880"/>
        <v>5</v>
      </c>
      <c r="G28131">
        <f t="shared" si="881"/>
        <v>18</v>
      </c>
    </row>
    <row r="28132" spans="1:7" x14ac:dyDescent="0.25">
      <c r="A28132">
        <v>87474</v>
      </c>
      <c r="B28132" s="2">
        <v>44336.778504854366</v>
      </c>
      <c r="C28132">
        <v>146209</v>
      </c>
      <c r="D28132">
        <v>5151</v>
      </c>
      <c r="E28132" t="str">
        <f>VLOOKUP(C28132,Подписчики!A:C,2,0)</f>
        <v>UTC+0</v>
      </c>
      <c r="F28132">
        <f t="shared" si="880"/>
        <v>5</v>
      </c>
      <c r="G28132">
        <f t="shared" si="881"/>
        <v>18</v>
      </c>
    </row>
    <row r="28133" spans="1:7" x14ac:dyDescent="0.25">
      <c r="A28133">
        <v>87476</v>
      </c>
      <c r="B28133" s="2">
        <v>44336.779313915853</v>
      </c>
      <c r="C28133">
        <v>191876</v>
      </c>
      <c r="D28133">
        <v>158978</v>
      </c>
      <c r="E28133" t="str">
        <f>VLOOKUP(C28133,Подписчики!A:C,2,0)</f>
        <v>UTC+2</v>
      </c>
      <c r="F28133">
        <f t="shared" si="880"/>
        <v>5</v>
      </c>
      <c r="G28133">
        <f t="shared" si="881"/>
        <v>18</v>
      </c>
    </row>
    <row r="28134" spans="1:7" x14ac:dyDescent="0.25">
      <c r="A28134">
        <v>87481</v>
      </c>
      <c r="B28134" s="2">
        <v>44336.78052750809</v>
      </c>
      <c r="C28134">
        <v>277317</v>
      </c>
      <c r="D28134">
        <v>63666</v>
      </c>
      <c r="E28134" t="str">
        <f>VLOOKUP(C28134,Подписчики!A:C,2,0)</f>
        <v>UTC+1</v>
      </c>
      <c r="F28134">
        <f t="shared" si="880"/>
        <v>5</v>
      </c>
      <c r="G28134">
        <f t="shared" si="881"/>
        <v>18</v>
      </c>
    </row>
    <row r="28135" spans="1:7" x14ac:dyDescent="0.25">
      <c r="A28135">
        <v>87484</v>
      </c>
      <c r="B28135" s="2">
        <v>44336.782954692557</v>
      </c>
      <c r="C28135">
        <v>169853</v>
      </c>
      <c r="D28135">
        <v>249256</v>
      </c>
      <c r="E28135" t="str">
        <f>VLOOKUP(C28135,Подписчики!A:C,2,0)</f>
        <v>UTC+3</v>
      </c>
      <c r="F28135">
        <f t="shared" si="880"/>
        <v>5</v>
      </c>
      <c r="G28135">
        <f t="shared" si="881"/>
        <v>18</v>
      </c>
    </row>
    <row r="28136" spans="1:7" x14ac:dyDescent="0.25">
      <c r="A28136">
        <v>87485</v>
      </c>
      <c r="B28136" s="2">
        <v>44336.785786407767</v>
      </c>
      <c r="C28136">
        <v>88013</v>
      </c>
      <c r="D28136">
        <v>211577</v>
      </c>
      <c r="E28136" t="str">
        <f>VLOOKUP(C28136,Подписчики!A:C,2,0)</f>
        <v>UTC+2</v>
      </c>
      <c r="F28136">
        <f t="shared" si="880"/>
        <v>5</v>
      </c>
      <c r="G28136">
        <f t="shared" si="881"/>
        <v>18</v>
      </c>
    </row>
    <row r="28137" spans="1:7" x14ac:dyDescent="0.25">
      <c r="A28137">
        <v>87486</v>
      </c>
      <c r="B28137" s="2">
        <v>44336.78619093851</v>
      </c>
      <c r="C28137">
        <v>22298</v>
      </c>
      <c r="D28137">
        <v>119030</v>
      </c>
      <c r="E28137" t="str">
        <f>VLOOKUP(C28137,Подписчики!A:C,2,0)</f>
        <v>UTC+3</v>
      </c>
      <c r="F28137">
        <f t="shared" si="880"/>
        <v>5</v>
      </c>
      <c r="G28137">
        <f t="shared" si="881"/>
        <v>18</v>
      </c>
    </row>
    <row r="28138" spans="1:7" x14ac:dyDescent="0.25">
      <c r="A28138">
        <v>87491</v>
      </c>
      <c r="B28138" s="2">
        <v>44336.787000000004</v>
      </c>
      <c r="C28138">
        <v>183588</v>
      </c>
      <c r="D28138">
        <v>242428</v>
      </c>
      <c r="E28138" t="str">
        <f>VLOOKUP(C28138,Подписчики!A:C,2,0)</f>
        <v>UTC+1</v>
      </c>
      <c r="F28138">
        <f t="shared" si="880"/>
        <v>5</v>
      </c>
      <c r="G28138">
        <f t="shared" si="881"/>
        <v>18</v>
      </c>
    </row>
    <row r="28139" spans="1:7" x14ac:dyDescent="0.25">
      <c r="A28139">
        <v>87495</v>
      </c>
      <c r="B28139" s="2">
        <v>44336.790236245957</v>
      </c>
      <c r="C28139">
        <v>45641</v>
      </c>
      <c r="D28139">
        <v>53153</v>
      </c>
      <c r="E28139" t="str">
        <f>VLOOKUP(C28139,Подписчики!A:C,2,0)</f>
        <v>UTC+1</v>
      </c>
      <c r="F28139">
        <f t="shared" si="880"/>
        <v>5</v>
      </c>
      <c r="G28139">
        <f t="shared" si="881"/>
        <v>18</v>
      </c>
    </row>
    <row r="28140" spans="1:7" x14ac:dyDescent="0.25">
      <c r="A28140">
        <v>87499</v>
      </c>
      <c r="B28140" s="2">
        <v>44336.790236245957</v>
      </c>
      <c r="C28140">
        <v>62601</v>
      </c>
      <c r="D28140">
        <v>21760</v>
      </c>
      <c r="E28140" t="str">
        <f>VLOOKUP(C28140,Подписчики!A:C,2,0)</f>
        <v>UTC+1</v>
      </c>
      <c r="F28140">
        <f t="shared" si="880"/>
        <v>5</v>
      </c>
      <c r="G28140">
        <f t="shared" si="881"/>
        <v>18</v>
      </c>
    </row>
    <row r="28141" spans="1:7" x14ac:dyDescent="0.25">
      <c r="A28141">
        <v>87501</v>
      </c>
      <c r="B28141" s="2">
        <v>44336.790640776693</v>
      </c>
      <c r="C28141">
        <v>84280</v>
      </c>
      <c r="D28141">
        <v>34712</v>
      </c>
      <c r="E28141" t="str">
        <f>VLOOKUP(C28141,Подписчики!A:C,2,0)</f>
        <v>UTC+2</v>
      </c>
      <c r="F28141">
        <f t="shared" si="880"/>
        <v>5</v>
      </c>
      <c r="G28141">
        <f t="shared" si="881"/>
        <v>18</v>
      </c>
    </row>
    <row r="28142" spans="1:7" x14ac:dyDescent="0.25">
      <c r="A28142">
        <v>87502</v>
      </c>
      <c r="B28142" s="2">
        <v>44336.791045307444</v>
      </c>
      <c r="C28142">
        <v>342920</v>
      </c>
      <c r="D28142">
        <v>472712</v>
      </c>
      <c r="E28142" t="str">
        <f>VLOOKUP(C28142,Подписчики!A:C,2,0)</f>
        <v>UTC+3</v>
      </c>
      <c r="F28142">
        <f t="shared" si="880"/>
        <v>5</v>
      </c>
      <c r="G28142">
        <f t="shared" si="881"/>
        <v>18</v>
      </c>
    </row>
    <row r="28143" spans="1:7" x14ac:dyDescent="0.25">
      <c r="A28143">
        <v>87504</v>
      </c>
      <c r="B28143" s="2">
        <v>44336.791854368937</v>
      </c>
      <c r="C28143">
        <v>302334</v>
      </c>
      <c r="D28143">
        <v>21550</v>
      </c>
      <c r="E28143" t="str">
        <f>VLOOKUP(C28143,Подписчики!A:C,2,0)</f>
        <v>UTC+1</v>
      </c>
      <c r="F28143">
        <f t="shared" si="880"/>
        <v>5</v>
      </c>
      <c r="G28143">
        <f t="shared" si="881"/>
        <v>19</v>
      </c>
    </row>
    <row r="28144" spans="1:7" x14ac:dyDescent="0.25">
      <c r="A28144">
        <v>87505</v>
      </c>
      <c r="B28144" s="2">
        <v>44336.792258899673</v>
      </c>
      <c r="C28144">
        <v>292250</v>
      </c>
      <c r="D28144">
        <v>151932</v>
      </c>
      <c r="E28144" t="str">
        <f>VLOOKUP(C28144,Подписчики!A:C,2,0)</f>
        <v>UTC+2</v>
      </c>
      <c r="F28144">
        <f t="shared" si="880"/>
        <v>5</v>
      </c>
      <c r="G28144">
        <f t="shared" si="881"/>
        <v>19</v>
      </c>
    </row>
    <row r="28145" spans="1:7" x14ac:dyDescent="0.25">
      <c r="A28145">
        <v>87508</v>
      </c>
      <c r="B28145" s="2">
        <v>44336.792258899673</v>
      </c>
      <c r="C28145">
        <v>319438</v>
      </c>
      <c r="D28145">
        <v>182841</v>
      </c>
      <c r="E28145" t="str">
        <f>VLOOKUP(C28145,Подписчики!A:C,2,0)</f>
        <v>UTC+2</v>
      </c>
      <c r="F28145">
        <f t="shared" si="880"/>
        <v>5</v>
      </c>
      <c r="G28145">
        <f t="shared" si="881"/>
        <v>19</v>
      </c>
    </row>
    <row r="28146" spans="1:7" x14ac:dyDescent="0.25">
      <c r="A28146">
        <v>87510</v>
      </c>
      <c r="B28146" s="2">
        <v>44336.793067961167</v>
      </c>
      <c r="C28146">
        <v>40261</v>
      </c>
      <c r="D28146">
        <v>324893</v>
      </c>
      <c r="E28146" t="str">
        <f>VLOOKUP(C28146,Подписчики!A:C,2,0)</f>
        <v>UTC+0</v>
      </c>
      <c r="F28146">
        <f t="shared" si="880"/>
        <v>5</v>
      </c>
      <c r="G28146">
        <f t="shared" si="881"/>
        <v>19</v>
      </c>
    </row>
    <row r="28147" spans="1:7" x14ac:dyDescent="0.25">
      <c r="A28147">
        <v>87514</v>
      </c>
      <c r="B28147" s="2">
        <v>44336.793067961167</v>
      </c>
      <c r="C28147">
        <v>198026</v>
      </c>
      <c r="D28147">
        <v>411922</v>
      </c>
      <c r="E28147" t="str">
        <f>VLOOKUP(C28147,Подписчики!A:C,2,0)</f>
        <v>UTC+0</v>
      </c>
      <c r="F28147">
        <f t="shared" si="880"/>
        <v>5</v>
      </c>
      <c r="G28147">
        <f t="shared" si="881"/>
        <v>19</v>
      </c>
    </row>
    <row r="28148" spans="1:7" x14ac:dyDescent="0.25">
      <c r="A28148">
        <v>87516</v>
      </c>
      <c r="B28148" s="2">
        <v>44336.793067961167</v>
      </c>
      <c r="C28148">
        <v>227281</v>
      </c>
      <c r="D28148">
        <v>473323</v>
      </c>
      <c r="E28148" t="str">
        <f>VLOOKUP(C28148,Подписчики!A:C,2,0)</f>
        <v>UTC+4</v>
      </c>
      <c r="F28148">
        <f t="shared" si="880"/>
        <v>5</v>
      </c>
      <c r="G28148">
        <f t="shared" si="881"/>
        <v>19</v>
      </c>
    </row>
    <row r="28149" spans="1:7" x14ac:dyDescent="0.25">
      <c r="A28149">
        <v>87521</v>
      </c>
      <c r="B28149" s="2">
        <v>44336.795090614891</v>
      </c>
      <c r="C28149">
        <v>5166</v>
      </c>
      <c r="D28149">
        <v>468237</v>
      </c>
      <c r="E28149" t="str">
        <f>VLOOKUP(C28149,Подписчики!A:C,2,0)</f>
        <v>UTC+1</v>
      </c>
      <c r="F28149">
        <f t="shared" si="880"/>
        <v>5</v>
      </c>
      <c r="G28149">
        <f t="shared" si="881"/>
        <v>19</v>
      </c>
    </row>
    <row r="28150" spans="1:7" x14ac:dyDescent="0.25">
      <c r="A28150">
        <v>87523</v>
      </c>
      <c r="B28150" s="2">
        <v>44336.796304207121</v>
      </c>
      <c r="C28150">
        <v>87761</v>
      </c>
      <c r="D28150">
        <v>189009</v>
      </c>
      <c r="E28150" t="str">
        <f>VLOOKUP(C28150,Подписчики!A:C,2,0)</f>
        <v>UTC+0</v>
      </c>
      <c r="F28150">
        <f t="shared" si="880"/>
        <v>5</v>
      </c>
      <c r="G28150">
        <f t="shared" si="881"/>
        <v>19</v>
      </c>
    </row>
    <row r="28151" spans="1:7" x14ac:dyDescent="0.25">
      <c r="A28151">
        <v>87525</v>
      </c>
      <c r="B28151" s="2">
        <v>44336.796708737864</v>
      </c>
      <c r="C28151">
        <v>177625</v>
      </c>
      <c r="D28151">
        <v>411922</v>
      </c>
      <c r="E28151" t="str">
        <f>VLOOKUP(C28151,Подписчики!A:C,2,0)</f>
        <v>UTC+5</v>
      </c>
      <c r="F28151">
        <f t="shared" si="880"/>
        <v>5</v>
      </c>
      <c r="G28151">
        <f t="shared" si="881"/>
        <v>19</v>
      </c>
    </row>
    <row r="28152" spans="1:7" x14ac:dyDescent="0.25">
      <c r="A28152">
        <v>87528</v>
      </c>
      <c r="B28152" s="2">
        <v>44336.79751779935</v>
      </c>
      <c r="C28152">
        <v>288082</v>
      </c>
      <c r="D28152">
        <v>102876</v>
      </c>
      <c r="E28152" t="str">
        <f>VLOOKUP(C28152,Подписчики!A:C,2,0)</f>
        <v>UTC+3</v>
      </c>
      <c r="F28152">
        <f t="shared" si="880"/>
        <v>5</v>
      </c>
      <c r="G28152">
        <f t="shared" si="881"/>
        <v>19</v>
      </c>
    </row>
    <row r="28153" spans="1:7" x14ac:dyDescent="0.25">
      <c r="A28153">
        <v>87532</v>
      </c>
      <c r="B28153" s="2">
        <v>44336.798326860844</v>
      </c>
      <c r="C28153">
        <v>343295</v>
      </c>
      <c r="D28153">
        <v>305248</v>
      </c>
      <c r="E28153" t="str">
        <f>VLOOKUP(C28153,Подписчики!A:C,2,0)</f>
        <v>UTC+1</v>
      </c>
      <c r="F28153">
        <f t="shared" si="880"/>
        <v>5</v>
      </c>
      <c r="G28153">
        <f t="shared" si="881"/>
        <v>19</v>
      </c>
    </row>
    <row r="28154" spans="1:7" x14ac:dyDescent="0.25">
      <c r="A28154">
        <v>87535</v>
      </c>
      <c r="B28154" s="2">
        <v>44336.79873139158</v>
      </c>
      <c r="C28154">
        <v>339048</v>
      </c>
      <c r="D28154">
        <v>127055</v>
      </c>
      <c r="E28154" t="str">
        <f>VLOOKUP(C28154,Подписчики!A:C,2,0)</f>
        <v>UTC+2</v>
      </c>
      <c r="F28154">
        <f t="shared" si="880"/>
        <v>5</v>
      </c>
      <c r="G28154">
        <f t="shared" si="881"/>
        <v>19</v>
      </c>
    </row>
    <row r="28155" spans="1:7" x14ac:dyDescent="0.25">
      <c r="A28155">
        <v>87540</v>
      </c>
      <c r="B28155" s="2">
        <v>44336.799135922331</v>
      </c>
      <c r="C28155">
        <v>101159</v>
      </c>
      <c r="D28155">
        <v>181651</v>
      </c>
      <c r="E28155" t="str">
        <f>VLOOKUP(C28155,Подписчики!A:C,2,0)</f>
        <v>UTC+3</v>
      </c>
      <c r="F28155">
        <f t="shared" si="880"/>
        <v>5</v>
      </c>
      <c r="G28155">
        <f t="shared" si="881"/>
        <v>19</v>
      </c>
    </row>
    <row r="28156" spans="1:7" x14ac:dyDescent="0.25">
      <c r="A28156">
        <v>87542</v>
      </c>
      <c r="B28156" s="2">
        <v>44336.799540453074</v>
      </c>
      <c r="C28156">
        <v>1559</v>
      </c>
      <c r="D28156">
        <v>470762</v>
      </c>
      <c r="E28156" t="str">
        <f>VLOOKUP(C28156,Подписчики!A:C,2,0)</f>
        <v>UTC+0</v>
      </c>
      <c r="F28156">
        <f t="shared" si="880"/>
        <v>5</v>
      </c>
      <c r="G28156">
        <f t="shared" si="881"/>
        <v>19</v>
      </c>
    </row>
    <row r="28157" spans="1:7" x14ac:dyDescent="0.25">
      <c r="A28157">
        <v>87547</v>
      </c>
      <c r="B28157" s="2">
        <v>44336.799944983824</v>
      </c>
      <c r="C28157">
        <v>135269</v>
      </c>
      <c r="D28157">
        <v>50299</v>
      </c>
      <c r="E28157" t="str">
        <f>VLOOKUP(C28157,Подписчики!A:C,2,0)</f>
        <v>UTC+1</v>
      </c>
      <c r="F28157">
        <f t="shared" si="880"/>
        <v>5</v>
      </c>
      <c r="G28157">
        <f t="shared" si="881"/>
        <v>19</v>
      </c>
    </row>
    <row r="28158" spans="1:7" x14ac:dyDescent="0.25">
      <c r="A28158">
        <v>87551</v>
      </c>
      <c r="B28158" s="2">
        <v>44336.80034951456</v>
      </c>
      <c r="C28158">
        <v>237746</v>
      </c>
      <c r="D28158">
        <v>401945</v>
      </c>
      <c r="E28158" t="str">
        <f>VLOOKUP(C28158,Подписчики!A:C,2,0)</f>
        <v>UTC+2</v>
      </c>
      <c r="F28158">
        <f t="shared" si="880"/>
        <v>5</v>
      </c>
      <c r="G28158">
        <f t="shared" si="881"/>
        <v>19</v>
      </c>
    </row>
    <row r="28159" spans="1:7" x14ac:dyDescent="0.25">
      <c r="A28159">
        <v>87555</v>
      </c>
      <c r="B28159" s="2">
        <v>44336.801563106797</v>
      </c>
      <c r="C28159">
        <v>243115</v>
      </c>
      <c r="D28159">
        <v>473323</v>
      </c>
      <c r="E28159" t="str">
        <f>VLOOKUP(C28159,Подписчики!A:C,2,0)</f>
        <v>UTC+1</v>
      </c>
      <c r="F28159">
        <f t="shared" si="880"/>
        <v>5</v>
      </c>
      <c r="G28159">
        <f t="shared" si="881"/>
        <v>19</v>
      </c>
    </row>
    <row r="28160" spans="1:7" x14ac:dyDescent="0.25">
      <c r="A28160">
        <v>87560</v>
      </c>
      <c r="B28160" s="2">
        <v>44336.801967637541</v>
      </c>
      <c r="C28160">
        <v>47103</v>
      </c>
      <c r="D28160">
        <v>401945</v>
      </c>
      <c r="E28160" t="str">
        <f>VLOOKUP(C28160,Подписчики!A:C,2,0)</f>
        <v>UTC+2</v>
      </c>
      <c r="F28160">
        <f t="shared" si="880"/>
        <v>5</v>
      </c>
      <c r="G28160">
        <f t="shared" si="881"/>
        <v>19</v>
      </c>
    </row>
    <row r="28161" spans="1:7" x14ac:dyDescent="0.25">
      <c r="A28161">
        <v>87563</v>
      </c>
      <c r="B28161" s="2">
        <v>44336.803181229778</v>
      </c>
      <c r="C28161">
        <v>187872</v>
      </c>
      <c r="D28161">
        <v>158978</v>
      </c>
      <c r="E28161" t="str">
        <f>VLOOKUP(C28161,Подписчики!A:C,2,0)</f>
        <v>UTC+1</v>
      </c>
      <c r="F28161">
        <f t="shared" si="880"/>
        <v>5</v>
      </c>
      <c r="G28161">
        <f t="shared" si="881"/>
        <v>19</v>
      </c>
    </row>
    <row r="28162" spans="1:7" x14ac:dyDescent="0.25">
      <c r="A28162">
        <v>87566</v>
      </c>
      <c r="B28162" s="2">
        <v>44336.803181229778</v>
      </c>
      <c r="C28162">
        <v>231103</v>
      </c>
      <c r="D28162">
        <v>153893</v>
      </c>
      <c r="E28162" t="str">
        <f>VLOOKUP(C28162,Подписчики!A:C,2,0)</f>
        <v>UTC+1</v>
      </c>
      <c r="F28162">
        <f t="shared" si="880"/>
        <v>5</v>
      </c>
      <c r="G28162">
        <f t="shared" si="881"/>
        <v>19</v>
      </c>
    </row>
    <row r="28163" spans="1:7" x14ac:dyDescent="0.25">
      <c r="A28163">
        <v>87568</v>
      </c>
      <c r="B28163" s="2">
        <v>44336.803990291264</v>
      </c>
      <c r="C28163">
        <v>254512</v>
      </c>
      <c r="D28163">
        <v>153893</v>
      </c>
      <c r="E28163" t="str">
        <f>VLOOKUP(C28163,Подписчики!A:C,2,0)</f>
        <v>UTC+3</v>
      </c>
      <c r="F28163">
        <f t="shared" ref="F28163:F28226" si="882">WEEKDAY(B28163)</f>
        <v>5</v>
      </c>
      <c r="G28163">
        <f t="shared" ref="G28163:G28226" si="883">HOUR(B28163)</f>
        <v>19</v>
      </c>
    </row>
    <row r="28164" spans="1:7" x14ac:dyDescent="0.25">
      <c r="A28164">
        <v>87572</v>
      </c>
      <c r="B28164" s="2">
        <v>44336.804394822007</v>
      </c>
      <c r="C28164">
        <v>79743</v>
      </c>
      <c r="D28164">
        <v>12149</v>
      </c>
      <c r="E28164" t="str">
        <f>VLOOKUP(C28164,Подписчики!A:C,2,0)</f>
        <v>UTC+0</v>
      </c>
      <c r="F28164">
        <f t="shared" si="882"/>
        <v>5</v>
      </c>
      <c r="G28164">
        <f t="shared" si="883"/>
        <v>19</v>
      </c>
    </row>
    <row r="28165" spans="1:7" x14ac:dyDescent="0.25">
      <c r="A28165">
        <v>87577</v>
      </c>
      <c r="B28165" s="2">
        <v>44336.805203883494</v>
      </c>
      <c r="C28165">
        <v>182208</v>
      </c>
      <c r="D28165">
        <v>158978</v>
      </c>
      <c r="E28165" t="str">
        <f>VLOOKUP(C28165,Подписчики!A:C,2,0)</f>
        <v>UTC+2</v>
      </c>
      <c r="F28165">
        <f t="shared" si="882"/>
        <v>5</v>
      </c>
      <c r="G28165">
        <f t="shared" si="883"/>
        <v>19</v>
      </c>
    </row>
    <row r="28166" spans="1:7" x14ac:dyDescent="0.25">
      <c r="A28166">
        <v>87581</v>
      </c>
      <c r="B28166" s="2">
        <v>44336.806417475731</v>
      </c>
      <c r="C28166">
        <v>95896</v>
      </c>
      <c r="D28166">
        <v>154256</v>
      </c>
      <c r="E28166" t="str">
        <f>VLOOKUP(C28166,Подписчики!A:C,2,0)</f>
        <v>UTC+1</v>
      </c>
      <c r="F28166">
        <f t="shared" si="882"/>
        <v>5</v>
      </c>
      <c r="G28166">
        <f t="shared" si="883"/>
        <v>19</v>
      </c>
    </row>
    <row r="28167" spans="1:7" x14ac:dyDescent="0.25">
      <c r="A28167">
        <v>87584</v>
      </c>
      <c r="B28167" s="2">
        <v>44336.806417475731</v>
      </c>
      <c r="C28167">
        <v>170357</v>
      </c>
      <c r="D28167">
        <v>182841</v>
      </c>
      <c r="E28167" t="str">
        <f>VLOOKUP(C28167,Подписчики!A:C,2,0)</f>
        <v>UTC+1</v>
      </c>
      <c r="F28167">
        <f t="shared" si="882"/>
        <v>5</v>
      </c>
      <c r="G28167">
        <f t="shared" si="883"/>
        <v>19</v>
      </c>
    </row>
    <row r="28168" spans="1:7" x14ac:dyDescent="0.25">
      <c r="A28168">
        <v>87588</v>
      </c>
      <c r="B28168" s="2">
        <v>44336.807631067961</v>
      </c>
      <c r="C28168">
        <v>155271</v>
      </c>
      <c r="D28168">
        <v>158978</v>
      </c>
      <c r="E28168" t="str">
        <f>VLOOKUP(C28168,Подписчики!A:C,2,0)</f>
        <v>UTC+0</v>
      </c>
      <c r="F28168">
        <f t="shared" si="882"/>
        <v>5</v>
      </c>
      <c r="G28168">
        <f t="shared" si="883"/>
        <v>19</v>
      </c>
    </row>
    <row r="28169" spans="1:7" x14ac:dyDescent="0.25">
      <c r="A28169">
        <v>87590</v>
      </c>
      <c r="B28169" s="2">
        <v>44336.808035598711</v>
      </c>
      <c r="C28169">
        <v>172788</v>
      </c>
      <c r="D28169">
        <v>136029</v>
      </c>
      <c r="E28169" t="str">
        <f>VLOOKUP(C28169,Подписчики!A:C,2,0)</f>
        <v>UTC+1</v>
      </c>
      <c r="F28169">
        <f t="shared" si="882"/>
        <v>5</v>
      </c>
      <c r="G28169">
        <f t="shared" si="883"/>
        <v>19</v>
      </c>
    </row>
    <row r="28170" spans="1:7" x14ac:dyDescent="0.25">
      <c r="A28170">
        <v>87591</v>
      </c>
      <c r="B28170" s="2">
        <v>44336.810462783171</v>
      </c>
      <c r="C28170">
        <v>169758</v>
      </c>
      <c r="D28170">
        <v>29893</v>
      </c>
      <c r="E28170" t="str">
        <f>VLOOKUP(C28170,Подписчики!A:C,2,0)</f>
        <v>UTC-1</v>
      </c>
      <c r="F28170">
        <f t="shared" si="882"/>
        <v>5</v>
      </c>
      <c r="G28170">
        <f t="shared" si="883"/>
        <v>19</v>
      </c>
    </row>
    <row r="28171" spans="1:7" x14ac:dyDescent="0.25">
      <c r="A28171">
        <v>87596</v>
      </c>
      <c r="B28171" s="2">
        <v>44336.810462783171</v>
      </c>
      <c r="C28171">
        <v>283101</v>
      </c>
      <c r="D28171">
        <v>3876</v>
      </c>
      <c r="E28171" t="str">
        <f>VLOOKUP(C28171,Подписчики!A:C,2,0)</f>
        <v>UTC+3</v>
      </c>
      <c r="F28171">
        <f t="shared" si="882"/>
        <v>5</v>
      </c>
      <c r="G28171">
        <f t="shared" si="883"/>
        <v>19</v>
      </c>
    </row>
    <row r="28172" spans="1:7" x14ac:dyDescent="0.25">
      <c r="A28172">
        <v>87599</v>
      </c>
      <c r="B28172" s="2">
        <v>44336.810867313914</v>
      </c>
      <c r="C28172">
        <v>74452</v>
      </c>
      <c r="D28172">
        <v>351192</v>
      </c>
      <c r="E28172" t="str">
        <f>VLOOKUP(C28172,Подписчики!A:C,2,0)</f>
        <v>UTC-4</v>
      </c>
      <c r="F28172">
        <f t="shared" si="882"/>
        <v>5</v>
      </c>
      <c r="G28172">
        <f t="shared" si="883"/>
        <v>19</v>
      </c>
    </row>
    <row r="28173" spans="1:7" x14ac:dyDescent="0.25">
      <c r="A28173">
        <v>87603</v>
      </c>
      <c r="B28173" s="2">
        <v>44336.811271844665</v>
      </c>
      <c r="C28173">
        <v>236760</v>
      </c>
      <c r="D28173">
        <v>88863</v>
      </c>
      <c r="E28173" t="str">
        <f>VLOOKUP(C28173,Подписчики!A:C,2,0)</f>
        <v>UTC+1</v>
      </c>
      <c r="F28173">
        <f t="shared" si="882"/>
        <v>5</v>
      </c>
      <c r="G28173">
        <f t="shared" si="883"/>
        <v>19</v>
      </c>
    </row>
    <row r="28174" spans="1:7" x14ac:dyDescent="0.25">
      <c r="A28174">
        <v>87604</v>
      </c>
      <c r="B28174" s="2">
        <v>44336.811271844665</v>
      </c>
      <c r="C28174">
        <v>293866</v>
      </c>
      <c r="D28174">
        <v>21760</v>
      </c>
      <c r="E28174" t="str">
        <f>VLOOKUP(C28174,Подписчики!A:C,2,0)</f>
        <v>UTC+1</v>
      </c>
      <c r="F28174">
        <f t="shared" si="882"/>
        <v>5</v>
      </c>
      <c r="G28174">
        <f t="shared" si="883"/>
        <v>19</v>
      </c>
    </row>
    <row r="28175" spans="1:7" x14ac:dyDescent="0.25">
      <c r="A28175">
        <v>87605</v>
      </c>
      <c r="B28175" s="2">
        <v>44336.811676375401</v>
      </c>
      <c r="C28175">
        <v>199408</v>
      </c>
      <c r="D28175">
        <v>241927</v>
      </c>
      <c r="E28175" t="str">
        <f>VLOOKUP(C28175,Подписчики!A:C,2,0)</f>
        <v>UTC+2</v>
      </c>
      <c r="F28175">
        <f t="shared" si="882"/>
        <v>5</v>
      </c>
      <c r="G28175">
        <f t="shared" si="883"/>
        <v>19</v>
      </c>
    </row>
    <row r="28176" spans="1:7" x14ac:dyDescent="0.25">
      <c r="A28176">
        <v>87608</v>
      </c>
      <c r="B28176" s="2">
        <v>44336.811999999998</v>
      </c>
      <c r="C28176">
        <v>130414</v>
      </c>
      <c r="D28176">
        <v>182191</v>
      </c>
      <c r="E28176" t="str">
        <f>VLOOKUP(C28176,Подписчики!A:C,2,0)</f>
        <v>UTC+0</v>
      </c>
      <c r="F28176">
        <f t="shared" si="882"/>
        <v>5</v>
      </c>
      <c r="G28176">
        <f t="shared" si="883"/>
        <v>19</v>
      </c>
    </row>
    <row r="28177" spans="1:7" x14ac:dyDescent="0.25">
      <c r="A28177">
        <v>87610</v>
      </c>
      <c r="B28177" s="2">
        <v>44336.814103559867</v>
      </c>
      <c r="C28177">
        <v>27565</v>
      </c>
      <c r="D28177">
        <v>120139</v>
      </c>
      <c r="E28177" t="str">
        <f>VLOOKUP(C28177,Подписчики!A:C,2,0)</f>
        <v>UTC+0</v>
      </c>
      <c r="F28177">
        <f t="shared" si="882"/>
        <v>5</v>
      </c>
      <c r="G28177">
        <f t="shared" si="883"/>
        <v>19</v>
      </c>
    </row>
    <row r="28178" spans="1:7" x14ac:dyDescent="0.25">
      <c r="A28178">
        <v>87613</v>
      </c>
      <c r="B28178" s="2">
        <v>44336.814103559867</v>
      </c>
      <c r="C28178">
        <v>250972</v>
      </c>
      <c r="D28178">
        <v>76405</v>
      </c>
      <c r="E28178" t="str">
        <f>VLOOKUP(C28178,Подписчики!A:C,2,0)</f>
        <v>UTC+0</v>
      </c>
      <c r="F28178">
        <f t="shared" si="882"/>
        <v>5</v>
      </c>
      <c r="G28178">
        <f t="shared" si="883"/>
        <v>19</v>
      </c>
    </row>
    <row r="28179" spans="1:7" x14ac:dyDescent="0.25">
      <c r="A28179">
        <v>87614</v>
      </c>
      <c r="B28179" s="2">
        <v>44336.814508090618</v>
      </c>
      <c r="C28179">
        <v>319500</v>
      </c>
      <c r="D28179">
        <v>401945</v>
      </c>
      <c r="E28179" t="str">
        <f>VLOOKUP(C28179,Подписчики!A:C,2,0)</f>
        <v>UTC+1</v>
      </c>
      <c r="F28179">
        <f t="shared" si="882"/>
        <v>5</v>
      </c>
      <c r="G28179">
        <f t="shared" si="883"/>
        <v>19</v>
      </c>
    </row>
    <row r="28180" spans="1:7" x14ac:dyDescent="0.25">
      <c r="A28180">
        <v>87616</v>
      </c>
      <c r="B28180" s="2">
        <v>44336.814912621354</v>
      </c>
      <c r="C28180">
        <v>227790</v>
      </c>
      <c r="D28180">
        <v>351192</v>
      </c>
      <c r="E28180" t="str">
        <f>VLOOKUP(C28180,Подписчики!A:C,2,0)</f>
        <v>UTC+2</v>
      </c>
      <c r="F28180">
        <f t="shared" si="882"/>
        <v>5</v>
      </c>
      <c r="G28180">
        <f t="shared" si="883"/>
        <v>19</v>
      </c>
    </row>
    <row r="28181" spans="1:7" x14ac:dyDescent="0.25">
      <c r="A28181">
        <v>87617</v>
      </c>
      <c r="B28181" s="2">
        <v>44336.815317152104</v>
      </c>
      <c r="C28181">
        <v>49082</v>
      </c>
      <c r="D28181">
        <v>411922</v>
      </c>
      <c r="E28181" t="str">
        <f>VLOOKUP(C28181,Подписчики!A:C,2,0)</f>
        <v>UTC+3</v>
      </c>
      <c r="F28181">
        <f t="shared" si="882"/>
        <v>5</v>
      </c>
      <c r="G28181">
        <f t="shared" si="883"/>
        <v>19</v>
      </c>
    </row>
    <row r="28182" spans="1:7" x14ac:dyDescent="0.25">
      <c r="A28182">
        <v>87619</v>
      </c>
      <c r="B28182" s="2">
        <v>44336.816126213598</v>
      </c>
      <c r="C28182">
        <v>104785</v>
      </c>
      <c r="D28182">
        <v>321729</v>
      </c>
      <c r="E28182" t="str">
        <f>VLOOKUP(C28182,Подписчики!A:C,2,0)</f>
        <v>UTC+1</v>
      </c>
      <c r="F28182">
        <f t="shared" si="882"/>
        <v>5</v>
      </c>
      <c r="G28182">
        <f t="shared" si="883"/>
        <v>19</v>
      </c>
    </row>
    <row r="28183" spans="1:7" x14ac:dyDescent="0.25">
      <c r="A28183">
        <v>87622</v>
      </c>
      <c r="B28183" s="2">
        <v>44336.816126213598</v>
      </c>
      <c r="C28183">
        <v>250383</v>
      </c>
      <c r="D28183">
        <v>411922</v>
      </c>
      <c r="E28183" t="str">
        <f>VLOOKUP(C28183,Подписчики!A:C,2,0)</f>
        <v>UTC+1</v>
      </c>
      <c r="F28183">
        <f t="shared" si="882"/>
        <v>5</v>
      </c>
      <c r="G28183">
        <f t="shared" si="883"/>
        <v>19</v>
      </c>
    </row>
    <row r="28184" spans="1:7" x14ac:dyDescent="0.25">
      <c r="A28184">
        <v>87625</v>
      </c>
      <c r="B28184" s="2">
        <v>44336.816935275077</v>
      </c>
      <c r="C28184">
        <v>342808</v>
      </c>
      <c r="D28184">
        <v>111368</v>
      </c>
      <c r="E28184" t="str">
        <f>VLOOKUP(C28184,Подписчики!A:C,2,0)</f>
        <v>UTC+3</v>
      </c>
      <c r="F28184">
        <f t="shared" si="882"/>
        <v>5</v>
      </c>
      <c r="G28184">
        <f t="shared" si="883"/>
        <v>19</v>
      </c>
    </row>
    <row r="28185" spans="1:7" x14ac:dyDescent="0.25">
      <c r="A28185">
        <v>87629</v>
      </c>
      <c r="B28185" s="2">
        <v>44336.817744336571</v>
      </c>
      <c r="C28185">
        <v>145601</v>
      </c>
      <c r="D28185">
        <v>158978</v>
      </c>
      <c r="E28185" t="str">
        <f>VLOOKUP(C28185,Подписчики!A:C,2,0)</f>
        <v>UTC+1</v>
      </c>
      <c r="F28185">
        <f t="shared" si="882"/>
        <v>5</v>
      </c>
      <c r="G28185">
        <f t="shared" si="883"/>
        <v>19</v>
      </c>
    </row>
    <row r="28186" spans="1:7" x14ac:dyDescent="0.25">
      <c r="A28186">
        <v>87633</v>
      </c>
      <c r="B28186" s="2">
        <v>44336.819362459551</v>
      </c>
      <c r="C28186">
        <v>50476</v>
      </c>
      <c r="D28186">
        <v>180017</v>
      </c>
      <c r="E28186" t="str">
        <f>VLOOKUP(C28186,Подписчики!A:C,2,0)</f>
        <v>UTC+1</v>
      </c>
      <c r="F28186">
        <f t="shared" si="882"/>
        <v>5</v>
      </c>
      <c r="G28186">
        <f t="shared" si="883"/>
        <v>19</v>
      </c>
    </row>
    <row r="28187" spans="1:7" x14ac:dyDescent="0.25">
      <c r="A28187">
        <v>87636</v>
      </c>
      <c r="B28187" s="2">
        <v>44336.822598705505</v>
      </c>
      <c r="C28187">
        <v>88309</v>
      </c>
      <c r="D28187">
        <v>153893</v>
      </c>
      <c r="E28187" t="str">
        <f>VLOOKUP(C28187,Подписчики!A:C,2,0)</f>
        <v>UTC+1</v>
      </c>
      <c r="F28187">
        <f t="shared" si="882"/>
        <v>5</v>
      </c>
      <c r="G28187">
        <f t="shared" si="883"/>
        <v>19</v>
      </c>
    </row>
    <row r="28188" spans="1:7" x14ac:dyDescent="0.25">
      <c r="A28188">
        <v>87638</v>
      </c>
      <c r="B28188" s="2">
        <v>44336.823407766991</v>
      </c>
      <c r="C28188">
        <v>232089</v>
      </c>
      <c r="D28188">
        <v>473233</v>
      </c>
      <c r="E28188" t="str">
        <f>VLOOKUP(C28188,Подписчики!A:C,2,0)</f>
        <v>UTC+3</v>
      </c>
      <c r="F28188">
        <f t="shared" si="882"/>
        <v>5</v>
      </c>
      <c r="G28188">
        <f t="shared" si="883"/>
        <v>19</v>
      </c>
    </row>
    <row r="28189" spans="1:7" x14ac:dyDescent="0.25">
      <c r="A28189">
        <v>87641</v>
      </c>
      <c r="B28189" s="2">
        <v>44336.824216828478</v>
      </c>
      <c r="C28189">
        <v>125034</v>
      </c>
      <c r="D28189">
        <v>233494</v>
      </c>
      <c r="E28189" t="str">
        <f>VLOOKUP(C28189,Подписчики!A:C,2,0)</f>
        <v>UTC+1</v>
      </c>
      <c r="F28189">
        <f t="shared" si="882"/>
        <v>5</v>
      </c>
      <c r="G28189">
        <f t="shared" si="883"/>
        <v>19</v>
      </c>
    </row>
    <row r="28190" spans="1:7" x14ac:dyDescent="0.25">
      <c r="A28190">
        <v>87643</v>
      </c>
      <c r="B28190" s="2">
        <v>44336.824621359221</v>
      </c>
      <c r="C28190">
        <v>51909</v>
      </c>
      <c r="D28190">
        <v>191608</v>
      </c>
      <c r="E28190" t="str">
        <f>VLOOKUP(C28190,Подписчики!A:C,2,0)</f>
        <v>UTC+2</v>
      </c>
      <c r="F28190">
        <f t="shared" si="882"/>
        <v>5</v>
      </c>
      <c r="G28190">
        <f t="shared" si="883"/>
        <v>19</v>
      </c>
    </row>
    <row r="28191" spans="1:7" x14ac:dyDescent="0.25">
      <c r="A28191">
        <v>87645</v>
      </c>
      <c r="B28191" s="2">
        <v>44336.825430420715</v>
      </c>
      <c r="C28191">
        <v>313498</v>
      </c>
      <c r="D28191">
        <v>209122</v>
      </c>
      <c r="E28191" t="str">
        <f>VLOOKUP(C28191,Подписчики!A:C,2,0)</f>
        <v>UTC+0</v>
      </c>
      <c r="F28191">
        <f t="shared" si="882"/>
        <v>5</v>
      </c>
      <c r="G28191">
        <f t="shared" si="883"/>
        <v>19</v>
      </c>
    </row>
    <row r="28192" spans="1:7" x14ac:dyDescent="0.25">
      <c r="A28192">
        <v>87646</v>
      </c>
      <c r="B28192" s="2">
        <v>44336.825430420715</v>
      </c>
      <c r="C28192">
        <v>326577</v>
      </c>
      <c r="D28192">
        <v>227775</v>
      </c>
      <c r="E28192" t="str">
        <f>VLOOKUP(C28192,Подписчики!A:C,2,0)</f>
        <v>UTC+0</v>
      </c>
      <c r="F28192">
        <f t="shared" si="882"/>
        <v>5</v>
      </c>
      <c r="G28192">
        <f t="shared" si="883"/>
        <v>19</v>
      </c>
    </row>
    <row r="28193" spans="1:7" x14ac:dyDescent="0.25">
      <c r="A28193">
        <v>87649</v>
      </c>
      <c r="B28193" s="2">
        <v>44336.825834951458</v>
      </c>
      <c r="C28193">
        <v>14498</v>
      </c>
      <c r="D28193">
        <v>76405</v>
      </c>
      <c r="E28193" t="str">
        <f>VLOOKUP(C28193,Подписчики!A:C,2,0)</f>
        <v>UTC+1</v>
      </c>
      <c r="F28193">
        <f t="shared" si="882"/>
        <v>5</v>
      </c>
      <c r="G28193">
        <f t="shared" si="883"/>
        <v>19</v>
      </c>
    </row>
    <row r="28194" spans="1:7" x14ac:dyDescent="0.25">
      <c r="A28194">
        <v>87654</v>
      </c>
      <c r="B28194" s="2">
        <v>44336.825834951458</v>
      </c>
      <c r="C28194">
        <v>85396</v>
      </c>
      <c r="D28194">
        <v>35547</v>
      </c>
      <c r="E28194" t="str">
        <f>VLOOKUP(C28194,Подписчики!A:C,2,0)</f>
        <v>UTC+1</v>
      </c>
      <c r="F28194">
        <f t="shared" si="882"/>
        <v>5</v>
      </c>
      <c r="G28194">
        <f t="shared" si="883"/>
        <v>19</v>
      </c>
    </row>
    <row r="28195" spans="1:7" x14ac:dyDescent="0.25">
      <c r="A28195">
        <v>87655</v>
      </c>
      <c r="B28195" s="2">
        <v>44336.825834951458</v>
      </c>
      <c r="C28195">
        <v>252889</v>
      </c>
      <c r="D28195">
        <v>473323</v>
      </c>
      <c r="E28195" t="str">
        <f>VLOOKUP(C28195,Подписчики!A:C,2,0)</f>
        <v>UTC+1</v>
      </c>
      <c r="F28195">
        <f t="shared" si="882"/>
        <v>5</v>
      </c>
      <c r="G28195">
        <f t="shared" si="883"/>
        <v>19</v>
      </c>
    </row>
    <row r="28196" spans="1:7" x14ac:dyDescent="0.25">
      <c r="A28196">
        <v>87660</v>
      </c>
      <c r="B28196" s="2">
        <v>44336.826644012945</v>
      </c>
      <c r="C28196">
        <v>116084</v>
      </c>
      <c r="D28196">
        <v>227775</v>
      </c>
      <c r="E28196" t="str">
        <f>VLOOKUP(C28196,Подписчики!A:C,2,0)</f>
        <v>UTC+3</v>
      </c>
      <c r="F28196">
        <f t="shared" si="882"/>
        <v>5</v>
      </c>
      <c r="G28196">
        <f t="shared" si="883"/>
        <v>19</v>
      </c>
    </row>
    <row r="28197" spans="1:7" x14ac:dyDescent="0.25">
      <c r="A28197">
        <v>87664</v>
      </c>
      <c r="B28197" s="2">
        <v>44336.827453074438</v>
      </c>
      <c r="C28197">
        <v>323077</v>
      </c>
      <c r="D28197">
        <v>230347</v>
      </c>
      <c r="E28197" t="str">
        <f>VLOOKUP(C28197,Подписчики!A:C,2,0)</f>
        <v>UTC+1</v>
      </c>
      <c r="F28197">
        <f t="shared" si="882"/>
        <v>5</v>
      </c>
      <c r="G28197">
        <f t="shared" si="883"/>
        <v>19</v>
      </c>
    </row>
    <row r="28198" spans="1:7" x14ac:dyDescent="0.25">
      <c r="A28198">
        <v>87668</v>
      </c>
      <c r="B28198" s="2">
        <v>44336.829071197411</v>
      </c>
      <c r="C28198">
        <v>262398</v>
      </c>
      <c r="D28198">
        <v>364695</v>
      </c>
      <c r="E28198" t="str">
        <f>VLOOKUP(C28198,Подписчики!A:C,2,0)</f>
        <v>UTC+1</v>
      </c>
      <c r="F28198">
        <f t="shared" si="882"/>
        <v>5</v>
      </c>
      <c r="G28198">
        <f t="shared" si="883"/>
        <v>19</v>
      </c>
    </row>
    <row r="28199" spans="1:7" x14ac:dyDescent="0.25">
      <c r="A28199">
        <v>87672</v>
      </c>
      <c r="B28199" s="2">
        <v>44336.829880258898</v>
      </c>
      <c r="C28199">
        <v>166763</v>
      </c>
      <c r="D28199">
        <v>357547</v>
      </c>
      <c r="E28199" t="str">
        <f>VLOOKUP(C28199,Подписчики!A:C,2,0)</f>
        <v>UTC+3</v>
      </c>
      <c r="F28199">
        <f t="shared" si="882"/>
        <v>5</v>
      </c>
      <c r="G28199">
        <f t="shared" si="883"/>
        <v>19</v>
      </c>
    </row>
    <row r="28200" spans="1:7" x14ac:dyDescent="0.25">
      <c r="A28200">
        <v>87673</v>
      </c>
      <c r="B28200" s="2">
        <v>44336.830689320392</v>
      </c>
      <c r="C28200">
        <v>339354</v>
      </c>
      <c r="D28200">
        <v>227775</v>
      </c>
      <c r="E28200" t="str">
        <f>VLOOKUP(C28200,Подписчики!A:C,2,0)</f>
        <v>UTC+1</v>
      </c>
      <c r="F28200">
        <f t="shared" si="882"/>
        <v>5</v>
      </c>
      <c r="G28200">
        <f t="shared" si="883"/>
        <v>19</v>
      </c>
    </row>
    <row r="28201" spans="1:7" x14ac:dyDescent="0.25">
      <c r="A28201">
        <v>87678</v>
      </c>
      <c r="B28201" s="2">
        <v>44336.831093851128</v>
      </c>
      <c r="C28201">
        <v>11693</v>
      </c>
      <c r="D28201">
        <v>470762</v>
      </c>
      <c r="E28201" t="str">
        <f>VLOOKUP(C28201,Подписчики!A:C,2,0)</f>
        <v>UTC+2</v>
      </c>
      <c r="F28201">
        <f t="shared" si="882"/>
        <v>5</v>
      </c>
      <c r="G28201">
        <f t="shared" si="883"/>
        <v>19</v>
      </c>
    </row>
    <row r="28202" spans="1:7" x14ac:dyDescent="0.25">
      <c r="A28202">
        <v>87679</v>
      </c>
      <c r="B28202" s="2">
        <v>44336.831093851128</v>
      </c>
      <c r="C28202">
        <v>278020</v>
      </c>
      <c r="D28202">
        <v>155428</v>
      </c>
      <c r="E28202" t="str">
        <f>VLOOKUP(C28202,Подписчики!A:C,2,0)</f>
        <v>UTC+2</v>
      </c>
      <c r="F28202">
        <f t="shared" si="882"/>
        <v>5</v>
      </c>
      <c r="G28202">
        <f t="shared" si="883"/>
        <v>19</v>
      </c>
    </row>
    <row r="28203" spans="1:7" x14ac:dyDescent="0.25">
      <c r="A28203">
        <v>87684</v>
      </c>
      <c r="B28203" s="2">
        <v>44336.831498381878</v>
      </c>
      <c r="C28203">
        <v>5601</v>
      </c>
      <c r="D28203">
        <v>230507</v>
      </c>
      <c r="E28203" t="str">
        <f>VLOOKUP(C28203,Подписчики!A:C,2,0)</f>
        <v>UTC-1</v>
      </c>
      <c r="F28203">
        <f t="shared" si="882"/>
        <v>5</v>
      </c>
      <c r="G28203">
        <f t="shared" si="883"/>
        <v>19</v>
      </c>
    </row>
    <row r="28204" spans="1:7" x14ac:dyDescent="0.25">
      <c r="A28204">
        <v>87685</v>
      </c>
      <c r="B28204" s="2">
        <v>44336.832307443365</v>
      </c>
      <c r="C28204">
        <v>94479</v>
      </c>
      <c r="D28204">
        <v>327968</v>
      </c>
      <c r="E28204" t="str">
        <f>VLOOKUP(C28204,Подписчики!A:C,2,0)</f>
        <v>UTC+1</v>
      </c>
      <c r="F28204">
        <f t="shared" si="882"/>
        <v>5</v>
      </c>
      <c r="G28204">
        <f t="shared" si="883"/>
        <v>19</v>
      </c>
    </row>
    <row r="28205" spans="1:7" x14ac:dyDescent="0.25">
      <c r="A28205">
        <v>87690</v>
      </c>
      <c r="B28205" s="2">
        <v>44336.833116504851</v>
      </c>
      <c r="C28205">
        <v>203994</v>
      </c>
      <c r="D28205">
        <v>60239</v>
      </c>
      <c r="E28205" t="str">
        <f>VLOOKUP(C28205,Подписчики!A:C,2,0)</f>
        <v>UTC+3</v>
      </c>
      <c r="F28205">
        <f t="shared" si="882"/>
        <v>5</v>
      </c>
      <c r="G28205">
        <f t="shared" si="883"/>
        <v>19</v>
      </c>
    </row>
    <row r="28206" spans="1:7" x14ac:dyDescent="0.25">
      <c r="A28206">
        <v>87694</v>
      </c>
      <c r="B28206" s="2">
        <v>44336.833333333336</v>
      </c>
      <c r="C28206">
        <v>116368</v>
      </c>
      <c r="D28206">
        <v>54565</v>
      </c>
      <c r="E28206" t="str">
        <f>VLOOKUP(C28206,Подписчики!A:C,2,0)</f>
        <v>UTC+7</v>
      </c>
      <c r="F28206">
        <f t="shared" si="882"/>
        <v>5</v>
      </c>
      <c r="G28206">
        <f t="shared" si="883"/>
        <v>20</v>
      </c>
    </row>
    <row r="28207" spans="1:7" x14ac:dyDescent="0.25">
      <c r="A28207">
        <v>87695</v>
      </c>
      <c r="B28207" s="2">
        <v>44336.833925566345</v>
      </c>
      <c r="C28207">
        <v>290993</v>
      </c>
      <c r="D28207">
        <v>118549</v>
      </c>
      <c r="E28207" t="str">
        <f>VLOOKUP(C28207,Подписчики!A:C,2,0)</f>
        <v>UTC+1</v>
      </c>
      <c r="F28207">
        <f t="shared" si="882"/>
        <v>5</v>
      </c>
      <c r="G28207">
        <f t="shared" si="883"/>
        <v>20</v>
      </c>
    </row>
    <row r="28208" spans="1:7" x14ac:dyDescent="0.25">
      <c r="A28208">
        <v>87699</v>
      </c>
      <c r="B28208" s="2">
        <v>44336.834330097088</v>
      </c>
      <c r="C28208">
        <v>91375</v>
      </c>
      <c r="D28208">
        <v>29893</v>
      </c>
      <c r="E28208" t="str">
        <f>VLOOKUP(C28208,Подписчики!A:C,2,0)</f>
        <v>UTC+2</v>
      </c>
      <c r="F28208">
        <f t="shared" si="882"/>
        <v>5</v>
      </c>
      <c r="G28208">
        <f t="shared" si="883"/>
        <v>20</v>
      </c>
    </row>
    <row r="28209" spans="1:7" x14ac:dyDescent="0.25">
      <c r="A28209">
        <v>87702</v>
      </c>
      <c r="B28209" s="2">
        <v>44336.836757281555</v>
      </c>
      <c r="C28209">
        <v>259524</v>
      </c>
      <c r="D28209">
        <v>295146</v>
      </c>
      <c r="E28209" t="str">
        <f>VLOOKUP(C28209,Подписчики!A:C,2,0)</f>
        <v>UTC+0</v>
      </c>
      <c r="F28209">
        <f t="shared" si="882"/>
        <v>5</v>
      </c>
      <c r="G28209">
        <f t="shared" si="883"/>
        <v>20</v>
      </c>
    </row>
    <row r="28210" spans="1:7" x14ac:dyDescent="0.25">
      <c r="A28210">
        <v>87707</v>
      </c>
      <c r="B28210" s="2">
        <v>44336.836757281555</v>
      </c>
      <c r="C28210">
        <v>259987</v>
      </c>
      <c r="D28210">
        <v>231678</v>
      </c>
      <c r="E28210" t="str">
        <f>VLOOKUP(C28210,Подписчики!A:C,2,0)</f>
        <v>UTC+0</v>
      </c>
      <c r="F28210">
        <f t="shared" si="882"/>
        <v>5</v>
      </c>
      <c r="G28210">
        <f t="shared" si="883"/>
        <v>20</v>
      </c>
    </row>
    <row r="28211" spans="1:7" x14ac:dyDescent="0.25">
      <c r="A28211">
        <v>87708</v>
      </c>
      <c r="B28211" s="2">
        <v>44336.838779935279</v>
      </c>
      <c r="C28211">
        <v>99809</v>
      </c>
      <c r="D28211">
        <v>230507</v>
      </c>
      <c r="E28211" t="str">
        <f>VLOOKUP(C28211,Подписчики!A:C,2,0)</f>
        <v>UTC+1</v>
      </c>
      <c r="F28211">
        <f t="shared" si="882"/>
        <v>5</v>
      </c>
      <c r="G28211">
        <f t="shared" si="883"/>
        <v>20</v>
      </c>
    </row>
    <row r="28212" spans="1:7" x14ac:dyDescent="0.25">
      <c r="A28212">
        <v>87711</v>
      </c>
      <c r="B28212" s="2">
        <v>44336.838779935279</v>
      </c>
      <c r="C28212">
        <v>130919</v>
      </c>
      <c r="D28212">
        <v>411922</v>
      </c>
      <c r="E28212" t="str">
        <f>VLOOKUP(C28212,Подписчики!A:C,2,0)</f>
        <v>UTC+1</v>
      </c>
      <c r="F28212">
        <f t="shared" si="882"/>
        <v>5</v>
      </c>
      <c r="G28212">
        <f t="shared" si="883"/>
        <v>20</v>
      </c>
    </row>
    <row r="28213" spans="1:7" x14ac:dyDescent="0.25">
      <c r="A28213">
        <v>87713</v>
      </c>
      <c r="B28213" s="2">
        <v>44336.838779935279</v>
      </c>
      <c r="C28213">
        <v>152440</v>
      </c>
      <c r="D28213">
        <v>250679</v>
      </c>
      <c r="E28213" t="str">
        <f>VLOOKUP(C28213,Подписчики!A:C,2,0)</f>
        <v>UTC+1</v>
      </c>
      <c r="F28213">
        <f t="shared" si="882"/>
        <v>5</v>
      </c>
      <c r="G28213">
        <f t="shared" si="883"/>
        <v>20</v>
      </c>
    </row>
    <row r="28214" spans="1:7" x14ac:dyDescent="0.25">
      <c r="A28214">
        <v>87714</v>
      </c>
      <c r="B28214" s="2">
        <v>44336.839184466015</v>
      </c>
      <c r="C28214">
        <v>13486</v>
      </c>
      <c r="D28214">
        <v>5045</v>
      </c>
      <c r="E28214" t="str">
        <f>VLOOKUP(C28214,Подписчики!A:C,2,0)</f>
        <v>UTC+2</v>
      </c>
      <c r="F28214">
        <f t="shared" si="882"/>
        <v>5</v>
      </c>
      <c r="G28214">
        <f t="shared" si="883"/>
        <v>20</v>
      </c>
    </row>
    <row r="28215" spans="1:7" x14ac:dyDescent="0.25">
      <c r="A28215">
        <v>87719</v>
      </c>
      <c r="B28215" s="2">
        <v>44336.840398058252</v>
      </c>
      <c r="C28215">
        <v>193875</v>
      </c>
      <c r="D28215">
        <v>42705</v>
      </c>
      <c r="E28215" t="str">
        <f>VLOOKUP(C28215,Подписчики!A:C,2,0)</f>
        <v>UTC+1</v>
      </c>
      <c r="F28215">
        <f t="shared" si="882"/>
        <v>5</v>
      </c>
      <c r="G28215">
        <f t="shared" si="883"/>
        <v>20</v>
      </c>
    </row>
    <row r="28216" spans="1:7" x14ac:dyDescent="0.25">
      <c r="A28216">
        <v>87720</v>
      </c>
      <c r="B28216" s="2">
        <v>44336.840398058252</v>
      </c>
      <c r="C28216">
        <v>343337</v>
      </c>
      <c r="D28216">
        <v>411922</v>
      </c>
      <c r="E28216" t="str">
        <f>VLOOKUP(C28216,Подписчики!A:C,2,0)</f>
        <v>UTC+1</v>
      </c>
      <c r="F28216">
        <f t="shared" si="882"/>
        <v>5</v>
      </c>
      <c r="G28216">
        <f t="shared" si="883"/>
        <v>20</v>
      </c>
    </row>
    <row r="28217" spans="1:7" x14ac:dyDescent="0.25">
      <c r="A28217">
        <v>87723</v>
      </c>
      <c r="B28217" s="2">
        <v>44336.841611650489</v>
      </c>
      <c r="C28217">
        <v>105901</v>
      </c>
      <c r="D28217">
        <v>3876</v>
      </c>
      <c r="E28217" t="str">
        <f>VLOOKUP(C28217,Подписчики!A:C,2,0)</f>
        <v>UTC+0</v>
      </c>
      <c r="F28217">
        <f t="shared" si="882"/>
        <v>5</v>
      </c>
      <c r="G28217">
        <f t="shared" si="883"/>
        <v>20</v>
      </c>
    </row>
    <row r="28218" spans="1:7" x14ac:dyDescent="0.25">
      <c r="A28218">
        <v>87726</v>
      </c>
      <c r="B28218" s="2">
        <v>44336.842016181232</v>
      </c>
      <c r="C28218">
        <v>217204</v>
      </c>
      <c r="D28218">
        <v>256951</v>
      </c>
      <c r="E28218" t="str">
        <f>VLOOKUP(C28218,Подписчики!A:C,2,0)</f>
        <v>UTC+1</v>
      </c>
      <c r="F28218">
        <f t="shared" si="882"/>
        <v>5</v>
      </c>
      <c r="G28218">
        <f t="shared" si="883"/>
        <v>20</v>
      </c>
    </row>
    <row r="28219" spans="1:7" x14ac:dyDescent="0.25">
      <c r="A28219">
        <v>87729</v>
      </c>
      <c r="B28219" s="2">
        <v>44336.842016181232</v>
      </c>
      <c r="C28219">
        <v>346178</v>
      </c>
      <c r="D28219">
        <v>81927</v>
      </c>
      <c r="E28219" t="str">
        <f>VLOOKUP(C28219,Подписчики!A:C,2,0)</f>
        <v>UTC+1</v>
      </c>
      <c r="F28219">
        <f t="shared" si="882"/>
        <v>5</v>
      </c>
      <c r="G28219">
        <f t="shared" si="883"/>
        <v>20</v>
      </c>
    </row>
    <row r="28220" spans="1:7" x14ac:dyDescent="0.25">
      <c r="A28220">
        <v>87731</v>
      </c>
      <c r="B28220" s="2">
        <v>44336.843999999997</v>
      </c>
      <c r="C28220">
        <v>100093</v>
      </c>
      <c r="D28220">
        <v>50200</v>
      </c>
      <c r="E28220" t="str">
        <f>VLOOKUP(C28220,Подписчики!A:C,2,0)</f>
        <v>UTC+3</v>
      </c>
      <c r="F28220">
        <f t="shared" si="882"/>
        <v>5</v>
      </c>
      <c r="G28220">
        <f t="shared" si="883"/>
        <v>20</v>
      </c>
    </row>
    <row r="28221" spans="1:7" x14ac:dyDescent="0.25">
      <c r="A28221">
        <v>87736</v>
      </c>
      <c r="B28221" s="2">
        <v>44336.845000000001</v>
      </c>
      <c r="C28221">
        <v>85094</v>
      </c>
      <c r="D28221">
        <v>251678</v>
      </c>
      <c r="E28221" t="str">
        <f>VLOOKUP(C28221,Подписчики!A:C,2,0)</f>
        <v>UTC+0</v>
      </c>
      <c r="F28221">
        <f t="shared" si="882"/>
        <v>5</v>
      </c>
      <c r="G28221">
        <f t="shared" si="883"/>
        <v>20</v>
      </c>
    </row>
    <row r="28222" spans="1:7" x14ac:dyDescent="0.25">
      <c r="A28222">
        <v>87738</v>
      </c>
      <c r="B28222" s="2">
        <v>44336.846466019415</v>
      </c>
      <c r="C28222">
        <v>112620</v>
      </c>
      <c r="D28222">
        <v>42162</v>
      </c>
      <c r="E28222" t="str">
        <f>VLOOKUP(C28222,Подписчики!A:C,2,0)</f>
        <v>UTC+0</v>
      </c>
      <c r="F28222">
        <f t="shared" si="882"/>
        <v>5</v>
      </c>
      <c r="G28222">
        <f t="shared" si="883"/>
        <v>20</v>
      </c>
    </row>
    <row r="28223" spans="1:7" x14ac:dyDescent="0.25">
      <c r="A28223">
        <v>87743</v>
      </c>
      <c r="B28223" s="2">
        <v>44336.847275080901</v>
      </c>
      <c r="C28223">
        <v>102555</v>
      </c>
      <c r="D28223">
        <v>411922</v>
      </c>
      <c r="E28223" t="str">
        <f>VLOOKUP(C28223,Подписчики!A:C,2,0)</f>
        <v>UTC+2</v>
      </c>
      <c r="F28223">
        <f t="shared" si="882"/>
        <v>5</v>
      </c>
      <c r="G28223">
        <f t="shared" si="883"/>
        <v>20</v>
      </c>
    </row>
    <row r="28224" spans="1:7" x14ac:dyDescent="0.25">
      <c r="A28224">
        <v>87744</v>
      </c>
      <c r="B28224" s="2">
        <v>44336.847275080901</v>
      </c>
      <c r="C28224">
        <v>345401</v>
      </c>
      <c r="D28224">
        <v>171935</v>
      </c>
      <c r="E28224" t="str">
        <f>VLOOKUP(C28224,Подписчики!A:C,2,0)</f>
        <v>UTC+2</v>
      </c>
      <c r="F28224">
        <f t="shared" si="882"/>
        <v>5</v>
      </c>
      <c r="G28224">
        <f t="shared" si="883"/>
        <v>20</v>
      </c>
    </row>
    <row r="28225" spans="1:7" x14ac:dyDescent="0.25">
      <c r="A28225">
        <v>87749</v>
      </c>
      <c r="B28225" s="2">
        <v>44336.847679611652</v>
      </c>
      <c r="C28225">
        <v>16897</v>
      </c>
      <c r="D28225">
        <v>323966</v>
      </c>
      <c r="E28225" t="str">
        <f>VLOOKUP(C28225,Подписчики!A:C,2,0)</f>
        <v>UTC+3</v>
      </c>
      <c r="F28225">
        <f t="shared" si="882"/>
        <v>5</v>
      </c>
      <c r="G28225">
        <f t="shared" si="883"/>
        <v>20</v>
      </c>
    </row>
    <row r="28226" spans="1:7" x14ac:dyDescent="0.25">
      <c r="A28226">
        <v>87754</v>
      </c>
      <c r="B28226" s="2">
        <v>44336.848084142395</v>
      </c>
      <c r="C28226">
        <v>240030</v>
      </c>
      <c r="D28226">
        <v>336616</v>
      </c>
      <c r="E28226" t="str">
        <f>VLOOKUP(C28226,Подписчики!A:C,2,0)</f>
        <v>UTC+0</v>
      </c>
      <c r="F28226">
        <f t="shared" si="882"/>
        <v>5</v>
      </c>
      <c r="G28226">
        <f t="shared" si="883"/>
        <v>20</v>
      </c>
    </row>
    <row r="28227" spans="1:7" x14ac:dyDescent="0.25">
      <c r="A28227">
        <v>87757</v>
      </c>
      <c r="B28227" s="2">
        <v>44336.848488673138</v>
      </c>
      <c r="C28227">
        <v>335417</v>
      </c>
      <c r="D28227">
        <v>103334</v>
      </c>
      <c r="E28227" t="str">
        <f>VLOOKUP(C28227,Подписчики!A:C,2,0)</f>
        <v>UTC+1</v>
      </c>
      <c r="F28227">
        <f t="shared" ref="F28227:F28290" si="884">WEEKDAY(B28227)</f>
        <v>5</v>
      </c>
      <c r="G28227">
        <f t="shared" ref="G28227:G28290" si="885">HOUR(B28227)</f>
        <v>20</v>
      </c>
    </row>
    <row r="28228" spans="1:7" x14ac:dyDescent="0.25">
      <c r="A28228">
        <v>87758</v>
      </c>
      <c r="B28228" s="2">
        <v>44336.849702265376</v>
      </c>
      <c r="C28228">
        <v>155004</v>
      </c>
      <c r="D28228">
        <v>236548</v>
      </c>
      <c r="E28228" t="str">
        <f>VLOOKUP(C28228,Подписчики!A:C,2,0)</f>
        <v>UTC+4</v>
      </c>
      <c r="F28228">
        <f t="shared" si="884"/>
        <v>5</v>
      </c>
      <c r="G28228">
        <f t="shared" si="885"/>
        <v>20</v>
      </c>
    </row>
    <row r="28229" spans="1:7" x14ac:dyDescent="0.25">
      <c r="A28229">
        <v>87761</v>
      </c>
      <c r="B28229" s="2">
        <v>44336.849702265376</v>
      </c>
      <c r="C28229">
        <v>319408</v>
      </c>
      <c r="D28229">
        <v>333426</v>
      </c>
      <c r="E28229" t="str">
        <f>VLOOKUP(C28229,Подписчики!A:C,2,0)</f>
        <v>UTC+0</v>
      </c>
      <c r="F28229">
        <f t="shared" si="884"/>
        <v>5</v>
      </c>
      <c r="G28229">
        <f t="shared" si="885"/>
        <v>20</v>
      </c>
    </row>
    <row r="28230" spans="1:7" x14ac:dyDescent="0.25">
      <c r="A28230">
        <v>87765</v>
      </c>
      <c r="B28230" s="2">
        <v>44336.851724919099</v>
      </c>
      <c r="C28230">
        <v>141181</v>
      </c>
      <c r="D28230">
        <v>250679</v>
      </c>
      <c r="E28230" t="str">
        <f>VLOOKUP(C28230,Подписчики!A:C,2,0)</f>
        <v>UTC+1</v>
      </c>
      <c r="F28230">
        <f t="shared" si="884"/>
        <v>5</v>
      </c>
      <c r="G28230">
        <f t="shared" si="885"/>
        <v>20</v>
      </c>
    </row>
    <row r="28231" spans="1:7" x14ac:dyDescent="0.25">
      <c r="A28231">
        <v>87767</v>
      </c>
      <c r="B28231" s="2">
        <v>44336.852129449835</v>
      </c>
      <c r="C28231">
        <v>342167</v>
      </c>
      <c r="D28231">
        <v>305608</v>
      </c>
      <c r="E28231" t="str">
        <f>VLOOKUP(C28231,Подписчики!A:C,2,0)</f>
        <v>UTC+2</v>
      </c>
      <c r="F28231">
        <f t="shared" si="884"/>
        <v>5</v>
      </c>
      <c r="G28231">
        <f t="shared" si="885"/>
        <v>20</v>
      </c>
    </row>
    <row r="28232" spans="1:7" x14ac:dyDescent="0.25">
      <c r="A28232">
        <v>87769</v>
      </c>
      <c r="B28232" s="2">
        <v>44336.855666666663</v>
      </c>
      <c r="C28232">
        <v>285176</v>
      </c>
      <c r="D28232">
        <v>411922</v>
      </c>
      <c r="E28232" t="str">
        <f>VLOOKUP(C28232,Подписчики!A:C,2,0)</f>
        <v>UTC+2</v>
      </c>
      <c r="F28232">
        <f t="shared" si="884"/>
        <v>5</v>
      </c>
      <c r="G28232">
        <f t="shared" si="885"/>
        <v>20</v>
      </c>
    </row>
    <row r="28233" spans="1:7" x14ac:dyDescent="0.25">
      <c r="A28233">
        <v>87774</v>
      </c>
      <c r="B28233" s="2">
        <v>44336.856579288025</v>
      </c>
      <c r="C28233">
        <v>279702</v>
      </c>
      <c r="D28233">
        <v>118549</v>
      </c>
      <c r="E28233" t="str">
        <f>VLOOKUP(C28233,Подписчики!A:C,2,0)</f>
        <v>UTC+1</v>
      </c>
      <c r="F28233">
        <f t="shared" si="884"/>
        <v>5</v>
      </c>
      <c r="G28233">
        <f t="shared" si="885"/>
        <v>20</v>
      </c>
    </row>
    <row r="28234" spans="1:7" x14ac:dyDescent="0.25">
      <c r="A28234">
        <v>87775</v>
      </c>
      <c r="B28234" s="2">
        <v>44336.858197411006</v>
      </c>
      <c r="C28234">
        <v>111983</v>
      </c>
      <c r="D28234">
        <v>312385</v>
      </c>
      <c r="E28234" t="str">
        <f>VLOOKUP(C28234,Подписчики!A:C,2,0)</f>
        <v>UTC+1</v>
      </c>
      <c r="F28234">
        <f t="shared" si="884"/>
        <v>5</v>
      </c>
      <c r="G28234">
        <f t="shared" si="885"/>
        <v>20</v>
      </c>
    </row>
    <row r="28235" spans="1:7" x14ac:dyDescent="0.25">
      <c r="A28235">
        <v>87779</v>
      </c>
      <c r="B28235" s="2">
        <v>44336.858601941742</v>
      </c>
      <c r="C28235">
        <v>196922</v>
      </c>
      <c r="D28235">
        <v>187427</v>
      </c>
      <c r="E28235" t="str">
        <f>VLOOKUP(C28235,Подписчики!A:C,2,0)</f>
        <v>UTC+2</v>
      </c>
      <c r="F28235">
        <f t="shared" si="884"/>
        <v>5</v>
      </c>
      <c r="G28235">
        <f t="shared" si="885"/>
        <v>20</v>
      </c>
    </row>
    <row r="28236" spans="1:7" x14ac:dyDescent="0.25">
      <c r="A28236">
        <v>87783</v>
      </c>
      <c r="B28236" s="2">
        <v>44336.858601941742</v>
      </c>
      <c r="C28236">
        <v>305629</v>
      </c>
      <c r="D28236">
        <v>411922</v>
      </c>
      <c r="E28236" t="str">
        <f>VLOOKUP(C28236,Подписчики!A:C,2,0)</f>
        <v>UTC+2</v>
      </c>
      <c r="F28236">
        <f t="shared" si="884"/>
        <v>5</v>
      </c>
      <c r="G28236">
        <f t="shared" si="885"/>
        <v>20</v>
      </c>
    </row>
    <row r="28237" spans="1:7" x14ac:dyDescent="0.25">
      <c r="A28237">
        <v>87785</v>
      </c>
      <c r="B28237" s="2">
        <v>44336.859815533986</v>
      </c>
      <c r="C28237">
        <v>147079</v>
      </c>
      <c r="D28237">
        <v>470762</v>
      </c>
      <c r="E28237" t="str">
        <f>VLOOKUP(C28237,Подписчики!A:C,2,0)</f>
        <v>UTC+1</v>
      </c>
      <c r="F28237">
        <f t="shared" si="884"/>
        <v>5</v>
      </c>
      <c r="G28237">
        <f t="shared" si="885"/>
        <v>20</v>
      </c>
    </row>
    <row r="28238" spans="1:7" x14ac:dyDescent="0.25">
      <c r="A28238">
        <v>87788</v>
      </c>
      <c r="B28238" s="2">
        <v>44336.859815533986</v>
      </c>
      <c r="C28238">
        <v>191096</v>
      </c>
      <c r="D28238">
        <v>347008</v>
      </c>
      <c r="E28238" t="str">
        <f>VLOOKUP(C28238,Подписчики!A:C,2,0)</f>
        <v>UTC+1</v>
      </c>
      <c r="F28238">
        <f t="shared" si="884"/>
        <v>5</v>
      </c>
      <c r="G28238">
        <f t="shared" si="885"/>
        <v>20</v>
      </c>
    </row>
    <row r="28239" spans="1:7" x14ac:dyDescent="0.25">
      <c r="A28239">
        <v>87793</v>
      </c>
      <c r="B28239" s="2">
        <v>44336.860624595472</v>
      </c>
      <c r="C28239">
        <v>59356</v>
      </c>
      <c r="D28239">
        <v>258219</v>
      </c>
      <c r="E28239" t="str">
        <f>VLOOKUP(C28239,Подписчики!A:C,2,0)</f>
        <v>UTC+3</v>
      </c>
      <c r="F28239">
        <f t="shared" si="884"/>
        <v>5</v>
      </c>
      <c r="G28239">
        <f t="shared" si="885"/>
        <v>20</v>
      </c>
    </row>
    <row r="28240" spans="1:7" x14ac:dyDescent="0.25">
      <c r="A28240">
        <v>87795</v>
      </c>
      <c r="B28240" s="2">
        <v>44336.861433656959</v>
      </c>
      <c r="C28240">
        <v>9436</v>
      </c>
      <c r="D28240">
        <v>458236</v>
      </c>
      <c r="E28240" t="str">
        <f>VLOOKUP(C28240,Подписчики!A:C,2,0)</f>
        <v>UTC+1</v>
      </c>
      <c r="F28240">
        <f t="shared" si="884"/>
        <v>5</v>
      </c>
      <c r="G28240">
        <f t="shared" si="885"/>
        <v>20</v>
      </c>
    </row>
    <row r="28241" spans="1:7" x14ac:dyDescent="0.25">
      <c r="A28241">
        <v>87797</v>
      </c>
      <c r="B28241" s="2">
        <v>44336.861433656959</v>
      </c>
      <c r="C28241">
        <v>280112</v>
      </c>
      <c r="D28241">
        <v>251574</v>
      </c>
      <c r="E28241" t="str">
        <f>VLOOKUP(C28241,Подписчики!A:C,2,0)</f>
        <v>UTC+1</v>
      </c>
      <c r="F28241">
        <f t="shared" si="884"/>
        <v>5</v>
      </c>
      <c r="G28241">
        <f t="shared" si="885"/>
        <v>20</v>
      </c>
    </row>
    <row r="28242" spans="1:7" x14ac:dyDescent="0.25">
      <c r="A28242">
        <v>87798</v>
      </c>
      <c r="B28242" s="2">
        <v>44336.861433656959</v>
      </c>
      <c r="C28242">
        <v>303928</v>
      </c>
      <c r="D28242">
        <v>18620</v>
      </c>
      <c r="E28242" t="str">
        <f>VLOOKUP(C28242,Подписчики!A:C,2,0)</f>
        <v>UTC+1</v>
      </c>
      <c r="F28242">
        <f t="shared" si="884"/>
        <v>5</v>
      </c>
      <c r="G28242">
        <f t="shared" si="885"/>
        <v>20</v>
      </c>
    </row>
    <row r="28243" spans="1:7" x14ac:dyDescent="0.25">
      <c r="A28243">
        <v>87801</v>
      </c>
      <c r="B28243" s="2">
        <v>44336.862647249189</v>
      </c>
      <c r="C28243">
        <v>265863</v>
      </c>
      <c r="D28243">
        <v>140307</v>
      </c>
      <c r="E28243" t="str">
        <f>VLOOKUP(C28243,Подписчики!A:C,2,0)</f>
        <v>UTC+0</v>
      </c>
      <c r="F28243">
        <f t="shared" si="884"/>
        <v>5</v>
      </c>
      <c r="G28243">
        <f t="shared" si="885"/>
        <v>20</v>
      </c>
    </row>
    <row r="28244" spans="1:7" x14ac:dyDescent="0.25">
      <c r="A28244">
        <v>87802</v>
      </c>
      <c r="B28244" s="2">
        <v>44336.863860841426</v>
      </c>
      <c r="C28244">
        <v>254402</v>
      </c>
      <c r="D28244">
        <v>341333</v>
      </c>
      <c r="E28244" t="str">
        <f>VLOOKUP(C28244,Подписчики!A:C,2,0)</f>
        <v>UTC+3</v>
      </c>
      <c r="F28244">
        <f t="shared" si="884"/>
        <v>5</v>
      </c>
      <c r="G28244">
        <f t="shared" si="885"/>
        <v>20</v>
      </c>
    </row>
    <row r="28245" spans="1:7" x14ac:dyDescent="0.25">
      <c r="A28245">
        <v>87806</v>
      </c>
      <c r="B28245" s="2">
        <v>44336.865883495142</v>
      </c>
      <c r="C28245">
        <v>188731</v>
      </c>
      <c r="D28245">
        <v>16360</v>
      </c>
      <c r="E28245" t="str">
        <f>VLOOKUP(C28245,Подписчики!A:C,2,0)</f>
        <v>UTC+0</v>
      </c>
      <c r="F28245">
        <f t="shared" si="884"/>
        <v>5</v>
      </c>
      <c r="G28245">
        <f t="shared" si="885"/>
        <v>20</v>
      </c>
    </row>
    <row r="28246" spans="1:7" x14ac:dyDescent="0.25">
      <c r="A28246">
        <v>87809</v>
      </c>
      <c r="B28246" s="2">
        <v>44336.866288025893</v>
      </c>
      <c r="C28246">
        <v>180332</v>
      </c>
      <c r="D28246">
        <v>63666</v>
      </c>
      <c r="E28246" t="str">
        <f>VLOOKUP(C28246,Подписчики!A:C,2,0)</f>
        <v>UTC+1</v>
      </c>
      <c r="F28246">
        <f t="shared" si="884"/>
        <v>5</v>
      </c>
      <c r="G28246">
        <f t="shared" si="885"/>
        <v>20</v>
      </c>
    </row>
    <row r="28247" spans="1:7" x14ac:dyDescent="0.25">
      <c r="A28247">
        <v>87810</v>
      </c>
      <c r="B28247" s="2">
        <v>44336.867906148873</v>
      </c>
      <c r="C28247">
        <v>349299</v>
      </c>
      <c r="D28247">
        <v>182191</v>
      </c>
      <c r="E28247" t="str">
        <f>VLOOKUP(C28247,Подписчики!A:C,2,0)</f>
        <v>UTC+1</v>
      </c>
      <c r="F28247">
        <f t="shared" si="884"/>
        <v>5</v>
      </c>
      <c r="G28247">
        <f t="shared" si="885"/>
        <v>20</v>
      </c>
    </row>
    <row r="28248" spans="1:7" x14ac:dyDescent="0.25">
      <c r="A28248">
        <v>87815</v>
      </c>
      <c r="B28248" s="2">
        <v>44336.869524271846</v>
      </c>
      <c r="C28248">
        <v>98840</v>
      </c>
      <c r="D28248">
        <v>64074</v>
      </c>
      <c r="E28248" t="str">
        <f>VLOOKUP(C28248,Подписчики!A:C,2,0)</f>
        <v>UTC+1</v>
      </c>
      <c r="F28248">
        <f t="shared" si="884"/>
        <v>5</v>
      </c>
      <c r="G28248">
        <f t="shared" si="885"/>
        <v>20</v>
      </c>
    </row>
    <row r="28249" spans="1:7" x14ac:dyDescent="0.25">
      <c r="A28249">
        <v>87818</v>
      </c>
      <c r="B28249" s="2">
        <v>44336.869524271846</v>
      </c>
      <c r="C28249">
        <v>119833</v>
      </c>
      <c r="D28249">
        <v>477742</v>
      </c>
      <c r="E28249" t="str">
        <f>VLOOKUP(C28249,Подписчики!A:C,2,0)</f>
        <v>UTC+1</v>
      </c>
      <c r="F28249">
        <f t="shared" si="884"/>
        <v>5</v>
      </c>
      <c r="G28249">
        <f t="shared" si="885"/>
        <v>20</v>
      </c>
    </row>
    <row r="28250" spans="1:7" x14ac:dyDescent="0.25">
      <c r="A28250">
        <v>87819</v>
      </c>
      <c r="B28250" s="2">
        <v>44336.869524271846</v>
      </c>
      <c r="C28250">
        <v>268979</v>
      </c>
      <c r="D28250">
        <v>444323</v>
      </c>
      <c r="E28250" t="str">
        <f>VLOOKUP(C28250,Подписчики!A:C,2,0)</f>
        <v>UTC+1</v>
      </c>
      <c r="F28250">
        <f t="shared" si="884"/>
        <v>5</v>
      </c>
      <c r="G28250">
        <f t="shared" si="885"/>
        <v>20</v>
      </c>
    </row>
    <row r="28251" spans="1:7" x14ac:dyDescent="0.25">
      <c r="A28251">
        <v>87822</v>
      </c>
      <c r="B28251" s="2">
        <v>44336.871546925562</v>
      </c>
      <c r="C28251">
        <v>80319</v>
      </c>
      <c r="D28251">
        <v>182191</v>
      </c>
      <c r="E28251" t="str">
        <f>VLOOKUP(C28251,Подписчики!A:C,2,0)</f>
        <v>UTC+2</v>
      </c>
      <c r="F28251">
        <f t="shared" si="884"/>
        <v>5</v>
      </c>
      <c r="G28251">
        <f t="shared" si="885"/>
        <v>20</v>
      </c>
    </row>
    <row r="28252" spans="1:7" x14ac:dyDescent="0.25">
      <c r="A28252">
        <v>87827</v>
      </c>
      <c r="B28252" s="2">
        <v>44336.871546925562</v>
      </c>
      <c r="C28252">
        <v>320039</v>
      </c>
      <c r="D28252">
        <v>194335</v>
      </c>
      <c r="E28252" t="str">
        <f>VLOOKUP(C28252,Подписчики!A:C,2,0)</f>
        <v>UTC+2</v>
      </c>
      <c r="F28252">
        <f t="shared" si="884"/>
        <v>5</v>
      </c>
      <c r="G28252">
        <f t="shared" si="885"/>
        <v>20</v>
      </c>
    </row>
    <row r="28253" spans="1:7" x14ac:dyDescent="0.25">
      <c r="A28253">
        <v>87830</v>
      </c>
      <c r="B28253" s="2">
        <v>44336.87599676376</v>
      </c>
      <c r="C28253">
        <v>20172</v>
      </c>
      <c r="D28253">
        <v>458081</v>
      </c>
      <c r="E28253" t="str">
        <f>VLOOKUP(C28253,Подписчики!A:C,2,0)</f>
        <v>UTC+1</v>
      </c>
      <c r="F28253">
        <f t="shared" si="884"/>
        <v>5</v>
      </c>
      <c r="G28253">
        <f t="shared" si="885"/>
        <v>21</v>
      </c>
    </row>
    <row r="28254" spans="1:7" x14ac:dyDescent="0.25">
      <c r="A28254">
        <v>87834</v>
      </c>
      <c r="B28254" s="2">
        <v>44336.878019417476</v>
      </c>
      <c r="C28254">
        <v>271369</v>
      </c>
      <c r="D28254">
        <v>242428</v>
      </c>
      <c r="E28254" t="str">
        <f>VLOOKUP(C28254,Подписчики!A:C,2,0)</f>
        <v>UTC-6</v>
      </c>
      <c r="F28254">
        <f t="shared" si="884"/>
        <v>5</v>
      </c>
      <c r="G28254">
        <f t="shared" si="885"/>
        <v>21</v>
      </c>
    </row>
    <row r="28255" spans="1:7" x14ac:dyDescent="0.25">
      <c r="A28255">
        <v>87839</v>
      </c>
      <c r="B28255" s="2">
        <v>44336.879233009713</v>
      </c>
      <c r="C28255">
        <v>92550</v>
      </c>
      <c r="D28255">
        <v>472330</v>
      </c>
      <c r="E28255" t="str">
        <f>VLOOKUP(C28255,Подписчики!A:C,2,0)</f>
        <v>UTC+1</v>
      </c>
      <c r="F28255">
        <f t="shared" si="884"/>
        <v>5</v>
      </c>
      <c r="G28255">
        <f t="shared" si="885"/>
        <v>21</v>
      </c>
    </row>
    <row r="28256" spans="1:7" x14ac:dyDescent="0.25">
      <c r="A28256">
        <v>87843</v>
      </c>
      <c r="B28256" s="2">
        <v>44336.879637540449</v>
      </c>
      <c r="C28256">
        <v>92886</v>
      </c>
      <c r="D28256">
        <v>89017</v>
      </c>
      <c r="E28256" t="str">
        <f>VLOOKUP(C28256,Подписчики!A:C,2,0)</f>
        <v>UTC+2</v>
      </c>
      <c r="F28256">
        <f t="shared" si="884"/>
        <v>5</v>
      </c>
      <c r="G28256">
        <f t="shared" si="885"/>
        <v>21</v>
      </c>
    </row>
    <row r="28257" spans="1:7" x14ac:dyDescent="0.25">
      <c r="A28257">
        <v>87845</v>
      </c>
      <c r="B28257" s="2">
        <v>44336.880446601943</v>
      </c>
      <c r="C28257">
        <v>306040</v>
      </c>
      <c r="D28257">
        <v>179296</v>
      </c>
      <c r="E28257" t="str">
        <f>VLOOKUP(C28257,Подписчики!A:C,2,0)</f>
        <v>UTC+0</v>
      </c>
      <c r="F28257">
        <f t="shared" si="884"/>
        <v>5</v>
      </c>
      <c r="G28257">
        <f t="shared" si="885"/>
        <v>21</v>
      </c>
    </row>
    <row r="28258" spans="1:7" x14ac:dyDescent="0.25">
      <c r="A28258">
        <v>87850</v>
      </c>
      <c r="B28258" s="2">
        <v>44336.884491909383</v>
      </c>
      <c r="C28258">
        <v>284254</v>
      </c>
      <c r="D28258">
        <v>351192</v>
      </c>
      <c r="E28258" t="str">
        <f>VLOOKUP(C28258,Подписчики!A:C,2,0)</f>
        <v>UTC+2</v>
      </c>
      <c r="F28258">
        <f t="shared" si="884"/>
        <v>5</v>
      </c>
      <c r="G28258">
        <f t="shared" si="885"/>
        <v>21</v>
      </c>
    </row>
    <row r="28259" spans="1:7" x14ac:dyDescent="0.25">
      <c r="A28259">
        <v>87853</v>
      </c>
      <c r="B28259" s="2">
        <v>44336.8873236246</v>
      </c>
      <c r="C28259">
        <v>176807</v>
      </c>
      <c r="D28259">
        <v>397390</v>
      </c>
      <c r="E28259" t="str">
        <f>VLOOKUP(C28259,Подписчики!A:C,2,0)</f>
        <v>UTC+1</v>
      </c>
      <c r="F28259">
        <f t="shared" si="884"/>
        <v>5</v>
      </c>
      <c r="G28259">
        <f t="shared" si="885"/>
        <v>21</v>
      </c>
    </row>
    <row r="28260" spans="1:7" x14ac:dyDescent="0.25">
      <c r="A28260">
        <v>87855</v>
      </c>
      <c r="B28260" s="2">
        <v>44336.88853721683</v>
      </c>
      <c r="C28260">
        <v>319509</v>
      </c>
      <c r="D28260">
        <v>470762</v>
      </c>
      <c r="E28260" t="str">
        <f>VLOOKUP(C28260,Подписчики!A:C,2,0)</f>
        <v>UTC+0</v>
      </c>
      <c r="F28260">
        <f t="shared" si="884"/>
        <v>5</v>
      </c>
      <c r="G28260">
        <f t="shared" si="885"/>
        <v>21</v>
      </c>
    </row>
    <row r="28261" spans="1:7" x14ac:dyDescent="0.25">
      <c r="A28261">
        <v>87858</v>
      </c>
      <c r="B28261" s="2">
        <v>44336.889750809059</v>
      </c>
      <c r="C28261">
        <v>345784</v>
      </c>
      <c r="D28261">
        <v>470762</v>
      </c>
      <c r="E28261" t="str">
        <f>VLOOKUP(C28261,Подписчики!A:C,2,0)</f>
        <v>UTC+3</v>
      </c>
      <c r="F28261">
        <f t="shared" si="884"/>
        <v>5</v>
      </c>
      <c r="G28261">
        <f t="shared" si="885"/>
        <v>21</v>
      </c>
    </row>
    <row r="28262" spans="1:7" x14ac:dyDescent="0.25">
      <c r="A28262">
        <v>87860</v>
      </c>
      <c r="B28262" s="2">
        <v>44336.890559870553</v>
      </c>
      <c r="C28262">
        <v>313973</v>
      </c>
      <c r="D28262">
        <v>230507</v>
      </c>
      <c r="E28262" t="str">
        <f>VLOOKUP(C28262,Подписчики!A:C,2,0)</f>
        <v>UTC+1</v>
      </c>
      <c r="F28262">
        <f t="shared" si="884"/>
        <v>5</v>
      </c>
      <c r="G28262">
        <f t="shared" si="885"/>
        <v>21</v>
      </c>
    </row>
    <row r="28263" spans="1:7" x14ac:dyDescent="0.25">
      <c r="A28263">
        <v>87864</v>
      </c>
      <c r="B28263" s="2">
        <v>44336.891773462783</v>
      </c>
      <c r="C28263">
        <v>45081</v>
      </c>
      <c r="D28263">
        <v>258251</v>
      </c>
      <c r="E28263" t="str">
        <f>VLOOKUP(C28263,Подписчики!A:C,2,0)</f>
        <v>UTC-4</v>
      </c>
      <c r="F28263">
        <f t="shared" si="884"/>
        <v>5</v>
      </c>
      <c r="G28263">
        <f t="shared" si="885"/>
        <v>21</v>
      </c>
    </row>
    <row r="28264" spans="1:7" x14ac:dyDescent="0.25">
      <c r="A28264">
        <v>87865</v>
      </c>
      <c r="B28264" s="2">
        <v>44336.893796116507</v>
      </c>
      <c r="C28264">
        <v>175072</v>
      </c>
      <c r="D28264">
        <v>118549</v>
      </c>
      <c r="E28264" t="str">
        <f>VLOOKUP(C28264,Подписчики!A:C,2,0)</f>
        <v>UTC-3</v>
      </c>
      <c r="F28264">
        <f t="shared" si="884"/>
        <v>5</v>
      </c>
      <c r="G28264">
        <f t="shared" si="885"/>
        <v>21</v>
      </c>
    </row>
    <row r="28265" spans="1:7" x14ac:dyDescent="0.25">
      <c r="A28265">
        <v>87868</v>
      </c>
      <c r="B28265" s="2">
        <v>44336.895009708736</v>
      </c>
      <c r="C28265">
        <v>183355</v>
      </c>
      <c r="D28265">
        <v>443457</v>
      </c>
      <c r="E28265" t="str">
        <f>VLOOKUP(C28265,Подписчики!A:C,2,0)</f>
        <v>UTC-4</v>
      </c>
      <c r="F28265">
        <f t="shared" si="884"/>
        <v>5</v>
      </c>
      <c r="G28265">
        <f t="shared" si="885"/>
        <v>21</v>
      </c>
    </row>
    <row r="28266" spans="1:7" x14ac:dyDescent="0.25">
      <c r="A28266">
        <v>87873</v>
      </c>
      <c r="B28266" s="2">
        <v>44336.895009708736</v>
      </c>
      <c r="C28266">
        <v>204159</v>
      </c>
      <c r="D28266">
        <v>4199</v>
      </c>
      <c r="E28266" t="str">
        <f>VLOOKUP(C28266,Подписчики!A:C,2,0)</f>
        <v>UTC-4</v>
      </c>
      <c r="F28266">
        <f t="shared" si="884"/>
        <v>5</v>
      </c>
      <c r="G28266">
        <f t="shared" si="885"/>
        <v>21</v>
      </c>
    </row>
    <row r="28267" spans="1:7" x14ac:dyDescent="0.25">
      <c r="A28267">
        <v>87876</v>
      </c>
      <c r="B28267" s="2">
        <v>44336.895818770223</v>
      </c>
      <c r="C28267">
        <v>28027</v>
      </c>
      <c r="D28267">
        <v>439981</v>
      </c>
      <c r="E28267" t="str">
        <f>VLOOKUP(C28267,Подписчики!A:C,2,0)</f>
        <v>UTC+2</v>
      </c>
      <c r="F28267">
        <f t="shared" si="884"/>
        <v>5</v>
      </c>
      <c r="G28267">
        <f t="shared" si="885"/>
        <v>21</v>
      </c>
    </row>
    <row r="28268" spans="1:7" x14ac:dyDescent="0.25">
      <c r="A28268">
        <v>87877</v>
      </c>
      <c r="B28268" s="2">
        <v>44336.896223300973</v>
      </c>
      <c r="C28268">
        <v>52602</v>
      </c>
      <c r="D28268">
        <v>264283</v>
      </c>
      <c r="E28268" t="str">
        <f>VLOOKUP(C28268,Подписчики!A:C,2,0)</f>
        <v>UTC+3</v>
      </c>
      <c r="F28268">
        <f t="shared" si="884"/>
        <v>5</v>
      </c>
      <c r="G28268">
        <f t="shared" si="885"/>
        <v>21</v>
      </c>
    </row>
    <row r="28269" spans="1:7" x14ac:dyDescent="0.25">
      <c r="A28269">
        <v>87882</v>
      </c>
      <c r="B28269" s="2">
        <v>44336.896223300973</v>
      </c>
      <c r="C28269">
        <v>267402</v>
      </c>
      <c r="D28269">
        <v>367087</v>
      </c>
      <c r="E28269" t="str">
        <f>VLOOKUP(C28269,Подписчики!A:C,2,0)</f>
        <v>UTC+3</v>
      </c>
      <c r="F28269">
        <f t="shared" si="884"/>
        <v>5</v>
      </c>
      <c r="G28269">
        <f t="shared" si="885"/>
        <v>21</v>
      </c>
    </row>
    <row r="28270" spans="1:7" x14ac:dyDescent="0.25">
      <c r="A28270">
        <v>87887</v>
      </c>
      <c r="B28270" s="2">
        <v>44336.896627831709</v>
      </c>
      <c r="C28270">
        <v>117377</v>
      </c>
      <c r="D28270">
        <v>154256</v>
      </c>
      <c r="E28270" t="str">
        <f>VLOOKUP(C28270,Подписчики!A:C,2,0)</f>
        <v>UTC-4</v>
      </c>
      <c r="F28270">
        <f t="shared" si="884"/>
        <v>5</v>
      </c>
      <c r="G28270">
        <f t="shared" si="885"/>
        <v>21</v>
      </c>
    </row>
    <row r="28271" spans="1:7" x14ac:dyDescent="0.25">
      <c r="A28271">
        <v>87891</v>
      </c>
      <c r="B28271" s="2">
        <v>44336.897841423946</v>
      </c>
      <c r="C28271">
        <v>328425</v>
      </c>
      <c r="D28271">
        <v>378738</v>
      </c>
      <c r="E28271" t="str">
        <f>VLOOKUP(C28271,Подписчики!A:C,2,0)</f>
        <v>UTC+3</v>
      </c>
      <c r="F28271">
        <f t="shared" si="884"/>
        <v>5</v>
      </c>
      <c r="G28271">
        <f t="shared" si="885"/>
        <v>21</v>
      </c>
    </row>
    <row r="28272" spans="1:7" x14ac:dyDescent="0.25">
      <c r="A28272">
        <v>87894</v>
      </c>
      <c r="B28272" s="2">
        <v>44336.899459546927</v>
      </c>
      <c r="C28272">
        <v>114353</v>
      </c>
      <c r="D28272">
        <v>100412</v>
      </c>
      <c r="E28272" t="str">
        <f>VLOOKUP(C28272,Подписчики!A:C,2,0)</f>
        <v>UTC+3</v>
      </c>
      <c r="F28272">
        <f t="shared" si="884"/>
        <v>5</v>
      </c>
      <c r="G28272">
        <f t="shared" si="885"/>
        <v>21</v>
      </c>
    </row>
    <row r="28273" spans="1:7" x14ac:dyDescent="0.25">
      <c r="A28273">
        <v>87897</v>
      </c>
      <c r="B28273" s="2">
        <v>44336.89986407767</v>
      </c>
      <c r="C28273">
        <v>330788</v>
      </c>
      <c r="D28273">
        <v>208533</v>
      </c>
      <c r="E28273" t="str">
        <f>VLOOKUP(C28273,Подписчики!A:C,2,0)</f>
        <v>UTC+0</v>
      </c>
      <c r="F28273">
        <f t="shared" si="884"/>
        <v>5</v>
      </c>
      <c r="G28273">
        <f t="shared" si="885"/>
        <v>21</v>
      </c>
    </row>
    <row r="28274" spans="1:7" x14ac:dyDescent="0.25">
      <c r="A28274">
        <v>87902</v>
      </c>
      <c r="B28274" s="2">
        <v>44336.900673139156</v>
      </c>
      <c r="C28274">
        <v>26245</v>
      </c>
      <c r="D28274">
        <v>236800</v>
      </c>
      <c r="E28274" t="str">
        <f>VLOOKUP(C28274,Подписчики!A:C,2,0)</f>
        <v>UTC+2</v>
      </c>
      <c r="F28274">
        <f t="shared" si="884"/>
        <v>5</v>
      </c>
      <c r="G28274">
        <f t="shared" si="885"/>
        <v>21</v>
      </c>
    </row>
    <row r="28275" spans="1:7" x14ac:dyDescent="0.25">
      <c r="A28275">
        <v>87903</v>
      </c>
      <c r="B28275" s="2">
        <v>44336.900673139156</v>
      </c>
      <c r="C28275">
        <v>185732</v>
      </c>
      <c r="D28275">
        <v>472330</v>
      </c>
      <c r="E28275" t="str">
        <f>VLOOKUP(C28275,Подписчики!A:C,2,0)</f>
        <v>UTC+2</v>
      </c>
      <c r="F28275">
        <f t="shared" si="884"/>
        <v>5</v>
      </c>
      <c r="G28275">
        <f t="shared" si="885"/>
        <v>21</v>
      </c>
    </row>
    <row r="28276" spans="1:7" x14ac:dyDescent="0.25">
      <c r="A28276">
        <v>87906</v>
      </c>
      <c r="B28276" s="2">
        <v>44336.900999999998</v>
      </c>
      <c r="C28276">
        <v>288923</v>
      </c>
      <c r="D28276">
        <v>5151</v>
      </c>
      <c r="E28276" t="str">
        <f>VLOOKUP(C28276,Подписчики!A:C,2,0)</f>
        <v>UTC+0</v>
      </c>
      <c r="F28276">
        <f t="shared" si="884"/>
        <v>5</v>
      </c>
      <c r="G28276">
        <f t="shared" si="885"/>
        <v>21</v>
      </c>
    </row>
    <row r="28277" spans="1:7" x14ac:dyDescent="0.25">
      <c r="A28277">
        <v>87908</v>
      </c>
      <c r="B28277" s="2">
        <v>44336.90148220065</v>
      </c>
      <c r="C28277">
        <v>323821</v>
      </c>
      <c r="D28277">
        <v>9427</v>
      </c>
      <c r="E28277" t="str">
        <f>VLOOKUP(C28277,Подписчики!A:C,2,0)</f>
        <v>UTC+0</v>
      </c>
      <c r="F28277">
        <f t="shared" si="884"/>
        <v>5</v>
      </c>
      <c r="G28277">
        <f t="shared" si="885"/>
        <v>21</v>
      </c>
    </row>
    <row r="28278" spans="1:7" x14ac:dyDescent="0.25">
      <c r="A28278">
        <v>87910</v>
      </c>
      <c r="B28278" s="2">
        <v>44336.902291262137</v>
      </c>
      <c r="C28278">
        <v>325274</v>
      </c>
      <c r="D28278">
        <v>81226</v>
      </c>
      <c r="E28278" t="str">
        <f>VLOOKUP(C28278,Подписчики!A:C,2,0)</f>
        <v>UTC+2</v>
      </c>
      <c r="F28278">
        <f t="shared" si="884"/>
        <v>5</v>
      </c>
      <c r="G28278">
        <f t="shared" si="885"/>
        <v>21</v>
      </c>
    </row>
    <row r="28279" spans="1:7" x14ac:dyDescent="0.25">
      <c r="A28279">
        <v>87915</v>
      </c>
      <c r="B28279" s="2">
        <v>44336.903100323623</v>
      </c>
      <c r="C28279">
        <v>6431</v>
      </c>
      <c r="D28279">
        <v>184941</v>
      </c>
      <c r="E28279" t="str">
        <f>VLOOKUP(C28279,Подписчики!A:C,2,0)</f>
        <v>UTC+0</v>
      </c>
      <c r="F28279">
        <f t="shared" si="884"/>
        <v>5</v>
      </c>
      <c r="G28279">
        <f t="shared" si="885"/>
        <v>21</v>
      </c>
    </row>
    <row r="28280" spans="1:7" x14ac:dyDescent="0.25">
      <c r="A28280">
        <v>87916</v>
      </c>
      <c r="B28280" s="2">
        <v>44336.903333333335</v>
      </c>
      <c r="C28280">
        <v>6900</v>
      </c>
      <c r="D28280">
        <v>250679</v>
      </c>
      <c r="E28280" t="str">
        <f>VLOOKUP(C28280,Подписчики!A:C,2,0)</f>
        <v>UTC+1</v>
      </c>
      <c r="F28280">
        <f t="shared" si="884"/>
        <v>5</v>
      </c>
      <c r="G28280">
        <f t="shared" si="885"/>
        <v>21</v>
      </c>
    </row>
    <row r="28281" spans="1:7" x14ac:dyDescent="0.25">
      <c r="A28281">
        <v>87920</v>
      </c>
      <c r="B28281" s="2">
        <v>44336.903504854374</v>
      </c>
      <c r="C28281">
        <v>12098</v>
      </c>
      <c r="D28281">
        <v>246229</v>
      </c>
      <c r="E28281" t="str">
        <f>VLOOKUP(C28281,Подписчики!A:C,2,0)</f>
        <v>UTC+1</v>
      </c>
      <c r="F28281">
        <f t="shared" si="884"/>
        <v>5</v>
      </c>
      <c r="G28281">
        <f t="shared" si="885"/>
        <v>21</v>
      </c>
    </row>
    <row r="28282" spans="1:7" x14ac:dyDescent="0.25">
      <c r="A28282">
        <v>87925</v>
      </c>
      <c r="B28282" s="2">
        <v>44336.904000000002</v>
      </c>
      <c r="C28282">
        <v>204367</v>
      </c>
      <c r="D28282">
        <v>230507</v>
      </c>
      <c r="E28282" t="str">
        <f>VLOOKUP(C28282,Подписчики!A:C,2,0)</f>
        <v>UTC+0</v>
      </c>
      <c r="F28282">
        <f t="shared" si="884"/>
        <v>5</v>
      </c>
      <c r="G28282">
        <f t="shared" si="885"/>
        <v>21</v>
      </c>
    </row>
    <row r="28283" spans="1:7" x14ac:dyDescent="0.25">
      <c r="A28283">
        <v>87926</v>
      </c>
      <c r="B28283" s="2">
        <v>44336.9083592233</v>
      </c>
      <c r="C28283">
        <v>90642</v>
      </c>
      <c r="D28283">
        <v>130578</v>
      </c>
      <c r="E28283" t="str">
        <f>VLOOKUP(C28283,Подписчики!A:C,2,0)</f>
        <v>UTC+1</v>
      </c>
      <c r="F28283">
        <f t="shared" si="884"/>
        <v>5</v>
      </c>
      <c r="G28283">
        <f t="shared" si="885"/>
        <v>21</v>
      </c>
    </row>
    <row r="28284" spans="1:7" x14ac:dyDescent="0.25">
      <c r="A28284">
        <v>87930</v>
      </c>
      <c r="B28284" s="2">
        <v>44336.909572815537</v>
      </c>
      <c r="C28284">
        <v>293634</v>
      </c>
      <c r="D28284">
        <v>336616</v>
      </c>
      <c r="E28284" t="str">
        <f>VLOOKUP(C28284,Подписчики!A:C,2,0)</f>
        <v>UTC+0</v>
      </c>
      <c r="F28284">
        <f t="shared" si="884"/>
        <v>5</v>
      </c>
      <c r="G28284">
        <f t="shared" si="885"/>
        <v>21</v>
      </c>
    </row>
    <row r="28285" spans="1:7" x14ac:dyDescent="0.25">
      <c r="A28285">
        <v>87933</v>
      </c>
      <c r="B28285" s="2">
        <v>44336.90997734628</v>
      </c>
      <c r="C28285">
        <v>8186</v>
      </c>
      <c r="D28285">
        <v>190995</v>
      </c>
      <c r="E28285" t="str">
        <f>VLOOKUP(C28285,Подписчики!A:C,2,0)</f>
        <v>UTC+1</v>
      </c>
      <c r="F28285">
        <f t="shared" si="884"/>
        <v>5</v>
      </c>
      <c r="G28285">
        <f t="shared" si="885"/>
        <v>21</v>
      </c>
    </row>
    <row r="28286" spans="1:7" x14ac:dyDescent="0.25">
      <c r="A28286">
        <v>87937</v>
      </c>
      <c r="B28286" s="2">
        <v>44336.912404530747</v>
      </c>
      <c r="C28286">
        <v>252736</v>
      </c>
      <c r="D28286">
        <v>118549</v>
      </c>
      <c r="E28286" t="str">
        <f>VLOOKUP(C28286,Подписчики!A:C,2,0)</f>
        <v>UTC+3</v>
      </c>
      <c r="F28286">
        <f t="shared" si="884"/>
        <v>5</v>
      </c>
      <c r="G28286">
        <f t="shared" si="885"/>
        <v>21</v>
      </c>
    </row>
    <row r="28287" spans="1:7" x14ac:dyDescent="0.25">
      <c r="A28287">
        <v>87939</v>
      </c>
      <c r="B28287" s="2">
        <v>44336.914427184463</v>
      </c>
      <c r="C28287">
        <v>185308</v>
      </c>
      <c r="D28287">
        <v>429790</v>
      </c>
      <c r="E28287" t="str">
        <f>VLOOKUP(C28287,Подписчики!A:C,2,0)</f>
        <v>UTC+0</v>
      </c>
      <c r="F28287">
        <f t="shared" si="884"/>
        <v>5</v>
      </c>
      <c r="G28287">
        <f t="shared" si="885"/>
        <v>21</v>
      </c>
    </row>
    <row r="28288" spans="1:7" x14ac:dyDescent="0.25">
      <c r="A28288">
        <v>87940</v>
      </c>
      <c r="B28288" s="2">
        <v>44336.914831715214</v>
      </c>
      <c r="C28288">
        <v>180015</v>
      </c>
      <c r="D28288">
        <v>258219</v>
      </c>
      <c r="E28288" t="str">
        <f>VLOOKUP(C28288,Подписчики!A:C,2,0)</f>
        <v>UTC+1</v>
      </c>
      <c r="F28288">
        <f t="shared" si="884"/>
        <v>5</v>
      </c>
      <c r="G28288">
        <f t="shared" si="885"/>
        <v>21</v>
      </c>
    </row>
    <row r="28289" spans="1:7" x14ac:dyDescent="0.25">
      <c r="A28289">
        <v>87945</v>
      </c>
      <c r="B28289" s="2">
        <v>44336.915666666668</v>
      </c>
      <c r="C28289">
        <v>78337</v>
      </c>
      <c r="D28289">
        <v>330333</v>
      </c>
      <c r="E28289" t="str">
        <f>VLOOKUP(C28289,Подписчики!A:C,2,0)</f>
        <v>UTC+2</v>
      </c>
      <c r="F28289">
        <f t="shared" si="884"/>
        <v>5</v>
      </c>
      <c r="G28289">
        <f t="shared" si="885"/>
        <v>21</v>
      </c>
    </row>
    <row r="28290" spans="1:7" x14ac:dyDescent="0.25">
      <c r="A28290">
        <v>87948</v>
      </c>
      <c r="B28290" s="2">
        <v>44336.916449838187</v>
      </c>
      <c r="C28290">
        <v>77201</v>
      </c>
      <c r="D28290">
        <v>408345</v>
      </c>
      <c r="E28290" t="str">
        <f>VLOOKUP(C28290,Подписчики!A:C,2,0)</f>
        <v>UTC+1</v>
      </c>
      <c r="F28290">
        <f t="shared" si="884"/>
        <v>5</v>
      </c>
      <c r="G28290">
        <f t="shared" si="885"/>
        <v>21</v>
      </c>
    </row>
    <row r="28291" spans="1:7" x14ac:dyDescent="0.25">
      <c r="A28291">
        <v>87952</v>
      </c>
      <c r="B28291" s="2">
        <v>44336.917663430424</v>
      </c>
      <c r="C28291">
        <v>222705</v>
      </c>
      <c r="D28291">
        <v>153893</v>
      </c>
      <c r="E28291" t="str">
        <f>VLOOKUP(C28291,Подписчики!A:C,2,0)</f>
        <v>UTC+0</v>
      </c>
      <c r="F28291">
        <f t="shared" ref="F28291:F28354" si="886">WEEKDAY(B28291)</f>
        <v>5</v>
      </c>
      <c r="G28291">
        <f t="shared" ref="G28291:G28354" si="887">HOUR(B28291)</f>
        <v>22</v>
      </c>
    </row>
    <row r="28292" spans="1:7" x14ac:dyDescent="0.25">
      <c r="A28292">
        <v>87954</v>
      </c>
      <c r="B28292" s="2">
        <v>44336.919686084148</v>
      </c>
      <c r="C28292">
        <v>267179</v>
      </c>
      <c r="D28292">
        <v>347393</v>
      </c>
      <c r="E28292" t="str">
        <f>VLOOKUP(C28292,Подписчики!A:C,2,0)</f>
        <v>UTC+1</v>
      </c>
      <c r="F28292">
        <f t="shared" si="886"/>
        <v>5</v>
      </c>
      <c r="G28292">
        <f t="shared" si="887"/>
        <v>22</v>
      </c>
    </row>
    <row r="28293" spans="1:7" x14ac:dyDescent="0.25">
      <c r="A28293">
        <v>87957</v>
      </c>
      <c r="B28293" s="2">
        <v>44336.920090614884</v>
      </c>
      <c r="C28293">
        <v>57932</v>
      </c>
      <c r="D28293">
        <v>411922</v>
      </c>
      <c r="E28293" t="str">
        <f>VLOOKUP(C28293,Подписчики!A:C,2,0)</f>
        <v>UTC+2</v>
      </c>
      <c r="F28293">
        <f t="shared" si="886"/>
        <v>5</v>
      </c>
      <c r="G28293">
        <f t="shared" si="887"/>
        <v>22</v>
      </c>
    </row>
    <row r="28294" spans="1:7" x14ac:dyDescent="0.25">
      <c r="A28294">
        <v>87960</v>
      </c>
      <c r="B28294" s="2">
        <v>44336.921304207121</v>
      </c>
      <c r="C28294">
        <v>322578</v>
      </c>
      <c r="D28294">
        <v>158978</v>
      </c>
      <c r="E28294" t="str">
        <f>VLOOKUP(C28294,Подписчики!A:C,2,0)</f>
        <v>UTC+1</v>
      </c>
      <c r="F28294">
        <f t="shared" si="886"/>
        <v>5</v>
      </c>
      <c r="G28294">
        <f t="shared" si="887"/>
        <v>22</v>
      </c>
    </row>
    <row r="28295" spans="1:7" x14ac:dyDescent="0.25">
      <c r="A28295">
        <v>87961</v>
      </c>
      <c r="B28295" s="2">
        <v>44336.92251779935</v>
      </c>
      <c r="C28295">
        <v>296686</v>
      </c>
      <c r="D28295">
        <v>192331</v>
      </c>
      <c r="E28295" t="str">
        <f>VLOOKUP(C28295,Подписчики!A:C,2,0)</f>
        <v>UTC-4</v>
      </c>
      <c r="F28295">
        <f t="shared" si="886"/>
        <v>5</v>
      </c>
      <c r="G28295">
        <f t="shared" si="887"/>
        <v>22</v>
      </c>
    </row>
    <row r="28296" spans="1:7" x14ac:dyDescent="0.25">
      <c r="A28296">
        <v>87964</v>
      </c>
      <c r="B28296" s="2">
        <v>44336.92251779935</v>
      </c>
      <c r="C28296">
        <v>305112</v>
      </c>
      <c r="D28296">
        <v>470762</v>
      </c>
      <c r="E28296" t="str">
        <f>VLOOKUP(C28296,Подписчики!A:C,2,0)</f>
        <v>UTC+0</v>
      </c>
      <c r="F28296">
        <f t="shared" si="886"/>
        <v>5</v>
      </c>
      <c r="G28296">
        <f t="shared" si="887"/>
        <v>22</v>
      </c>
    </row>
    <row r="28297" spans="1:7" x14ac:dyDescent="0.25">
      <c r="A28297">
        <v>87968</v>
      </c>
      <c r="B28297" s="2">
        <v>44336.922922330101</v>
      </c>
      <c r="C28297">
        <v>37391</v>
      </c>
      <c r="D28297">
        <v>189009</v>
      </c>
      <c r="E28297" t="str">
        <f>VLOOKUP(C28297,Подписчики!A:C,2,0)</f>
        <v>UTC+1</v>
      </c>
      <c r="F28297">
        <f t="shared" si="886"/>
        <v>5</v>
      </c>
      <c r="G28297">
        <f t="shared" si="887"/>
        <v>22</v>
      </c>
    </row>
    <row r="28298" spans="1:7" x14ac:dyDescent="0.25">
      <c r="A28298">
        <v>87971</v>
      </c>
      <c r="B28298" s="2">
        <v>44336.922922330101</v>
      </c>
      <c r="C28298">
        <v>47416</v>
      </c>
      <c r="D28298">
        <v>251784</v>
      </c>
      <c r="E28298" t="str">
        <f>VLOOKUP(C28298,Подписчики!A:C,2,0)</f>
        <v>UTC+1</v>
      </c>
      <c r="F28298">
        <f t="shared" si="886"/>
        <v>5</v>
      </c>
      <c r="G28298">
        <f t="shared" si="887"/>
        <v>22</v>
      </c>
    </row>
    <row r="28299" spans="1:7" x14ac:dyDescent="0.25">
      <c r="A28299">
        <v>87976</v>
      </c>
      <c r="B28299" s="2">
        <v>44336.923731391587</v>
      </c>
      <c r="C28299">
        <v>7464</v>
      </c>
      <c r="D28299">
        <v>380039</v>
      </c>
      <c r="E28299" t="str">
        <f>VLOOKUP(C28299,Подписчики!A:C,2,0)</f>
        <v>UTC+3</v>
      </c>
      <c r="F28299">
        <f t="shared" si="886"/>
        <v>5</v>
      </c>
      <c r="G28299">
        <f t="shared" si="887"/>
        <v>22</v>
      </c>
    </row>
    <row r="28300" spans="1:7" x14ac:dyDescent="0.25">
      <c r="A28300">
        <v>87978</v>
      </c>
      <c r="B28300" s="2">
        <v>44336.925754045311</v>
      </c>
      <c r="C28300">
        <v>329124</v>
      </c>
      <c r="D28300">
        <v>26408</v>
      </c>
      <c r="E28300" t="str">
        <f>VLOOKUP(C28300,Подписчики!A:C,2,0)</f>
        <v>UTC+0</v>
      </c>
      <c r="F28300">
        <f t="shared" si="886"/>
        <v>5</v>
      </c>
      <c r="G28300">
        <f t="shared" si="887"/>
        <v>22</v>
      </c>
    </row>
    <row r="28301" spans="1:7" x14ac:dyDescent="0.25">
      <c r="A28301">
        <v>87980</v>
      </c>
      <c r="B28301" s="2">
        <v>44336.926158576054</v>
      </c>
      <c r="C28301">
        <v>6964</v>
      </c>
      <c r="D28301">
        <v>158978</v>
      </c>
      <c r="E28301" t="str">
        <f>VLOOKUP(C28301,Подписчики!A:C,2,0)</f>
        <v>UTC+1</v>
      </c>
      <c r="F28301">
        <f t="shared" si="886"/>
        <v>5</v>
      </c>
      <c r="G28301">
        <f t="shared" si="887"/>
        <v>22</v>
      </c>
    </row>
    <row r="28302" spans="1:7" x14ac:dyDescent="0.25">
      <c r="A28302">
        <v>87982</v>
      </c>
      <c r="B28302" s="2">
        <v>44336.926158576054</v>
      </c>
      <c r="C28302">
        <v>250119</v>
      </c>
      <c r="D28302">
        <v>127233</v>
      </c>
      <c r="E28302" t="str">
        <f>VLOOKUP(C28302,Подписчики!A:C,2,0)</f>
        <v>UTC+1</v>
      </c>
      <c r="F28302">
        <f t="shared" si="886"/>
        <v>5</v>
      </c>
      <c r="G28302">
        <f t="shared" si="887"/>
        <v>22</v>
      </c>
    </row>
    <row r="28303" spans="1:7" x14ac:dyDescent="0.25">
      <c r="A28303">
        <v>87986</v>
      </c>
      <c r="B28303" s="2">
        <v>44336.931012944988</v>
      </c>
      <c r="C28303">
        <v>167350</v>
      </c>
      <c r="D28303">
        <v>283433</v>
      </c>
      <c r="E28303" t="str">
        <f>VLOOKUP(C28303,Подписчики!A:C,2,0)</f>
        <v>UTC+1</v>
      </c>
      <c r="F28303">
        <f t="shared" si="886"/>
        <v>5</v>
      </c>
      <c r="G28303">
        <f t="shared" si="887"/>
        <v>22</v>
      </c>
    </row>
    <row r="28304" spans="1:7" x14ac:dyDescent="0.25">
      <c r="A28304">
        <v>87989</v>
      </c>
      <c r="B28304" s="2">
        <v>44336.931012944988</v>
      </c>
      <c r="C28304">
        <v>290595</v>
      </c>
      <c r="D28304">
        <v>76405</v>
      </c>
      <c r="E28304" t="str">
        <f>VLOOKUP(C28304,Подписчики!A:C,2,0)</f>
        <v>UTC+1</v>
      </c>
      <c r="F28304">
        <f t="shared" si="886"/>
        <v>5</v>
      </c>
      <c r="G28304">
        <f t="shared" si="887"/>
        <v>22</v>
      </c>
    </row>
    <row r="28305" spans="1:7" x14ac:dyDescent="0.25">
      <c r="A28305">
        <v>87993</v>
      </c>
      <c r="B28305" s="2">
        <v>44336.934653721677</v>
      </c>
      <c r="C28305">
        <v>263279</v>
      </c>
      <c r="D28305">
        <v>145779</v>
      </c>
      <c r="E28305" t="str">
        <f>VLOOKUP(C28305,Подписчики!A:C,2,0)</f>
        <v>UTC+2</v>
      </c>
      <c r="F28305">
        <f t="shared" si="886"/>
        <v>5</v>
      </c>
      <c r="G28305">
        <f t="shared" si="887"/>
        <v>22</v>
      </c>
    </row>
    <row r="28306" spans="1:7" x14ac:dyDescent="0.25">
      <c r="A28306">
        <v>87995</v>
      </c>
      <c r="B28306" s="2">
        <v>44336.934666666661</v>
      </c>
      <c r="C28306">
        <v>157989</v>
      </c>
      <c r="D28306">
        <v>411922</v>
      </c>
      <c r="E28306" t="str">
        <f>VLOOKUP(C28306,Подписчики!A:C,2,0)</f>
        <v>UTC+2</v>
      </c>
      <c r="F28306">
        <f t="shared" si="886"/>
        <v>5</v>
      </c>
      <c r="G28306">
        <f t="shared" si="887"/>
        <v>22</v>
      </c>
    </row>
    <row r="28307" spans="1:7" x14ac:dyDescent="0.25">
      <c r="A28307">
        <v>88000</v>
      </c>
      <c r="B28307" s="2">
        <v>44336.935462783171</v>
      </c>
      <c r="C28307">
        <v>285224</v>
      </c>
      <c r="D28307">
        <v>413014</v>
      </c>
      <c r="E28307" t="str">
        <f>VLOOKUP(C28307,Подписчики!A:C,2,0)</f>
        <v>UTC+0</v>
      </c>
      <c r="F28307">
        <f t="shared" si="886"/>
        <v>5</v>
      </c>
      <c r="G28307">
        <f t="shared" si="887"/>
        <v>22</v>
      </c>
    </row>
    <row r="28308" spans="1:7" x14ac:dyDescent="0.25">
      <c r="A28308">
        <v>88005</v>
      </c>
      <c r="B28308" s="2">
        <v>44336.935867313921</v>
      </c>
      <c r="C28308">
        <v>83457</v>
      </c>
      <c r="D28308">
        <v>407648</v>
      </c>
      <c r="E28308" t="str">
        <f>VLOOKUP(C28308,Подписчики!A:C,2,0)</f>
        <v>UTC+1</v>
      </c>
      <c r="F28308">
        <f t="shared" si="886"/>
        <v>5</v>
      </c>
      <c r="G28308">
        <f t="shared" si="887"/>
        <v>22</v>
      </c>
    </row>
    <row r="28309" spans="1:7" x14ac:dyDescent="0.25">
      <c r="A28309">
        <v>88009</v>
      </c>
      <c r="B28309" s="2">
        <v>44336.936676375408</v>
      </c>
      <c r="C28309">
        <v>237304</v>
      </c>
      <c r="D28309">
        <v>250679</v>
      </c>
      <c r="E28309" t="str">
        <f>VLOOKUP(C28309,Подписчики!A:C,2,0)</f>
        <v>UTC+3</v>
      </c>
      <c r="F28309">
        <f t="shared" si="886"/>
        <v>5</v>
      </c>
      <c r="G28309">
        <f t="shared" si="887"/>
        <v>22</v>
      </c>
    </row>
    <row r="28310" spans="1:7" x14ac:dyDescent="0.25">
      <c r="A28310">
        <v>88014</v>
      </c>
      <c r="B28310" s="2">
        <v>44336.937485436894</v>
      </c>
      <c r="C28310">
        <v>281174</v>
      </c>
      <c r="D28310">
        <v>143750</v>
      </c>
      <c r="E28310" t="str">
        <f>VLOOKUP(C28310,Подписчики!A:C,2,0)</f>
        <v>UTC+1</v>
      </c>
      <c r="F28310">
        <f t="shared" si="886"/>
        <v>5</v>
      </c>
      <c r="G28310">
        <f t="shared" si="887"/>
        <v>22</v>
      </c>
    </row>
    <row r="28311" spans="1:7" x14ac:dyDescent="0.25">
      <c r="A28311">
        <v>88019</v>
      </c>
      <c r="B28311" s="2">
        <v>44336.939103559875</v>
      </c>
      <c r="C28311">
        <v>338159</v>
      </c>
      <c r="D28311">
        <v>131859</v>
      </c>
      <c r="E28311" t="str">
        <f>VLOOKUP(C28311,Подписчики!A:C,2,0)</f>
        <v>UTC+1</v>
      </c>
      <c r="F28311">
        <f t="shared" si="886"/>
        <v>5</v>
      </c>
      <c r="G28311">
        <f t="shared" si="887"/>
        <v>22</v>
      </c>
    </row>
    <row r="28312" spans="1:7" x14ac:dyDescent="0.25">
      <c r="A28312">
        <v>88023</v>
      </c>
      <c r="B28312" s="2">
        <v>44336.941126213591</v>
      </c>
      <c r="C28312">
        <v>257829</v>
      </c>
      <c r="D28312">
        <v>367087</v>
      </c>
      <c r="E28312" t="str">
        <f>VLOOKUP(C28312,Подписчики!A:C,2,0)</f>
        <v>UTC+2</v>
      </c>
      <c r="F28312">
        <f t="shared" si="886"/>
        <v>5</v>
      </c>
      <c r="G28312">
        <f t="shared" si="887"/>
        <v>22</v>
      </c>
    </row>
    <row r="28313" spans="1:7" x14ac:dyDescent="0.25">
      <c r="A28313">
        <v>88026</v>
      </c>
      <c r="B28313" s="2">
        <v>44336.941935275077</v>
      </c>
      <c r="C28313">
        <v>173592</v>
      </c>
      <c r="D28313">
        <v>246229</v>
      </c>
      <c r="E28313" t="str">
        <f>VLOOKUP(C28313,Подписчики!A:C,2,0)</f>
        <v>UTC+0</v>
      </c>
      <c r="F28313">
        <f t="shared" si="886"/>
        <v>5</v>
      </c>
      <c r="G28313">
        <f t="shared" si="887"/>
        <v>22</v>
      </c>
    </row>
    <row r="28314" spans="1:7" x14ac:dyDescent="0.25">
      <c r="A28314">
        <v>88031</v>
      </c>
      <c r="B28314" s="2">
        <v>44336.942339805828</v>
      </c>
      <c r="C28314">
        <v>282919</v>
      </c>
      <c r="D28314">
        <v>158978</v>
      </c>
      <c r="E28314" t="str">
        <f>VLOOKUP(C28314,Подписчики!A:C,2,0)</f>
        <v>UTC+1</v>
      </c>
      <c r="F28314">
        <f t="shared" si="886"/>
        <v>5</v>
      </c>
      <c r="G28314">
        <f t="shared" si="887"/>
        <v>22</v>
      </c>
    </row>
    <row r="28315" spans="1:7" x14ac:dyDescent="0.25">
      <c r="A28315">
        <v>88033</v>
      </c>
      <c r="B28315" s="2">
        <v>44336.943957928808</v>
      </c>
      <c r="C28315">
        <v>265687</v>
      </c>
      <c r="D28315">
        <v>142127</v>
      </c>
      <c r="E28315" t="str">
        <f>VLOOKUP(C28315,Подписчики!A:C,2,0)</f>
        <v>UTC+1</v>
      </c>
      <c r="F28315">
        <f t="shared" si="886"/>
        <v>5</v>
      </c>
      <c r="G28315">
        <f t="shared" si="887"/>
        <v>22</v>
      </c>
    </row>
    <row r="28316" spans="1:7" x14ac:dyDescent="0.25">
      <c r="A28316">
        <v>88038</v>
      </c>
      <c r="B28316" s="2">
        <v>44336.945171521038</v>
      </c>
      <c r="C28316">
        <v>246866</v>
      </c>
      <c r="D28316">
        <v>401945</v>
      </c>
      <c r="E28316" t="str">
        <f>VLOOKUP(C28316,Подписчики!A:C,2,0)</f>
        <v>UTC+0</v>
      </c>
      <c r="F28316">
        <f t="shared" si="886"/>
        <v>5</v>
      </c>
      <c r="G28316">
        <f t="shared" si="887"/>
        <v>22</v>
      </c>
    </row>
    <row r="28317" spans="1:7" x14ac:dyDescent="0.25">
      <c r="A28317">
        <v>88039</v>
      </c>
      <c r="B28317" s="2">
        <v>44336.945576051781</v>
      </c>
      <c r="C28317">
        <v>50216</v>
      </c>
      <c r="D28317">
        <v>230507</v>
      </c>
      <c r="E28317" t="str">
        <f>VLOOKUP(C28317,Подписчики!A:C,2,0)</f>
        <v>UTC-3</v>
      </c>
      <c r="F28317">
        <f t="shared" si="886"/>
        <v>5</v>
      </c>
      <c r="G28317">
        <f t="shared" si="887"/>
        <v>22</v>
      </c>
    </row>
    <row r="28318" spans="1:7" x14ac:dyDescent="0.25">
      <c r="A28318">
        <v>88043</v>
      </c>
      <c r="B28318" s="2">
        <v>44336.952048543688</v>
      </c>
      <c r="C28318">
        <v>213505</v>
      </c>
      <c r="D28318">
        <v>158978</v>
      </c>
      <c r="E28318" t="str">
        <f>VLOOKUP(C28318,Подписчики!A:C,2,0)</f>
        <v>UTC+9</v>
      </c>
      <c r="F28318">
        <f t="shared" si="886"/>
        <v>5</v>
      </c>
      <c r="G28318">
        <f t="shared" si="887"/>
        <v>22</v>
      </c>
    </row>
    <row r="28319" spans="1:7" x14ac:dyDescent="0.25">
      <c r="A28319">
        <v>88048</v>
      </c>
      <c r="B28319" s="2">
        <v>44336.952453074431</v>
      </c>
      <c r="C28319">
        <v>255839</v>
      </c>
      <c r="D28319">
        <v>250679</v>
      </c>
      <c r="E28319" t="str">
        <f>VLOOKUP(C28319,Подписчики!A:C,2,0)</f>
        <v>UTC+2</v>
      </c>
      <c r="F28319">
        <f t="shared" si="886"/>
        <v>5</v>
      </c>
      <c r="G28319">
        <f t="shared" si="887"/>
        <v>22</v>
      </c>
    </row>
    <row r="28320" spans="1:7" x14ac:dyDescent="0.25">
      <c r="A28320">
        <v>88050</v>
      </c>
      <c r="B28320" s="2">
        <v>44336.953666666668</v>
      </c>
      <c r="C28320">
        <v>85318</v>
      </c>
      <c r="D28320">
        <v>250679</v>
      </c>
      <c r="E28320" t="str">
        <f>VLOOKUP(C28320,Подписчики!A:C,2,0)</f>
        <v>UTC+1</v>
      </c>
      <c r="F28320">
        <f t="shared" si="886"/>
        <v>5</v>
      </c>
      <c r="G28320">
        <f t="shared" si="887"/>
        <v>22</v>
      </c>
    </row>
    <row r="28321" spans="1:7" x14ac:dyDescent="0.25">
      <c r="A28321">
        <v>88053</v>
      </c>
      <c r="B28321" s="2">
        <v>44336.955284789648</v>
      </c>
      <c r="C28321">
        <v>268704</v>
      </c>
      <c r="D28321">
        <v>86699</v>
      </c>
      <c r="E28321" t="str">
        <f>VLOOKUP(C28321,Подписчики!A:C,2,0)</f>
        <v>UTC+1</v>
      </c>
      <c r="F28321">
        <f t="shared" si="886"/>
        <v>5</v>
      </c>
      <c r="G28321">
        <f t="shared" si="887"/>
        <v>22</v>
      </c>
    </row>
    <row r="28322" spans="1:7" x14ac:dyDescent="0.25">
      <c r="A28322">
        <v>88055</v>
      </c>
      <c r="B28322" s="2">
        <v>44336.958116504851</v>
      </c>
      <c r="C28322">
        <v>293553</v>
      </c>
      <c r="D28322">
        <v>242428</v>
      </c>
      <c r="E28322" t="str">
        <f>VLOOKUP(C28322,Подписчики!A:C,2,0)</f>
        <v>UTC-4</v>
      </c>
      <c r="F28322">
        <f t="shared" si="886"/>
        <v>5</v>
      </c>
      <c r="G28322">
        <f t="shared" si="887"/>
        <v>22</v>
      </c>
    </row>
    <row r="28323" spans="1:7" x14ac:dyDescent="0.25">
      <c r="A28323">
        <v>88056</v>
      </c>
      <c r="B28323" s="2">
        <v>44336.958521035602</v>
      </c>
      <c r="C28323">
        <v>104056</v>
      </c>
      <c r="D28323">
        <v>374969</v>
      </c>
      <c r="E28323" t="str">
        <f>VLOOKUP(C28323,Подписчики!A:C,2,0)</f>
        <v>UTC+1</v>
      </c>
      <c r="F28323">
        <f t="shared" si="886"/>
        <v>5</v>
      </c>
      <c r="G28323">
        <f t="shared" si="887"/>
        <v>23</v>
      </c>
    </row>
    <row r="28324" spans="1:7" x14ac:dyDescent="0.25">
      <c r="A28324">
        <v>88057</v>
      </c>
      <c r="B28324" s="2">
        <v>44336.958521035602</v>
      </c>
      <c r="C28324">
        <v>295184</v>
      </c>
      <c r="D28324">
        <v>82901</v>
      </c>
      <c r="E28324" t="str">
        <f>VLOOKUP(C28324,Подписчики!A:C,2,0)</f>
        <v>UTC+1</v>
      </c>
      <c r="F28324">
        <f t="shared" si="886"/>
        <v>5</v>
      </c>
      <c r="G28324">
        <f t="shared" si="887"/>
        <v>23</v>
      </c>
    </row>
    <row r="28325" spans="1:7" x14ac:dyDescent="0.25">
      <c r="A28325">
        <v>88060</v>
      </c>
      <c r="B28325" s="2">
        <v>44336.959330097088</v>
      </c>
      <c r="C28325">
        <v>301966</v>
      </c>
      <c r="D28325">
        <v>298988</v>
      </c>
      <c r="E28325" t="str">
        <f>VLOOKUP(C28325,Подписчики!A:C,2,0)</f>
        <v>UTC+3</v>
      </c>
      <c r="F28325">
        <f t="shared" si="886"/>
        <v>5</v>
      </c>
      <c r="G28325">
        <f t="shared" si="887"/>
        <v>23</v>
      </c>
    </row>
    <row r="28326" spans="1:7" x14ac:dyDescent="0.25">
      <c r="A28326">
        <v>88062</v>
      </c>
      <c r="B28326" s="2">
        <v>44336.961352750812</v>
      </c>
      <c r="C28326">
        <v>251443</v>
      </c>
      <c r="D28326">
        <v>230507</v>
      </c>
      <c r="E28326" t="str">
        <f>VLOOKUP(C28326,Подписчики!A:C,2,0)</f>
        <v>UTC+0</v>
      </c>
      <c r="F28326">
        <f t="shared" si="886"/>
        <v>5</v>
      </c>
      <c r="G28326">
        <f t="shared" si="887"/>
        <v>23</v>
      </c>
    </row>
    <row r="28327" spans="1:7" x14ac:dyDescent="0.25">
      <c r="A28327">
        <v>88065</v>
      </c>
      <c r="B28327" s="2">
        <v>44336.961757281555</v>
      </c>
      <c r="C28327">
        <v>19332</v>
      </c>
      <c r="D28327">
        <v>343712</v>
      </c>
      <c r="E28327" t="str">
        <f>VLOOKUP(C28327,Подписчики!A:C,2,0)</f>
        <v>UTC+1</v>
      </c>
      <c r="F28327">
        <f t="shared" si="886"/>
        <v>5</v>
      </c>
      <c r="G28327">
        <f t="shared" si="887"/>
        <v>23</v>
      </c>
    </row>
    <row r="28328" spans="1:7" x14ac:dyDescent="0.25">
      <c r="A28328">
        <v>88066</v>
      </c>
      <c r="B28328" s="2">
        <v>44336.962566343042</v>
      </c>
      <c r="C28328">
        <v>65546</v>
      </c>
      <c r="D28328">
        <v>439981</v>
      </c>
      <c r="E28328" t="str">
        <f>VLOOKUP(C28328,Подписчики!A:C,2,0)</f>
        <v>UTC+11</v>
      </c>
      <c r="F28328">
        <f t="shared" si="886"/>
        <v>5</v>
      </c>
      <c r="G28328">
        <f t="shared" si="887"/>
        <v>23</v>
      </c>
    </row>
    <row r="28329" spans="1:7" x14ac:dyDescent="0.25">
      <c r="A28329">
        <v>88067</v>
      </c>
      <c r="B28329" s="2">
        <v>44336.962666666666</v>
      </c>
      <c r="C28329">
        <v>7857</v>
      </c>
      <c r="D28329">
        <v>242428</v>
      </c>
      <c r="E28329" t="str">
        <f>VLOOKUP(C28329,Подписчики!A:C,2,0)</f>
        <v>UTC+2</v>
      </c>
      <c r="F28329">
        <f t="shared" si="886"/>
        <v>5</v>
      </c>
      <c r="G28329">
        <f t="shared" si="887"/>
        <v>23</v>
      </c>
    </row>
    <row r="28330" spans="1:7" x14ac:dyDescent="0.25">
      <c r="A28330">
        <v>88071</v>
      </c>
      <c r="B28330" s="2">
        <v>44336.963375404528</v>
      </c>
      <c r="C28330">
        <v>291202</v>
      </c>
      <c r="D28330">
        <v>183290</v>
      </c>
      <c r="E28330" t="str">
        <f>VLOOKUP(C28330,Подписчики!A:C,2,0)</f>
        <v>UTC-3</v>
      </c>
      <c r="F28330">
        <f t="shared" si="886"/>
        <v>5</v>
      </c>
      <c r="G28330">
        <f t="shared" si="887"/>
        <v>23</v>
      </c>
    </row>
    <row r="28331" spans="1:7" x14ac:dyDescent="0.25">
      <c r="A28331">
        <v>88075</v>
      </c>
      <c r="B28331" s="2">
        <v>44336.964588996765</v>
      </c>
      <c r="C28331">
        <v>68164</v>
      </c>
      <c r="D28331">
        <v>182984</v>
      </c>
      <c r="E28331" t="str">
        <f>VLOOKUP(C28331,Подписчики!A:C,2,0)</f>
        <v>UTC-8</v>
      </c>
      <c r="F28331">
        <f t="shared" si="886"/>
        <v>5</v>
      </c>
      <c r="G28331">
        <f t="shared" si="887"/>
        <v>23</v>
      </c>
    </row>
    <row r="28332" spans="1:7" x14ac:dyDescent="0.25">
      <c r="A28332">
        <v>88077</v>
      </c>
      <c r="B28332" s="2">
        <v>44336.965398058252</v>
      </c>
      <c r="C28332">
        <v>272136</v>
      </c>
      <c r="D28332">
        <v>98704</v>
      </c>
      <c r="E28332" t="str">
        <f>VLOOKUP(C28332,Подписчики!A:C,2,0)</f>
        <v>UTC+2</v>
      </c>
      <c r="F28332">
        <f t="shared" si="886"/>
        <v>5</v>
      </c>
      <c r="G28332">
        <f t="shared" si="887"/>
        <v>23</v>
      </c>
    </row>
    <row r="28333" spans="1:7" x14ac:dyDescent="0.25">
      <c r="A28333">
        <v>88081</v>
      </c>
      <c r="B28333" s="2">
        <v>44336.966207119738</v>
      </c>
      <c r="C28333">
        <v>266062</v>
      </c>
      <c r="D28333">
        <v>245930</v>
      </c>
      <c r="E28333" t="str">
        <f>VLOOKUP(C28333,Подписчики!A:C,2,0)</f>
        <v>UTC+0</v>
      </c>
      <c r="F28333">
        <f t="shared" si="886"/>
        <v>5</v>
      </c>
      <c r="G28333">
        <f t="shared" si="887"/>
        <v>23</v>
      </c>
    </row>
    <row r="28334" spans="1:7" x14ac:dyDescent="0.25">
      <c r="A28334">
        <v>88086</v>
      </c>
      <c r="B28334" s="2">
        <v>44336.966611650489</v>
      </c>
      <c r="C28334">
        <v>197866</v>
      </c>
      <c r="D28334">
        <v>308796</v>
      </c>
      <c r="E28334" t="str">
        <f>VLOOKUP(C28334,Подписчики!A:C,2,0)</f>
        <v>UTC+1</v>
      </c>
      <c r="F28334">
        <f t="shared" si="886"/>
        <v>5</v>
      </c>
      <c r="G28334">
        <f t="shared" si="887"/>
        <v>23</v>
      </c>
    </row>
    <row r="28335" spans="1:7" x14ac:dyDescent="0.25">
      <c r="A28335">
        <v>88087</v>
      </c>
      <c r="B28335" s="2">
        <v>44336.967016181225</v>
      </c>
      <c r="C28335">
        <v>113523</v>
      </c>
      <c r="D28335">
        <v>215663</v>
      </c>
      <c r="E28335" t="str">
        <f>VLOOKUP(C28335,Подписчики!A:C,2,0)</f>
        <v>UTC+2</v>
      </c>
      <c r="F28335">
        <f t="shared" si="886"/>
        <v>5</v>
      </c>
      <c r="G28335">
        <f t="shared" si="887"/>
        <v>23</v>
      </c>
    </row>
    <row r="28336" spans="1:7" x14ac:dyDescent="0.25">
      <c r="A28336">
        <v>88088</v>
      </c>
      <c r="B28336" s="2">
        <v>44336.968000000001</v>
      </c>
      <c r="C28336">
        <v>224662</v>
      </c>
      <c r="D28336">
        <v>89186</v>
      </c>
      <c r="E28336" t="str">
        <f>VLOOKUP(C28336,Подписчики!A:C,2,0)</f>
        <v>UTC+0</v>
      </c>
      <c r="F28336">
        <f t="shared" si="886"/>
        <v>5</v>
      </c>
      <c r="G28336">
        <f t="shared" si="887"/>
        <v>23</v>
      </c>
    </row>
    <row r="28337" spans="1:7" x14ac:dyDescent="0.25">
      <c r="A28337">
        <v>88089</v>
      </c>
      <c r="B28337" s="2">
        <v>44336.969443365699</v>
      </c>
      <c r="C28337">
        <v>97038</v>
      </c>
      <c r="D28337">
        <v>104958</v>
      </c>
      <c r="E28337" t="str">
        <f>VLOOKUP(C28337,Подписчики!A:C,2,0)</f>
        <v>UTC+0</v>
      </c>
      <c r="F28337">
        <f t="shared" si="886"/>
        <v>5</v>
      </c>
      <c r="G28337">
        <f t="shared" si="887"/>
        <v>23</v>
      </c>
    </row>
    <row r="28338" spans="1:7" x14ac:dyDescent="0.25">
      <c r="A28338">
        <v>88091</v>
      </c>
      <c r="B28338" s="2">
        <v>44336.969443365699</v>
      </c>
      <c r="C28338">
        <v>112214</v>
      </c>
      <c r="D28338">
        <v>111368</v>
      </c>
      <c r="E28338" t="str">
        <f>VLOOKUP(C28338,Подписчики!A:C,2,0)</f>
        <v>UTC+0</v>
      </c>
      <c r="F28338">
        <f t="shared" si="886"/>
        <v>5</v>
      </c>
      <c r="G28338">
        <f t="shared" si="887"/>
        <v>23</v>
      </c>
    </row>
    <row r="28339" spans="1:7" x14ac:dyDescent="0.25">
      <c r="A28339">
        <v>88095</v>
      </c>
      <c r="B28339" s="2">
        <v>44336.971466019422</v>
      </c>
      <c r="C28339">
        <v>72108</v>
      </c>
      <c r="D28339">
        <v>230507</v>
      </c>
      <c r="E28339" t="str">
        <f>VLOOKUP(C28339,Подписчики!A:C,2,0)</f>
        <v>UTC+1</v>
      </c>
      <c r="F28339">
        <f t="shared" si="886"/>
        <v>5</v>
      </c>
      <c r="G28339">
        <f t="shared" si="887"/>
        <v>23</v>
      </c>
    </row>
    <row r="28340" spans="1:7" x14ac:dyDescent="0.25">
      <c r="A28340">
        <v>88097</v>
      </c>
      <c r="B28340" s="2">
        <v>44336.973084142395</v>
      </c>
      <c r="C28340">
        <v>178685</v>
      </c>
      <c r="D28340">
        <v>411922</v>
      </c>
      <c r="E28340" t="str">
        <f>VLOOKUP(C28340,Подписчики!A:C,2,0)</f>
        <v>UTC+1</v>
      </c>
      <c r="F28340">
        <f t="shared" si="886"/>
        <v>5</v>
      </c>
      <c r="G28340">
        <f t="shared" si="887"/>
        <v>23</v>
      </c>
    </row>
    <row r="28341" spans="1:7" x14ac:dyDescent="0.25">
      <c r="A28341">
        <v>88099</v>
      </c>
      <c r="B28341" s="2">
        <v>44336.977533980586</v>
      </c>
      <c r="C28341">
        <v>112620</v>
      </c>
      <c r="D28341">
        <v>263907</v>
      </c>
      <c r="E28341" t="str">
        <f>VLOOKUP(C28341,Подписчики!A:C,2,0)</f>
        <v>UTC+0</v>
      </c>
      <c r="F28341">
        <f t="shared" si="886"/>
        <v>5</v>
      </c>
      <c r="G28341">
        <f t="shared" si="887"/>
        <v>23</v>
      </c>
    </row>
    <row r="28342" spans="1:7" x14ac:dyDescent="0.25">
      <c r="A28342">
        <v>88101</v>
      </c>
      <c r="B28342" s="2">
        <v>44336.979556634309</v>
      </c>
      <c r="C28342">
        <v>151059</v>
      </c>
      <c r="D28342">
        <v>264283</v>
      </c>
      <c r="E28342" t="str">
        <f>VLOOKUP(C28342,Подписчики!A:C,2,0)</f>
        <v>UTC+1</v>
      </c>
      <c r="F28342">
        <f t="shared" si="886"/>
        <v>5</v>
      </c>
      <c r="G28342">
        <f t="shared" si="887"/>
        <v>23</v>
      </c>
    </row>
    <row r="28343" spans="1:7" x14ac:dyDescent="0.25">
      <c r="A28343">
        <v>88102</v>
      </c>
      <c r="B28343" s="2">
        <v>44336.979556634309</v>
      </c>
      <c r="C28343">
        <v>284376</v>
      </c>
      <c r="D28343">
        <v>158978</v>
      </c>
      <c r="E28343" t="str">
        <f>VLOOKUP(C28343,Подписчики!A:C,2,0)</f>
        <v>UTC+1</v>
      </c>
      <c r="F28343">
        <f t="shared" si="886"/>
        <v>5</v>
      </c>
      <c r="G28343">
        <f t="shared" si="887"/>
        <v>23</v>
      </c>
    </row>
    <row r="28344" spans="1:7" x14ac:dyDescent="0.25">
      <c r="A28344">
        <v>88107</v>
      </c>
      <c r="B28344" s="2">
        <v>44336.981333333337</v>
      </c>
      <c r="C28344">
        <v>147048</v>
      </c>
      <c r="D28344">
        <v>42035</v>
      </c>
      <c r="E28344" t="str">
        <f>VLOOKUP(C28344,Подписчики!A:C,2,0)</f>
        <v>UTC+7</v>
      </c>
      <c r="F28344">
        <f t="shared" si="886"/>
        <v>5</v>
      </c>
      <c r="G28344">
        <f t="shared" si="887"/>
        <v>23</v>
      </c>
    </row>
    <row r="28345" spans="1:7" x14ac:dyDescent="0.25">
      <c r="A28345">
        <v>88109</v>
      </c>
      <c r="B28345" s="2">
        <v>44336.981579288025</v>
      </c>
      <c r="C28345">
        <v>270321</v>
      </c>
      <c r="D28345">
        <v>411922</v>
      </c>
      <c r="E28345" t="str">
        <f>VLOOKUP(C28345,Подписчики!A:C,2,0)</f>
        <v>UTC+2</v>
      </c>
      <c r="F28345">
        <f t="shared" si="886"/>
        <v>5</v>
      </c>
      <c r="G28345">
        <f t="shared" si="887"/>
        <v>23</v>
      </c>
    </row>
    <row r="28346" spans="1:7" x14ac:dyDescent="0.25">
      <c r="A28346">
        <v>88113</v>
      </c>
      <c r="B28346" s="2">
        <v>44336.982792880262</v>
      </c>
      <c r="C28346">
        <v>28378</v>
      </c>
      <c r="D28346">
        <v>250679</v>
      </c>
      <c r="E28346" t="str">
        <f>VLOOKUP(C28346,Подписчики!A:C,2,0)</f>
        <v>UTC+1</v>
      </c>
      <c r="F28346">
        <f t="shared" si="886"/>
        <v>5</v>
      </c>
      <c r="G28346">
        <f t="shared" si="887"/>
        <v>23</v>
      </c>
    </row>
    <row r="28347" spans="1:7" x14ac:dyDescent="0.25">
      <c r="A28347">
        <v>88114</v>
      </c>
      <c r="B28347" s="2">
        <v>44336.982792880262</v>
      </c>
      <c r="C28347">
        <v>302730</v>
      </c>
      <c r="D28347">
        <v>133619</v>
      </c>
      <c r="E28347" t="str">
        <f>VLOOKUP(C28347,Подписчики!A:C,2,0)</f>
        <v>UTC+1</v>
      </c>
      <c r="F28347">
        <f t="shared" si="886"/>
        <v>5</v>
      </c>
      <c r="G28347">
        <f t="shared" si="887"/>
        <v>23</v>
      </c>
    </row>
    <row r="28348" spans="1:7" x14ac:dyDescent="0.25">
      <c r="A28348">
        <v>88118</v>
      </c>
      <c r="B28348" s="2">
        <v>44336.983999999997</v>
      </c>
      <c r="C28348">
        <v>150552</v>
      </c>
      <c r="D28348">
        <v>208723</v>
      </c>
      <c r="E28348" t="str">
        <f>VLOOKUP(C28348,Подписчики!A:C,2,0)</f>
        <v>UTC+3</v>
      </c>
      <c r="F28348">
        <f t="shared" si="886"/>
        <v>5</v>
      </c>
      <c r="G28348">
        <f t="shared" si="887"/>
        <v>23</v>
      </c>
    </row>
    <row r="28349" spans="1:7" x14ac:dyDescent="0.25">
      <c r="A28349">
        <v>88122</v>
      </c>
      <c r="B28349" s="2">
        <v>44336.987647249196</v>
      </c>
      <c r="C28349">
        <v>35912</v>
      </c>
      <c r="D28349">
        <v>129210</v>
      </c>
      <c r="E28349" t="str">
        <f>VLOOKUP(C28349,Подписчики!A:C,2,0)</f>
        <v>UTC+1</v>
      </c>
      <c r="F28349">
        <f t="shared" si="886"/>
        <v>5</v>
      </c>
      <c r="G28349">
        <f t="shared" si="887"/>
        <v>23</v>
      </c>
    </row>
    <row r="28350" spans="1:7" x14ac:dyDescent="0.25">
      <c r="A28350">
        <v>88125</v>
      </c>
      <c r="B28350" s="2">
        <v>44336.988666666664</v>
      </c>
      <c r="C28350">
        <v>30863</v>
      </c>
      <c r="D28350">
        <v>476808</v>
      </c>
      <c r="E28350" t="str">
        <f>VLOOKUP(C28350,Подписчики!A:C,2,0)</f>
        <v>UTC+2</v>
      </c>
      <c r="F28350">
        <f t="shared" si="886"/>
        <v>5</v>
      </c>
      <c r="G28350">
        <f t="shared" si="887"/>
        <v>23</v>
      </c>
    </row>
    <row r="28351" spans="1:7" x14ac:dyDescent="0.25">
      <c r="A28351">
        <v>88126</v>
      </c>
      <c r="B28351" s="2">
        <v>44336.989265372169</v>
      </c>
      <c r="C28351">
        <v>322953</v>
      </c>
      <c r="D28351">
        <v>304267</v>
      </c>
      <c r="E28351" t="str">
        <f>VLOOKUP(C28351,Подписчики!A:C,2,0)</f>
        <v>UTC+1</v>
      </c>
      <c r="F28351">
        <f t="shared" si="886"/>
        <v>5</v>
      </c>
      <c r="G28351">
        <f t="shared" si="887"/>
        <v>23</v>
      </c>
    </row>
    <row r="28352" spans="1:7" x14ac:dyDescent="0.25">
      <c r="A28352">
        <v>88127</v>
      </c>
      <c r="B28352" s="2">
        <v>44336.990478964399</v>
      </c>
      <c r="C28352">
        <v>315202</v>
      </c>
      <c r="D28352">
        <v>118549</v>
      </c>
      <c r="E28352" t="str">
        <f>VLOOKUP(C28352,Подписчики!A:C,2,0)</f>
        <v>UTC+0</v>
      </c>
      <c r="F28352">
        <f t="shared" si="886"/>
        <v>5</v>
      </c>
      <c r="G28352">
        <f t="shared" si="887"/>
        <v>23</v>
      </c>
    </row>
    <row r="28353" spans="1:7" x14ac:dyDescent="0.25">
      <c r="A28353">
        <v>88131</v>
      </c>
      <c r="B28353" s="2">
        <v>44336.993999999999</v>
      </c>
      <c r="C28353">
        <v>25419</v>
      </c>
      <c r="D28353">
        <v>273920</v>
      </c>
      <c r="E28353" t="str">
        <f>VLOOKUP(C28353,Подписчики!A:C,2,0)</f>
        <v>UTC+0</v>
      </c>
      <c r="F28353">
        <f t="shared" si="886"/>
        <v>5</v>
      </c>
      <c r="G28353">
        <f t="shared" si="887"/>
        <v>23</v>
      </c>
    </row>
    <row r="28354" spans="1:7" x14ac:dyDescent="0.25">
      <c r="A28354">
        <v>88134</v>
      </c>
      <c r="B28354" s="2">
        <v>44336.995737864083</v>
      </c>
      <c r="C28354">
        <v>240930</v>
      </c>
      <c r="D28354">
        <v>158978</v>
      </c>
      <c r="E28354" t="str">
        <f>VLOOKUP(C28354,Подписчики!A:C,2,0)</f>
        <v>UTC+1</v>
      </c>
      <c r="F28354">
        <f t="shared" si="886"/>
        <v>5</v>
      </c>
      <c r="G28354">
        <f t="shared" si="887"/>
        <v>23</v>
      </c>
    </row>
    <row r="28355" spans="1:7" x14ac:dyDescent="0.25">
      <c r="A28355">
        <v>88138</v>
      </c>
      <c r="B28355" s="2">
        <v>44337.000187702266</v>
      </c>
      <c r="C28355">
        <v>2695</v>
      </c>
      <c r="D28355">
        <v>351192</v>
      </c>
      <c r="E28355" t="str">
        <f>VLOOKUP(C28355,Подписчики!A:C,2,0)</f>
        <v>UTC+0</v>
      </c>
      <c r="F28355">
        <f t="shared" ref="F28355:F28418" si="888">WEEKDAY(B28355)</f>
        <v>6</v>
      </c>
      <c r="G28355">
        <f t="shared" ref="G28355:G28418" si="889">HOUR(B28355)</f>
        <v>0</v>
      </c>
    </row>
    <row r="28356" spans="1:7" x14ac:dyDescent="0.25">
      <c r="A28356">
        <v>88142</v>
      </c>
      <c r="B28356" s="2">
        <v>44337.000592233009</v>
      </c>
      <c r="C28356">
        <v>87302</v>
      </c>
      <c r="D28356">
        <v>180939</v>
      </c>
      <c r="E28356" t="str">
        <f>VLOOKUP(C28356,Подписчики!A:C,2,0)</f>
        <v>UTC+1</v>
      </c>
      <c r="F28356">
        <f t="shared" si="888"/>
        <v>6</v>
      </c>
      <c r="G28356">
        <f t="shared" si="889"/>
        <v>0</v>
      </c>
    </row>
    <row r="28357" spans="1:7" x14ac:dyDescent="0.25">
      <c r="A28357">
        <v>88143</v>
      </c>
      <c r="B28357" s="2">
        <v>44337.001805825246</v>
      </c>
      <c r="C28357">
        <v>60723</v>
      </c>
      <c r="D28357">
        <v>4199</v>
      </c>
      <c r="E28357" t="str">
        <f>VLOOKUP(C28357,Подписчики!A:C,2,0)</f>
        <v>UTC+0</v>
      </c>
      <c r="F28357">
        <f t="shared" si="888"/>
        <v>6</v>
      </c>
      <c r="G28357">
        <f t="shared" si="889"/>
        <v>0</v>
      </c>
    </row>
    <row r="28358" spans="1:7" x14ac:dyDescent="0.25">
      <c r="A28358">
        <v>88147</v>
      </c>
      <c r="B28358" s="2">
        <v>44337.001805825246</v>
      </c>
      <c r="C28358">
        <v>262774</v>
      </c>
      <c r="D28358">
        <v>42035</v>
      </c>
      <c r="E28358" t="str">
        <f>VLOOKUP(C28358,Подписчики!A:C,2,0)</f>
        <v>UTC+0</v>
      </c>
      <c r="F28358">
        <f t="shared" si="888"/>
        <v>6</v>
      </c>
      <c r="G28358">
        <f t="shared" si="889"/>
        <v>0</v>
      </c>
    </row>
    <row r="28359" spans="1:7" x14ac:dyDescent="0.25">
      <c r="A28359">
        <v>88148</v>
      </c>
      <c r="B28359" s="2">
        <v>44337.002999999997</v>
      </c>
      <c r="C28359">
        <v>152232</v>
      </c>
      <c r="D28359">
        <v>370972</v>
      </c>
      <c r="E28359" t="str">
        <f>VLOOKUP(C28359,Подписчики!A:C,2,0)</f>
        <v>UTC+9</v>
      </c>
      <c r="F28359">
        <f t="shared" si="888"/>
        <v>6</v>
      </c>
      <c r="G28359">
        <f t="shared" si="889"/>
        <v>0</v>
      </c>
    </row>
    <row r="28360" spans="1:7" x14ac:dyDescent="0.25">
      <c r="A28360">
        <v>88150</v>
      </c>
      <c r="B28360" s="2">
        <v>44337.003828478963</v>
      </c>
      <c r="C28360">
        <v>62086</v>
      </c>
      <c r="D28360">
        <v>22305</v>
      </c>
      <c r="E28360" t="str">
        <f>VLOOKUP(C28360,Подписчики!A:C,2,0)</f>
        <v>UTC-7</v>
      </c>
      <c r="F28360">
        <f t="shared" si="888"/>
        <v>6</v>
      </c>
      <c r="G28360">
        <f t="shared" si="889"/>
        <v>0</v>
      </c>
    </row>
    <row r="28361" spans="1:7" x14ac:dyDescent="0.25">
      <c r="A28361">
        <v>88154</v>
      </c>
      <c r="B28361" s="2">
        <v>44337.005042071192</v>
      </c>
      <c r="C28361">
        <v>192147</v>
      </c>
      <c r="D28361">
        <v>411922</v>
      </c>
      <c r="E28361" t="str">
        <f>VLOOKUP(C28361,Подписчики!A:C,2,0)</f>
        <v>UTC-4</v>
      </c>
      <c r="F28361">
        <f t="shared" si="888"/>
        <v>6</v>
      </c>
      <c r="G28361">
        <f t="shared" si="889"/>
        <v>0</v>
      </c>
    </row>
    <row r="28362" spans="1:7" x14ac:dyDescent="0.25">
      <c r="A28362">
        <v>88159</v>
      </c>
      <c r="B28362" s="2">
        <v>44337.006660194173</v>
      </c>
      <c r="C28362">
        <v>272223</v>
      </c>
      <c r="D28362">
        <v>417458</v>
      </c>
      <c r="E28362" t="str">
        <f>VLOOKUP(C28362,Подписчики!A:C,2,0)</f>
        <v>UTC+0</v>
      </c>
      <c r="F28362">
        <f t="shared" si="888"/>
        <v>6</v>
      </c>
      <c r="G28362">
        <f t="shared" si="889"/>
        <v>0</v>
      </c>
    </row>
    <row r="28363" spans="1:7" x14ac:dyDescent="0.25">
      <c r="A28363">
        <v>88163</v>
      </c>
      <c r="B28363" s="2">
        <v>44337.007064724923</v>
      </c>
      <c r="C28363">
        <v>49751</v>
      </c>
      <c r="D28363">
        <v>230507</v>
      </c>
      <c r="E28363" t="str">
        <f>VLOOKUP(C28363,Подписчики!A:C,2,0)</f>
        <v>UTC+1</v>
      </c>
      <c r="F28363">
        <f t="shared" si="888"/>
        <v>6</v>
      </c>
      <c r="G28363">
        <f t="shared" si="889"/>
        <v>0</v>
      </c>
    </row>
    <row r="28364" spans="1:7" x14ac:dyDescent="0.25">
      <c r="A28364">
        <v>88168</v>
      </c>
      <c r="B28364" s="2">
        <v>44337.007064724923</v>
      </c>
      <c r="C28364">
        <v>161158</v>
      </c>
      <c r="D28364">
        <v>118549</v>
      </c>
      <c r="E28364" t="str">
        <f>VLOOKUP(C28364,Подписчики!A:C,2,0)</f>
        <v>UTC+1</v>
      </c>
      <c r="F28364">
        <f t="shared" si="888"/>
        <v>6</v>
      </c>
      <c r="G28364">
        <f t="shared" si="889"/>
        <v>0</v>
      </c>
    </row>
    <row r="28365" spans="1:7" x14ac:dyDescent="0.25">
      <c r="A28365">
        <v>88169</v>
      </c>
      <c r="B28365" s="2">
        <v>44337.007064724923</v>
      </c>
      <c r="C28365">
        <v>198010</v>
      </c>
      <c r="D28365">
        <v>308317</v>
      </c>
      <c r="E28365" t="str">
        <f>VLOOKUP(C28365,Подписчики!A:C,2,0)</f>
        <v>UTC+1</v>
      </c>
      <c r="F28365">
        <f t="shared" si="888"/>
        <v>6</v>
      </c>
      <c r="G28365">
        <f t="shared" si="889"/>
        <v>0</v>
      </c>
    </row>
    <row r="28366" spans="1:7" x14ac:dyDescent="0.25">
      <c r="A28366">
        <v>88174</v>
      </c>
      <c r="B28366" s="2">
        <v>44337.008278317153</v>
      </c>
      <c r="C28366">
        <v>218326</v>
      </c>
      <c r="D28366">
        <v>68991</v>
      </c>
      <c r="E28366" t="str">
        <f>VLOOKUP(C28366,Подписчики!A:C,2,0)</f>
        <v>UTC+0</v>
      </c>
      <c r="F28366">
        <f t="shared" si="888"/>
        <v>6</v>
      </c>
      <c r="G28366">
        <f t="shared" si="889"/>
        <v>0</v>
      </c>
    </row>
    <row r="28367" spans="1:7" x14ac:dyDescent="0.25">
      <c r="A28367">
        <v>88177</v>
      </c>
      <c r="B28367" s="2">
        <v>44337.008682847896</v>
      </c>
      <c r="C28367">
        <v>85438</v>
      </c>
      <c r="D28367">
        <v>412293</v>
      </c>
      <c r="E28367" t="str">
        <f>VLOOKUP(C28367,Подписчики!A:C,2,0)</f>
        <v>UTC-7</v>
      </c>
      <c r="F28367">
        <f t="shared" si="888"/>
        <v>6</v>
      </c>
      <c r="G28367">
        <f t="shared" si="889"/>
        <v>0</v>
      </c>
    </row>
    <row r="28368" spans="1:7" x14ac:dyDescent="0.25">
      <c r="A28368">
        <v>88182</v>
      </c>
      <c r="B28368" s="2">
        <v>44337.008682847896</v>
      </c>
      <c r="C28368">
        <v>339158</v>
      </c>
      <c r="D28368">
        <v>204394</v>
      </c>
      <c r="E28368" t="str">
        <f>VLOOKUP(C28368,Подписчики!A:C,2,0)</f>
        <v>UTC+1</v>
      </c>
      <c r="F28368">
        <f t="shared" si="888"/>
        <v>6</v>
      </c>
      <c r="G28368">
        <f t="shared" si="889"/>
        <v>0</v>
      </c>
    </row>
    <row r="28369" spans="1:7" x14ac:dyDescent="0.25">
      <c r="A28369">
        <v>88184</v>
      </c>
      <c r="B28369" s="2">
        <v>44337.009087378639</v>
      </c>
      <c r="C28369">
        <v>286942</v>
      </c>
      <c r="D28369">
        <v>381626</v>
      </c>
      <c r="E28369" t="str">
        <f>VLOOKUP(C28369,Подписчики!A:C,2,0)</f>
        <v>UTC-6</v>
      </c>
      <c r="F28369">
        <f t="shared" si="888"/>
        <v>6</v>
      </c>
      <c r="G28369">
        <f t="shared" si="889"/>
        <v>0</v>
      </c>
    </row>
    <row r="28370" spans="1:7" x14ac:dyDescent="0.25">
      <c r="A28370">
        <v>88186</v>
      </c>
      <c r="B28370" s="2">
        <v>44337.009896440126</v>
      </c>
      <c r="C28370">
        <v>248916</v>
      </c>
      <c r="D28370">
        <v>165114</v>
      </c>
      <c r="E28370" t="str">
        <f>VLOOKUP(C28370,Подписчики!A:C,2,0)</f>
        <v>UTC+0</v>
      </c>
      <c r="F28370">
        <f t="shared" si="888"/>
        <v>6</v>
      </c>
      <c r="G28370">
        <f t="shared" si="889"/>
        <v>0</v>
      </c>
    </row>
    <row r="28371" spans="1:7" x14ac:dyDescent="0.25">
      <c r="A28371">
        <v>88191</v>
      </c>
      <c r="B28371" s="2">
        <v>44337.013537216822</v>
      </c>
      <c r="C28371">
        <v>181483</v>
      </c>
      <c r="D28371">
        <v>443594</v>
      </c>
      <c r="E28371" t="str">
        <f>VLOOKUP(C28371,Подписчики!A:C,2,0)</f>
        <v>UTC-7</v>
      </c>
      <c r="F28371">
        <f t="shared" si="888"/>
        <v>6</v>
      </c>
      <c r="G28371">
        <f t="shared" si="889"/>
        <v>0</v>
      </c>
    </row>
    <row r="28372" spans="1:7" x14ac:dyDescent="0.25">
      <c r="A28372">
        <v>88193</v>
      </c>
      <c r="B28372" s="2">
        <v>44337.01353721683</v>
      </c>
      <c r="C28372">
        <v>104705</v>
      </c>
      <c r="D28372">
        <v>118549</v>
      </c>
      <c r="E28372" t="str">
        <f>VLOOKUP(C28372,Подписчики!A:C,2,0)</f>
        <v>UTC+1</v>
      </c>
      <c r="F28372">
        <f t="shared" si="888"/>
        <v>6</v>
      </c>
      <c r="G28372">
        <f t="shared" si="889"/>
        <v>0</v>
      </c>
    </row>
    <row r="28373" spans="1:7" x14ac:dyDescent="0.25">
      <c r="A28373">
        <v>88196</v>
      </c>
      <c r="B28373" s="2">
        <v>44337.014750809067</v>
      </c>
      <c r="C28373">
        <v>307620</v>
      </c>
      <c r="D28373">
        <v>440825</v>
      </c>
      <c r="E28373" t="str">
        <f>VLOOKUP(C28373,Подписчики!A:C,2,0)</f>
        <v>UTC-8</v>
      </c>
      <c r="F28373">
        <f t="shared" si="888"/>
        <v>6</v>
      </c>
      <c r="G28373">
        <f t="shared" si="889"/>
        <v>0</v>
      </c>
    </row>
    <row r="28374" spans="1:7" x14ac:dyDescent="0.25">
      <c r="A28374">
        <v>88197</v>
      </c>
      <c r="B28374" s="2">
        <v>44337.01515533981</v>
      </c>
      <c r="C28374">
        <v>295190</v>
      </c>
      <c r="D28374">
        <v>230507</v>
      </c>
      <c r="E28374" t="str">
        <f>VLOOKUP(C28374,Подписчики!A:C,2,0)</f>
        <v>UTC+1</v>
      </c>
      <c r="F28374">
        <f t="shared" si="888"/>
        <v>6</v>
      </c>
      <c r="G28374">
        <f t="shared" si="889"/>
        <v>0</v>
      </c>
    </row>
    <row r="28375" spans="1:7" x14ac:dyDescent="0.25">
      <c r="A28375">
        <v>88201</v>
      </c>
      <c r="B28375" s="2">
        <v>44337.016773462783</v>
      </c>
      <c r="C28375">
        <v>27738</v>
      </c>
      <c r="D28375">
        <v>43842</v>
      </c>
      <c r="E28375" t="str">
        <f>VLOOKUP(C28375,Подписчики!A:C,2,0)</f>
        <v>UTC+1</v>
      </c>
      <c r="F28375">
        <f t="shared" si="888"/>
        <v>6</v>
      </c>
      <c r="G28375">
        <f t="shared" si="889"/>
        <v>0</v>
      </c>
    </row>
    <row r="28376" spans="1:7" x14ac:dyDescent="0.25">
      <c r="A28376">
        <v>88202</v>
      </c>
      <c r="B28376" s="2">
        <v>44337.016773462783</v>
      </c>
      <c r="C28376">
        <v>187785</v>
      </c>
      <c r="D28376">
        <v>411922</v>
      </c>
      <c r="E28376" t="str">
        <f>VLOOKUP(C28376,Подписчики!A:C,2,0)</f>
        <v>UTC+1</v>
      </c>
      <c r="F28376">
        <f t="shared" si="888"/>
        <v>6</v>
      </c>
      <c r="G28376">
        <f t="shared" si="889"/>
        <v>0</v>
      </c>
    </row>
    <row r="28377" spans="1:7" x14ac:dyDescent="0.25">
      <c r="A28377">
        <v>88204</v>
      </c>
      <c r="B28377" s="2">
        <v>44337.017177993526</v>
      </c>
      <c r="C28377">
        <v>55186</v>
      </c>
      <c r="D28377">
        <v>239248</v>
      </c>
      <c r="E28377" t="str">
        <f>VLOOKUP(C28377,Подписчики!A:C,2,0)</f>
        <v>UTC-6</v>
      </c>
      <c r="F28377">
        <f t="shared" si="888"/>
        <v>6</v>
      </c>
      <c r="G28377">
        <f t="shared" si="889"/>
        <v>0</v>
      </c>
    </row>
    <row r="28378" spans="1:7" x14ac:dyDescent="0.25">
      <c r="A28378">
        <v>88209</v>
      </c>
      <c r="B28378" s="2">
        <v>44337.017987055013</v>
      </c>
      <c r="C28378">
        <v>58865</v>
      </c>
      <c r="D28378">
        <v>179296</v>
      </c>
      <c r="E28378" t="str">
        <f>VLOOKUP(C28378,Подписчики!A:C,2,0)</f>
        <v>UTC-4</v>
      </c>
      <c r="F28378">
        <f t="shared" si="888"/>
        <v>6</v>
      </c>
      <c r="G28378">
        <f t="shared" si="889"/>
        <v>0</v>
      </c>
    </row>
    <row r="28379" spans="1:7" x14ac:dyDescent="0.25">
      <c r="A28379">
        <v>88211</v>
      </c>
      <c r="B28379" s="2">
        <v>44337.017987055013</v>
      </c>
      <c r="C28379">
        <v>89842</v>
      </c>
      <c r="D28379">
        <v>154256</v>
      </c>
      <c r="E28379" t="str">
        <f>VLOOKUP(C28379,Подписчики!A:C,2,0)</f>
        <v>UTC+0</v>
      </c>
      <c r="F28379">
        <f t="shared" si="888"/>
        <v>6</v>
      </c>
      <c r="G28379">
        <f t="shared" si="889"/>
        <v>0</v>
      </c>
    </row>
    <row r="28380" spans="1:7" x14ac:dyDescent="0.25">
      <c r="A28380">
        <v>88214</v>
      </c>
      <c r="B28380" s="2">
        <v>44337.018333333333</v>
      </c>
      <c r="C28380">
        <v>263469</v>
      </c>
      <c r="D28380">
        <v>304128</v>
      </c>
      <c r="E28380" t="str">
        <f>VLOOKUP(C28380,Подписчики!A:C,2,0)</f>
        <v>UTC+7</v>
      </c>
      <c r="F28380">
        <f t="shared" si="888"/>
        <v>6</v>
      </c>
      <c r="G28380">
        <f t="shared" si="889"/>
        <v>0</v>
      </c>
    </row>
    <row r="28381" spans="1:7" x14ac:dyDescent="0.25">
      <c r="A28381">
        <v>88217</v>
      </c>
      <c r="B28381" s="2">
        <v>44337.018391585763</v>
      </c>
      <c r="C28381">
        <v>234844</v>
      </c>
      <c r="D28381">
        <v>347367</v>
      </c>
      <c r="E28381" t="str">
        <f>VLOOKUP(C28381,Подписчики!A:C,2,0)</f>
        <v>UTC+1</v>
      </c>
      <c r="F28381">
        <f t="shared" si="888"/>
        <v>6</v>
      </c>
      <c r="G28381">
        <f t="shared" si="889"/>
        <v>0</v>
      </c>
    </row>
    <row r="28382" spans="1:7" x14ac:dyDescent="0.25">
      <c r="A28382">
        <v>88218</v>
      </c>
      <c r="B28382" s="2">
        <v>44337.018391585763</v>
      </c>
      <c r="C28382">
        <v>349258</v>
      </c>
      <c r="D28382">
        <v>422512</v>
      </c>
      <c r="E28382" t="str">
        <f>VLOOKUP(C28382,Подписчики!A:C,2,0)</f>
        <v>UTC+1</v>
      </c>
      <c r="F28382">
        <f t="shared" si="888"/>
        <v>6</v>
      </c>
      <c r="G28382">
        <f t="shared" si="889"/>
        <v>0</v>
      </c>
    </row>
    <row r="28383" spans="1:7" x14ac:dyDescent="0.25">
      <c r="A28383">
        <v>88221</v>
      </c>
      <c r="B28383" s="2">
        <v>44337.019605177993</v>
      </c>
      <c r="C28383">
        <v>101540</v>
      </c>
      <c r="D28383">
        <v>323760</v>
      </c>
      <c r="E28383" t="str">
        <f>VLOOKUP(C28383,Подписчики!A:C,2,0)</f>
        <v>UTC+0</v>
      </c>
      <c r="F28383">
        <f t="shared" si="888"/>
        <v>6</v>
      </c>
      <c r="G28383">
        <f t="shared" si="889"/>
        <v>0</v>
      </c>
    </row>
    <row r="28384" spans="1:7" x14ac:dyDescent="0.25">
      <c r="A28384">
        <v>88226</v>
      </c>
      <c r="B28384" s="2">
        <v>44337.020009708744</v>
      </c>
      <c r="C28384">
        <v>338889</v>
      </c>
      <c r="D28384">
        <v>154256</v>
      </c>
      <c r="E28384" t="str">
        <f>VLOOKUP(C28384,Подписчики!A:C,2,0)</f>
        <v>UTC+1</v>
      </c>
      <c r="F28384">
        <f t="shared" si="888"/>
        <v>6</v>
      </c>
      <c r="G28384">
        <f t="shared" si="889"/>
        <v>0</v>
      </c>
    </row>
    <row r="28385" spans="1:7" x14ac:dyDescent="0.25">
      <c r="A28385">
        <v>88228</v>
      </c>
      <c r="B28385" s="2">
        <v>44337.022333333334</v>
      </c>
      <c r="C28385">
        <v>159374</v>
      </c>
      <c r="D28385">
        <v>325852</v>
      </c>
      <c r="E28385" t="str">
        <f>VLOOKUP(C28385,Подписчики!A:C,2,0)</f>
        <v>UTC+1</v>
      </c>
      <c r="F28385">
        <f t="shared" si="888"/>
        <v>6</v>
      </c>
      <c r="G28385">
        <f t="shared" si="889"/>
        <v>0</v>
      </c>
    </row>
    <row r="28386" spans="1:7" x14ac:dyDescent="0.25">
      <c r="A28386">
        <v>88232</v>
      </c>
      <c r="B28386" s="2">
        <v>44337.023650485433</v>
      </c>
      <c r="C28386">
        <v>95519</v>
      </c>
      <c r="D28386">
        <v>142606</v>
      </c>
      <c r="E28386" t="str">
        <f>VLOOKUP(C28386,Подписчики!A:C,2,0)</f>
        <v>UTC+2</v>
      </c>
      <c r="F28386">
        <f t="shared" si="888"/>
        <v>6</v>
      </c>
      <c r="G28386">
        <f t="shared" si="889"/>
        <v>0</v>
      </c>
    </row>
    <row r="28387" spans="1:7" x14ac:dyDescent="0.25">
      <c r="A28387">
        <v>88234</v>
      </c>
      <c r="B28387" s="2">
        <v>44337.024459546927</v>
      </c>
      <c r="C28387">
        <v>347116</v>
      </c>
      <c r="D28387">
        <v>471403</v>
      </c>
      <c r="E28387" t="str">
        <f>VLOOKUP(C28387,Подписчики!A:C,2,0)</f>
        <v>UTC+0</v>
      </c>
      <c r="F28387">
        <f t="shared" si="888"/>
        <v>6</v>
      </c>
      <c r="G28387">
        <f t="shared" si="889"/>
        <v>0</v>
      </c>
    </row>
    <row r="28388" spans="1:7" x14ac:dyDescent="0.25">
      <c r="A28388">
        <v>88239</v>
      </c>
      <c r="B28388" s="2">
        <v>44337.02486407767</v>
      </c>
      <c r="C28388">
        <v>164756</v>
      </c>
      <c r="D28388">
        <v>316541</v>
      </c>
      <c r="E28388" t="str">
        <f>VLOOKUP(C28388,Подписчики!A:C,2,0)</f>
        <v>UTC+1</v>
      </c>
      <c r="F28388">
        <f t="shared" si="888"/>
        <v>6</v>
      </c>
      <c r="G28388">
        <f t="shared" si="889"/>
        <v>0</v>
      </c>
    </row>
    <row r="28389" spans="1:7" x14ac:dyDescent="0.25">
      <c r="A28389">
        <v>88244</v>
      </c>
      <c r="B28389" s="2">
        <v>44337.026333333335</v>
      </c>
      <c r="C28389">
        <v>92691</v>
      </c>
      <c r="D28389">
        <v>122902</v>
      </c>
      <c r="E28389" t="str">
        <f>VLOOKUP(C28389,Подписчики!A:C,2,0)</f>
        <v>UTC-5</v>
      </c>
      <c r="F28389">
        <f t="shared" si="888"/>
        <v>6</v>
      </c>
      <c r="G28389">
        <f t="shared" si="889"/>
        <v>0</v>
      </c>
    </row>
    <row r="28390" spans="1:7" x14ac:dyDescent="0.25">
      <c r="A28390">
        <v>88245</v>
      </c>
      <c r="B28390" s="2">
        <v>44337.028333333335</v>
      </c>
      <c r="C28390">
        <v>72076</v>
      </c>
      <c r="D28390">
        <v>96007</v>
      </c>
      <c r="E28390" t="str">
        <f>VLOOKUP(C28390,Подписчики!A:C,2,0)</f>
        <v>UTC+1</v>
      </c>
      <c r="F28390">
        <f t="shared" si="888"/>
        <v>6</v>
      </c>
      <c r="G28390">
        <f t="shared" si="889"/>
        <v>0</v>
      </c>
    </row>
    <row r="28391" spans="1:7" x14ac:dyDescent="0.25">
      <c r="A28391">
        <v>88248</v>
      </c>
      <c r="B28391" s="2">
        <v>44337.02931391586</v>
      </c>
      <c r="C28391">
        <v>133317</v>
      </c>
      <c r="D28391">
        <v>351192</v>
      </c>
      <c r="E28391" t="str">
        <f>VLOOKUP(C28391,Подписчики!A:C,2,0)</f>
        <v>UTC+0</v>
      </c>
      <c r="F28391">
        <f t="shared" si="888"/>
        <v>6</v>
      </c>
      <c r="G28391">
        <f t="shared" si="889"/>
        <v>0</v>
      </c>
    </row>
    <row r="28392" spans="1:7" x14ac:dyDescent="0.25">
      <c r="A28392">
        <v>88249</v>
      </c>
      <c r="B28392" s="2">
        <v>44337.032954692557</v>
      </c>
      <c r="C28392">
        <v>210002</v>
      </c>
      <c r="D28392">
        <v>86587</v>
      </c>
      <c r="E28392" t="str">
        <f>VLOOKUP(C28392,Подписчики!A:C,2,0)</f>
        <v>UTC-7</v>
      </c>
      <c r="F28392">
        <f t="shared" si="888"/>
        <v>6</v>
      </c>
      <c r="G28392">
        <f t="shared" si="889"/>
        <v>0</v>
      </c>
    </row>
    <row r="28393" spans="1:7" x14ac:dyDescent="0.25">
      <c r="A28393">
        <v>88252</v>
      </c>
      <c r="B28393" s="2">
        <v>44337.039831715207</v>
      </c>
      <c r="C28393">
        <v>50739</v>
      </c>
      <c r="D28393">
        <v>116857</v>
      </c>
      <c r="E28393" t="str">
        <f>VLOOKUP(C28393,Подписчики!A:C,2,0)</f>
        <v>UTC+2</v>
      </c>
      <c r="F28393">
        <f t="shared" si="888"/>
        <v>6</v>
      </c>
      <c r="G28393">
        <f t="shared" si="889"/>
        <v>0</v>
      </c>
    </row>
    <row r="28394" spans="1:7" x14ac:dyDescent="0.25">
      <c r="A28394">
        <v>88254</v>
      </c>
      <c r="B28394" s="2">
        <v>44337.0406407767</v>
      </c>
      <c r="C28394">
        <v>183116</v>
      </c>
      <c r="D28394">
        <v>351192</v>
      </c>
      <c r="E28394" t="str">
        <f>VLOOKUP(C28394,Подписчики!A:C,2,0)</f>
        <v>UTC+0</v>
      </c>
      <c r="F28394">
        <f t="shared" si="888"/>
        <v>6</v>
      </c>
      <c r="G28394">
        <f t="shared" si="889"/>
        <v>0</v>
      </c>
    </row>
    <row r="28395" spans="1:7" x14ac:dyDescent="0.25">
      <c r="A28395">
        <v>88256</v>
      </c>
      <c r="B28395" s="2">
        <v>44337.041045307444</v>
      </c>
      <c r="C28395">
        <v>106129</v>
      </c>
      <c r="D28395">
        <v>452049</v>
      </c>
      <c r="E28395" t="str">
        <f>VLOOKUP(C28395,Подписчики!A:C,2,0)</f>
        <v>UTC+1</v>
      </c>
      <c r="F28395">
        <f t="shared" si="888"/>
        <v>6</v>
      </c>
      <c r="G28395">
        <f t="shared" si="889"/>
        <v>0</v>
      </c>
    </row>
    <row r="28396" spans="1:7" x14ac:dyDescent="0.25">
      <c r="A28396">
        <v>88258</v>
      </c>
      <c r="B28396" s="2">
        <v>44337.042258899673</v>
      </c>
      <c r="C28396">
        <v>88108</v>
      </c>
      <c r="D28396">
        <v>317329</v>
      </c>
      <c r="E28396" t="str">
        <f>VLOOKUP(C28396,Подписчики!A:C,2,0)</f>
        <v>UTC+0</v>
      </c>
      <c r="F28396">
        <f t="shared" si="888"/>
        <v>6</v>
      </c>
      <c r="G28396">
        <f t="shared" si="889"/>
        <v>1</v>
      </c>
    </row>
    <row r="28397" spans="1:7" x14ac:dyDescent="0.25">
      <c r="A28397">
        <v>88259</v>
      </c>
      <c r="B28397" s="2">
        <v>44337.042333333338</v>
      </c>
      <c r="C28397">
        <v>43837</v>
      </c>
      <c r="D28397">
        <v>398201</v>
      </c>
      <c r="E28397" t="str">
        <f>VLOOKUP(C28397,Подписчики!A:C,2,0)</f>
        <v>UTC-8</v>
      </c>
      <c r="F28397">
        <f t="shared" si="888"/>
        <v>6</v>
      </c>
      <c r="G28397">
        <f t="shared" si="889"/>
        <v>1</v>
      </c>
    </row>
    <row r="28398" spans="1:7" x14ac:dyDescent="0.25">
      <c r="A28398">
        <v>88264</v>
      </c>
      <c r="B28398" s="2">
        <v>44337.043666666665</v>
      </c>
      <c r="C28398">
        <v>42511</v>
      </c>
      <c r="D28398">
        <v>250679</v>
      </c>
      <c r="E28398" t="str">
        <f>VLOOKUP(C28398,Подписчики!A:C,2,0)</f>
        <v>UTC+8</v>
      </c>
      <c r="F28398">
        <f t="shared" si="888"/>
        <v>6</v>
      </c>
      <c r="G28398">
        <f t="shared" si="889"/>
        <v>1</v>
      </c>
    </row>
    <row r="28399" spans="1:7" x14ac:dyDescent="0.25">
      <c r="A28399">
        <v>88269</v>
      </c>
      <c r="B28399" s="2">
        <v>44337.044999999998</v>
      </c>
      <c r="C28399">
        <v>287073</v>
      </c>
      <c r="D28399">
        <v>129410</v>
      </c>
      <c r="E28399" t="str">
        <f>VLOOKUP(C28399,Подписчики!A:C,2,0)</f>
        <v>UTC+3</v>
      </c>
      <c r="F28399">
        <f t="shared" si="888"/>
        <v>6</v>
      </c>
      <c r="G28399">
        <f t="shared" si="889"/>
        <v>1</v>
      </c>
    </row>
    <row r="28400" spans="1:7" x14ac:dyDescent="0.25">
      <c r="A28400">
        <v>88272</v>
      </c>
      <c r="B28400" s="2">
        <v>44337.045495145634</v>
      </c>
      <c r="C28400">
        <v>329089</v>
      </c>
      <c r="D28400">
        <v>411922</v>
      </c>
      <c r="E28400" t="str">
        <f>VLOOKUP(C28400,Подписчики!A:C,2,0)</f>
        <v>UTC+0</v>
      </c>
      <c r="F28400">
        <f t="shared" si="888"/>
        <v>6</v>
      </c>
      <c r="G28400">
        <f t="shared" si="889"/>
        <v>1</v>
      </c>
    </row>
    <row r="28401" spans="1:7" x14ac:dyDescent="0.25">
      <c r="A28401">
        <v>88277</v>
      </c>
      <c r="B28401" s="2">
        <v>44337.058844660198</v>
      </c>
      <c r="C28401">
        <v>1577</v>
      </c>
      <c r="D28401">
        <v>21407</v>
      </c>
      <c r="E28401" t="str">
        <f>VLOOKUP(C28401,Подписчики!A:C,2,0)</f>
        <v>UTC+1</v>
      </c>
      <c r="F28401">
        <f t="shared" si="888"/>
        <v>6</v>
      </c>
      <c r="G28401">
        <f t="shared" si="889"/>
        <v>1</v>
      </c>
    </row>
    <row r="28402" spans="1:7" x14ac:dyDescent="0.25">
      <c r="A28402">
        <v>88282</v>
      </c>
      <c r="B28402" s="2">
        <v>44337.066935275085</v>
      </c>
      <c r="C28402">
        <v>326623</v>
      </c>
      <c r="D28402">
        <v>119655</v>
      </c>
      <c r="E28402" t="str">
        <f>VLOOKUP(C28402,Подписчики!A:C,2,0)</f>
        <v>UTC+1</v>
      </c>
      <c r="F28402">
        <f t="shared" si="888"/>
        <v>6</v>
      </c>
      <c r="G28402">
        <f t="shared" si="889"/>
        <v>1</v>
      </c>
    </row>
    <row r="28403" spans="1:7" x14ac:dyDescent="0.25">
      <c r="A28403">
        <v>88287</v>
      </c>
      <c r="B28403" s="2">
        <v>44337.074216828478</v>
      </c>
      <c r="C28403">
        <v>217369</v>
      </c>
      <c r="D28403">
        <v>21760</v>
      </c>
      <c r="E28403" t="str">
        <f>VLOOKUP(C28403,Подписчики!A:C,2,0)</f>
        <v>UTC-5</v>
      </c>
      <c r="F28403">
        <f t="shared" si="888"/>
        <v>6</v>
      </c>
      <c r="G28403">
        <f t="shared" si="889"/>
        <v>1</v>
      </c>
    </row>
    <row r="28404" spans="1:7" x14ac:dyDescent="0.25">
      <c r="A28404">
        <v>88291</v>
      </c>
      <c r="B28404" s="2">
        <v>44337.074621359221</v>
      </c>
      <c r="C28404">
        <v>226318</v>
      </c>
      <c r="D28404">
        <v>470762</v>
      </c>
      <c r="E28404" t="str">
        <f>VLOOKUP(C28404,Подписчики!A:C,2,0)</f>
        <v>UTC-4</v>
      </c>
      <c r="F28404">
        <f t="shared" si="888"/>
        <v>6</v>
      </c>
      <c r="G28404">
        <f t="shared" si="889"/>
        <v>1</v>
      </c>
    </row>
    <row r="28405" spans="1:7" x14ac:dyDescent="0.25">
      <c r="A28405">
        <v>88294</v>
      </c>
      <c r="B28405" s="2">
        <v>44337.079071197411</v>
      </c>
      <c r="C28405">
        <v>15106</v>
      </c>
      <c r="D28405">
        <v>455878</v>
      </c>
      <c r="E28405" t="str">
        <f>VLOOKUP(C28405,Подписчики!A:C,2,0)</f>
        <v>UTC-1</v>
      </c>
      <c r="F28405">
        <f t="shared" si="888"/>
        <v>6</v>
      </c>
      <c r="G28405">
        <f t="shared" si="889"/>
        <v>1</v>
      </c>
    </row>
    <row r="28406" spans="1:7" x14ac:dyDescent="0.25">
      <c r="A28406">
        <v>88299</v>
      </c>
      <c r="B28406" s="2">
        <v>44337.085948220061</v>
      </c>
      <c r="C28406">
        <v>17935</v>
      </c>
      <c r="D28406">
        <v>219316</v>
      </c>
      <c r="E28406" t="str">
        <f>VLOOKUP(C28406,Подписчики!A:C,2,0)</f>
        <v>UTC+0</v>
      </c>
      <c r="F28406">
        <f t="shared" si="888"/>
        <v>6</v>
      </c>
      <c r="G28406">
        <f t="shared" si="889"/>
        <v>2</v>
      </c>
    </row>
    <row r="28407" spans="1:7" x14ac:dyDescent="0.25">
      <c r="A28407">
        <v>88300</v>
      </c>
      <c r="B28407" s="2">
        <v>44337.085948220061</v>
      </c>
      <c r="C28407">
        <v>105808</v>
      </c>
      <c r="D28407">
        <v>327968</v>
      </c>
      <c r="E28407" t="str">
        <f>VLOOKUP(C28407,Подписчики!A:C,2,0)</f>
        <v>UTC+0</v>
      </c>
      <c r="F28407">
        <f t="shared" si="888"/>
        <v>6</v>
      </c>
      <c r="G28407">
        <f t="shared" si="889"/>
        <v>2</v>
      </c>
    </row>
    <row r="28408" spans="1:7" x14ac:dyDescent="0.25">
      <c r="A28408">
        <v>88305</v>
      </c>
      <c r="B28408" s="2">
        <v>44337.086352750805</v>
      </c>
      <c r="C28408">
        <v>305970</v>
      </c>
      <c r="D28408">
        <v>411922</v>
      </c>
      <c r="E28408" t="str">
        <f>VLOOKUP(C28408,Подписчики!A:C,2,0)</f>
        <v>UTC-7</v>
      </c>
      <c r="F28408">
        <f t="shared" si="888"/>
        <v>6</v>
      </c>
      <c r="G28408">
        <f t="shared" si="889"/>
        <v>2</v>
      </c>
    </row>
    <row r="28409" spans="1:7" x14ac:dyDescent="0.25">
      <c r="A28409">
        <v>88310</v>
      </c>
      <c r="B28409" s="2">
        <v>44337.091999999997</v>
      </c>
      <c r="C28409">
        <v>334158</v>
      </c>
      <c r="D28409">
        <v>250679</v>
      </c>
      <c r="E28409" t="str">
        <f>VLOOKUP(C28409,Подписчики!A:C,2,0)</f>
        <v>UTC+3</v>
      </c>
      <c r="F28409">
        <f t="shared" si="888"/>
        <v>6</v>
      </c>
      <c r="G28409">
        <f t="shared" si="889"/>
        <v>2</v>
      </c>
    </row>
    <row r="28410" spans="1:7" x14ac:dyDescent="0.25">
      <c r="A28410">
        <v>88311</v>
      </c>
      <c r="B28410" s="2">
        <v>44337.092420711975</v>
      </c>
      <c r="C28410">
        <v>117008</v>
      </c>
      <c r="D28410">
        <v>411922</v>
      </c>
      <c r="E28410" t="str">
        <f>VLOOKUP(C28410,Подписчики!A:C,2,0)</f>
        <v>UTC-4</v>
      </c>
      <c r="F28410">
        <f t="shared" si="888"/>
        <v>6</v>
      </c>
      <c r="G28410">
        <f t="shared" si="889"/>
        <v>2</v>
      </c>
    </row>
    <row r="28411" spans="1:7" x14ac:dyDescent="0.25">
      <c r="A28411">
        <v>88316</v>
      </c>
      <c r="B28411" s="2">
        <v>44337.095656957928</v>
      </c>
      <c r="C28411">
        <v>190575</v>
      </c>
      <c r="D28411">
        <v>230507</v>
      </c>
      <c r="E28411" t="str">
        <f>VLOOKUP(C28411,Подписчики!A:C,2,0)</f>
        <v>UTC-8</v>
      </c>
      <c r="F28411">
        <f t="shared" si="888"/>
        <v>6</v>
      </c>
      <c r="G28411">
        <f t="shared" si="889"/>
        <v>2</v>
      </c>
    </row>
    <row r="28412" spans="1:7" x14ac:dyDescent="0.25">
      <c r="A28412">
        <v>88318</v>
      </c>
      <c r="B28412" s="2">
        <v>44337.102129449835</v>
      </c>
      <c r="C28412">
        <v>29733</v>
      </c>
      <c r="D28412">
        <v>162482</v>
      </c>
      <c r="E28412" t="str">
        <f>VLOOKUP(C28412,Подписчики!A:C,2,0)</f>
        <v>UTC+0</v>
      </c>
      <c r="F28412">
        <f t="shared" si="888"/>
        <v>6</v>
      </c>
      <c r="G28412">
        <f t="shared" si="889"/>
        <v>2</v>
      </c>
    </row>
    <row r="28413" spans="1:7" x14ac:dyDescent="0.25">
      <c r="A28413">
        <v>88323</v>
      </c>
      <c r="B28413" s="2">
        <v>44337.103747572815</v>
      </c>
      <c r="C28413">
        <v>222705</v>
      </c>
      <c r="D28413">
        <v>240291</v>
      </c>
      <c r="E28413" t="str">
        <f>VLOOKUP(C28413,Подписчики!A:C,2,0)</f>
        <v>UTC+0</v>
      </c>
      <c r="F28413">
        <f t="shared" si="888"/>
        <v>6</v>
      </c>
      <c r="G28413">
        <f t="shared" si="889"/>
        <v>2</v>
      </c>
    </row>
    <row r="28414" spans="1:7" x14ac:dyDescent="0.25">
      <c r="A28414">
        <v>88324</v>
      </c>
      <c r="B28414" s="2">
        <v>44337.106</v>
      </c>
      <c r="C28414">
        <v>252630</v>
      </c>
      <c r="D28414">
        <v>439981</v>
      </c>
      <c r="E28414" t="str">
        <f>VLOOKUP(C28414,Подписчики!A:C,2,0)</f>
        <v>UTC-6</v>
      </c>
      <c r="F28414">
        <f t="shared" si="888"/>
        <v>6</v>
      </c>
      <c r="G28414">
        <f t="shared" si="889"/>
        <v>2</v>
      </c>
    </row>
    <row r="28415" spans="1:7" x14ac:dyDescent="0.25">
      <c r="A28415">
        <v>88326</v>
      </c>
      <c r="B28415" s="2">
        <v>44337.106333333337</v>
      </c>
      <c r="C28415">
        <v>277516</v>
      </c>
      <c r="D28415">
        <v>104958</v>
      </c>
      <c r="E28415" t="str">
        <f>VLOOKUP(C28415,Подписчики!A:C,2,0)</f>
        <v>UTC+1</v>
      </c>
      <c r="F28415">
        <f t="shared" si="888"/>
        <v>6</v>
      </c>
      <c r="G28415">
        <f t="shared" si="889"/>
        <v>2</v>
      </c>
    </row>
    <row r="28416" spans="1:7" x14ac:dyDescent="0.25">
      <c r="A28416">
        <v>88327</v>
      </c>
      <c r="B28416" s="2">
        <v>44337.110666666667</v>
      </c>
      <c r="C28416">
        <v>29864</v>
      </c>
      <c r="D28416">
        <v>411922</v>
      </c>
      <c r="E28416" t="str">
        <f>VLOOKUP(C28416,Подписчики!A:C,2,0)</f>
        <v>UTC+2</v>
      </c>
      <c r="F28416">
        <f t="shared" si="888"/>
        <v>6</v>
      </c>
      <c r="G28416">
        <f t="shared" si="889"/>
        <v>2</v>
      </c>
    </row>
    <row r="28417" spans="1:7" x14ac:dyDescent="0.25">
      <c r="A28417">
        <v>88331</v>
      </c>
      <c r="B28417" s="2">
        <v>44337.110999999997</v>
      </c>
      <c r="C28417">
        <v>243287</v>
      </c>
      <c r="D28417">
        <v>238576</v>
      </c>
      <c r="E28417" t="str">
        <f>VLOOKUP(C28417,Подписчики!A:C,2,0)</f>
        <v>UTC+0</v>
      </c>
      <c r="F28417">
        <f t="shared" si="888"/>
        <v>6</v>
      </c>
      <c r="G28417">
        <f t="shared" si="889"/>
        <v>2</v>
      </c>
    </row>
    <row r="28418" spans="1:7" x14ac:dyDescent="0.25">
      <c r="A28418">
        <v>88333</v>
      </c>
      <c r="B28418" s="2">
        <v>44337.113860841419</v>
      </c>
      <c r="C28418">
        <v>102066</v>
      </c>
      <c r="D28418">
        <v>351192</v>
      </c>
      <c r="E28418" t="str">
        <f>VLOOKUP(C28418,Подписчики!A:C,2,0)</f>
        <v>UTC-7</v>
      </c>
      <c r="F28418">
        <f t="shared" si="888"/>
        <v>6</v>
      </c>
      <c r="G28418">
        <f t="shared" si="889"/>
        <v>2</v>
      </c>
    </row>
    <row r="28419" spans="1:7" x14ac:dyDescent="0.25">
      <c r="A28419">
        <v>88338</v>
      </c>
      <c r="B28419" s="2">
        <v>44337.118333333339</v>
      </c>
      <c r="C28419">
        <v>212449</v>
      </c>
      <c r="D28419">
        <v>76405</v>
      </c>
      <c r="E28419" t="str">
        <f>VLOOKUP(C28419,Подписчики!A:C,2,0)</f>
        <v>UTC+1</v>
      </c>
      <c r="F28419">
        <f t="shared" ref="F28419:F28482" si="890">WEEKDAY(B28419)</f>
        <v>6</v>
      </c>
      <c r="G28419">
        <f t="shared" ref="G28419:G28482" si="891">HOUR(B28419)</f>
        <v>2</v>
      </c>
    </row>
    <row r="28420" spans="1:7" x14ac:dyDescent="0.25">
      <c r="A28420">
        <v>88340</v>
      </c>
      <c r="B28420" s="2">
        <v>44337.121546925569</v>
      </c>
      <c r="C28420">
        <v>40653</v>
      </c>
      <c r="D28420">
        <v>245484</v>
      </c>
      <c r="E28420" t="str">
        <f>VLOOKUP(C28420,Подписчики!A:C,2,0)</f>
        <v>UTC+0</v>
      </c>
      <c r="F28420">
        <f t="shared" si="890"/>
        <v>6</v>
      </c>
      <c r="G28420">
        <f t="shared" si="891"/>
        <v>2</v>
      </c>
    </row>
    <row r="28421" spans="1:7" x14ac:dyDescent="0.25">
      <c r="A28421">
        <v>88344</v>
      </c>
      <c r="B28421" s="2">
        <v>44337.123333333337</v>
      </c>
      <c r="C28421">
        <v>44663</v>
      </c>
      <c r="D28421">
        <v>180017</v>
      </c>
      <c r="E28421" t="str">
        <f>VLOOKUP(C28421,Подписчики!A:C,2,0)</f>
        <v>UTC+1</v>
      </c>
      <c r="F28421">
        <f t="shared" si="890"/>
        <v>6</v>
      </c>
      <c r="G28421">
        <f t="shared" si="891"/>
        <v>2</v>
      </c>
    </row>
    <row r="28422" spans="1:7" x14ac:dyDescent="0.25">
      <c r="A28422">
        <v>88345</v>
      </c>
      <c r="B28422" s="2">
        <v>44337.139346278316</v>
      </c>
      <c r="C28422">
        <v>68164</v>
      </c>
      <c r="D28422">
        <v>463334</v>
      </c>
      <c r="E28422" t="str">
        <f>VLOOKUP(C28422,Подписчики!A:C,2,0)</f>
        <v>UTC-8</v>
      </c>
      <c r="F28422">
        <f t="shared" si="890"/>
        <v>6</v>
      </c>
      <c r="G28422">
        <f t="shared" si="891"/>
        <v>3</v>
      </c>
    </row>
    <row r="28423" spans="1:7" x14ac:dyDescent="0.25">
      <c r="A28423">
        <v>88350</v>
      </c>
      <c r="B28423" s="2">
        <v>44337.141666666663</v>
      </c>
      <c r="C28423">
        <v>242276</v>
      </c>
      <c r="D28423">
        <v>204394</v>
      </c>
      <c r="E28423" t="str">
        <f>VLOOKUP(C28423,Подписчики!A:C,2,0)</f>
        <v>UTC+2</v>
      </c>
      <c r="F28423">
        <f t="shared" si="890"/>
        <v>6</v>
      </c>
      <c r="G28423">
        <f t="shared" si="891"/>
        <v>3</v>
      </c>
    </row>
    <row r="28424" spans="1:7" x14ac:dyDescent="0.25">
      <c r="A28424">
        <v>88355</v>
      </c>
      <c r="B28424" s="2">
        <v>44337.147436893203</v>
      </c>
      <c r="C28424">
        <v>185728</v>
      </c>
      <c r="D28424">
        <v>428248</v>
      </c>
      <c r="E28424" t="str">
        <f>VLOOKUP(C28424,Подписчики!A:C,2,0)</f>
        <v>UTC-8</v>
      </c>
      <c r="F28424">
        <f t="shared" si="890"/>
        <v>6</v>
      </c>
      <c r="G28424">
        <f t="shared" si="891"/>
        <v>3</v>
      </c>
    </row>
    <row r="28425" spans="1:7" x14ac:dyDescent="0.25">
      <c r="A28425">
        <v>88356</v>
      </c>
      <c r="B28425" s="2">
        <v>44337.150333333338</v>
      </c>
      <c r="C28425">
        <v>67609</v>
      </c>
      <c r="D28425">
        <v>43842</v>
      </c>
      <c r="E28425" t="str">
        <f>VLOOKUP(C28425,Подписчики!A:C,2,0)</f>
        <v>UTC-8</v>
      </c>
      <c r="F28425">
        <f t="shared" si="890"/>
        <v>6</v>
      </c>
      <c r="G28425">
        <f t="shared" si="891"/>
        <v>3</v>
      </c>
    </row>
    <row r="28426" spans="1:7" x14ac:dyDescent="0.25">
      <c r="A28426">
        <v>88357</v>
      </c>
      <c r="B28426" s="2">
        <v>44337.151666666665</v>
      </c>
      <c r="C28426">
        <v>85726</v>
      </c>
      <c r="D28426">
        <v>135929</v>
      </c>
      <c r="E28426" t="str">
        <f>VLOOKUP(C28426,Подписчики!A:C,2,0)</f>
        <v>UTC+2</v>
      </c>
      <c r="F28426">
        <f t="shared" si="890"/>
        <v>6</v>
      </c>
      <c r="G28426">
        <f t="shared" si="891"/>
        <v>3</v>
      </c>
    </row>
    <row r="28427" spans="1:7" x14ac:dyDescent="0.25">
      <c r="A28427">
        <v>88360</v>
      </c>
      <c r="B28427" s="2">
        <v>44337.15390938511</v>
      </c>
      <c r="C28427">
        <v>236693</v>
      </c>
      <c r="D28427">
        <v>21407</v>
      </c>
      <c r="E28427" t="str">
        <f>VLOOKUP(C28427,Подписчики!A:C,2,0)</f>
        <v>UTC-4</v>
      </c>
      <c r="F28427">
        <f t="shared" si="890"/>
        <v>6</v>
      </c>
      <c r="G28427">
        <f t="shared" si="891"/>
        <v>3</v>
      </c>
    </row>
    <row r="28428" spans="1:7" x14ac:dyDescent="0.25">
      <c r="A28428">
        <v>88361</v>
      </c>
      <c r="B28428" s="2">
        <v>44337.153909385117</v>
      </c>
      <c r="C28428">
        <v>200723</v>
      </c>
      <c r="D28428">
        <v>401945</v>
      </c>
      <c r="E28428" t="str">
        <f>VLOOKUP(C28428,Подписчики!A:C,2,0)</f>
        <v>UTC-8</v>
      </c>
      <c r="F28428">
        <f t="shared" si="890"/>
        <v>6</v>
      </c>
      <c r="G28428">
        <f t="shared" si="891"/>
        <v>3</v>
      </c>
    </row>
    <row r="28429" spans="1:7" x14ac:dyDescent="0.25">
      <c r="A28429">
        <v>88365</v>
      </c>
      <c r="B28429" s="2">
        <v>44337.16402265372</v>
      </c>
      <c r="C28429">
        <v>45167</v>
      </c>
      <c r="D28429">
        <v>275232</v>
      </c>
      <c r="E28429" t="str">
        <f>VLOOKUP(C28429,Подписчики!A:C,2,0)</f>
        <v>UTC-7</v>
      </c>
      <c r="F28429">
        <f t="shared" si="890"/>
        <v>6</v>
      </c>
      <c r="G28429">
        <f t="shared" si="891"/>
        <v>3</v>
      </c>
    </row>
    <row r="28430" spans="1:7" x14ac:dyDescent="0.25">
      <c r="A28430">
        <v>88369</v>
      </c>
      <c r="B28430" s="2">
        <v>44337.16402265372</v>
      </c>
      <c r="C28430">
        <v>104176</v>
      </c>
      <c r="D28430">
        <v>75550</v>
      </c>
      <c r="E28430" t="str">
        <f>VLOOKUP(C28430,Подписчики!A:C,2,0)</f>
        <v>UTC+9</v>
      </c>
      <c r="F28430">
        <f t="shared" si="890"/>
        <v>6</v>
      </c>
      <c r="G28430">
        <f t="shared" si="891"/>
        <v>3</v>
      </c>
    </row>
    <row r="28431" spans="1:7" x14ac:dyDescent="0.25">
      <c r="A28431">
        <v>88372</v>
      </c>
      <c r="B28431" s="2">
        <v>44337.179799352751</v>
      </c>
      <c r="C28431">
        <v>204074</v>
      </c>
      <c r="D28431">
        <v>60239</v>
      </c>
      <c r="E28431" t="str">
        <f>VLOOKUP(C28431,Подписчики!A:C,2,0)</f>
        <v>UTC-8</v>
      </c>
      <c r="F28431">
        <f t="shared" si="890"/>
        <v>6</v>
      </c>
      <c r="G28431">
        <f t="shared" si="891"/>
        <v>4</v>
      </c>
    </row>
    <row r="28432" spans="1:7" x14ac:dyDescent="0.25">
      <c r="A28432">
        <v>88374</v>
      </c>
      <c r="B28432" s="2">
        <v>44337.183035598711</v>
      </c>
      <c r="C28432">
        <v>226699</v>
      </c>
      <c r="D28432">
        <v>471403</v>
      </c>
      <c r="E28432" t="str">
        <f>VLOOKUP(C28432,Подписчики!A:C,2,0)</f>
        <v>UTC-8</v>
      </c>
      <c r="F28432">
        <f t="shared" si="890"/>
        <v>6</v>
      </c>
      <c r="G28432">
        <f t="shared" si="891"/>
        <v>4</v>
      </c>
    </row>
    <row r="28433" spans="1:7" x14ac:dyDescent="0.25">
      <c r="A28433">
        <v>88375</v>
      </c>
      <c r="B28433" s="2">
        <v>44337.189666666665</v>
      </c>
      <c r="C28433">
        <v>225646</v>
      </c>
      <c r="D28433">
        <v>470762</v>
      </c>
      <c r="E28433" t="str">
        <f>VLOOKUP(C28433,Подписчики!A:C,2,0)</f>
        <v>UTC+5</v>
      </c>
      <c r="F28433">
        <f t="shared" si="890"/>
        <v>6</v>
      </c>
      <c r="G28433">
        <f t="shared" si="891"/>
        <v>4</v>
      </c>
    </row>
    <row r="28434" spans="1:7" x14ac:dyDescent="0.25">
      <c r="A28434">
        <v>88377</v>
      </c>
      <c r="B28434" s="2">
        <v>44337.197598705505</v>
      </c>
      <c r="C28434">
        <v>156508</v>
      </c>
      <c r="D28434">
        <v>4316</v>
      </c>
      <c r="E28434" t="str">
        <f>VLOOKUP(C28434,Подписчики!A:C,2,0)</f>
        <v>UTC+12</v>
      </c>
      <c r="F28434">
        <f t="shared" si="890"/>
        <v>6</v>
      </c>
      <c r="G28434">
        <f t="shared" si="891"/>
        <v>4</v>
      </c>
    </row>
    <row r="28435" spans="1:7" x14ac:dyDescent="0.25">
      <c r="A28435">
        <v>88378</v>
      </c>
      <c r="B28435" s="2">
        <v>44337.202453074438</v>
      </c>
      <c r="C28435">
        <v>178571</v>
      </c>
      <c r="D28435">
        <v>158978</v>
      </c>
      <c r="E28435" t="str">
        <f>VLOOKUP(C28435,Подписчики!A:C,2,0)</f>
        <v>UTC-8</v>
      </c>
      <c r="F28435">
        <f t="shared" si="890"/>
        <v>6</v>
      </c>
      <c r="G28435">
        <f t="shared" si="891"/>
        <v>4</v>
      </c>
    </row>
    <row r="28436" spans="1:7" x14ac:dyDescent="0.25">
      <c r="A28436">
        <v>88382</v>
      </c>
      <c r="B28436" s="2">
        <v>44337.206333333335</v>
      </c>
      <c r="C28436">
        <v>276524</v>
      </c>
      <c r="D28436">
        <v>134080</v>
      </c>
      <c r="E28436" t="str">
        <f>VLOOKUP(C28436,Подписчики!A:C,2,0)</f>
        <v>UTC+4</v>
      </c>
      <c r="F28436">
        <f t="shared" si="890"/>
        <v>6</v>
      </c>
      <c r="G28436">
        <f t="shared" si="891"/>
        <v>4</v>
      </c>
    </row>
    <row r="28437" spans="1:7" x14ac:dyDescent="0.25">
      <c r="A28437">
        <v>88387</v>
      </c>
      <c r="B28437" s="2">
        <v>44337.216666666667</v>
      </c>
      <c r="C28437">
        <v>198512</v>
      </c>
      <c r="D28437">
        <v>81226</v>
      </c>
      <c r="E28437" t="str">
        <f>VLOOKUP(C28437,Подписчики!A:C,2,0)</f>
        <v>UTC+2</v>
      </c>
      <c r="F28437">
        <f t="shared" si="890"/>
        <v>6</v>
      </c>
      <c r="G28437">
        <f t="shared" si="891"/>
        <v>5</v>
      </c>
    </row>
    <row r="28438" spans="1:7" x14ac:dyDescent="0.25">
      <c r="A28438">
        <v>88391</v>
      </c>
      <c r="B28438" s="2">
        <v>44337.223488673138</v>
      </c>
      <c r="C28438">
        <v>243997</v>
      </c>
      <c r="D28438">
        <v>191893</v>
      </c>
      <c r="E28438" t="str">
        <f>VLOOKUP(C28438,Подписчики!A:C,2,0)</f>
        <v>UTC-4</v>
      </c>
      <c r="F28438">
        <f t="shared" si="890"/>
        <v>6</v>
      </c>
      <c r="G28438">
        <f t="shared" si="891"/>
        <v>5</v>
      </c>
    </row>
    <row r="28439" spans="1:7" x14ac:dyDescent="0.25">
      <c r="A28439">
        <v>88392</v>
      </c>
      <c r="B28439" s="2">
        <v>44337.225915857605</v>
      </c>
      <c r="C28439">
        <v>150250</v>
      </c>
      <c r="D28439">
        <v>182191</v>
      </c>
      <c r="E28439" t="str">
        <f>VLOOKUP(C28439,Подписчики!A:C,2,0)</f>
        <v>UTC+10</v>
      </c>
      <c r="F28439">
        <f t="shared" si="890"/>
        <v>6</v>
      </c>
      <c r="G28439">
        <f t="shared" si="891"/>
        <v>5</v>
      </c>
    </row>
    <row r="28440" spans="1:7" x14ac:dyDescent="0.25">
      <c r="A28440">
        <v>88395</v>
      </c>
      <c r="B28440" s="2">
        <v>44337.233197411006</v>
      </c>
      <c r="C28440">
        <v>44385</v>
      </c>
      <c r="D28440">
        <v>227775</v>
      </c>
      <c r="E28440" t="str">
        <f>VLOOKUP(C28440,Подписчики!A:C,2,0)</f>
        <v>UTC-8</v>
      </c>
      <c r="F28440">
        <f t="shared" si="890"/>
        <v>6</v>
      </c>
      <c r="G28440">
        <f t="shared" si="891"/>
        <v>5</v>
      </c>
    </row>
    <row r="28441" spans="1:7" x14ac:dyDescent="0.25">
      <c r="A28441">
        <v>88397</v>
      </c>
      <c r="B28441" s="2">
        <v>44337.240883495142</v>
      </c>
      <c r="C28441">
        <v>117542</v>
      </c>
      <c r="D28441">
        <v>63666</v>
      </c>
      <c r="E28441" t="str">
        <f>VLOOKUP(C28441,Подписчики!A:C,2,0)</f>
        <v>UTC-9</v>
      </c>
      <c r="F28441">
        <f t="shared" si="890"/>
        <v>6</v>
      </c>
      <c r="G28441">
        <f t="shared" si="891"/>
        <v>5</v>
      </c>
    </row>
    <row r="28442" spans="1:7" x14ac:dyDescent="0.25">
      <c r="A28442">
        <v>88401</v>
      </c>
      <c r="B28442" s="2">
        <v>44337.243000000002</v>
      </c>
      <c r="C28442">
        <v>43065</v>
      </c>
      <c r="D28442">
        <v>294042</v>
      </c>
      <c r="E28442" t="str">
        <f>VLOOKUP(C28442,Подписчики!A:C,2,0)</f>
        <v>UTC+0</v>
      </c>
      <c r="F28442">
        <f t="shared" si="890"/>
        <v>6</v>
      </c>
      <c r="G28442">
        <f t="shared" si="891"/>
        <v>5</v>
      </c>
    </row>
    <row r="28443" spans="1:7" x14ac:dyDescent="0.25">
      <c r="A28443">
        <v>88405</v>
      </c>
      <c r="B28443" s="2">
        <v>44337.245333333332</v>
      </c>
      <c r="C28443">
        <v>100888</v>
      </c>
      <c r="D28443">
        <v>294433</v>
      </c>
      <c r="E28443" t="str">
        <f>VLOOKUP(C28443,Подписчики!A:C,2,0)</f>
        <v>UTC+1</v>
      </c>
      <c r="F28443">
        <f t="shared" si="890"/>
        <v>6</v>
      </c>
      <c r="G28443">
        <f t="shared" si="891"/>
        <v>5</v>
      </c>
    </row>
    <row r="28444" spans="1:7" x14ac:dyDescent="0.25">
      <c r="A28444">
        <v>88406</v>
      </c>
      <c r="B28444" s="2">
        <v>44337.245333333332</v>
      </c>
      <c r="C28444">
        <v>213390</v>
      </c>
      <c r="D28444">
        <v>181171</v>
      </c>
      <c r="E28444" t="str">
        <f>VLOOKUP(C28444,Подписчики!A:C,2,0)</f>
        <v>UTC+1</v>
      </c>
      <c r="F28444">
        <f t="shared" si="890"/>
        <v>6</v>
      </c>
      <c r="G28444">
        <f t="shared" si="891"/>
        <v>5</v>
      </c>
    </row>
    <row r="28445" spans="1:7" x14ac:dyDescent="0.25">
      <c r="A28445">
        <v>88407</v>
      </c>
      <c r="B28445" s="2">
        <v>44337.250592233009</v>
      </c>
      <c r="C28445">
        <v>113314</v>
      </c>
      <c r="D28445">
        <v>326368</v>
      </c>
      <c r="E28445" t="str">
        <f>VLOOKUP(C28445,Подписчики!A:C,2,0)</f>
        <v>UTC+7</v>
      </c>
      <c r="F28445">
        <f t="shared" si="890"/>
        <v>6</v>
      </c>
      <c r="G28445">
        <f t="shared" si="891"/>
        <v>6</v>
      </c>
    </row>
    <row r="28446" spans="1:7" x14ac:dyDescent="0.25">
      <c r="A28446">
        <v>88412</v>
      </c>
      <c r="B28446" s="2">
        <v>44337.255042071192</v>
      </c>
      <c r="C28446">
        <v>139894</v>
      </c>
      <c r="D28446">
        <v>250679</v>
      </c>
      <c r="E28446" t="str">
        <f>VLOOKUP(C28446,Подписчики!A:C,2,0)</f>
        <v>UTC+2</v>
      </c>
      <c r="F28446">
        <f t="shared" si="890"/>
        <v>6</v>
      </c>
      <c r="G28446">
        <f t="shared" si="891"/>
        <v>6</v>
      </c>
    </row>
    <row r="28447" spans="1:7" x14ac:dyDescent="0.25">
      <c r="A28447">
        <v>88417</v>
      </c>
      <c r="B28447" s="2">
        <v>44337.26</v>
      </c>
      <c r="C28447">
        <v>153885</v>
      </c>
      <c r="D28447">
        <v>411922</v>
      </c>
      <c r="E28447" t="str">
        <f>VLOOKUP(C28447,Подписчики!A:C,2,0)</f>
        <v>UTC+3</v>
      </c>
      <c r="F28447">
        <f t="shared" si="890"/>
        <v>6</v>
      </c>
      <c r="G28447">
        <f t="shared" si="891"/>
        <v>6</v>
      </c>
    </row>
    <row r="28448" spans="1:7" x14ac:dyDescent="0.25">
      <c r="A28448">
        <v>88421</v>
      </c>
      <c r="B28448" s="2">
        <v>44337.263132686086</v>
      </c>
      <c r="C28448">
        <v>286942</v>
      </c>
      <c r="D28448">
        <v>158978</v>
      </c>
      <c r="E28448" t="str">
        <f>VLOOKUP(C28448,Подписчики!A:C,2,0)</f>
        <v>UTC-6</v>
      </c>
      <c r="F28448">
        <f t="shared" si="890"/>
        <v>6</v>
      </c>
      <c r="G28448">
        <f t="shared" si="891"/>
        <v>6</v>
      </c>
    </row>
    <row r="28449" spans="1:7" x14ac:dyDescent="0.25">
      <c r="A28449">
        <v>88425</v>
      </c>
      <c r="B28449" s="2">
        <v>44337.264666666662</v>
      </c>
      <c r="C28449">
        <v>289245</v>
      </c>
      <c r="D28449">
        <v>315985</v>
      </c>
      <c r="E28449" t="str">
        <f>VLOOKUP(C28449,Подписчики!A:C,2,0)</f>
        <v>UTC+2</v>
      </c>
      <c r="F28449">
        <f t="shared" si="890"/>
        <v>6</v>
      </c>
      <c r="G28449">
        <f t="shared" si="891"/>
        <v>6</v>
      </c>
    </row>
    <row r="28450" spans="1:7" x14ac:dyDescent="0.25">
      <c r="A28450">
        <v>88429</v>
      </c>
      <c r="B28450" s="2">
        <v>44337.265964401289</v>
      </c>
      <c r="C28450">
        <v>102066</v>
      </c>
      <c r="D28450">
        <v>472908</v>
      </c>
      <c r="E28450" t="str">
        <f>VLOOKUP(C28450,Подписчики!A:C,2,0)</f>
        <v>UTC-7</v>
      </c>
      <c r="F28450">
        <f t="shared" si="890"/>
        <v>6</v>
      </c>
      <c r="G28450">
        <f t="shared" si="891"/>
        <v>6</v>
      </c>
    </row>
    <row r="28451" spans="1:7" x14ac:dyDescent="0.25">
      <c r="A28451">
        <v>88434</v>
      </c>
      <c r="B28451" s="2">
        <v>44337.267333333337</v>
      </c>
      <c r="C28451">
        <v>69497</v>
      </c>
      <c r="D28451">
        <v>404612</v>
      </c>
      <c r="E28451" t="str">
        <f>VLOOKUP(C28451,Подписчики!A:C,2,0)</f>
        <v>UTC+4</v>
      </c>
      <c r="F28451">
        <f t="shared" si="890"/>
        <v>6</v>
      </c>
      <c r="G28451">
        <f t="shared" si="891"/>
        <v>6</v>
      </c>
    </row>
    <row r="28452" spans="1:7" x14ac:dyDescent="0.25">
      <c r="A28452">
        <v>88439</v>
      </c>
      <c r="B28452" s="2">
        <v>44337.27</v>
      </c>
      <c r="C28452">
        <v>201012</v>
      </c>
      <c r="D28452">
        <v>470762</v>
      </c>
      <c r="E28452" t="str">
        <f>VLOOKUP(C28452,Подписчики!A:C,2,0)</f>
        <v>UTC+0</v>
      </c>
      <c r="F28452">
        <f t="shared" si="890"/>
        <v>6</v>
      </c>
      <c r="G28452">
        <f t="shared" si="891"/>
        <v>6</v>
      </c>
    </row>
    <row r="28453" spans="1:7" x14ac:dyDescent="0.25">
      <c r="A28453">
        <v>88444</v>
      </c>
      <c r="B28453" s="2">
        <v>44337.272841423954</v>
      </c>
      <c r="C28453">
        <v>344064</v>
      </c>
      <c r="D28453">
        <v>279044</v>
      </c>
      <c r="E28453" t="str">
        <f>VLOOKUP(C28453,Подписчики!A:C,2,0)</f>
        <v>UTC+10</v>
      </c>
      <c r="F28453">
        <f t="shared" si="890"/>
        <v>6</v>
      </c>
      <c r="G28453">
        <f t="shared" si="891"/>
        <v>6</v>
      </c>
    </row>
    <row r="28454" spans="1:7" x14ac:dyDescent="0.25">
      <c r="A28454">
        <v>88449</v>
      </c>
      <c r="B28454" s="2">
        <v>44337.275000000001</v>
      </c>
      <c r="C28454">
        <v>69923</v>
      </c>
      <c r="D28454">
        <v>153893</v>
      </c>
      <c r="E28454" t="str">
        <f>VLOOKUP(C28454,Подписчики!A:C,2,0)</f>
        <v>UTC+0</v>
      </c>
      <c r="F28454">
        <f t="shared" si="890"/>
        <v>6</v>
      </c>
      <c r="G28454">
        <f t="shared" si="891"/>
        <v>6</v>
      </c>
    </row>
    <row r="28455" spans="1:7" x14ac:dyDescent="0.25">
      <c r="A28455">
        <v>88451</v>
      </c>
      <c r="B28455" s="2">
        <v>44337.280333333336</v>
      </c>
      <c r="C28455">
        <v>169</v>
      </c>
      <c r="D28455">
        <v>184941</v>
      </c>
      <c r="E28455" t="str">
        <f>VLOOKUP(C28455,Подписчики!A:C,2,0)</f>
        <v>UTC+7</v>
      </c>
      <c r="F28455">
        <f t="shared" si="890"/>
        <v>6</v>
      </c>
      <c r="G28455">
        <f t="shared" si="891"/>
        <v>6</v>
      </c>
    </row>
    <row r="28456" spans="1:7" x14ac:dyDescent="0.25">
      <c r="A28456">
        <v>88454</v>
      </c>
      <c r="B28456" s="2">
        <v>44337.282333333336</v>
      </c>
      <c r="C28456">
        <v>35313</v>
      </c>
      <c r="D28456">
        <v>473327</v>
      </c>
      <c r="E28456" t="str">
        <f>VLOOKUP(C28456,Подписчики!A:C,2,0)</f>
        <v>UTC+1</v>
      </c>
      <c r="F28456">
        <f t="shared" si="890"/>
        <v>6</v>
      </c>
      <c r="G28456">
        <f t="shared" si="891"/>
        <v>6</v>
      </c>
    </row>
    <row r="28457" spans="1:7" x14ac:dyDescent="0.25">
      <c r="A28457">
        <v>88455</v>
      </c>
      <c r="B28457" s="2">
        <v>44337.287666666663</v>
      </c>
      <c r="C28457">
        <v>132108</v>
      </c>
      <c r="D28457">
        <v>48930</v>
      </c>
      <c r="E28457" t="str">
        <f>VLOOKUP(C28457,Подписчики!A:C,2,0)</f>
        <v>UTC+2</v>
      </c>
      <c r="F28457">
        <f t="shared" si="890"/>
        <v>6</v>
      </c>
      <c r="G28457">
        <f t="shared" si="891"/>
        <v>6</v>
      </c>
    </row>
    <row r="28458" spans="1:7" x14ac:dyDescent="0.25">
      <c r="A28458">
        <v>88460</v>
      </c>
      <c r="B28458" s="2">
        <v>44337.288999999997</v>
      </c>
      <c r="C28458">
        <v>129129</v>
      </c>
      <c r="D28458">
        <v>230507</v>
      </c>
      <c r="E28458" t="str">
        <f>VLOOKUP(C28458,Подписчики!A:C,2,0)</f>
        <v>UTC+9</v>
      </c>
      <c r="F28458">
        <f t="shared" si="890"/>
        <v>6</v>
      </c>
      <c r="G28458">
        <f t="shared" si="891"/>
        <v>6</v>
      </c>
    </row>
    <row r="28459" spans="1:7" x14ac:dyDescent="0.25">
      <c r="A28459">
        <v>88462</v>
      </c>
      <c r="B28459" s="2">
        <v>44337.292663430424</v>
      </c>
      <c r="C28459">
        <v>55806</v>
      </c>
      <c r="D28459">
        <v>411922</v>
      </c>
      <c r="E28459" t="str">
        <f>VLOOKUP(C28459,Подписчики!A:C,2,0)</f>
        <v>UTC+3</v>
      </c>
      <c r="F28459">
        <f t="shared" si="890"/>
        <v>6</v>
      </c>
      <c r="G28459">
        <f t="shared" si="891"/>
        <v>7</v>
      </c>
    </row>
    <row r="28460" spans="1:7" x14ac:dyDescent="0.25">
      <c r="A28460">
        <v>88464</v>
      </c>
      <c r="B28460" s="2">
        <v>44337.293472491911</v>
      </c>
      <c r="C28460">
        <v>56258</v>
      </c>
      <c r="D28460">
        <v>411922</v>
      </c>
      <c r="E28460" t="str">
        <f>VLOOKUP(C28460,Подписчики!A:C,2,0)</f>
        <v>UTC+5</v>
      </c>
      <c r="F28460">
        <f t="shared" si="890"/>
        <v>6</v>
      </c>
      <c r="G28460">
        <f t="shared" si="891"/>
        <v>7</v>
      </c>
    </row>
    <row r="28461" spans="1:7" x14ac:dyDescent="0.25">
      <c r="A28461">
        <v>88465</v>
      </c>
      <c r="B28461" s="2">
        <v>44337.295090614884</v>
      </c>
      <c r="C28461">
        <v>18080</v>
      </c>
      <c r="D28461">
        <v>411922</v>
      </c>
      <c r="E28461" t="str">
        <f>VLOOKUP(C28461,Подписчики!A:C,2,0)</f>
        <v>UTC-7</v>
      </c>
      <c r="F28461">
        <f t="shared" si="890"/>
        <v>6</v>
      </c>
      <c r="G28461">
        <f t="shared" si="891"/>
        <v>7</v>
      </c>
    </row>
    <row r="28462" spans="1:7" x14ac:dyDescent="0.25">
      <c r="A28462">
        <v>88470</v>
      </c>
      <c r="B28462" s="2">
        <v>44337.299333333336</v>
      </c>
      <c r="C28462">
        <v>305135</v>
      </c>
      <c r="D28462">
        <v>106814</v>
      </c>
      <c r="E28462" t="str">
        <f>VLOOKUP(C28462,Подписчики!A:C,2,0)</f>
        <v>UTC+7</v>
      </c>
      <c r="F28462">
        <f t="shared" si="890"/>
        <v>6</v>
      </c>
      <c r="G28462">
        <f t="shared" si="891"/>
        <v>7</v>
      </c>
    </row>
    <row r="28463" spans="1:7" x14ac:dyDescent="0.25">
      <c r="A28463">
        <v>88471</v>
      </c>
      <c r="B28463" s="2">
        <v>44337.302666666663</v>
      </c>
      <c r="C28463">
        <v>337729</v>
      </c>
      <c r="D28463">
        <v>320264</v>
      </c>
      <c r="E28463" t="str">
        <f>VLOOKUP(C28463,Подписчики!A:C,2,0)</f>
        <v>UTC+2</v>
      </c>
      <c r="F28463">
        <f t="shared" si="890"/>
        <v>6</v>
      </c>
      <c r="G28463">
        <f t="shared" si="891"/>
        <v>7</v>
      </c>
    </row>
    <row r="28464" spans="1:7" x14ac:dyDescent="0.25">
      <c r="A28464">
        <v>88472</v>
      </c>
      <c r="B28464" s="2">
        <v>44337.308035598704</v>
      </c>
      <c r="C28464">
        <v>277773</v>
      </c>
      <c r="D28464">
        <v>379466</v>
      </c>
      <c r="E28464" t="str">
        <f>VLOOKUP(C28464,Подписчики!A:C,2,0)</f>
        <v>UTC-7</v>
      </c>
      <c r="F28464">
        <f t="shared" si="890"/>
        <v>6</v>
      </c>
      <c r="G28464">
        <f t="shared" si="891"/>
        <v>7</v>
      </c>
    </row>
    <row r="28465" spans="1:7" x14ac:dyDescent="0.25">
      <c r="A28465">
        <v>88477</v>
      </c>
      <c r="B28465" s="2">
        <v>44337.312080906151</v>
      </c>
      <c r="C28465">
        <v>43488</v>
      </c>
      <c r="D28465">
        <v>394819</v>
      </c>
      <c r="E28465" t="str">
        <f>VLOOKUP(C28465,Подписчики!A:C,2,0)</f>
        <v>UTC-5</v>
      </c>
      <c r="F28465">
        <f t="shared" si="890"/>
        <v>6</v>
      </c>
      <c r="G28465">
        <f t="shared" si="891"/>
        <v>7</v>
      </c>
    </row>
    <row r="28466" spans="1:7" x14ac:dyDescent="0.25">
      <c r="A28466">
        <v>88481</v>
      </c>
      <c r="B28466" s="2">
        <v>44337.329071197411</v>
      </c>
      <c r="C28466">
        <v>184256</v>
      </c>
      <c r="D28466">
        <v>82901</v>
      </c>
      <c r="E28466" t="str">
        <f>VLOOKUP(C28466,Подписчики!A:C,2,0)</f>
        <v>UTC-7</v>
      </c>
      <c r="F28466">
        <f t="shared" si="890"/>
        <v>6</v>
      </c>
      <c r="G28466">
        <f t="shared" si="891"/>
        <v>7</v>
      </c>
    </row>
    <row r="28467" spans="1:7" x14ac:dyDescent="0.25">
      <c r="A28467">
        <v>88483</v>
      </c>
      <c r="B28467" s="2">
        <v>44337.345000000001</v>
      </c>
      <c r="C28467">
        <v>246441</v>
      </c>
      <c r="D28467">
        <v>327633</v>
      </c>
      <c r="E28467" t="str">
        <f>VLOOKUP(C28467,Подписчики!A:C,2,0)</f>
        <v>UTC+3</v>
      </c>
      <c r="F28467">
        <f t="shared" si="890"/>
        <v>6</v>
      </c>
      <c r="G28467">
        <f t="shared" si="891"/>
        <v>8</v>
      </c>
    </row>
    <row r="28468" spans="1:7" x14ac:dyDescent="0.25">
      <c r="A28468">
        <v>88484</v>
      </c>
      <c r="B28468" s="2">
        <v>44337.346466019415</v>
      </c>
      <c r="C28468">
        <v>60539</v>
      </c>
      <c r="D28468">
        <v>351192</v>
      </c>
      <c r="E28468" t="str">
        <f>VLOOKUP(C28468,Подписчики!A:C,2,0)</f>
        <v>UTC+8</v>
      </c>
      <c r="F28468">
        <f t="shared" si="890"/>
        <v>6</v>
      </c>
      <c r="G28468">
        <f t="shared" si="891"/>
        <v>8</v>
      </c>
    </row>
    <row r="28469" spans="1:7" x14ac:dyDescent="0.25">
      <c r="A28469">
        <v>88487</v>
      </c>
      <c r="B28469" s="2">
        <v>44337.347333333339</v>
      </c>
      <c r="C28469">
        <v>163817</v>
      </c>
      <c r="D28469">
        <v>371515</v>
      </c>
      <c r="E28469" t="str">
        <f>VLOOKUP(C28469,Подписчики!A:C,2,0)</f>
        <v>UTC+4</v>
      </c>
      <c r="F28469">
        <f t="shared" si="890"/>
        <v>6</v>
      </c>
      <c r="G28469">
        <f t="shared" si="891"/>
        <v>8</v>
      </c>
    </row>
    <row r="28470" spans="1:7" x14ac:dyDescent="0.25">
      <c r="A28470">
        <v>88492</v>
      </c>
      <c r="B28470" s="2">
        <v>44337.348666666665</v>
      </c>
      <c r="C28470">
        <v>136927</v>
      </c>
      <c r="D28470">
        <v>347008</v>
      </c>
      <c r="E28470" t="str">
        <f>VLOOKUP(C28470,Подписчики!A:C,2,0)</f>
        <v>UTC+2</v>
      </c>
      <c r="F28470">
        <f t="shared" si="890"/>
        <v>6</v>
      </c>
      <c r="G28470">
        <f t="shared" si="891"/>
        <v>8</v>
      </c>
    </row>
    <row r="28471" spans="1:7" x14ac:dyDescent="0.25">
      <c r="A28471">
        <v>88494</v>
      </c>
      <c r="B28471" s="2">
        <v>44337.351320388349</v>
      </c>
      <c r="C28471">
        <v>4039</v>
      </c>
      <c r="D28471">
        <v>378581</v>
      </c>
      <c r="E28471" t="str">
        <f>VLOOKUP(C28471,Подписчики!A:C,2,0)</f>
        <v>UTC+4</v>
      </c>
      <c r="F28471">
        <f t="shared" si="890"/>
        <v>6</v>
      </c>
      <c r="G28471">
        <f t="shared" si="891"/>
        <v>8</v>
      </c>
    </row>
    <row r="28472" spans="1:7" x14ac:dyDescent="0.25">
      <c r="A28472">
        <v>88495</v>
      </c>
      <c r="B28472" s="2">
        <v>44337.352333333336</v>
      </c>
      <c r="C28472">
        <v>238906</v>
      </c>
      <c r="D28472">
        <v>308796</v>
      </c>
      <c r="E28472" t="str">
        <f>VLOOKUP(C28472,Подписчики!A:C,2,0)</f>
        <v>UTC+1</v>
      </c>
      <c r="F28472">
        <f t="shared" si="890"/>
        <v>6</v>
      </c>
      <c r="G28472">
        <f t="shared" si="891"/>
        <v>8</v>
      </c>
    </row>
    <row r="28473" spans="1:7" x14ac:dyDescent="0.25">
      <c r="A28473">
        <v>88496</v>
      </c>
      <c r="B28473" s="2">
        <v>44337.354666666666</v>
      </c>
      <c r="C28473">
        <v>124504</v>
      </c>
      <c r="D28473">
        <v>357547</v>
      </c>
      <c r="E28473" t="str">
        <f>VLOOKUP(C28473,Подписчики!A:C,2,0)</f>
        <v>UTC+2</v>
      </c>
      <c r="F28473">
        <f t="shared" si="890"/>
        <v>6</v>
      </c>
      <c r="G28473">
        <f t="shared" si="891"/>
        <v>8</v>
      </c>
    </row>
    <row r="28474" spans="1:7" x14ac:dyDescent="0.25">
      <c r="A28474">
        <v>88498</v>
      </c>
      <c r="B28474" s="2">
        <v>44337.356579288025</v>
      </c>
      <c r="C28474">
        <v>285386</v>
      </c>
      <c r="D28474">
        <v>349443</v>
      </c>
      <c r="E28474" t="str">
        <f>VLOOKUP(C28474,Подписчики!A:C,2,0)</f>
        <v>UTC+9</v>
      </c>
      <c r="F28474">
        <f t="shared" si="890"/>
        <v>6</v>
      </c>
      <c r="G28474">
        <f t="shared" si="891"/>
        <v>8</v>
      </c>
    </row>
    <row r="28475" spans="1:7" x14ac:dyDescent="0.25">
      <c r="A28475">
        <v>88503</v>
      </c>
      <c r="B28475" s="2">
        <v>44337.362333333338</v>
      </c>
      <c r="C28475">
        <v>90477</v>
      </c>
      <c r="D28475">
        <v>396575</v>
      </c>
      <c r="E28475" t="str">
        <f>VLOOKUP(C28475,Подписчики!A:C,2,0)</f>
        <v>UTC+1</v>
      </c>
      <c r="F28475">
        <f t="shared" si="890"/>
        <v>6</v>
      </c>
      <c r="G28475">
        <f t="shared" si="891"/>
        <v>8</v>
      </c>
    </row>
    <row r="28476" spans="1:7" x14ac:dyDescent="0.25">
      <c r="A28476">
        <v>88508</v>
      </c>
      <c r="B28476" s="2">
        <v>44337.363860841426</v>
      </c>
      <c r="C28476">
        <v>55493</v>
      </c>
      <c r="D28476">
        <v>310440</v>
      </c>
      <c r="E28476" t="str">
        <f>VLOOKUP(C28476,Подписчики!A:C,2,0)</f>
        <v>UTC+3</v>
      </c>
      <c r="F28476">
        <f t="shared" si="890"/>
        <v>6</v>
      </c>
      <c r="G28476">
        <f t="shared" si="891"/>
        <v>8</v>
      </c>
    </row>
    <row r="28477" spans="1:7" x14ac:dyDescent="0.25">
      <c r="A28477">
        <v>88511</v>
      </c>
      <c r="B28477" s="2">
        <v>44337.370333333332</v>
      </c>
      <c r="C28477">
        <v>75778</v>
      </c>
      <c r="D28477">
        <v>87227</v>
      </c>
      <c r="E28477" t="str">
        <f>VLOOKUP(C28477,Подписчики!A:C,2,0)</f>
        <v>UTC+3</v>
      </c>
      <c r="F28477">
        <f t="shared" si="890"/>
        <v>6</v>
      </c>
      <c r="G28477">
        <f t="shared" si="891"/>
        <v>8</v>
      </c>
    </row>
    <row r="28478" spans="1:7" x14ac:dyDescent="0.25">
      <c r="A28478">
        <v>88512</v>
      </c>
      <c r="B28478" s="2">
        <v>44337.371333333336</v>
      </c>
      <c r="C28478">
        <v>41074</v>
      </c>
      <c r="D28478">
        <v>411922</v>
      </c>
      <c r="E28478" t="str">
        <f>VLOOKUP(C28478,Подписчики!A:C,2,0)</f>
        <v>UTC+7</v>
      </c>
      <c r="F28478">
        <f t="shared" si="890"/>
        <v>6</v>
      </c>
      <c r="G28478">
        <f t="shared" si="891"/>
        <v>8</v>
      </c>
    </row>
    <row r="28479" spans="1:7" x14ac:dyDescent="0.25">
      <c r="A28479">
        <v>88515</v>
      </c>
      <c r="B28479" s="2">
        <v>44337.371546925569</v>
      </c>
      <c r="C28479">
        <v>161327</v>
      </c>
      <c r="D28479">
        <v>351192</v>
      </c>
      <c r="E28479" t="str">
        <f>VLOOKUP(C28479,Подписчики!A:C,2,0)</f>
        <v>UTC+6</v>
      </c>
      <c r="F28479">
        <f t="shared" si="890"/>
        <v>6</v>
      </c>
      <c r="G28479">
        <f t="shared" si="891"/>
        <v>8</v>
      </c>
    </row>
    <row r="28480" spans="1:7" x14ac:dyDescent="0.25">
      <c r="A28480">
        <v>88519</v>
      </c>
      <c r="B28480" s="2">
        <v>44337.373333333337</v>
      </c>
      <c r="C28480">
        <v>117079</v>
      </c>
      <c r="D28480">
        <v>402569</v>
      </c>
      <c r="E28480" t="str">
        <f>VLOOKUP(C28480,Подписчики!A:C,2,0)</f>
        <v>UTC+1</v>
      </c>
      <c r="F28480">
        <f t="shared" si="890"/>
        <v>6</v>
      </c>
      <c r="G28480">
        <f t="shared" si="891"/>
        <v>8</v>
      </c>
    </row>
    <row r="28481" spans="1:7" x14ac:dyDescent="0.25">
      <c r="A28481">
        <v>88523</v>
      </c>
      <c r="B28481" s="2">
        <v>44337.373569579286</v>
      </c>
      <c r="C28481">
        <v>39596</v>
      </c>
      <c r="D28481">
        <v>297015</v>
      </c>
      <c r="E28481" t="str">
        <f>VLOOKUP(C28481,Подписчики!A:C,2,0)</f>
        <v>UTC+11</v>
      </c>
      <c r="F28481">
        <f t="shared" si="890"/>
        <v>6</v>
      </c>
      <c r="G28481">
        <f t="shared" si="891"/>
        <v>8</v>
      </c>
    </row>
    <row r="28482" spans="1:7" x14ac:dyDescent="0.25">
      <c r="A28482">
        <v>88528</v>
      </c>
      <c r="B28482" s="2">
        <v>44337.373974110029</v>
      </c>
      <c r="C28482">
        <v>40526</v>
      </c>
      <c r="D28482">
        <v>351192</v>
      </c>
      <c r="E28482" t="str">
        <f>VLOOKUP(C28482,Подписчики!A:C,2,0)</f>
        <v>UTC+8</v>
      </c>
      <c r="F28482">
        <f t="shared" si="890"/>
        <v>6</v>
      </c>
      <c r="G28482">
        <f t="shared" si="891"/>
        <v>8</v>
      </c>
    </row>
    <row r="28483" spans="1:7" x14ac:dyDescent="0.25">
      <c r="A28483">
        <v>88531</v>
      </c>
      <c r="B28483" s="2">
        <v>44337.375333333337</v>
      </c>
      <c r="C28483">
        <v>5012</v>
      </c>
      <c r="D28483">
        <v>77124</v>
      </c>
      <c r="E28483" t="str">
        <f>VLOOKUP(C28483,Подписчики!A:C,2,0)</f>
        <v>UTC+1</v>
      </c>
      <c r="F28483">
        <f t="shared" ref="F28483:F28546" si="892">WEEKDAY(B28483)</f>
        <v>6</v>
      </c>
      <c r="G28483">
        <f t="shared" ref="G28483:G28546" si="893">HOUR(B28483)</f>
        <v>9</v>
      </c>
    </row>
    <row r="28484" spans="1:7" x14ac:dyDescent="0.25">
      <c r="A28484">
        <v>88534</v>
      </c>
      <c r="B28484" s="2">
        <v>44337.382333333335</v>
      </c>
      <c r="C28484">
        <v>291658</v>
      </c>
      <c r="D28484">
        <v>315261</v>
      </c>
      <c r="E28484" t="str">
        <f>VLOOKUP(C28484,Подписчики!A:C,2,0)</f>
        <v>UTC+1</v>
      </c>
      <c r="F28484">
        <f t="shared" si="892"/>
        <v>6</v>
      </c>
      <c r="G28484">
        <f t="shared" si="893"/>
        <v>9</v>
      </c>
    </row>
    <row r="28485" spans="1:7" x14ac:dyDescent="0.25">
      <c r="A28485">
        <v>88535</v>
      </c>
      <c r="B28485" s="2">
        <v>44337.39824595469</v>
      </c>
      <c r="C28485">
        <v>24926</v>
      </c>
      <c r="D28485">
        <v>155428</v>
      </c>
      <c r="E28485" t="str">
        <f>VLOOKUP(C28485,Подписчики!A:C,2,0)</f>
        <v>UTC+8</v>
      </c>
      <c r="F28485">
        <f t="shared" si="892"/>
        <v>6</v>
      </c>
      <c r="G28485">
        <f t="shared" si="893"/>
        <v>9</v>
      </c>
    </row>
    <row r="28486" spans="1:7" x14ac:dyDescent="0.25">
      <c r="A28486">
        <v>88536</v>
      </c>
      <c r="B28486" s="2">
        <v>44337.40269579288</v>
      </c>
      <c r="C28486">
        <v>47696</v>
      </c>
      <c r="D28486">
        <v>158978</v>
      </c>
      <c r="E28486" t="str">
        <f>VLOOKUP(C28486,Подписчики!A:C,2,0)</f>
        <v>UTC+3</v>
      </c>
      <c r="F28486">
        <f t="shared" si="892"/>
        <v>6</v>
      </c>
      <c r="G28486">
        <f t="shared" si="893"/>
        <v>9</v>
      </c>
    </row>
    <row r="28487" spans="1:7" x14ac:dyDescent="0.25">
      <c r="A28487">
        <v>88537</v>
      </c>
      <c r="B28487" s="2">
        <v>44337.408000000003</v>
      </c>
      <c r="C28487">
        <v>286942</v>
      </c>
      <c r="D28487">
        <v>21760</v>
      </c>
      <c r="E28487" t="str">
        <f>VLOOKUP(C28487,Подписчики!A:C,2,0)</f>
        <v>UTC-6</v>
      </c>
      <c r="F28487">
        <f t="shared" si="892"/>
        <v>6</v>
      </c>
      <c r="G28487">
        <f t="shared" si="893"/>
        <v>9</v>
      </c>
    </row>
    <row r="28488" spans="1:7" x14ac:dyDescent="0.25">
      <c r="A28488">
        <v>88540</v>
      </c>
      <c r="B28488" s="2">
        <v>44337.4083592233</v>
      </c>
      <c r="C28488">
        <v>319092</v>
      </c>
      <c r="D28488">
        <v>304722</v>
      </c>
      <c r="E28488" t="str">
        <f>VLOOKUP(C28488,Подписчики!A:C,2,0)</f>
        <v>UTC+1</v>
      </c>
      <c r="F28488">
        <f t="shared" si="892"/>
        <v>6</v>
      </c>
      <c r="G28488">
        <f t="shared" si="893"/>
        <v>9</v>
      </c>
    </row>
    <row r="28489" spans="1:7" x14ac:dyDescent="0.25">
      <c r="A28489">
        <v>88541</v>
      </c>
      <c r="B28489" s="2">
        <v>44337.409977346273</v>
      </c>
      <c r="C28489">
        <v>301360</v>
      </c>
      <c r="D28489">
        <v>112119</v>
      </c>
      <c r="E28489" t="str">
        <f>VLOOKUP(C28489,Подписчики!A:C,2,0)</f>
        <v>UTC+5</v>
      </c>
      <c r="F28489">
        <f t="shared" si="892"/>
        <v>6</v>
      </c>
      <c r="G28489">
        <f t="shared" si="893"/>
        <v>9</v>
      </c>
    </row>
    <row r="28490" spans="1:7" x14ac:dyDescent="0.25">
      <c r="A28490">
        <v>88545</v>
      </c>
      <c r="B28490" s="2">
        <v>44337.410333333333</v>
      </c>
      <c r="C28490">
        <v>249512</v>
      </c>
      <c r="D28490">
        <v>324893</v>
      </c>
      <c r="E28490" t="str">
        <f>VLOOKUP(C28490,Подписчики!A:C,2,0)</f>
        <v>UTC+1</v>
      </c>
      <c r="F28490">
        <f t="shared" si="892"/>
        <v>6</v>
      </c>
      <c r="G28490">
        <f t="shared" si="893"/>
        <v>9</v>
      </c>
    </row>
    <row r="28491" spans="1:7" x14ac:dyDescent="0.25">
      <c r="A28491">
        <v>88549</v>
      </c>
      <c r="B28491" s="2">
        <v>44337.410786407767</v>
      </c>
      <c r="C28491">
        <v>286425</v>
      </c>
      <c r="D28491">
        <v>80850</v>
      </c>
      <c r="E28491" t="str">
        <f>VLOOKUP(C28491,Подписчики!A:C,2,0)</f>
        <v>UTC+3</v>
      </c>
      <c r="F28491">
        <f t="shared" si="892"/>
        <v>6</v>
      </c>
      <c r="G28491">
        <f t="shared" si="893"/>
        <v>9</v>
      </c>
    </row>
    <row r="28492" spans="1:7" x14ac:dyDescent="0.25">
      <c r="A28492">
        <v>88553</v>
      </c>
      <c r="B28492" s="2">
        <v>44337.413618122977</v>
      </c>
      <c r="C28492">
        <v>212639</v>
      </c>
      <c r="D28492">
        <v>351192</v>
      </c>
      <c r="E28492" t="str">
        <f>VLOOKUP(C28492,Подписчики!A:C,2,0)</f>
        <v>UTC+2</v>
      </c>
      <c r="F28492">
        <f t="shared" si="892"/>
        <v>6</v>
      </c>
      <c r="G28492">
        <f t="shared" si="893"/>
        <v>9</v>
      </c>
    </row>
    <row r="28493" spans="1:7" x14ac:dyDescent="0.25">
      <c r="A28493">
        <v>88556</v>
      </c>
      <c r="B28493" s="2">
        <v>44337.41523624595</v>
      </c>
      <c r="C28493">
        <v>235721</v>
      </c>
      <c r="D28493">
        <v>387595</v>
      </c>
      <c r="E28493" t="str">
        <f>VLOOKUP(C28493,Подписчики!A:C,2,0)</f>
        <v>UTC+2</v>
      </c>
      <c r="F28493">
        <f t="shared" si="892"/>
        <v>6</v>
      </c>
      <c r="G28493">
        <f t="shared" si="893"/>
        <v>9</v>
      </c>
    </row>
    <row r="28494" spans="1:7" x14ac:dyDescent="0.25">
      <c r="A28494">
        <v>88560</v>
      </c>
      <c r="B28494" s="2">
        <v>44337.417258899673</v>
      </c>
      <c r="C28494">
        <v>40633</v>
      </c>
      <c r="D28494">
        <v>105716</v>
      </c>
      <c r="E28494" t="str">
        <f>VLOOKUP(C28494,Подписчики!A:C,2,0)</f>
        <v>UTC+3</v>
      </c>
      <c r="F28494">
        <f t="shared" si="892"/>
        <v>6</v>
      </c>
      <c r="G28494">
        <f t="shared" si="893"/>
        <v>10</v>
      </c>
    </row>
    <row r="28495" spans="1:7" x14ac:dyDescent="0.25">
      <c r="A28495">
        <v>88564</v>
      </c>
      <c r="B28495" s="2">
        <v>44337.417663430417</v>
      </c>
      <c r="C28495">
        <v>42511</v>
      </c>
      <c r="D28495">
        <v>410092</v>
      </c>
      <c r="E28495" t="str">
        <f>VLOOKUP(C28495,Подписчики!A:C,2,0)</f>
        <v>UTC+8</v>
      </c>
      <c r="F28495">
        <f t="shared" si="892"/>
        <v>6</v>
      </c>
      <c r="G28495">
        <f t="shared" si="893"/>
        <v>10</v>
      </c>
    </row>
    <row r="28496" spans="1:7" x14ac:dyDescent="0.25">
      <c r="A28496">
        <v>88568</v>
      </c>
      <c r="B28496" s="2">
        <v>44337.420090614884</v>
      </c>
      <c r="C28496">
        <v>217477</v>
      </c>
      <c r="D28496">
        <v>264283</v>
      </c>
      <c r="E28496" t="str">
        <f>VLOOKUP(C28496,Подписчики!A:C,2,0)</f>
        <v>UTC+6</v>
      </c>
      <c r="F28496">
        <f t="shared" si="892"/>
        <v>6</v>
      </c>
      <c r="G28496">
        <f t="shared" si="893"/>
        <v>10</v>
      </c>
    </row>
    <row r="28497" spans="1:7" x14ac:dyDescent="0.25">
      <c r="A28497">
        <v>88572</v>
      </c>
      <c r="B28497" s="2">
        <v>44337.422113268607</v>
      </c>
      <c r="C28497">
        <v>204408</v>
      </c>
      <c r="D28497">
        <v>230507</v>
      </c>
      <c r="E28497" t="str">
        <f>VLOOKUP(C28497,Подписчики!A:C,2,0)</f>
        <v>UTC+3</v>
      </c>
      <c r="F28497">
        <f t="shared" si="892"/>
        <v>6</v>
      </c>
      <c r="G28497">
        <f t="shared" si="893"/>
        <v>10</v>
      </c>
    </row>
    <row r="28498" spans="1:7" x14ac:dyDescent="0.25">
      <c r="A28498">
        <v>88577</v>
      </c>
      <c r="B28498" s="2">
        <v>44337.422922330101</v>
      </c>
      <c r="C28498">
        <v>238133</v>
      </c>
      <c r="D28498">
        <v>230507</v>
      </c>
      <c r="E28498" t="str">
        <f>VLOOKUP(C28498,Подписчики!A:C,2,0)</f>
        <v>UTC+1</v>
      </c>
      <c r="F28498">
        <f t="shared" si="892"/>
        <v>6</v>
      </c>
      <c r="G28498">
        <f t="shared" si="893"/>
        <v>10</v>
      </c>
    </row>
    <row r="28499" spans="1:7" x14ac:dyDescent="0.25">
      <c r="A28499">
        <v>88581</v>
      </c>
      <c r="B28499" s="2">
        <v>44337.423326860837</v>
      </c>
      <c r="C28499">
        <v>334974</v>
      </c>
      <c r="D28499">
        <v>111368</v>
      </c>
      <c r="E28499" t="str">
        <f>VLOOKUP(C28499,Подписчики!A:C,2,0)</f>
        <v>UTC+2</v>
      </c>
      <c r="F28499">
        <f t="shared" si="892"/>
        <v>6</v>
      </c>
      <c r="G28499">
        <f t="shared" si="893"/>
        <v>10</v>
      </c>
    </row>
    <row r="28500" spans="1:7" x14ac:dyDescent="0.25">
      <c r="A28500">
        <v>88583</v>
      </c>
      <c r="B28500" s="2">
        <v>44337.430203883494</v>
      </c>
      <c r="C28500">
        <v>182929</v>
      </c>
      <c r="D28500">
        <v>347008</v>
      </c>
      <c r="E28500" t="str">
        <f>VLOOKUP(C28500,Подписчики!A:C,2,0)</f>
        <v>UTC+3</v>
      </c>
      <c r="F28500">
        <f t="shared" si="892"/>
        <v>6</v>
      </c>
      <c r="G28500">
        <f t="shared" si="893"/>
        <v>10</v>
      </c>
    </row>
    <row r="28501" spans="1:7" x14ac:dyDescent="0.25">
      <c r="A28501">
        <v>88585</v>
      </c>
      <c r="B28501" s="2">
        <v>44337.434653721677</v>
      </c>
      <c r="C28501">
        <v>265550</v>
      </c>
      <c r="D28501">
        <v>128969</v>
      </c>
      <c r="E28501" t="str">
        <f>VLOOKUP(C28501,Подписчики!A:C,2,0)</f>
        <v>UTC+2</v>
      </c>
      <c r="F28501">
        <f t="shared" si="892"/>
        <v>6</v>
      </c>
      <c r="G28501">
        <f t="shared" si="893"/>
        <v>10</v>
      </c>
    </row>
    <row r="28502" spans="1:7" x14ac:dyDescent="0.25">
      <c r="A28502">
        <v>88587</v>
      </c>
      <c r="B28502" s="2">
        <v>44337.437889967638</v>
      </c>
      <c r="C28502">
        <v>50742</v>
      </c>
      <c r="D28502">
        <v>351192</v>
      </c>
      <c r="E28502" t="str">
        <f>VLOOKUP(C28502,Подписчики!A:C,2,0)</f>
        <v>UTC+2</v>
      </c>
      <c r="F28502">
        <f t="shared" si="892"/>
        <v>6</v>
      </c>
      <c r="G28502">
        <f t="shared" si="893"/>
        <v>10</v>
      </c>
    </row>
    <row r="28503" spans="1:7" x14ac:dyDescent="0.25">
      <c r="A28503">
        <v>88590</v>
      </c>
      <c r="B28503" s="2">
        <v>44337.439508090618</v>
      </c>
      <c r="C28503">
        <v>59214</v>
      </c>
      <c r="D28503">
        <v>351192</v>
      </c>
      <c r="E28503" t="str">
        <f>VLOOKUP(C28503,Подписчики!A:C,2,0)</f>
        <v>UTC+10</v>
      </c>
      <c r="F28503">
        <f t="shared" si="892"/>
        <v>6</v>
      </c>
      <c r="G28503">
        <f t="shared" si="893"/>
        <v>10</v>
      </c>
    </row>
    <row r="28504" spans="1:7" x14ac:dyDescent="0.25">
      <c r="A28504">
        <v>88595</v>
      </c>
      <c r="B28504" s="2">
        <v>44337.441530744334</v>
      </c>
      <c r="C28504">
        <v>255416</v>
      </c>
      <c r="D28504">
        <v>370651</v>
      </c>
      <c r="E28504" t="str">
        <f>VLOOKUP(C28504,Подписчики!A:C,2,0)</f>
        <v>UTC+3</v>
      </c>
      <c r="F28504">
        <f t="shared" si="892"/>
        <v>6</v>
      </c>
      <c r="G28504">
        <f t="shared" si="893"/>
        <v>10</v>
      </c>
    </row>
    <row r="28505" spans="1:7" x14ac:dyDescent="0.25">
      <c r="A28505">
        <v>88599</v>
      </c>
      <c r="B28505" s="2">
        <v>44337.447194174754</v>
      </c>
      <c r="C28505">
        <v>316182</v>
      </c>
      <c r="D28505">
        <v>411922</v>
      </c>
      <c r="E28505" t="str">
        <f>VLOOKUP(C28505,Подписчики!A:C,2,0)</f>
        <v>UTC+5</v>
      </c>
      <c r="F28505">
        <f t="shared" si="892"/>
        <v>6</v>
      </c>
      <c r="G28505">
        <f t="shared" si="893"/>
        <v>10</v>
      </c>
    </row>
    <row r="28506" spans="1:7" x14ac:dyDescent="0.25">
      <c r="A28506">
        <v>88600</v>
      </c>
      <c r="B28506" s="2">
        <v>44337.447194174762</v>
      </c>
      <c r="C28506">
        <v>199710</v>
      </c>
      <c r="D28506">
        <v>325630</v>
      </c>
      <c r="E28506" t="str">
        <f>VLOOKUP(C28506,Подписчики!A:C,2,0)</f>
        <v>UTC+1</v>
      </c>
      <c r="F28506">
        <f t="shared" si="892"/>
        <v>6</v>
      </c>
      <c r="G28506">
        <f t="shared" si="893"/>
        <v>10</v>
      </c>
    </row>
    <row r="28507" spans="1:7" x14ac:dyDescent="0.25">
      <c r="A28507">
        <v>88602</v>
      </c>
      <c r="B28507" s="2">
        <v>44337.45</v>
      </c>
      <c r="C28507">
        <v>85520</v>
      </c>
      <c r="D28507">
        <v>411922</v>
      </c>
      <c r="E28507" t="str">
        <f>VLOOKUP(C28507,Подписчики!A:C,2,0)</f>
        <v>UTC+0</v>
      </c>
      <c r="F28507">
        <f t="shared" si="892"/>
        <v>6</v>
      </c>
      <c r="G28507">
        <f t="shared" si="893"/>
        <v>10</v>
      </c>
    </row>
    <row r="28508" spans="1:7" x14ac:dyDescent="0.25">
      <c r="A28508">
        <v>88605</v>
      </c>
      <c r="B28508" s="2">
        <v>44337.451644012945</v>
      </c>
      <c r="C28508">
        <v>312277</v>
      </c>
      <c r="D28508">
        <v>198326</v>
      </c>
      <c r="E28508" t="str">
        <f>VLOOKUP(C28508,Подписчики!A:C,2,0)</f>
        <v>UTC+0</v>
      </c>
      <c r="F28508">
        <f t="shared" si="892"/>
        <v>6</v>
      </c>
      <c r="G28508">
        <f t="shared" si="893"/>
        <v>10</v>
      </c>
    </row>
    <row r="28509" spans="1:7" x14ac:dyDescent="0.25">
      <c r="A28509">
        <v>88609</v>
      </c>
      <c r="B28509" s="2">
        <v>44337.456498381878</v>
      </c>
      <c r="C28509">
        <v>119616</v>
      </c>
      <c r="D28509">
        <v>158978</v>
      </c>
      <c r="E28509" t="str">
        <f>VLOOKUP(C28509,Подписчики!A:C,2,0)</f>
        <v>UTC+12</v>
      </c>
      <c r="F28509">
        <f t="shared" si="892"/>
        <v>6</v>
      </c>
      <c r="G28509">
        <f t="shared" si="893"/>
        <v>10</v>
      </c>
    </row>
    <row r="28510" spans="1:7" x14ac:dyDescent="0.25">
      <c r="A28510">
        <v>88613</v>
      </c>
      <c r="B28510" s="2">
        <v>44337.459330097088</v>
      </c>
      <c r="C28510">
        <v>307423</v>
      </c>
      <c r="D28510">
        <v>83380</v>
      </c>
      <c r="E28510" t="str">
        <f>VLOOKUP(C28510,Подписчики!A:C,2,0)</f>
        <v>UTC+7</v>
      </c>
      <c r="F28510">
        <f t="shared" si="892"/>
        <v>6</v>
      </c>
      <c r="G28510">
        <f t="shared" si="893"/>
        <v>11</v>
      </c>
    </row>
    <row r="28511" spans="1:7" x14ac:dyDescent="0.25">
      <c r="A28511">
        <v>88617</v>
      </c>
      <c r="B28511" s="2">
        <v>44337.461757281555</v>
      </c>
      <c r="C28511">
        <v>170928</v>
      </c>
      <c r="D28511">
        <v>65828</v>
      </c>
      <c r="E28511" t="str">
        <f>VLOOKUP(C28511,Подписчики!A:C,2,0)</f>
        <v>UTC+1</v>
      </c>
      <c r="F28511">
        <f t="shared" si="892"/>
        <v>6</v>
      </c>
      <c r="G28511">
        <f t="shared" si="893"/>
        <v>11</v>
      </c>
    </row>
    <row r="28512" spans="1:7" x14ac:dyDescent="0.25">
      <c r="A28512">
        <v>88618</v>
      </c>
      <c r="B28512" s="2">
        <v>44337.461757281555</v>
      </c>
      <c r="C28512">
        <v>229016</v>
      </c>
      <c r="D28512">
        <v>471403</v>
      </c>
      <c r="E28512" t="str">
        <f>VLOOKUP(C28512,Подписчики!A:C,2,0)</f>
        <v>UTC+1</v>
      </c>
      <c r="F28512">
        <f t="shared" si="892"/>
        <v>6</v>
      </c>
      <c r="G28512">
        <f t="shared" si="893"/>
        <v>11</v>
      </c>
    </row>
    <row r="28513" spans="1:7" x14ac:dyDescent="0.25">
      <c r="A28513">
        <v>88623</v>
      </c>
      <c r="B28513" s="2">
        <v>44337.462566343042</v>
      </c>
      <c r="C28513">
        <v>26965</v>
      </c>
      <c r="D28513">
        <v>16861</v>
      </c>
      <c r="E28513" t="str">
        <f>VLOOKUP(C28513,Подписчики!A:C,2,0)</f>
        <v>UTC+11</v>
      </c>
      <c r="F28513">
        <f t="shared" si="892"/>
        <v>6</v>
      </c>
      <c r="G28513">
        <f t="shared" si="893"/>
        <v>11</v>
      </c>
    </row>
    <row r="28514" spans="1:7" x14ac:dyDescent="0.25">
      <c r="A28514">
        <v>88624</v>
      </c>
      <c r="B28514" s="2">
        <v>44337.465398058252</v>
      </c>
      <c r="C28514">
        <v>197073</v>
      </c>
      <c r="D28514">
        <v>192331</v>
      </c>
      <c r="E28514" t="str">
        <f>VLOOKUP(C28514,Подписчики!A:C,2,0)</f>
        <v>UTC+2</v>
      </c>
      <c r="F28514">
        <f t="shared" si="892"/>
        <v>6</v>
      </c>
      <c r="G28514">
        <f t="shared" si="893"/>
        <v>11</v>
      </c>
    </row>
    <row r="28515" spans="1:7" x14ac:dyDescent="0.25">
      <c r="A28515">
        <v>88625</v>
      </c>
      <c r="B28515" s="2">
        <v>44337.470656957928</v>
      </c>
      <c r="C28515">
        <v>65199</v>
      </c>
      <c r="D28515">
        <v>230507</v>
      </c>
      <c r="E28515" t="str">
        <f>VLOOKUP(C28515,Подписчики!A:C,2,0)</f>
        <v>UTC+3</v>
      </c>
      <c r="F28515">
        <f t="shared" si="892"/>
        <v>6</v>
      </c>
      <c r="G28515">
        <f t="shared" si="893"/>
        <v>11</v>
      </c>
    </row>
    <row r="28516" spans="1:7" x14ac:dyDescent="0.25">
      <c r="A28516">
        <v>88629</v>
      </c>
      <c r="B28516" s="2">
        <v>44337.470656957928</v>
      </c>
      <c r="C28516">
        <v>184288</v>
      </c>
      <c r="D28516">
        <v>376706</v>
      </c>
      <c r="E28516" t="str">
        <f>VLOOKUP(C28516,Подписчики!A:C,2,0)</f>
        <v>UTC+3</v>
      </c>
      <c r="F28516">
        <f t="shared" si="892"/>
        <v>6</v>
      </c>
      <c r="G28516">
        <f t="shared" si="893"/>
        <v>11</v>
      </c>
    </row>
    <row r="28517" spans="1:7" x14ac:dyDescent="0.25">
      <c r="A28517">
        <v>88633</v>
      </c>
      <c r="B28517" s="2">
        <v>44337.471061488672</v>
      </c>
      <c r="C28517">
        <v>62351</v>
      </c>
      <c r="D28517">
        <v>118549</v>
      </c>
      <c r="E28517" t="str">
        <f>VLOOKUP(C28517,Подписчики!A:C,2,0)</f>
        <v>UTC+0</v>
      </c>
      <c r="F28517">
        <f t="shared" si="892"/>
        <v>6</v>
      </c>
      <c r="G28517">
        <f t="shared" si="893"/>
        <v>11</v>
      </c>
    </row>
    <row r="28518" spans="1:7" x14ac:dyDescent="0.25">
      <c r="A28518">
        <v>88638</v>
      </c>
      <c r="B28518" s="2">
        <v>44337.472275080909</v>
      </c>
      <c r="C28518">
        <v>121598</v>
      </c>
      <c r="D28518">
        <v>452634</v>
      </c>
      <c r="E28518" t="str">
        <f>VLOOKUP(C28518,Подписчики!A:C,2,0)</f>
        <v>UTC+3</v>
      </c>
      <c r="F28518">
        <f t="shared" si="892"/>
        <v>6</v>
      </c>
      <c r="G28518">
        <f t="shared" si="893"/>
        <v>11</v>
      </c>
    </row>
    <row r="28519" spans="1:7" x14ac:dyDescent="0.25">
      <c r="A28519">
        <v>88639</v>
      </c>
      <c r="B28519" s="2">
        <v>44337.472999999998</v>
      </c>
      <c r="C28519">
        <v>140690</v>
      </c>
      <c r="D28519">
        <v>330333</v>
      </c>
      <c r="E28519" t="str">
        <f>VLOOKUP(C28519,Подписчики!A:C,2,0)</f>
        <v>UTC+6</v>
      </c>
      <c r="F28519">
        <f t="shared" si="892"/>
        <v>6</v>
      </c>
      <c r="G28519">
        <f t="shared" si="893"/>
        <v>11</v>
      </c>
    </row>
    <row r="28520" spans="1:7" x14ac:dyDescent="0.25">
      <c r="A28520">
        <v>88641</v>
      </c>
      <c r="B28520" s="2">
        <v>44337.473084142395</v>
      </c>
      <c r="C28520">
        <v>33907</v>
      </c>
      <c r="D28520">
        <v>154510</v>
      </c>
      <c r="E28520" t="str">
        <f>VLOOKUP(C28520,Подписчики!A:C,2,0)</f>
        <v>UTC+1</v>
      </c>
      <c r="F28520">
        <f t="shared" si="892"/>
        <v>6</v>
      </c>
      <c r="G28520">
        <f t="shared" si="893"/>
        <v>11</v>
      </c>
    </row>
    <row r="28521" spans="1:7" x14ac:dyDescent="0.25">
      <c r="A28521">
        <v>88643</v>
      </c>
      <c r="B28521" s="2">
        <v>44337.473893203889</v>
      </c>
      <c r="C28521">
        <v>18388</v>
      </c>
      <c r="D28521">
        <v>411922</v>
      </c>
      <c r="E28521" t="str">
        <f>VLOOKUP(C28521,Подписчики!A:C,2,0)</f>
        <v>UTC+7</v>
      </c>
      <c r="F28521">
        <f t="shared" si="892"/>
        <v>6</v>
      </c>
      <c r="G28521">
        <f t="shared" si="893"/>
        <v>11</v>
      </c>
    </row>
    <row r="28522" spans="1:7" x14ac:dyDescent="0.25">
      <c r="A28522">
        <v>88645</v>
      </c>
      <c r="B28522" s="2">
        <v>44337.474666666662</v>
      </c>
      <c r="C28522">
        <v>26245</v>
      </c>
      <c r="D28522">
        <v>172251</v>
      </c>
      <c r="E28522" t="str">
        <f>VLOOKUP(C28522,Подписчики!A:C,2,0)</f>
        <v>UTC+2</v>
      </c>
      <c r="F28522">
        <f t="shared" si="892"/>
        <v>6</v>
      </c>
      <c r="G28522">
        <f t="shared" si="893"/>
        <v>11</v>
      </c>
    </row>
    <row r="28523" spans="1:7" x14ac:dyDescent="0.25">
      <c r="A28523">
        <v>88648</v>
      </c>
      <c r="B28523" s="2">
        <v>44337.475106796112</v>
      </c>
      <c r="C28523">
        <v>61726</v>
      </c>
      <c r="D28523">
        <v>250679</v>
      </c>
      <c r="E28523" t="str">
        <f>VLOOKUP(C28523,Подписчики!A:C,2,0)</f>
        <v>UTC+2</v>
      </c>
      <c r="F28523">
        <f t="shared" si="892"/>
        <v>6</v>
      </c>
      <c r="G28523">
        <f t="shared" si="893"/>
        <v>11</v>
      </c>
    </row>
    <row r="28524" spans="1:7" x14ac:dyDescent="0.25">
      <c r="A28524">
        <v>88651</v>
      </c>
      <c r="B28524" s="2">
        <v>44337.475511326862</v>
      </c>
      <c r="C28524">
        <v>62456</v>
      </c>
      <c r="D28524">
        <v>473323</v>
      </c>
      <c r="E28524" t="str">
        <f>VLOOKUP(C28524,Подписчики!A:C,2,0)</f>
        <v>UTC+7</v>
      </c>
      <c r="F28524">
        <f t="shared" si="892"/>
        <v>6</v>
      </c>
      <c r="G28524">
        <f t="shared" si="893"/>
        <v>11</v>
      </c>
    </row>
    <row r="28525" spans="1:7" x14ac:dyDescent="0.25">
      <c r="A28525">
        <v>88654</v>
      </c>
      <c r="B28525" s="2">
        <v>44337.476320388349</v>
      </c>
      <c r="C28525">
        <v>13075</v>
      </c>
      <c r="D28525">
        <v>111706</v>
      </c>
      <c r="E28525" t="str">
        <f>VLOOKUP(C28525,Подписчики!A:C,2,0)</f>
        <v>UTC+1</v>
      </c>
      <c r="F28525">
        <f t="shared" si="892"/>
        <v>6</v>
      </c>
      <c r="G28525">
        <f t="shared" si="893"/>
        <v>11</v>
      </c>
    </row>
    <row r="28526" spans="1:7" x14ac:dyDescent="0.25">
      <c r="A28526">
        <v>88659</v>
      </c>
      <c r="B28526" s="2">
        <v>44337.479961165045</v>
      </c>
      <c r="C28526">
        <v>47836</v>
      </c>
      <c r="D28526">
        <v>96633</v>
      </c>
      <c r="E28526" t="str">
        <f>VLOOKUP(C28526,Подписчики!A:C,2,0)</f>
        <v>UTC+2</v>
      </c>
      <c r="F28526">
        <f t="shared" si="892"/>
        <v>6</v>
      </c>
      <c r="G28526">
        <f t="shared" si="893"/>
        <v>11</v>
      </c>
    </row>
    <row r="28527" spans="1:7" x14ac:dyDescent="0.25">
      <c r="A28527">
        <v>88662</v>
      </c>
      <c r="B28527" s="2">
        <v>44337.481174757282</v>
      </c>
      <c r="C28527">
        <v>89808</v>
      </c>
      <c r="D28527">
        <v>238800</v>
      </c>
      <c r="E28527" t="str">
        <f>VLOOKUP(C28527,Подписчики!A:C,2,0)</f>
        <v>UTC+1</v>
      </c>
      <c r="F28527">
        <f t="shared" si="892"/>
        <v>6</v>
      </c>
      <c r="G28527">
        <f t="shared" si="893"/>
        <v>11</v>
      </c>
    </row>
    <row r="28528" spans="1:7" x14ac:dyDescent="0.25">
      <c r="A28528">
        <v>88663</v>
      </c>
      <c r="B28528" s="2">
        <v>44337.482792880262</v>
      </c>
      <c r="C28528">
        <v>55208</v>
      </c>
      <c r="D28528">
        <v>40694</v>
      </c>
      <c r="E28528" t="str">
        <f>VLOOKUP(C28528,Подписчики!A:C,2,0)</f>
        <v>UTC+1</v>
      </c>
      <c r="F28528">
        <f t="shared" si="892"/>
        <v>6</v>
      </c>
      <c r="G28528">
        <f t="shared" si="893"/>
        <v>11</v>
      </c>
    </row>
    <row r="28529" spans="1:7" x14ac:dyDescent="0.25">
      <c r="A28529">
        <v>88665</v>
      </c>
      <c r="B28529" s="2">
        <v>44337.484411003235</v>
      </c>
      <c r="C28529">
        <v>1122</v>
      </c>
      <c r="D28529">
        <v>230507</v>
      </c>
      <c r="E28529" t="str">
        <f>VLOOKUP(C28529,Подписчики!A:C,2,0)</f>
        <v>UTC+5</v>
      </c>
      <c r="F28529">
        <f t="shared" si="892"/>
        <v>6</v>
      </c>
      <c r="G28529">
        <f t="shared" si="893"/>
        <v>11</v>
      </c>
    </row>
    <row r="28530" spans="1:7" x14ac:dyDescent="0.25">
      <c r="A28530">
        <v>88668</v>
      </c>
      <c r="B28530" s="2">
        <v>44337.484411003235</v>
      </c>
      <c r="C28530">
        <v>198962</v>
      </c>
      <c r="D28530">
        <v>158978</v>
      </c>
      <c r="E28530" t="str">
        <f>VLOOKUP(C28530,Подписчики!A:C,2,0)</f>
        <v>UTC+1</v>
      </c>
      <c r="F28530">
        <f t="shared" si="892"/>
        <v>6</v>
      </c>
      <c r="G28530">
        <f t="shared" si="893"/>
        <v>11</v>
      </c>
    </row>
    <row r="28531" spans="1:7" x14ac:dyDescent="0.25">
      <c r="A28531">
        <v>88673</v>
      </c>
      <c r="B28531" s="2">
        <v>44337.484815533979</v>
      </c>
      <c r="C28531">
        <v>47527</v>
      </c>
      <c r="D28531">
        <v>323097</v>
      </c>
      <c r="E28531" t="str">
        <f>VLOOKUP(C28531,Подписчики!A:C,2,0)</f>
        <v>UTC+2</v>
      </c>
      <c r="F28531">
        <f t="shared" si="892"/>
        <v>6</v>
      </c>
      <c r="G28531">
        <f t="shared" si="893"/>
        <v>11</v>
      </c>
    </row>
    <row r="28532" spans="1:7" x14ac:dyDescent="0.25">
      <c r="A28532">
        <v>88675</v>
      </c>
      <c r="B28532" s="2">
        <v>44337.486838187702</v>
      </c>
      <c r="C28532">
        <v>105459</v>
      </c>
      <c r="D28532">
        <v>472712</v>
      </c>
      <c r="E28532" t="str">
        <f>VLOOKUP(C28532,Подписчики!A:C,2,0)</f>
        <v>UTC+7</v>
      </c>
      <c r="F28532">
        <f t="shared" si="892"/>
        <v>6</v>
      </c>
      <c r="G28532">
        <f t="shared" si="893"/>
        <v>11</v>
      </c>
    </row>
    <row r="28533" spans="1:7" x14ac:dyDescent="0.25">
      <c r="A28533">
        <v>88679</v>
      </c>
      <c r="B28533" s="2">
        <v>44337.486838187702</v>
      </c>
      <c r="C28533">
        <v>236752</v>
      </c>
      <c r="D28533">
        <v>119030</v>
      </c>
      <c r="E28533" t="str">
        <f>VLOOKUP(C28533,Подписчики!A:C,2,0)</f>
        <v>UTC+3</v>
      </c>
      <c r="F28533">
        <f t="shared" si="892"/>
        <v>6</v>
      </c>
      <c r="G28533">
        <f t="shared" si="893"/>
        <v>11</v>
      </c>
    </row>
    <row r="28534" spans="1:7" x14ac:dyDescent="0.25">
      <c r="A28534">
        <v>88680</v>
      </c>
      <c r="B28534" s="2">
        <v>44337.488456310683</v>
      </c>
      <c r="C28534">
        <v>219742</v>
      </c>
      <c r="D28534">
        <v>267896</v>
      </c>
      <c r="E28534" t="str">
        <f>VLOOKUP(C28534,Подписчики!A:C,2,0)</f>
        <v>UTC+7</v>
      </c>
      <c r="F28534">
        <f t="shared" si="892"/>
        <v>6</v>
      </c>
      <c r="G28534">
        <f t="shared" si="893"/>
        <v>11</v>
      </c>
    </row>
    <row r="28535" spans="1:7" x14ac:dyDescent="0.25">
      <c r="A28535">
        <v>88685</v>
      </c>
      <c r="B28535" s="2">
        <v>44337.49</v>
      </c>
      <c r="C28535">
        <v>13882</v>
      </c>
      <c r="D28535">
        <v>394819</v>
      </c>
      <c r="E28535" t="str">
        <f>VLOOKUP(C28535,Подписчики!A:C,2,0)</f>
        <v>UTC+0</v>
      </c>
      <c r="F28535">
        <f t="shared" si="892"/>
        <v>6</v>
      </c>
      <c r="G28535">
        <f t="shared" si="893"/>
        <v>11</v>
      </c>
    </row>
    <row r="28536" spans="1:7" x14ac:dyDescent="0.25">
      <c r="A28536">
        <v>88689</v>
      </c>
      <c r="B28536" s="2">
        <v>44337.490478964406</v>
      </c>
      <c r="C28536">
        <v>274505</v>
      </c>
      <c r="D28536">
        <v>21760</v>
      </c>
      <c r="E28536" t="str">
        <f>VLOOKUP(C28536,Подписчики!A:C,2,0)</f>
        <v>UTC+4</v>
      </c>
      <c r="F28536">
        <f t="shared" si="892"/>
        <v>6</v>
      </c>
      <c r="G28536">
        <f t="shared" si="893"/>
        <v>11</v>
      </c>
    </row>
    <row r="28537" spans="1:7" x14ac:dyDescent="0.25">
      <c r="A28537">
        <v>88690</v>
      </c>
      <c r="B28537" s="2">
        <v>44337.491288025885</v>
      </c>
      <c r="C28537">
        <v>348955</v>
      </c>
      <c r="D28537">
        <v>250679</v>
      </c>
      <c r="E28537" t="str">
        <f>VLOOKUP(C28537,Подписчики!A:C,2,0)</f>
        <v>UTC+2</v>
      </c>
      <c r="F28537">
        <f t="shared" si="892"/>
        <v>6</v>
      </c>
      <c r="G28537">
        <f t="shared" si="893"/>
        <v>11</v>
      </c>
    </row>
    <row r="28538" spans="1:7" x14ac:dyDescent="0.25">
      <c r="A28538">
        <v>88695</v>
      </c>
      <c r="B28538" s="2">
        <v>44337.492097087379</v>
      </c>
      <c r="C28538">
        <v>121388</v>
      </c>
      <c r="D28538">
        <v>176818</v>
      </c>
      <c r="E28538" t="str">
        <f>VLOOKUP(C28538,Подписчики!A:C,2,0)</f>
        <v>UTC+4</v>
      </c>
      <c r="F28538">
        <f t="shared" si="892"/>
        <v>6</v>
      </c>
      <c r="G28538">
        <f t="shared" si="893"/>
        <v>11</v>
      </c>
    </row>
    <row r="28539" spans="1:7" x14ac:dyDescent="0.25">
      <c r="A28539">
        <v>88698</v>
      </c>
      <c r="B28539" s="2">
        <v>44337.492501618122</v>
      </c>
      <c r="C28539">
        <v>191521</v>
      </c>
      <c r="D28539">
        <v>472908</v>
      </c>
      <c r="E28539" t="str">
        <f>VLOOKUP(C28539,Подписчики!A:C,2,0)</f>
        <v>UTC+1</v>
      </c>
      <c r="F28539">
        <f t="shared" si="892"/>
        <v>6</v>
      </c>
      <c r="G28539">
        <f t="shared" si="893"/>
        <v>11</v>
      </c>
    </row>
    <row r="28540" spans="1:7" x14ac:dyDescent="0.25">
      <c r="A28540">
        <v>88699</v>
      </c>
      <c r="B28540" s="2">
        <v>44337.494524271846</v>
      </c>
      <c r="C28540">
        <v>179096</v>
      </c>
      <c r="D28540">
        <v>449500</v>
      </c>
      <c r="E28540" t="str">
        <f>VLOOKUP(C28540,Подписчики!A:C,2,0)</f>
        <v>UTC+6</v>
      </c>
      <c r="F28540">
        <f t="shared" si="892"/>
        <v>6</v>
      </c>
      <c r="G28540">
        <f t="shared" si="893"/>
        <v>11</v>
      </c>
    </row>
    <row r="28541" spans="1:7" x14ac:dyDescent="0.25">
      <c r="A28541">
        <v>88702</v>
      </c>
      <c r="B28541" s="2">
        <v>44337.495737864076</v>
      </c>
      <c r="C28541">
        <v>327048</v>
      </c>
      <c r="D28541">
        <v>42705</v>
      </c>
      <c r="E28541" t="str">
        <f>VLOOKUP(C28541,Подписчики!A:C,2,0)</f>
        <v>UTC+5</v>
      </c>
      <c r="F28541">
        <f t="shared" si="892"/>
        <v>6</v>
      </c>
      <c r="G28541">
        <f t="shared" si="893"/>
        <v>11</v>
      </c>
    </row>
    <row r="28542" spans="1:7" x14ac:dyDescent="0.25">
      <c r="A28542">
        <v>88703</v>
      </c>
      <c r="B28542" s="2">
        <v>44337.496546925569</v>
      </c>
      <c r="C28542">
        <v>194009</v>
      </c>
      <c r="D28542">
        <v>21791</v>
      </c>
      <c r="E28542" t="str">
        <f>VLOOKUP(C28542,Подписчики!A:C,2,0)</f>
        <v>UTC+3</v>
      </c>
      <c r="F28542">
        <f t="shared" si="892"/>
        <v>6</v>
      </c>
      <c r="G28542">
        <f t="shared" si="893"/>
        <v>11</v>
      </c>
    </row>
    <row r="28543" spans="1:7" x14ac:dyDescent="0.25">
      <c r="A28543">
        <v>88708</v>
      </c>
      <c r="B28543" s="2">
        <v>44337.497355987056</v>
      </c>
      <c r="C28543">
        <v>313130</v>
      </c>
      <c r="D28543">
        <v>249070</v>
      </c>
      <c r="E28543" t="str">
        <f>VLOOKUP(C28543,Подписчики!A:C,2,0)</f>
        <v>UTC+1</v>
      </c>
      <c r="F28543">
        <f t="shared" si="892"/>
        <v>6</v>
      </c>
      <c r="G28543">
        <f t="shared" si="893"/>
        <v>11</v>
      </c>
    </row>
    <row r="28544" spans="1:7" x14ac:dyDescent="0.25">
      <c r="A28544">
        <v>88712</v>
      </c>
      <c r="B28544" s="2">
        <v>44337.498165048542</v>
      </c>
      <c r="C28544">
        <v>330714</v>
      </c>
      <c r="D28544">
        <v>343491</v>
      </c>
      <c r="E28544" t="str">
        <f>VLOOKUP(C28544,Подписчики!A:C,2,0)</f>
        <v>UTC+3</v>
      </c>
      <c r="F28544">
        <f t="shared" si="892"/>
        <v>6</v>
      </c>
      <c r="G28544">
        <f t="shared" si="893"/>
        <v>11</v>
      </c>
    </row>
    <row r="28545" spans="1:7" x14ac:dyDescent="0.25">
      <c r="A28545">
        <v>88716</v>
      </c>
      <c r="B28545" s="2">
        <v>44337.5</v>
      </c>
      <c r="C28545">
        <v>53900</v>
      </c>
      <c r="D28545">
        <v>182191</v>
      </c>
      <c r="E28545" t="str">
        <f>VLOOKUP(C28545,Подписчики!A:C,2,0)</f>
        <v>UTC+0</v>
      </c>
      <c r="F28545">
        <f t="shared" si="892"/>
        <v>6</v>
      </c>
      <c r="G28545">
        <f t="shared" si="893"/>
        <v>12</v>
      </c>
    </row>
    <row r="28546" spans="1:7" x14ac:dyDescent="0.25">
      <c r="A28546">
        <v>88717</v>
      </c>
      <c r="B28546" s="2">
        <v>44337.5</v>
      </c>
      <c r="C28546">
        <v>181747</v>
      </c>
      <c r="D28546">
        <v>145779</v>
      </c>
      <c r="E28546" t="str">
        <f>VLOOKUP(C28546,Подписчики!A:C,2,0)</f>
        <v>UTC+3</v>
      </c>
      <c r="F28546">
        <f t="shared" si="892"/>
        <v>6</v>
      </c>
      <c r="G28546">
        <f t="shared" si="893"/>
        <v>12</v>
      </c>
    </row>
    <row r="28547" spans="1:7" x14ac:dyDescent="0.25">
      <c r="A28547">
        <v>88719</v>
      </c>
      <c r="B28547" s="2">
        <v>44337.500592233009</v>
      </c>
      <c r="C28547">
        <v>104176</v>
      </c>
      <c r="D28547">
        <v>330333</v>
      </c>
      <c r="E28547" t="str">
        <f>VLOOKUP(C28547,Подписчики!A:C,2,0)</f>
        <v>UTC+9</v>
      </c>
      <c r="F28547">
        <f t="shared" ref="F28547:F28610" si="894">WEEKDAY(B28547)</f>
        <v>6</v>
      </c>
      <c r="G28547">
        <f t="shared" ref="G28547:G28610" si="895">HOUR(B28547)</f>
        <v>12</v>
      </c>
    </row>
    <row r="28548" spans="1:7" x14ac:dyDescent="0.25">
      <c r="A28548">
        <v>88721</v>
      </c>
      <c r="B28548" s="2">
        <v>44337.504637540456</v>
      </c>
      <c r="C28548">
        <v>9756</v>
      </c>
      <c r="D28548">
        <v>351192</v>
      </c>
      <c r="E28548" t="str">
        <f>VLOOKUP(C28548,Подписчики!A:C,2,0)</f>
        <v>UTC+7</v>
      </c>
      <c r="F28548">
        <f t="shared" si="894"/>
        <v>6</v>
      </c>
      <c r="G28548">
        <f t="shared" si="895"/>
        <v>12</v>
      </c>
    </row>
    <row r="28549" spans="1:7" x14ac:dyDescent="0.25">
      <c r="A28549">
        <v>88722</v>
      </c>
      <c r="B28549" s="2">
        <v>44337.504637540456</v>
      </c>
      <c r="C28549">
        <v>218556</v>
      </c>
      <c r="D28549">
        <v>347393</v>
      </c>
      <c r="E28549" t="str">
        <f>VLOOKUP(C28549,Подписчики!A:C,2,0)</f>
        <v>UTC+3</v>
      </c>
      <c r="F28549">
        <f t="shared" si="894"/>
        <v>6</v>
      </c>
      <c r="G28549">
        <f t="shared" si="895"/>
        <v>12</v>
      </c>
    </row>
    <row r="28550" spans="1:7" x14ac:dyDescent="0.25">
      <c r="A28550">
        <v>88725</v>
      </c>
      <c r="B28550" s="2">
        <v>44337.507064724923</v>
      </c>
      <c r="C28550">
        <v>244420</v>
      </c>
      <c r="D28550">
        <v>267852</v>
      </c>
      <c r="E28550" t="str">
        <f>VLOOKUP(C28550,Подписчики!A:C,2,0)</f>
        <v>UTC+1</v>
      </c>
      <c r="F28550">
        <f t="shared" si="894"/>
        <v>6</v>
      </c>
      <c r="G28550">
        <f t="shared" si="895"/>
        <v>12</v>
      </c>
    </row>
    <row r="28551" spans="1:7" x14ac:dyDescent="0.25">
      <c r="A28551">
        <v>88729</v>
      </c>
      <c r="B28551" s="2">
        <v>44337.510705501612</v>
      </c>
      <c r="C28551">
        <v>204589</v>
      </c>
      <c r="D28551">
        <v>250679</v>
      </c>
      <c r="E28551" t="str">
        <f>VLOOKUP(C28551,Подписчики!A:C,2,0)</f>
        <v>UTC+2</v>
      </c>
      <c r="F28551">
        <f t="shared" si="894"/>
        <v>6</v>
      </c>
      <c r="G28551">
        <f t="shared" si="895"/>
        <v>12</v>
      </c>
    </row>
    <row r="28552" spans="1:7" x14ac:dyDescent="0.25">
      <c r="A28552">
        <v>88731</v>
      </c>
      <c r="B28552" s="2">
        <v>44337.512999999999</v>
      </c>
      <c r="C28552">
        <v>30177</v>
      </c>
      <c r="D28552">
        <v>293192</v>
      </c>
      <c r="E28552" t="str">
        <f>VLOOKUP(C28552,Подписчики!A:C,2,0)</f>
        <v>UTC+3</v>
      </c>
      <c r="F28552">
        <f t="shared" si="894"/>
        <v>6</v>
      </c>
      <c r="G28552">
        <f t="shared" si="895"/>
        <v>12</v>
      </c>
    </row>
    <row r="28553" spans="1:7" x14ac:dyDescent="0.25">
      <c r="A28553">
        <v>88732</v>
      </c>
      <c r="B28553" s="2">
        <v>44337.513537216822</v>
      </c>
      <c r="C28553">
        <v>114141</v>
      </c>
      <c r="D28553">
        <v>439981</v>
      </c>
      <c r="E28553" t="str">
        <f>VLOOKUP(C28553,Подписчики!A:C,2,0)</f>
        <v>UTC+5</v>
      </c>
      <c r="F28553">
        <f t="shared" si="894"/>
        <v>6</v>
      </c>
      <c r="G28553">
        <f t="shared" si="895"/>
        <v>12</v>
      </c>
    </row>
    <row r="28554" spans="1:7" x14ac:dyDescent="0.25">
      <c r="A28554">
        <v>88737</v>
      </c>
      <c r="B28554" s="2">
        <v>44337.514346278316</v>
      </c>
      <c r="C28554">
        <v>245530</v>
      </c>
      <c r="D28554">
        <v>371515</v>
      </c>
      <c r="E28554" t="str">
        <f>VLOOKUP(C28554,Подписчики!A:C,2,0)</f>
        <v>UTC+3</v>
      </c>
      <c r="F28554">
        <f t="shared" si="894"/>
        <v>6</v>
      </c>
      <c r="G28554">
        <f t="shared" si="895"/>
        <v>12</v>
      </c>
    </row>
    <row r="28555" spans="1:7" x14ac:dyDescent="0.25">
      <c r="A28555">
        <v>88740</v>
      </c>
      <c r="B28555" s="2">
        <v>44337.515559870546</v>
      </c>
      <c r="C28555">
        <v>212422</v>
      </c>
      <c r="D28555">
        <v>238334</v>
      </c>
      <c r="E28555" t="str">
        <f>VLOOKUP(C28555,Подписчики!A:C,2,0)</f>
        <v>UTC+2</v>
      </c>
      <c r="F28555">
        <f t="shared" si="894"/>
        <v>6</v>
      </c>
      <c r="G28555">
        <f t="shared" si="895"/>
        <v>12</v>
      </c>
    </row>
    <row r="28556" spans="1:7" x14ac:dyDescent="0.25">
      <c r="A28556">
        <v>88741</v>
      </c>
      <c r="B28556" s="2">
        <v>44337.515964401297</v>
      </c>
      <c r="C28556">
        <v>218830</v>
      </c>
      <c r="D28556">
        <v>53640</v>
      </c>
      <c r="E28556" t="str">
        <f>VLOOKUP(C28556,Подписчики!A:C,2,0)</f>
        <v>UTC+3</v>
      </c>
      <c r="F28556">
        <f t="shared" si="894"/>
        <v>6</v>
      </c>
      <c r="G28556">
        <f t="shared" si="895"/>
        <v>12</v>
      </c>
    </row>
    <row r="28557" spans="1:7" x14ac:dyDescent="0.25">
      <c r="A28557">
        <v>88742</v>
      </c>
      <c r="B28557" s="2">
        <v>44337.517177993526</v>
      </c>
      <c r="C28557">
        <v>62028</v>
      </c>
      <c r="D28557">
        <v>165821</v>
      </c>
      <c r="E28557" t="str">
        <f>VLOOKUP(C28557,Подписчики!A:C,2,0)</f>
        <v>UTC+2</v>
      </c>
      <c r="F28557">
        <f t="shared" si="894"/>
        <v>6</v>
      </c>
      <c r="G28557">
        <f t="shared" si="895"/>
        <v>12</v>
      </c>
    </row>
    <row r="28558" spans="1:7" x14ac:dyDescent="0.25">
      <c r="A28558">
        <v>88747</v>
      </c>
      <c r="B28558" s="2">
        <v>44337.518666666663</v>
      </c>
      <c r="C28558">
        <v>236284</v>
      </c>
      <c r="D28558">
        <v>102086</v>
      </c>
      <c r="E28558" t="str">
        <f>VLOOKUP(C28558,Подписчики!A:C,2,0)</f>
        <v>UTC+2</v>
      </c>
      <c r="F28558">
        <f t="shared" si="894"/>
        <v>6</v>
      </c>
      <c r="G28558">
        <f t="shared" si="895"/>
        <v>12</v>
      </c>
    </row>
    <row r="28559" spans="1:7" x14ac:dyDescent="0.25">
      <c r="A28559">
        <v>88751</v>
      </c>
      <c r="B28559" s="2">
        <v>44337.518796116499</v>
      </c>
      <c r="C28559">
        <v>184757</v>
      </c>
      <c r="D28559">
        <v>411922</v>
      </c>
      <c r="E28559" t="str">
        <f>VLOOKUP(C28559,Подписчики!A:C,2,0)</f>
        <v>UTC+2</v>
      </c>
      <c r="F28559">
        <f t="shared" si="894"/>
        <v>6</v>
      </c>
      <c r="G28559">
        <f t="shared" si="895"/>
        <v>12</v>
      </c>
    </row>
    <row r="28560" spans="1:7" x14ac:dyDescent="0.25">
      <c r="A28560">
        <v>88755</v>
      </c>
      <c r="B28560" s="2">
        <v>44337.52081877023</v>
      </c>
      <c r="C28560">
        <v>83745</v>
      </c>
      <c r="D28560">
        <v>182191</v>
      </c>
      <c r="E28560" t="str">
        <f>VLOOKUP(C28560,Подписчики!A:C,2,0)</f>
        <v>UTC+7</v>
      </c>
      <c r="F28560">
        <f t="shared" si="894"/>
        <v>6</v>
      </c>
      <c r="G28560">
        <f t="shared" si="895"/>
        <v>12</v>
      </c>
    </row>
    <row r="28561" spans="1:7" x14ac:dyDescent="0.25">
      <c r="A28561">
        <v>88756</v>
      </c>
      <c r="B28561" s="2">
        <v>44337.522436893203</v>
      </c>
      <c r="C28561">
        <v>42462</v>
      </c>
      <c r="D28561">
        <v>277361</v>
      </c>
      <c r="E28561" t="str">
        <f>VLOOKUP(C28561,Подписчики!A:C,2,0)</f>
        <v>UTC+3</v>
      </c>
      <c r="F28561">
        <f t="shared" si="894"/>
        <v>6</v>
      </c>
      <c r="G28561">
        <f t="shared" si="895"/>
        <v>12</v>
      </c>
    </row>
    <row r="28562" spans="1:7" x14ac:dyDescent="0.25">
      <c r="A28562">
        <v>88757</v>
      </c>
      <c r="B28562" s="2">
        <v>44337.522841423946</v>
      </c>
      <c r="C28562">
        <v>241595</v>
      </c>
      <c r="D28562">
        <v>219046</v>
      </c>
      <c r="E28562" t="str">
        <f>VLOOKUP(C28562,Подписчики!A:C,2,0)</f>
        <v>UTC+0</v>
      </c>
      <c r="F28562">
        <f t="shared" si="894"/>
        <v>6</v>
      </c>
      <c r="G28562">
        <f t="shared" si="895"/>
        <v>12</v>
      </c>
    </row>
    <row r="28563" spans="1:7" x14ac:dyDescent="0.25">
      <c r="A28563">
        <v>88761</v>
      </c>
      <c r="B28563" s="2">
        <v>44337.52486407767</v>
      </c>
      <c r="C28563">
        <v>117510</v>
      </c>
      <c r="D28563">
        <v>215014</v>
      </c>
      <c r="E28563" t="str">
        <f>VLOOKUP(C28563,Подписчики!A:C,2,0)</f>
        <v>UTC+1</v>
      </c>
      <c r="F28563">
        <f t="shared" si="894"/>
        <v>6</v>
      </c>
      <c r="G28563">
        <f t="shared" si="895"/>
        <v>12</v>
      </c>
    </row>
    <row r="28564" spans="1:7" x14ac:dyDescent="0.25">
      <c r="A28564">
        <v>88764</v>
      </c>
      <c r="B28564" s="2">
        <v>44337.525673139156</v>
      </c>
      <c r="C28564">
        <v>259131</v>
      </c>
      <c r="D28564">
        <v>324029</v>
      </c>
      <c r="E28564" t="str">
        <f>VLOOKUP(C28564,Подписчики!A:C,2,0)</f>
        <v>UTC+3</v>
      </c>
      <c r="F28564">
        <f t="shared" si="894"/>
        <v>6</v>
      </c>
      <c r="G28564">
        <f t="shared" si="895"/>
        <v>12</v>
      </c>
    </row>
    <row r="28565" spans="1:7" x14ac:dyDescent="0.25">
      <c r="A28565">
        <v>88768</v>
      </c>
      <c r="B28565" s="2">
        <v>44337.525673139164</v>
      </c>
      <c r="C28565">
        <v>297726</v>
      </c>
      <c r="D28565">
        <v>347393</v>
      </c>
      <c r="E28565" t="str">
        <f>VLOOKUP(C28565,Подписчики!A:C,2,0)</f>
        <v>UTC+7</v>
      </c>
      <c r="F28565">
        <f t="shared" si="894"/>
        <v>6</v>
      </c>
      <c r="G28565">
        <f t="shared" si="895"/>
        <v>12</v>
      </c>
    </row>
    <row r="28566" spans="1:7" x14ac:dyDescent="0.25">
      <c r="A28566">
        <v>88773</v>
      </c>
      <c r="B28566" s="2">
        <v>44337.52648220065</v>
      </c>
      <c r="C28566">
        <v>72108</v>
      </c>
      <c r="D28566">
        <v>313862</v>
      </c>
      <c r="E28566" t="str">
        <f>VLOOKUP(C28566,Подписчики!A:C,2,0)</f>
        <v>UTC+1</v>
      </c>
      <c r="F28566">
        <f t="shared" si="894"/>
        <v>6</v>
      </c>
      <c r="G28566">
        <f t="shared" si="895"/>
        <v>12</v>
      </c>
    </row>
    <row r="28567" spans="1:7" x14ac:dyDescent="0.25">
      <c r="A28567">
        <v>88776</v>
      </c>
      <c r="B28567" s="2">
        <v>44337.526886731393</v>
      </c>
      <c r="C28567">
        <v>344064</v>
      </c>
      <c r="D28567">
        <v>393606</v>
      </c>
      <c r="E28567" t="str">
        <f>VLOOKUP(C28567,Подписчики!A:C,2,0)</f>
        <v>UTC+10</v>
      </c>
      <c r="F28567">
        <f t="shared" si="894"/>
        <v>6</v>
      </c>
      <c r="G28567">
        <f t="shared" si="895"/>
        <v>12</v>
      </c>
    </row>
    <row r="28568" spans="1:7" x14ac:dyDescent="0.25">
      <c r="A28568">
        <v>88781</v>
      </c>
      <c r="B28568" s="2">
        <v>44337.527291262137</v>
      </c>
      <c r="C28568">
        <v>208235</v>
      </c>
      <c r="D28568">
        <v>408587</v>
      </c>
      <c r="E28568" t="str">
        <f>VLOOKUP(C28568,Подписчики!A:C,2,0)</f>
        <v>UTC+7</v>
      </c>
      <c r="F28568">
        <f t="shared" si="894"/>
        <v>6</v>
      </c>
      <c r="G28568">
        <f t="shared" si="895"/>
        <v>12</v>
      </c>
    </row>
    <row r="28569" spans="1:7" x14ac:dyDescent="0.25">
      <c r="A28569">
        <v>88785</v>
      </c>
      <c r="B28569" s="2">
        <v>44337.52810032363</v>
      </c>
      <c r="C28569">
        <v>338159</v>
      </c>
      <c r="D28569">
        <v>357547</v>
      </c>
      <c r="E28569" t="str">
        <f>VLOOKUP(C28569,Подписчики!A:C,2,0)</f>
        <v>UTC+1</v>
      </c>
      <c r="F28569">
        <f t="shared" si="894"/>
        <v>6</v>
      </c>
      <c r="G28569">
        <f t="shared" si="895"/>
        <v>12</v>
      </c>
    </row>
    <row r="28570" spans="1:7" x14ac:dyDescent="0.25">
      <c r="A28570">
        <v>88788</v>
      </c>
      <c r="B28570" s="2">
        <v>44337.530122977347</v>
      </c>
      <c r="C28570">
        <v>5945</v>
      </c>
      <c r="D28570">
        <v>62570</v>
      </c>
      <c r="E28570" t="str">
        <f>VLOOKUP(C28570,Подписчики!A:C,2,0)</f>
        <v>UTC+2</v>
      </c>
      <c r="F28570">
        <f t="shared" si="894"/>
        <v>6</v>
      </c>
      <c r="G28570">
        <f t="shared" si="895"/>
        <v>12</v>
      </c>
    </row>
    <row r="28571" spans="1:7" x14ac:dyDescent="0.25">
      <c r="A28571">
        <v>88791</v>
      </c>
      <c r="B28571" s="2">
        <v>44337.530122977347</v>
      </c>
      <c r="C28571">
        <v>48277</v>
      </c>
      <c r="D28571">
        <v>17150</v>
      </c>
      <c r="E28571" t="str">
        <f>VLOOKUP(C28571,Подписчики!A:C,2,0)</f>
        <v>UTC+2</v>
      </c>
      <c r="F28571">
        <f t="shared" si="894"/>
        <v>6</v>
      </c>
      <c r="G28571">
        <f t="shared" si="895"/>
        <v>12</v>
      </c>
    </row>
    <row r="28572" spans="1:7" x14ac:dyDescent="0.25">
      <c r="A28572">
        <v>88793</v>
      </c>
      <c r="B28572" s="2">
        <v>44337.530932038841</v>
      </c>
      <c r="C28572">
        <v>321696</v>
      </c>
      <c r="D28572">
        <v>458081</v>
      </c>
      <c r="E28572" t="str">
        <f>VLOOKUP(C28572,Подписчики!A:C,2,0)</f>
        <v>UTC+4</v>
      </c>
      <c r="F28572">
        <f t="shared" si="894"/>
        <v>6</v>
      </c>
      <c r="G28572">
        <f t="shared" si="895"/>
        <v>12</v>
      </c>
    </row>
    <row r="28573" spans="1:7" x14ac:dyDescent="0.25">
      <c r="A28573">
        <v>88798</v>
      </c>
      <c r="B28573" s="2">
        <v>44337.531336569577</v>
      </c>
      <c r="C28573">
        <v>270692</v>
      </c>
      <c r="D28573">
        <v>81226</v>
      </c>
      <c r="E28573" t="str">
        <f>VLOOKUP(C28573,Подписчики!A:C,2,0)</f>
        <v>UTC+5</v>
      </c>
      <c r="F28573">
        <f t="shared" si="894"/>
        <v>6</v>
      </c>
      <c r="G28573">
        <f t="shared" si="895"/>
        <v>12</v>
      </c>
    </row>
    <row r="28574" spans="1:7" x14ac:dyDescent="0.25">
      <c r="A28574">
        <v>88803</v>
      </c>
      <c r="B28574" s="2">
        <v>44337.531336569577</v>
      </c>
      <c r="C28574">
        <v>280643</v>
      </c>
      <c r="D28574">
        <v>52293</v>
      </c>
      <c r="E28574" t="str">
        <f>VLOOKUP(C28574,Подписчики!A:C,2,0)</f>
        <v>UTC+5</v>
      </c>
      <c r="F28574">
        <f t="shared" si="894"/>
        <v>6</v>
      </c>
      <c r="G28574">
        <f t="shared" si="895"/>
        <v>12</v>
      </c>
    </row>
    <row r="28575" spans="1:7" x14ac:dyDescent="0.25">
      <c r="A28575">
        <v>88807</v>
      </c>
      <c r="B28575" s="2">
        <v>44337.53214563107</v>
      </c>
      <c r="C28575">
        <v>32413</v>
      </c>
      <c r="D28575">
        <v>214375</v>
      </c>
      <c r="E28575" t="str">
        <f>VLOOKUP(C28575,Подписчики!A:C,2,0)</f>
        <v>UTC+7</v>
      </c>
      <c r="F28575">
        <f t="shared" si="894"/>
        <v>6</v>
      </c>
      <c r="G28575">
        <f t="shared" si="895"/>
        <v>12</v>
      </c>
    </row>
    <row r="28576" spans="1:7" x14ac:dyDescent="0.25">
      <c r="A28576">
        <v>88812</v>
      </c>
      <c r="B28576" s="2">
        <v>44337.53214563107</v>
      </c>
      <c r="C28576">
        <v>270576</v>
      </c>
      <c r="D28576">
        <v>359858</v>
      </c>
      <c r="E28576" t="str">
        <f>VLOOKUP(C28576,Подписчики!A:C,2,0)</f>
        <v>UTC+7</v>
      </c>
      <c r="F28576">
        <f t="shared" si="894"/>
        <v>6</v>
      </c>
      <c r="G28576">
        <f t="shared" si="895"/>
        <v>12</v>
      </c>
    </row>
    <row r="28577" spans="1:7" x14ac:dyDescent="0.25">
      <c r="A28577">
        <v>88814</v>
      </c>
      <c r="B28577" s="2">
        <v>44337.532550161806</v>
      </c>
      <c r="C28577">
        <v>282829</v>
      </c>
      <c r="D28577">
        <v>331056</v>
      </c>
      <c r="E28577" t="str">
        <f>VLOOKUP(C28577,Подписчики!A:C,2,0)</f>
        <v>UTC+8</v>
      </c>
      <c r="F28577">
        <f t="shared" si="894"/>
        <v>6</v>
      </c>
      <c r="G28577">
        <f t="shared" si="895"/>
        <v>12</v>
      </c>
    </row>
    <row r="28578" spans="1:7" x14ac:dyDescent="0.25">
      <c r="A28578">
        <v>88815</v>
      </c>
      <c r="B28578" s="2">
        <v>44337.532954692557</v>
      </c>
      <c r="C28578">
        <v>282443</v>
      </c>
      <c r="D28578">
        <v>250679</v>
      </c>
      <c r="E28578" t="str">
        <f>VLOOKUP(C28578,Подписчики!A:C,2,0)</f>
        <v>UTC+1</v>
      </c>
      <c r="F28578">
        <f t="shared" si="894"/>
        <v>6</v>
      </c>
      <c r="G28578">
        <f t="shared" si="895"/>
        <v>12</v>
      </c>
    </row>
    <row r="28579" spans="1:7" x14ac:dyDescent="0.25">
      <c r="A28579">
        <v>88817</v>
      </c>
      <c r="B28579" s="2">
        <v>44337.53619093851</v>
      </c>
      <c r="C28579">
        <v>207997</v>
      </c>
      <c r="D28579">
        <v>169639</v>
      </c>
      <c r="E28579" t="str">
        <f>VLOOKUP(C28579,Подписчики!A:C,2,0)</f>
        <v>UTC+1</v>
      </c>
      <c r="F28579">
        <f t="shared" si="894"/>
        <v>6</v>
      </c>
      <c r="G28579">
        <f t="shared" si="895"/>
        <v>12</v>
      </c>
    </row>
    <row r="28580" spans="1:7" x14ac:dyDescent="0.25">
      <c r="A28580">
        <v>88822</v>
      </c>
      <c r="B28580" s="2">
        <v>44337.540333333338</v>
      </c>
      <c r="C28580">
        <v>176130</v>
      </c>
      <c r="D28580">
        <v>12738</v>
      </c>
      <c r="E28580" t="str">
        <f>VLOOKUP(C28580,Подписчики!A:C,2,0)</f>
        <v>UTC+1</v>
      </c>
      <c r="F28580">
        <f t="shared" si="894"/>
        <v>6</v>
      </c>
      <c r="G28580">
        <f t="shared" si="895"/>
        <v>12</v>
      </c>
    </row>
    <row r="28581" spans="1:7" x14ac:dyDescent="0.25">
      <c r="A28581">
        <v>88823</v>
      </c>
      <c r="B28581" s="2">
        <v>44337.541045307444</v>
      </c>
      <c r="C28581">
        <v>203418</v>
      </c>
      <c r="D28581">
        <v>396596</v>
      </c>
      <c r="E28581" t="str">
        <f>VLOOKUP(C28581,Подписчики!A:C,2,0)</f>
        <v>UTC+9</v>
      </c>
      <c r="F28581">
        <f t="shared" si="894"/>
        <v>6</v>
      </c>
      <c r="G28581">
        <f t="shared" si="895"/>
        <v>12</v>
      </c>
    </row>
    <row r="28582" spans="1:7" x14ac:dyDescent="0.25">
      <c r="A28582">
        <v>88824</v>
      </c>
      <c r="B28582" s="2">
        <v>44337.542999999998</v>
      </c>
      <c r="C28582">
        <v>136914</v>
      </c>
      <c r="D28582">
        <v>394819</v>
      </c>
      <c r="E28582" t="str">
        <f>VLOOKUP(C28582,Подписчики!A:C,2,0)</f>
        <v>UTC+6</v>
      </c>
      <c r="F28582">
        <f t="shared" si="894"/>
        <v>6</v>
      </c>
      <c r="G28582">
        <f t="shared" si="895"/>
        <v>13</v>
      </c>
    </row>
    <row r="28583" spans="1:7" x14ac:dyDescent="0.25">
      <c r="A28583">
        <v>88828</v>
      </c>
      <c r="B28583" s="2">
        <v>44337.545090614891</v>
      </c>
      <c r="C28583">
        <v>82897</v>
      </c>
      <c r="D28583">
        <v>241927</v>
      </c>
      <c r="E28583" t="str">
        <f>VLOOKUP(C28583,Подписчики!A:C,2,0)</f>
        <v>UTC+7</v>
      </c>
      <c r="F28583">
        <f t="shared" si="894"/>
        <v>6</v>
      </c>
      <c r="G28583">
        <f t="shared" si="895"/>
        <v>13</v>
      </c>
    </row>
    <row r="28584" spans="1:7" x14ac:dyDescent="0.25">
      <c r="A28584">
        <v>88833</v>
      </c>
      <c r="B28584" s="2">
        <v>44337.545495145634</v>
      </c>
      <c r="C28584">
        <v>242942</v>
      </c>
      <c r="D28584">
        <v>438548</v>
      </c>
      <c r="E28584" t="str">
        <f>VLOOKUP(C28584,Подписчики!A:C,2,0)</f>
        <v>UTC+4</v>
      </c>
      <c r="F28584">
        <f t="shared" si="894"/>
        <v>6</v>
      </c>
      <c r="G28584">
        <f t="shared" si="895"/>
        <v>13</v>
      </c>
    </row>
    <row r="28585" spans="1:7" x14ac:dyDescent="0.25">
      <c r="A28585">
        <v>88838</v>
      </c>
      <c r="B28585" s="2">
        <v>44337.547922330094</v>
      </c>
      <c r="C28585">
        <v>73274</v>
      </c>
      <c r="D28585">
        <v>182984</v>
      </c>
      <c r="E28585" t="str">
        <f>VLOOKUP(C28585,Подписчики!A:C,2,0)</f>
        <v>UTC+2</v>
      </c>
      <c r="F28585">
        <f t="shared" si="894"/>
        <v>6</v>
      </c>
      <c r="G28585">
        <f t="shared" si="895"/>
        <v>13</v>
      </c>
    </row>
    <row r="28586" spans="1:7" x14ac:dyDescent="0.25">
      <c r="A28586">
        <v>88842</v>
      </c>
      <c r="B28586" s="2">
        <v>44337.548731391587</v>
      </c>
      <c r="C28586">
        <v>128498</v>
      </c>
      <c r="D28586">
        <v>298705</v>
      </c>
      <c r="E28586" t="str">
        <f>VLOOKUP(C28586,Подписчики!A:C,2,0)</f>
        <v>UTC+4</v>
      </c>
      <c r="F28586">
        <f t="shared" si="894"/>
        <v>6</v>
      </c>
      <c r="G28586">
        <f t="shared" si="895"/>
        <v>13</v>
      </c>
    </row>
    <row r="28587" spans="1:7" x14ac:dyDescent="0.25">
      <c r="A28587">
        <v>88843</v>
      </c>
      <c r="B28587" s="2">
        <v>44337.549944983824</v>
      </c>
      <c r="C28587">
        <v>335161</v>
      </c>
      <c r="D28587">
        <v>182676</v>
      </c>
      <c r="E28587" t="str">
        <f>VLOOKUP(C28587,Подписчики!A:C,2,0)</f>
        <v>UTC+7</v>
      </c>
      <c r="F28587">
        <f t="shared" si="894"/>
        <v>6</v>
      </c>
      <c r="G28587">
        <f t="shared" si="895"/>
        <v>13</v>
      </c>
    </row>
    <row r="28588" spans="1:7" x14ac:dyDescent="0.25">
      <c r="A28588">
        <v>88844</v>
      </c>
      <c r="B28588" s="2">
        <v>44337.551158576047</v>
      </c>
      <c r="C28588">
        <v>160940</v>
      </c>
      <c r="D28588">
        <v>21760</v>
      </c>
      <c r="E28588" t="str">
        <f>VLOOKUP(C28588,Подписчики!A:C,2,0)</f>
        <v>UTC+2</v>
      </c>
      <c r="F28588">
        <f t="shared" si="894"/>
        <v>6</v>
      </c>
      <c r="G28588">
        <f t="shared" si="895"/>
        <v>13</v>
      </c>
    </row>
    <row r="28589" spans="1:7" x14ac:dyDescent="0.25">
      <c r="A28589">
        <v>88845</v>
      </c>
      <c r="B28589" s="2">
        <v>44337.551158576047</v>
      </c>
      <c r="C28589">
        <v>296749</v>
      </c>
      <c r="D28589">
        <v>128523</v>
      </c>
      <c r="E28589" t="str">
        <f>VLOOKUP(C28589,Подписчики!A:C,2,0)</f>
        <v>UTC+2</v>
      </c>
      <c r="F28589">
        <f t="shared" si="894"/>
        <v>6</v>
      </c>
      <c r="G28589">
        <f t="shared" si="895"/>
        <v>13</v>
      </c>
    </row>
    <row r="28590" spans="1:7" x14ac:dyDescent="0.25">
      <c r="A28590">
        <v>88846</v>
      </c>
      <c r="B28590" s="2">
        <v>44337.551563106797</v>
      </c>
      <c r="C28590">
        <v>323589</v>
      </c>
      <c r="D28590">
        <v>250679</v>
      </c>
      <c r="E28590" t="str">
        <f>VLOOKUP(C28590,Подписчики!A:C,2,0)</f>
        <v>UTC+3</v>
      </c>
      <c r="F28590">
        <f t="shared" si="894"/>
        <v>6</v>
      </c>
      <c r="G28590">
        <f t="shared" si="895"/>
        <v>13</v>
      </c>
    </row>
    <row r="28591" spans="1:7" x14ac:dyDescent="0.25">
      <c r="A28591">
        <v>88847</v>
      </c>
      <c r="B28591" s="2">
        <v>44337.552776699027</v>
      </c>
      <c r="C28591">
        <v>232896</v>
      </c>
      <c r="D28591">
        <v>258251</v>
      </c>
      <c r="E28591" t="str">
        <f>VLOOKUP(C28591,Подписчики!A:C,2,0)</f>
        <v>UTC+2</v>
      </c>
      <c r="F28591">
        <f t="shared" si="894"/>
        <v>6</v>
      </c>
      <c r="G28591">
        <f t="shared" si="895"/>
        <v>13</v>
      </c>
    </row>
    <row r="28592" spans="1:7" x14ac:dyDescent="0.25">
      <c r="A28592">
        <v>88852</v>
      </c>
      <c r="B28592" s="2">
        <v>44337.553990291257</v>
      </c>
      <c r="C28592">
        <v>236157</v>
      </c>
      <c r="D28592">
        <v>318588</v>
      </c>
      <c r="E28592" t="str">
        <f>VLOOKUP(C28592,Подписчики!A:C,2,0)</f>
        <v>UTC+5</v>
      </c>
      <c r="F28592">
        <f t="shared" si="894"/>
        <v>6</v>
      </c>
      <c r="G28592">
        <f t="shared" si="895"/>
        <v>13</v>
      </c>
    </row>
    <row r="28593" spans="1:7" x14ac:dyDescent="0.25">
      <c r="A28593">
        <v>88853</v>
      </c>
      <c r="B28593" s="2">
        <v>44337.555608414244</v>
      </c>
      <c r="C28593">
        <v>18501</v>
      </c>
      <c r="D28593">
        <v>230507</v>
      </c>
      <c r="E28593" t="str">
        <f>VLOOKUP(C28593,Подписчики!A:C,2,0)</f>
        <v>UTC+1</v>
      </c>
      <c r="F28593">
        <f t="shared" si="894"/>
        <v>6</v>
      </c>
      <c r="G28593">
        <f t="shared" si="895"/>
        <v>13</v>
      </c>
    </row>
    <row r="28594" spans="1:7" x14ac:dyDescent="0.25">
      <c r="A28594">
        <v>88856</v>
      </c>
      <c r="B28594" s="2">
        <v>44337.55601294498</v>
      </c>
      <c r="C28594">
        <v>176796</v>
      </c>
      <c r="D28594">
        <v>21760</v>
      </c>
      <c r="E28594" t="str">
        <f>VLOOKUP(C28594,Подписчики!A:C,2,0)</f>
        <v>UTC+2</v>
      </c>
      <c r="F28594">
        <f t="shared" si="894"/>
        <v>6</v>
      </c>
      <c r="G28594">
        <f t="shared" si="895"/>
        <v>13</v>
      </c>
    </row>
    <row r="28595" spans="1:7" x14ac:dyDescent="0.25">
      <c r="A28595">
        <v>88861</v>
      </c>
      <c r="B28595" s="2">
        <v>44337.556822006474</v>
      </c>
      <c r="C28595">
        <v>78952</v>
      </c>
      <c r="D28595">
        <v>158978</v>
      </c>
      <c r="E28595" t="str">
        <f>VLOOKUP(C28595,Подписчики!A:C,2,0)</f>
        <v>UTC+0</v>
      </c>
      <c r="F28595">
        <f t="shared" si="894"/>
        <v>6</v>
      </c>
      <c r="G28595">
        <f t="shared" si="895"/>
        <v>13</v>
      </c>
    </row>
    <row r="28596" spans="1:7" x14ac:dyDescent="0.25">
      <c r="A28596">
        <v>88866</v>
      </c>
      <c r="B28596" s="2">
        <v>44337.557333333338</v>
      </c>
      <c r="C28596">
        <v>319527</v>
      </c>
      <c r="D28596">
        <v>329376</v>
      </c>
      <c r="E28596" t="str">
        <f>VLOOKUP(C28596,Подписчики!A:C,2,0)</f>
        <v>UTC+1</v>
      </c>
      <c r="F28596">
        <f t="shared" si="894"/>
        <v>6</v>
      </c>
      <c r="G28596">
        <f t="shared" si="895"/>
        <v>13</v>
      </c>
    </row>
    <row r="28597" spans="1:7" x14ac:dyDescent="0.25">
      <c r="A28597">
        <v>88869</v>
      </c>
      <c r="B28597" s="2">
        <v>44337.558035598704</v>
      </c>
      <c r="C28597">
        <v>28076</v>
      </c>
      <c r="D28597">
        <v>250679</v>
      </c>
      <c r="E28597" t="str">
        <f>VLOOKUP(C28597,Подписчики!A:C,2,0)</f>
        <v>UTC+3</v>
      </c>
      <c r="F28597">
        <f t="shared" si="894"/>
        <v>6</v>
      </c>
      <c r="G28597">
        <f t="shared" si="895"/>
        <v>13</v>
      </c>
    </row>
    <row r="28598" spans="1:7" x14ac:dyDescent="0.25">
      <c r="A28598">
        <v>88872</v>
      </c>
      <c r="B28598" s="2">
        <v>44337.558035598704</v>
      </c>
      <c r="C28598">
        <v>116084</v>
      </c>
      <c r="D28598">
        <v>182191</v>
      </c>
      <c r="E28598" t="str">
        <f>VLOOKUP(C28598,Подписчики!A:C,2,0)</f>
        <v>UTC+3</v>
      </c>
      <c r="F28598">
        <f t="shared" si="894"/>
        <v>6</v>
      </c>
      <c r="G28598">
        <f t="shared" si="895"/>
        <v>13</v>
      </c>
    </row>
    <row r="28599" spans="1:7" x14ac:dyDescent="0.25">
      <c r="A28599">
        <v>88875</v>
      </c>
      <c r="B28599" s="2">
        <v>44337.558035598704</v>
      </c>
      <c r="C28599">
        <v>163143</v>
      </c>
      <c r="D28599">
        <v>19714</v>
      </c>
      <c r="E28599" t="str">
        <f>VLOOKUP(C28599,Подписчики!A:C,2,0)</f>
        <v>UTC+3</v>
      </c>
      <c r="F28599">
        <f t="shared" si="894"/>
        <v>6</v>
      </c>
      <c r="G28599">
        <f t="shared" si="895"/>
        <v>13</v>
      </c>
    </row>
    <row r="28600" spans="1:7" x14ac:dyDescent="0.25">
      <c r="A28600">
        <v>88877</v>
      </c>
      <c r="B28600" s="2">
        <v>44337.558035598711</v>
      </c>
      <c r="C28600">
        <v>299010</v>
      </c>
      <c r="D28600">
        <v>401945</v>
      </c>
      <c r="E28600" t="str">
        <f>VLOOKUP(C28600,Подписчики!A:C,2,0)</f>
        <v>UTC+7</v>
      </c>
      <c r="F28600">
        <f t="shared" si="894"/>
        <v>6</v>
      </c>
      <c r="G28600">
        <f t="shared" si="895"/>
        <v>13</v>
      </c>
    </row>
    <row r="28601" spans="1:7" x14ac:dyDescent="0.25">
      <c r="A28601">
        <v>88878</v>
      </c>
      <c r="B28601" s="2">
        <v>44337.558844660198</v>
      </c>
      <c r="C28601">
        <v>31288</v>
      </c>
      <c r="D28601">
        <v>472712</v>
      </c>
      <c r="E28601" t="str">
        <f>VLOOKUP(C28601,Подписчики!A:C,2,0)</f>
        <v>UTC+1</v>
      </c>
      <c r="F28601">
        <f t="shared" si="894"/>
        <v>6</v>
      </c>
      <c r="G28601">
        <f t="shared" si="895"/>
        <v>13</v>
      </c>
    </row>
    <row r="28602" spans="1:7" x14ac:dyDescent="0.25">
      <c r="A28602">
        <v>88883</v>
      </c>
      <c r="B28602" s="2">
        <v>44337.559249190934</v>
      </c>
      <c r="C28602">
        <v>97018</v>
      </c>
      <c r="D28602">
        <v>187118</v>
      </c>
      <c r="E28602" t="str">
        <f>VLOOKUP(C28602,Подписчики!A:C,2,0)</f>
        <v>UTC+2</v>
      </c>
      <c r="F28602">
        <f t="shared" si="894"/>
        <v>6</v>
      </c>
      <c r="G28602">
        <f t="shared" si="895"/>
        <v>13</v>
      </c>
    </row>
    <row r="28603" spans="1:7" x14ac:dyDescent="0.25">
      <c r="A28603">
        <v>88887</v>
      </c>
      <c r="B28603" s="2">
        <v>44337.559653721684</v>
      </c>
      <c r="C28603">
        <v>169622</v>
      </c>
      <c r="D28603">
        <v>158978</v>
      </c>
      <c r="E28603" t="str">
        <f>VLOOKUP(C28603,Подписчики!A:C,2,0)</f>
        <v>UTC+3</v>
      </c>
      <c r="F28603">
        <f t="shared" si="894"/>
        <v>6</v>
      </c>
      <c r="G28603">
        <f t="shared" si="895"/>
        <v>13</v>
      </c>
    </row>
    <row r="28604" spans="1:7" x14ac:dyDescent="0.25">
      <c r="A28604">
        <v>88891</v>
      </c>
      <c r="B28604" s="2">
        <v>44337.560867313914</v>
      </c>
      <c r="C28604">
        <v>256765</v>
      </c>
      <c r="D28604">
        <v>122902</v>
      </c>
      <c r="E28604" t="str">
        <f>VLOOKUP(C28604,Подписчики!A:C,2,0)</f>
        <v>UTC+2</v>
      </c>
      <c r="F28604">
        <f t="shared" si="894"/>
        <v>6</v>
      </c>
      <c r="G28604">
        <f t="shared" si="895"/>
        <v>13</v>
      </c>
    </row>
    <row r="28605" spans="1:7" x14ac:dyDescent="0.25">
      <c r="A28605">
        <v>88892</v>
      </c>
      <c r="B28605" s="2">
        <v>44337.561676375408</v>
      </c>
      <c r="C28605">
        <v>327013</v>
      </c>
      <c r="D28605">
        <v>242428</v>
      </c>
      <c r="E28605" t="str">
        <f>VLOOKUP(C28605,Подписчики!A:C,2,0)</f>
        <v>UTC+4</v>
      </c>
      <c r="F28605">
        <f t="shared" si="894"/>
        <v>6</v>
      </c>
      <c r="G28605">
        <f t="shared" si="895"/>
        <v>13</v>
      </c>
    </row>
    <row r="28606" spans="1:7" x14ac:dyDescent="0.25">
      <c r="A28606">
        <v>88894</v>
      </c>
      <c r="B28606" s="2">
        <v>44337.562080906144</v>
      </c>
      <c r="C28606">
        <v>167354</v>
      </c>
      <c r="D28606">
        <v>452568</v>
      </c>
      <c r="E28606" t="str">
        <f>VLOOKUP(C28606,Подписчики!A:C,2,0)</f>
        <v>UTC+5</v>
      </c>
      <c r="F28606">
        <f t="shared" si="894"/>
        <v>6</v>
      </c>
      <c r="G28606">
        <f t="shared" si="895"/>
        <v>13</v>
      </c>
    </row>
    <row r="28607" spans="1:7" x14ac:dyDescent="0.25">
      <c r="A28607">
        <v>88896</v>
      </c>
      <c r="B28607" s="2">
        <v>44337.562080906151</v>
      </c>
      <c r="C28607">
        <v>319500</v>
      </c>
      <c r="D28607">
        <v>53136</v>
      </c>
      <c r="E28607" t="str">
        <f>VLOOKUP(C28607,Подписчики!A:C,2,0)</f>
        <v>UTC+1</v>
      </c>
      <c r="F28607">
        <f t="shared" si="894"/>
        <v>6</v>
      </c>
      <c r="G28607">
        <f t="shared" si="895"/>
        <v>13</v>
      </c>
    </row>
    <row r="28608" spans="1:7" x14ac:dyDescent="0.25">
      <c r="A28608">
        <v>88900</v>
      </c>
      <c r="B28608" s="2">
        <v>44337.562889967638</v>
      </c>
      <c r="C28608">
        <v>78983</v>
      </c>
      <c r="D28608">
        <v>105089</v>
      </c>
      <c r="E28608" t="str">
        <f>VLOOKUP(C28608,Подписчики!A:C,2,0)</f>
        <v>UTC+3</v>
      </c>
      <c r="F28608">
        <f t="shared" si="894"/>
        <v>6</v>
      </c>
      <c r="G28608">
        <f t="shared" si="895"/>
        <v>13</v>
      </c>
    </row>
    <row r="28609" spans="1:7" x14ac:dyDescent="0.25">
      <c r="A28609">
        <v>88905</v>
      </c>
      <c r="B28609" s="2">
        <v>44337.562889967638</v>
      </c>
      <c r="C28609">
        <v>178793</v>
      </c>
      <c r="D28609">
        <v>208125</v>
      </c>
      <c r="E28609" t="str">
        <f>VLOOKUP(C28609,Подписчики!A:C,2,0)</f>
        <v>UTC+3</v>
      </c>
      <c r="F28609">
        <f t="shared" si="894"/>
        <v>6</v>
      </c>
      <c r="G28609">
        <f t="shared" si="895"/>
        <v>13</v>
      </c>
    </row>
    <row r="28610" spans="1:7" x14ac:dyDescent="0.25">
      <c r="A28610">
        <v>88907</v>
      </c>
      <c r="B28610" s="2">
        <v>44337.563699029131</v>
      </c>
      <c r="C28610">
        <v>144941</v>
      </c>
      <c r="D28610">
        <v>73643</v>
      </c>
      <c r="E28610" t="str">
        <f>VLOOKUP(C28610,Подписчики!A:C,2,0)</f>
        <v>UTC+1</v>
      </c>
      <c r="F28610">
        <f t="shared" si="894"/>
        <v>6</v>
      </c>
      <c r="G28610">
        <f t="shared" si="895"/>
        <v>13</v>
      </c>
    </row>
    <row r="28611" spans="1:7" x14ac:dyDescent="0.25">
      <c r="A28611">
        <v>88912</v>
      </c>
      <c r="B28611" s="2">
        <v>44337.564103559867</v>
      </c>
      <c r="C28611">
        <v>184569</v>
      </c>
      <c r="D28611">
        <v>347393</v>
      </c>
      <c r="E28611" t="str">
        <f>VLOOKUP(C28611,Подписчики!A:C,2,0)</f>
        <v>UTC+2</v>
      </c>
      <c r="F28611">
        <f t="shared" ref="F28611:F28674" si="896">WEEKDAY(B28611)</f>
        <v>6</v>
      </c>
      <c r="G28611">
        <f t="shared" ref="G28611:G28674" si="897">HOUR(B28611)</f>
        <v>13</v>
      </c>
    </row>
    <row r="28612" spans="1:7" x14ac:dyDescent="0.25">
      <c r="A28612">
        <v>88915</v>
      </c>
      <c r="B28612" s="2">
        <v>44337.564103559867</v>
      </c>
      <c r="C28612">
        <v>292135</v>
      </c>
      <c r="D28612">
        <v>50898</v>
      </c>
      <c r="E28612" t="str">
        <f>VLOOKUP(C28612,Подписчики!A:C,2,0)</f>
        <v>UTC+2</v>
      </c>
      <c r="F28612">
        <f t="shared" si="896"/>
        <v>6</v>
      </c>
      <c r="G28612">
        <f t="shared" si="897"/>
        <v>13</v>
      </c>
    </row>
    <row r="28613" spans="1:7" x14ac:dyDescent="0.25">
      <c r="A28613">
        <v>88920</v>
      </c>
      <c r="B28613" s="2">
        <v>44337.566126213591</v>
      </c>
      <c r="C28613">
        <v>323665</v>
      </c>
      <c r="D28613">
        <v>411922</v>
      </c>
      <c r="E28613" t="str">
        <f>VLOOKUP(C28613,Подписчики!A:C,2,0)</f>
        <v>UTC+3</v>
      </c>
      <c r="F28613">
        <f t="shared" si="896"/>
        <v>6</v>
      </c>
      <c r="G28613">
        <f t="shared" si="897"/>
        <v>13</v>
      </c>
    </row>
    <row r="28614" spans="1:7" x14ac:dyDescent="0.25">
      <c r="A28614">
        <v>88924</v>
      </c>
      <c r="B28614" s="2">
        <v>44337.566935275085</v>
      </c>
      <c r="C28614">
        <v>9799</v>
      </c>
      <c r="D28614">
        <v>341333</v>
      </c>
      <c r="E28614" t="str">
        <f>VLOOKUP(C28614,Подписчики!A:C,2,0)</f>
        <v>UTC+1</v>
      </c>
      <c r="F28614">
        <f t="shared" si="896"/>
        <v>6</v>
      </c>
      <c r="G28614">
        <f t="shared" si="897"/>
        <v>13</v>
      </c>
    </row>
    <row r="28615" spans="1:7" x14ac:dyDescent="0.25">
      <c r="A28615">
        <v>88927</v>
      </c>
      <c r="B28615" s="2">
        <v>44337.566935275085</v>
      </c>
      <c r="C28615">
        <v>79890</v>
      </c>
      <c r="D28615">
        <v>345147</v>
      </c>
      <c r="E28615" t="str">
        <f>VLOOKUP(C28615,Подписчики!A:C,2,0)</f>
        <v>UTC+1</v>
      </c>
      <c r="F28615">
        <f t="shared" si="896"/>
        <v>6</v>
      </c>
      <c r="G28615">
        <f t="shared" si="897"/>
        <v>13</v>
      </c>
    </row>
    <row r="28616" spans="1:7" x14ac:dyDescent="0.25">
      <c r="A28616">
        <v>88929</v>
      </c>
      <c r="B28616" s="2">
        <v>44337.567744336571</v>
      </c>
      <c r="C28616">
        <v>206377</v>
      </c>
      <c r="D28616">
        <v>301748</v>
      </c>
      <c r="E28616" t="str">
        <f>VLOOKUP(C28616,Подписчики!A:C,2,0)</f>
        <v>UTC+7</v>
      </c>
      <c r="F28616">
        <f t="shared" si="896"/>
        <v>6</v>
      </c>
      <c r="G28616">
        <f t="shared" si="897"/>
        <v>13</v>
      </c>
    </row>
    <row r="28617" spans="1:7" x14ac:dyDescent="0.25">
      <c r="A28617">
        <v>88930</v>
      </c>
      <c r="B28617" s="2">
        <v>44337.568148867314</v>
      </c>
      <c r="C28617">
        <v>277477</v>
      </c>
      <c r="D28617">
        <v>343712</v>
      </c>
      <c r="E28617" t="str">
        <f>VLOOKUP(C28617,Подписчики!A:C,2,0)</f>
        <v>UTC+4</v>
      </c>
      <c r="F28617">
        <f t="shared" si="896"/>
        <v>6</v>
      </c>
      <c r="G28617">
        <f t="shared" si="897"/>
        <v>13</v>
      </c>
    </row>
    <row r="28618" spans="1:7" x14ac:dyDescent="0.25">
      <c r="A28618">
        <v>88935</v>
      </c>
      <c r="B28618" s="2">
        <v>44337.568333333336</v>
      </c>
      <c r="C28618">
        <v>98290</v>
      </c>
      <c r="D28618">
        <v>405278</v>
      </c>
      <c r="E28618" t="str">
        <f>VLOOKUP(C28618,Подписчики!A:C,2,0)</f>
        <v>UTC+1</v>
      </c>
      <c r="F28618">
        <f t="shared" si="896"/>
        <v>6</v>
      </c>
      <c r="G28618">
        <f t="shared" si="897"/>
        <v>13</v>
      </c>
    </row>
    <row r="28619" spans="1:7" x14ac:dyDescent="0.25">
      <c r="A28619">
        <v>88936</v>
      </c>
      <c r="B28619" s="2">
        <v>44337.568957928801</v>
      </c>
      <c r="C28619">
        <v>273618</v>
      </c>
      <c r="D28619">
        <v>472712</v>
      </c>
      <c r="E28619" t="str">
        <f>VLOOKUP(C28619,Подписчики!A:C,2,0)</f>
        <v>UTC+2</v>
      </c>
      <c r="F28619">
        <f t="shared" si="896"/>
        <v>6</v>
      </c>
      <c r="G28619">
        <f t="shared" si="897"/>
        <v>13</v>
      </c>
    </row>
    <row r="28620" spans="1:7" x14ac:dyDescent="0.25">
      <c r="A28620">
        <v>88938</v>
      </c>
      <c r="B28620" s="2">
        <v>44337.569766990295</v>
      </c>
      <c r="C28620">
        <v>64095</v>
      </c>
      <c r="D28620">
        <v>258219</v>
      </c>
      <c r="E28620" t="str">
        <f>VLOOKUP(C28620,Подписчики!A:C,2,0)</f>
        <v>UTC+0</v>
      </c>
      <c r="F28620">
        <f t="shared" si="896"/>
        <v>6</v>
      </c>
      <c r="G28620">
        <f t="shared" si="897"/>
        <v>13</v>
      </c>
    </row>
    <row r="28621" spans="1:7" x14ac:dyDescent="0.25">
      <c r="A28621">
        <v>88943</v>
      </c>
      <c r="B28621" s="2">
        <v>44337.570171521038</v>
      </c>
      <c r="C28621">
        <v>7190</v>
      </c>
      <c r="D28621">
        <v>346056</v>
      </c>
      <c r="E28621" t="str">
        <f>VLOOKUP(C28621,Подписчики!A:C,2,0)</f>
        <v>UTC+1</v>
      </c>
      <c r="F28621">
        <f t="shared" si="896"/>
        <v>6</v>
      </c>
      <c r="G28621">
        <f t="shared" si="897"/>
        <v>13</v>
      </c>
    </row>
    <row r="28622" spans="1:7" x14ac:dyDescent="0.25">
      <c r="A28622">
        <v>88948</v>
      </c>
      <c r="B28622" s="2">
        <v>44337.570576051781</v>
      </c>
      <c r="C28622">
        <v>55983</v>
      </c>
      <c r="D28622">
        <v>182191</v>
      </c>
      <c r="E28622" t="str">
        <f>VLOOKUP(C28622,Подписчики!A:C,2,0)</f>
        <v>UTC+6</v>
      </c>
      <c r="F28622">
        <f t="shared" si="896"/>
        <v>6</v>
      </c>
      <c r="G28622">
        <f t="shared" si="897"/>
        <v>13</v>
      </c>
    </row>
    <row r="28623" spans="1:7" x14ac:dyDescent="0.25">
      <c r="A28623">
        <v>88950</v>
      </c>
      <c r="B28623" s="2">
        <v>44337.571789644018</v>
      </c>
      <c r="C28623">
        <v>257573</v>
      </c>
      <c r="D28623">
        <v>267896</v>
      </c>
      <c r="E28623" t="str">
        <f>VLOOKUP(C28623,Подписчики!A:C,2,0)</f>
        <v>UTC+1</v>
      </c>
      <c r="F28623">
        <f t="shared" si="896"/>
        <v>6</v>
      </c>
      <c r="G28623">
        <f t="shared" si="897"/>
        <v>13</v>
      </c>
    </row>
    <row r="28624" spans="1:7" x14ac:dyDescent="0.25">
      <c r="A28624">
        <v>88951</v>
      </c>
      <c r="B28624" s="2">
        <v>44337.572194174754</v>
      </c>
      <c r="C28624">
        <v>137423</v>
      </c>
      <c r="D28624">
        <v>455878</v>
      </c>
      <c r="E28624" t="str">
        <f>VLOOKUP(C28624,Подписчики!A:C,2,0)</f>
        <v>UTC+2</v>
      </c>
      <c r="F28624">
        <f t="shared" si="896"/>
        <v>6</v>
      </c>
      <c r="G28624">
        <f t="shared" si="897"/>
        <v>13</v>
      </c>
    </row>
    <row r="28625" spans="1:7" x14ac:dyDescent="0.25">
      <c r="A28625">
        <v>88952</v>
      </c>
      <c r="B28625" s="2">
        <v>44337.573003236248</v>
      </c>
      <c r="C28625">
        <v>271168</v>
      </c>
      <c r="D28625">
        <v>103966</v>
      </c>
      <c r="E28625" t="str">
        <f>VLOOKUP(C28625,Подписчики!A:C,2,0)</f>
        <v>UTC+4</v>
      </c>
      <c r="F28625">
        <f t="shared" si="896"/>
        <v>6</v>
      </c>
      <c r="G28625">
        <f t="shared" si="897"/>
        <v>13</v>
      </c>
    </row>
    <row r="28626" spans="1:7" x14ac:dyDescent="0.25">
      <c r="A28626">
        <v>88953</v>
      </c>
      <c r="B28626" s="2">
        <v>44337.574621359221</v>
      </c>
      <c r="C28626">
        <v>123131</v>
      </c>
      <c r="D28626">
        <v>182984</v>
      </c>
      <c r="E28626" t="str">
        <f>VLOOKUP(C28626,Подписчики!A:C,2,0)</f>
        <v>UTC+0</v>
      </c>
      <c r="F28626">
        <f t="shared" si="896"/>
        <v>6</v>
      </c>
      <c r="G28626">
        <f t="shared" si="897"/>
        <v>13</v>
      </c>
    </row>
    <row r="28627" spans="1:7" x14ac:dyDescent="0.25">
      <c r="A28627">
        <v>88956</v>
      </c>
      <c r="B28627" s="2">
        <v>44337.574621359221</v>
      </c>
      <c r="C28627">
        <v>280356</v>
      </c>
      <c r="D28627">
        <v>158978</v>
      </c>
      <c r="E28627" t="str">
        <f>VLOOKUP(C28627,Подписчики!A:C,2,0)</f>
        <v>UTC+0</v>
      </c>
      <c r="F28627">
        <f t="shared" si="896"/>
        <v>6</v>
      </c>
      <c r="G28627">
        <f t="shared" si="897"/>
        <v>13</v>
      </c>
    </row>
    <row r="28628" spans="1:7" x14ac:dyDescent="0.25">
      <c r="A28628">
        <v>88959</v>
      </c>
      <c r="B28628" s="2">
        <v>44337.575025889972</v>
      </c>
      <c r="C28628">
        <v>71621</v>
      </c>
      <c r="D28628">
        <v>294042</v>
      </c>
      <c r="E28628" t="str">
        <f>VLOOKUP(C28628,Подписчики!A:C,2,0)</f>
        <v>UTC+1</v>
      </c>
      <c r="F28628">
        <f t="shared" si="896"/>
        <v>6</v>
      </c>
      <c r="G28628">
        <f t="shared" si="897"/>
        <v>13</v>
      </c>
    </row>
    <row r="28629" spans="1:7" x14ac:dyDescent="0.25">
      <c r="A28629">
        <v>88960</v>
      </c>
      <c r="B28629" s="2">
        <v>44337.575430420708</v>
      </c>
      <c r="C28629">
        <v>159022</v>
      </c>
      <c r="D28629">
        <v>158978</v>
      </c>
      <c r="E28629" t="str">
        <f>VLOOKUP(C28629,Подписчики!A:C,2,0)</f>
        <v>UTC+2</v>
      </c>
      <c r="F28629">
        <f t="shared" si="896"/>
        <v>6</v>
      </c>
      <c r="G28629">
        <f t="shared" si="897"/>
        <v>13</v>
      </c>
    </row>
    <row r="28630" spans="1:7" x14ac:dyDescent="0.25">
      <c r="A28630">
        <v>88963</v>
      </c>
      <c r="B28630" s="2">
        <v>44337.575430420715</v>
      </c>
      <c r="C28630">
        <v>140690</v>
      </c>
      <c r="D28630">
        <v>118549</v>
      </c>
      <c r="E28630" t="str">
        <f>VLOOKUP(C28630,Подписчики!A:C,2,0)</f>
        <v>UTC+6</v>
      </c>
      <c r="F28630">
        <f t="shared" si="896"/>
        <v>6</v>
      </c>
      <c r="G28630">
        <f t="shared" si="897"/>
        <v>13</v>
      </c>
    </row>
    <row r="28631" spans="1:7" x14ac:dyDescent="0.25">
      <c r="A28631">
        <v>88968</v>
      </c>
      <c r="B28631" s="2">
        <v>44337.575834951458</v>
      </c>
      <c r="C28631">
        <v>144369</v>
      </c>
      <c r="D28631">
        <v>230507</v>
      </c>
      <c r="E28631" t="str">
        <f>VLOOKUP(C28631,Подписчики!A:C,2,0)</f>
        <v>UTC+3</v>
      </c>
      <c r="F28631">
        <f t="shared" si="896"/>
        <v>6</v>
      </c>
      <c r="G28631">
        <f t="shared" si="897"/>
        <v>13</v>
      </c>
    </row>
    <row r="28632" spans="1:7" x14ac:dyDescent="0.25">
      <c r="A28632">
        <v>88971</v>
      </c>
      <c r="B28632" s="2">
        <v>44337.576644012945</v>
      </c>
      <c r="C28632">
        <v>56370</v>
      </c>
      <c r="D28632">
        <v>411922</v>
      </c>
      <c r="E28632" t="str">
        <f>VLOOKUP(C28632,Подписчики!A:C,2,0)</f>
        <v>UTC+1</v>
      </c>
      <c r="F28632">
        <f t="shared" si="896"/>
        <v>6</v>
      </c>
      <c r="G28632">
        <f t="shared" si="897"/>
        <v>13</v>
      </c>
    </row>
    <row r="28633" spans="1:7" x14ac:dyDescent="0.25">
      <c r="A28633">
        <v>88975</v>
      </c>
      <c r="B28633" s="2">
        <v>44337.576644012945</v>
      </c>
      <c r="C28633">
        <v>172170</v>
      </c>
      <c r="D28633">
        <v>304722</v>
      </c>
      <c r="E28633" t="str">
        <f>VLOOKUP(C28633,Подписчики!A:C,2,0)</f>
        <v>UTC+9</v>
      </c>
      <c r="F28633">
        <f t="shared" si="896"/>
        <v>6</v>
      </c>
      <c r="G28633">
        <f t="shared" si="897"/>
        <v>13</v>
      </c>
    </row>
    <row r="28634" spans="1:7" x14ac:dyDescent="0.25">
      <c r="A28634">
        <v>88979</v>
      </c>
      <c r="B28634" s="2">
        <v>44337.576666666668</v>
      </c>
      <c r="C28634">
        <v>243959</v>
      </c>
      <c r="D28634">
        <v>298988</v>
      </c>
      <c r="E28634" t="str">
        <f>VLOOKUP(C28634,Подписчики!A:C,2,0)</f>
        <v>UTC+2</v>
      </c>
      <c r="F28634">
        <f t="shared" si="896"/>
        <v>6</v>
      </c>
      <c r="G28634">
        <f t="shared" si="897"/>
        <v>13</v>
      </c>
    </row>
    <row r="28635" spans="1:7" x14ac:dyDescent="0.25">
      <c r="A28635">
        <v>88982</v>
      </c>
      <c r="B28635" s="2">
        <v>44337.576666666668</v>
      </c>
      <c r="C28635">
        <v>329751</v>
      </c>
      <c r="D28635">
        <v>182984</v>
      </c>
      <c r="E28635" t="str">
        <f>VLOOKUP(C28635,Подписчики!A:C,2,0)</f>
        <v>UTC+2</v>
      </c>
      <c r="F28635">
        <f t="shared" si="896"/>
        <v>6</v>
      </c>
      <c r="G28635">
        <f t="shared" si="897"/>
        <v>13</v>
      </c>
    </row>
    <row r="28636" spans="1:7" x14ac:dyDescent="0.25">
      <c r="A28636">
        <v>88986</v>
      </c>
      <c r="B28636" s="2">
        <v>44337.577048543688</v>
      </c>
      <c r="C28636">
        <v>115433</v>
      </c>
      <c r="D28636">
        <v>320620</v>
      </c>
      <c r="E28636" t="str">
        <f>VLOOKUP(C28636,Подписчики!A:C,2,0)</f>
        <v>UTC+2</v>
      </c>
      <c r="F28636">
        <f t="shared" si="896"/>
        <v>6</v>
      </c>
      <c r="G28636">
        <f t="shared" si="897"/>
        <v>13</v>
      </c>
    </row>
    <row r="28637" spans="1:7" x14ac:dyDescent="0.25">
      <c r="A28637">
        <v>88987</v>
      </c>
      <c r="B28637" s="2">
        <v>44337.577048543688</v>
      </c>
      <c r="C28637">
        <v>178354</v>
      </c>
      <c r="D28637">
        <v>266896</v>
      </c>
      <c r="E28637" t="str">
        <f>VLOOKUP(C28637,Подписчики!A:C,2,0)</f>
        <v>UTC+2</v>
      </c>
      <c r="F28637">
        <f t="shared" si="896"/>
        <v>6</v>
      </c>
      <c r="G28637">
        <f t="shared" si="897"/>
        <v>13</v>
      </c>
    </row>
    <row r="28638" spans="1:7" x14ac:dyDescent="0.25">
      <c r="A28638">
        <v>88990</v>
      </c>
      <c r="B28638" s="2">
        <v>44337.577048543688</v>
      </c>
      <c r="C28638">
        <v>197497</v>
      </c>
      <c r="D28638">
        <v>118549</v>
      </c>
      <c r="E28638" t="str">
        <f>VLOOKUP(C28638,Подписчики!A:C,2,0)</f>
        <v>UTC+2</v>
      </c>
      <c r="F28638">
        <f t="shared" si="896"/>
        <v>6</v>
      </c>
      <c r="G28638">
        <f t="shared" si="897"/>
        <v>13</v>
      </c>
    </row>
    <row r="28639" spans="1:7" x14ac:dyDescent="0.25">
      <c r="A28639">
        <v>88992</v>
      </c>
      <c r="B28639" s="2">
        <v>44337.577453074431</v>
      </c>
      <c r="C28639">
        <v>44091</v>
      </c>
      <c r="D28639">
        <v>371515</v>
      </c>
      <c r="E28639" t="str">
        <f>VLOOKUP(C28639,Подписчики!A:C,2,0)</f>
        <v>UTC+3</v>
      </c>
      <c r="F28639">
        <f t="shared" si="896"/>
        <v>6</v>
      </c>
      <c r="G28639">
        <f t="shared" si="897"/>
        <v>13</v>
      </c>
    </row>
    <row r="28640" spans="1:7" x14ac:dyDescent="0.25">
      <c r="A28640">
        <v>88997</v>
      </c>
      <c r="B28640" s="2">
        <v>44337.578262135925</v>
      </c>
      <c r="C28640">
        <v>170516</v>
      </c>
      <c r="D28640">
        <v>224762</v>
      </c>
      <c r="E28640" t="str">
        <f>VLOOKUP(C28640,Подписчики!A:C,2,0)</f>
        <v>UTC+1</v>
      </c>
      <c r="F28640">
        <f t="shared" si="896"/>
        <v>6</v>
      </c>
      <c r="G28640">
        <f t="shared" si="897"/>
        <v>13</v>
      </c>
    </row>
    <row r="28641" spans="1:7" x14ac:dyDescent="0.25">
      <c r="A28641">
        <v>89000</v>
      </c>
      <c r="B28641" s="2">
        <v>44337.581498381878</v>
      </c>
      <c r="C28641">
        <v>69973</v>
      </c>
      <c r="D28641">
        <v>250679</v>
      </c>
      <c r="E28641" t="str">
        <f>VLOOKUP(C28641,Подписчики!A:C,2,0)</f>
        <v>UTC+1</v>
      </c>
      <c r="F28641">
        <f t="shared" si="896"/>
        <v>6</v>
      </c>
      <c r="G28641">
        <f t="shared" si="897"/>
        <v>13</v>
      </c>
    </row>
    <row r="28642" spans="1:7" x14ac:dyDescent="0.25">
      <c r="A28642">
        <v>89003</v>
      </c>
      <c r="B28642" s="2">
        <v>44337.582307443365</v>
      </c>
      <c r="C28642">
        <v>27819</v>
      </c>
      <c r="D28642">
        <v>179296</v>
      </c>
      <c r="E28642" t="str">
        <f>VLOOKUP(C28642,Подписчики!A:C,2,0)</f>
        <v>UTC+7</v>
      </c>
      <c r="F28642">
        <f t="shared" si="896"/>
        <v>6</v>
      </c>
      <c r="G28642">
        <f t="shared" si="897"/>
        <v>13</v>
      </c>
    </row>
    <row r="28643" spans="1:7" x14ac:dyDescent="0.25">
      <c r="A28643">
        <v>89007</v>
      </c>
      <c r="B28643" s="2">
        <v>44337.582307443365</v>
      </c>
      <c r="C28643">
        <v>253787</v>
      </c>
      <c r="D28643">
        <v>51317</v>
      </c>
      <c r="E28643" t="str">
        <f>VLOOKUP(C28643,Подписчики!A:C,2,0)</f>
        <v>UTC+3</v>
      </c>
      <c r="F28643">
        <f t="shared" si="896"/>
        <v>6</v>
      </c>
      <c r="G28643">
        <f t="shared" si="897"/>
        <v>13</v>
      </c>
    </row>
    <row r="28644" spans="1:7" x14ac:dyDescent="0.25">
      <c r="A28644">
        <v>89011</v>
      </c>
      <c r="B28644" s="2">
        <v>44337.582307443365</v>
      </c>
      <c r="C28644">
        <v>263905</v>
      </c>
      <c r="D28644">
        <v>408587</v>
      </c>
      <c r="E28644" t="str">
        <f>VLOOKUP(C28644,Подписчики!A:C,2,0)</f>
        <v>UTC+3</v>
      </c>
      <c r="F28644">
        <f t="shared" si="896"/>
        <v>6</v>
      </c>
      <c r="G28644">
        <f t="shared" si="897"/>
        <v>13</v>
      </c>
    </row>
    <row r="28645" spans="1:7" x14ac:dyDescent="0.25">
      <c r="A28645">
        <v>89013</v>
      </c>
      <c r="B28645" s="2">
        <v>44337.585139158575</v>
      </c>
      <c r="C28645">
        <v>318948</v>
      </c>
      <c r="D28645">
        <v>325852</v>
      </c>
      <c r="E28645" t="str">
        <f>VLOOKUP(C28645,Подписчики!A:C,2,0)</f>
        <v>UTC+2</v>
      </c>
      <c r="F28645">
        <f t="shared" si="896"/>
        <v>6</v>
      </c>
      <c r="G28645">
        <f t="shared" si="897"/>
        <v>14</v>
      </c>
    </row>
    <row r="28646" spans="1:7" x14ac:dyDescent="0.25">
      <c r="A28646">
        <v>89016</v>
      </c>
      <c r="B28646" s="2">
        <v>44337.586352750812</v>
      </c>
      <c r="C28646">
        <v>14310</v>
      </c>
      <c r="D28646">
        <v>154256</v>
      </c>
      <c r="E28646" t="str">
        <f>VLOOKUP(C28646,Подписчики!A:C,2,0)</f>
        <v>UTC+1</v>
      </c>
      <c r="F28646">
        <f t="shared" si="896"/>
        <v>6</v>
      </c>
      <c r="G28646">
        <f t="shared" si="897"/>
        <v>14</v>
      </c>
    </row>
    <row r="28647" spans="1:7" x14ac:dyDescent="0.25">
      <c r="A28647">
        <v>89019</v>
      </c>
      <c r="B28647" s="2">
        <v>44337.587161812298</v>
      </c>
      <c r="C28647">
        <v>260127</v>
      </c>
      <c r="D28647">
        <v>154256</v>
      </c>
      <c r="E28647" t="str">
        <f>VLOOKUP(C28647,Подписчики!A:C,2,0)</f>
        <v>UTC+3</v>
      </c>
      <c r="F28647">
        <f t="shared" si="896"/>
        <v>6</v>
      </c>
      <c r="G28647">
        <f t="shared" si="897"/>
        <v>14</v>
      </c>
    </row>
    <row r="28648" spans="1:7" x14ac:dyDescent="0.25">
      <c r="A28648">
        <v>89020</v>
      </c>
      <c r="B28648" s="2">
        <v>44337.587566343042</v>
      </c>
      <c r="C28648">
        <v>30291</v>
      </c>
      <c r="D28648">
        <v>19124</v>
      </c>
      <c r="E28648" t="str">
        <f>VLOOKUP(C28648,Подписчики!A:C,2,0)</f>
        <v>UTC+4</v>
      </c>
      <c r="F28648">
        <f t="shared" si="896"/>
        <v>6</v>
      </c>
      <c r="G28648">
        <f t="shared" si="897"/>
        <v>14</v>
      </c>
    </row>
    <row r="28649" spans="1:7" x14ac:dyDescent="0.25">
      <c r="A28649">
        <v>89025</v>
      </c>
      <c r="B28649" s="2">
        <v>44337.589588996765</v>
      </c>
      <c r="C28649">
        <v>111383</v>
      </c>
      <c r="D28649">
        <v>143053</v>
      </c>
      <c r="E28649" t="str">
        <f>VLOOKUP(C28649,Подписчики!A:C,2,0)</f>
        <v>UTC+9</v>
      </c>
      <c r="F28649">
        <f t="shared" si="896"/>
        <v>6</v>
      </c>
      <c r="G28649">
        <f t="shared" si="897"/>
        <v>14</v>
      </c>
    </row>
    <row r="28650" spans="1:7" x14ac:dyDescent="0.25">
      <c r="A28650">
        <v>89026</v>
      </c>
      <c r="B28650" s="2">
        <v>44337.589588996765</v>
      </c>
      <c r="C28650">
        <v>201875</v>
      </c>
      <c r="D28650">
        <v>357547</v>
      </c>
      <c r="E28650" t="str">
        <f>VLOOKUP(C28650,Подписчики!A:C,2,0)</f>
        <v>UTC+1</v>
      </c>
      <c r="F28650">
        <f t="shared" si="896"/>
        <v>6</v>
      </c>
      <c r="G28650">
        <f t="shared" si="897"/>
        <v>14</v>
      </c>
    </row>
    <row r="28651" spans="1:7" x14ac:dyDescent="0.25">
      <c r="A28651">
        <v>89031</v>
      </c>
      <c r="B28651" s="2">
        <v>44337.591207119745</v>
      </c>
      <c r="C28651">
        <v>177453</v>
      </c>
      <c r="D28651">
        <v>459455</v>
      </c>
      <c r="E28651" t="str">
        <f>VLOOKUP(C28651,Подписчики!A:C,2,0)</f>
        <v>UTC+1</v>
      </c>
      <c r="F28651">
        <f t="shared" si="896"/>
        <v>6</v>
      </c>
      <c r="G28651">
        <f t="shared" si="897"/>
        <v>14</v>
      </c>
    </row>
    <row r="28652" spans="1:7" x14ac:dyDescent="0.25">
      <c r="A28652">
        <v>89035</v>
      </c>
      <c r="B28652" s="2">
        <v>44337.592666666664</v>
      </c>
      <c r="C28652">
        <v>239925</v>
      </c>
      <c r="D28652">
        <v>5151</v>
      </c>
      <c r="E28652" t="str">
        <f>VLOOKUP(C28652,Подписчики!A:C,2,0)</f>
        <v>UTC+2</v>
      </c>
      <c r="F28652">
        <f t="shared" si="896"/>
        <v>6</v>
      </c>
      <c r="G28652">
        <f t="shared" si="897"/>
        <v>14</v>
      </c>
    </row>
    <row r="28653" spans="1:7" x14ac:dyDescent="0.25">
      <c r="A28653">
        <v>89040</v>
      </c>
      <c r="B28653" s="2">
        <v>44337.592825242718</v>
      </c>
      <c r="C28653">
        <v>334399</v>
      </c>
      <c r="D28653">
        <v>198326</v>
      </c>
      <c r="E28653" t="str">
        <f>VLOOKUP(C28653,Подписчики!A:C,2,0)</f>
        <v>UTC+5</v>
      </c>
      <c r="F28653">
        <f t="shared" si="896"/>
        <v>6</v>
      </c>
      <c r="G28653">
        <f t="shared" si="897"/>
        <v>14</v>
      </c>
    </row>
    <row r="28654" spans="1:7" x14ac:dyDescent="0.25">
      <c r="A28654">
        <v>89045</v>
      </c>
      <c r="B28654" s="2">
        <v>44337.593229773462</v>
      </c>
      <c r="C28654">
        <v>2749</v>
      </c>
      <c r="D28654">
        <v>70091</v>
      </c>
      <c r="E28654" t="str">
        <f>VLOOKUP(C28654,Подписчики!A:C,2,0)</f>
        <v>UTC+2</v>
      </c>
      <c r="F28654">
        <f t="shared" si="896"/>
        <v>6</v>
      </c>
      <c r="G28654">
        <f t="shared" si="897"/>
        <v>14</v>
      </c>
    </row>
    <row r="28655" spans="1:7" x14ac:dyDescent="0.25">
      <c r="A28655">
        <v>89046</v>
      </c>
      <c r="B28655" s="2">
        <v>44337.593634304205</v>
      </c>
      <c r="C28655">
        <v>288936</v>
      </c>
      <c r="D28655">
        <v>250679</v>
      </c>
      <c r="E28655" t="str">
        <f>VLOOKUP(C28655,Подписчики!A:C,2,0)</f>
        <v>UTC+3</v>
      </c>
      <c r="F28655">
        <f t="shared" si="896"/>
        <v>6</v>
      </c>
      <c r="G28655">
        <f t="shared" si="897"/>
        <v>14</v>
      </c>
    </row>
    <row r="28656" spans="1:7" x14ac:dyDescent="0.25">
      <c r="A28656">
        <v>89048</v>
      </c>
      <c r="B28656" s="2">
        <v>44337.594443365691</v>
      </c>
      <c r="C28656">
        <v>313410</v>
      </c>
      <c r="D28656">
        <v>327968</v>
      </c>
      <c r="E28656" t="str">
        <f>VLOOKUP(C28656,Подписчики!A:C,2,0)</f>
        <v>UTC+5</v>
      </c>
      <c r="F28656">
        <f t="shared" si="896"/>
        <v>6</v>
      </c>
      <c r="G28656">
        <f t="shared" si="897"/>
        <v>14</v>
      </c>
    </row>
    <row r="28657" spans="1:7" x14ac:dyDescent="0.25">
      <c r="A28657">
        <v>89049</v>
      </c>
      <c r="B28657" s="2">
        <v>44337.594443365699</v>
      </c>
      <c r="C28657">
        <v>9010</v>
      </c>
      <c r="D28657">
        <v>82850</v>
      </c>
      <c r="E28657" t="str">
        <f>VLOOKUP(C28657,Подписчики!A:C,2,0)</f>
        <v>UTC+1</v>
      </c>
      <c r="F28657">
        <f t="shared" si="896"/>
        <v>6</v>
      </c>
      <c r="G28657">
        <f t="shared" si="897"/>
        <v>14</v>
      </c>
    </row>
    <row r="28658" spans="1:7" x14ac:dyDescent="0.25">
      <c r="A28658">
        <v>89051</v>
      </c>
      <c r="B28658" s="2">
        <v>44337.595252427185</v>
      </c>
      <c r="C28658">
        <v>44348</v>
      </c>
      <c r="D28658">
        <v>470762</v>
      </c>
      <c r="E28658" t="str">
        <f>VLOOKUP(C28658,Подписчики!A:C,2,0)</f>
        <v>UTC+3</v>
      </c>
      <c r="F28658">
        <f t="shared" si="896"/>
        <v>6</v>
      </c>
      <c r="G28658">
        <f t="shared" si="897"/>
        <v>14</v>
      </c>
    </row>
    <row r="28659" spans="1:7" x14ac:dyDescent="0.25">
      <c r="A28659">
        <v>89055</v>
      </c>
      <c r="B28659" s="2">
        <v>44337.595656957928</v>
      </c>
      <c r="C28659">
        <v>11862</v>
      </c>
      <c r="D28659">
        <v>411922</v>
      </c>
      <c r="E28659" t="str">
        <f>VLOOKUP(C28659,Подписчики!A:C,2,0)</f>
        <v>UTC+0</v>
      </c>
      <c r="F28659">
        <f t="shared" si="896"/>
        <v>6</v>
      </c>
      <c r="G28659">
        <f t="shared" si="897"/>
        <v>14</v>
      </c>
    </row>
    <row r="28660" spans="1:7" x14ac:dyDescent="0.25">
      <c r="A28660">
        <v>89060</v>
      </c>
      <c r="B28660" s="2">
        <v>44337.596466019415</v>
      </c>
      <c r="C28660">
        <v>217477</v>
      </c>
      <c r="D28660">
        <v>179410</v>
      </c>
      <c r="E28660" t="str">
        <f>VLOOKUP(C28660,Подписчики!A:C,2,0)</f>
        <v>UTC+6</v>
      </c>
      <c r="F28660">
        <f t="shared" si="896"/>
        <v>6</v>
      </c>
      <c r="G28660">
        <f t="shared" si="897"/>
        <v>14</v>
      </c>
    </row>
    <row r="28661" spans="1:7" x14ac:dyDescent="0.25">
      <c r="A28661">
        <v>89064</v>
      </c>
      <c r="B28661" s="2">
        <v>44337.596666666665</v>
      </c>
      <c r="C28661">
        <v>18407</v>
      </c>
      <c r="D28661">
        <v>95024</v>
      </c>
      <c r="E28661" t="str">
        <f>VLOOKUP(C28661,Подписчики!A:C,2,0)</f>
        <v>UTC-4</v>
      </c>
      <c r="F28661">
        <f t="shared" si="896"/>
        <v>6</v>
      </c>
      <c r="G28661">
        <f t="shared" si="897"/>
        <v>14</v>
      </c>
    </row>
    <row r="28662" spans="1:7" x14ac:dyDescent="0.25">
      <c r="A28662">
        <v>89065</v>
      </c>
      <c r="B28662" s="2">
        <v>44337.596870550158</v>
      </c>
      <c r="C28662">
        <v>283620</v>
      </c>
      <c r="D28662">
        <v>118549</v>
      </c>
      <c r="E28662" t="str">
        <f>VLOOKUP(C28662,Подписчики!A:C,2,0)</f>
        <v>UTC+3</v>
      </c>
      <c r="F28662">
        <f t="shared" si="896"/>
        <v>6</v>
      </c>
      <c r="G28662">
        <f t="shared" si="897"/>
        <v>14</v>
      </c>
    </row>
    <row r="28663" spans="1:7" x14ac:dyDescent="0.25">
      <c r="A28663">
        <v>89067</v>
      </c>
      <c r="B28663" s="2">
        <v>44337.597679611645</v>
      </c>
      <c r="C28663">
        <v>271278</v>
      </c>
      <c r="D28663">
        <v>452049</v>
      </c>
      <c r="E28663" t="str">
        <f>VLOOKUP(C28663,Подписчики!A:C,2,0)</f>
        <v>UTC+5</v>
      </c>
      <c r="F28663">
        <f t="shared" si="896"/>
        <v>6</v>
      </c>
      <c r="G28663">
        <f t="shared" si="897"/>
        <v>14</v>
      </c>
    </row>
    <row r="28664" spans="1:7" x14ac:dyDescent="0.25">
      <c r="A28664">
        <v>89069</v>
      </c>
      <c r="B28664" s="2">
        <v>44337.597679611652</v>
      </c>
      <c r="C28664">
        <v>38738</v>
      </c>
      <c r="D28664">
        <v>15669</v>
      </c>
      <c r="E28664" t="str">
        <f>VLOOKUP(C28664,Подписчики!A:C,2,0)</f>
        <v>UTC+1</v>
      </c>
      <c r="F28664">
        <f t="shared" si="896"/>
        <v>6</v>
      </c>
      <c r="G28664">
        <f t="shared" si="897"/>
        <v>14</v>
      </c>
    </row>
    <row r="28665" spans="1:7" x14ac:dyDescent="0.25">
      <c r="A28665">
        <v>89073</v>
      </c>
      <c r="B28665" s="2">
        <v>44337.599297734632</v>
      </c>
      <c r="C28665">
        <v>226762</v>
      </c>
      <c r="D28665">
        <v>398201</v>
      </c>
      <c r="E28665" t="str">
        <f>VLOOKUP(C28665,Подписчики!A:C,2,0)</f>
        <v>UTC+1</v>
      </c>
      <c r="F28665">
        <f t="shared" si="896"/>
        <v>6</v>
      </c>
      <c r="G28665">
        <f t="shared" si="897"/>
        <v>14</v>
      </c>
    </row>
    <row r="28666" spans="1:7" x14ac:dyDescent="0.25">
      <c r="A28666">
        <v>89074</v>
      </c>
      <c r="B28666" s="2">
        <v>44337.599702265368</v>
      </c>
      <c r="C28666">
        <v>181013</v>
      </c>
      <c r="D28666">
        <v>351192</v>
      </c>
      <c r="E28666" t="str">
        <f>VLOOKUP(C28666,Подписчики!A:C,2,0)</f>
        <v>UTC+2</v>
      </c>
      <c r="F28666">
        <f t="shared" si="896"/>
        <v>6</v>
      </c>
      <c r="G28666">
        <f t="shared" si="897"/>
        <v>14</v>
      </c>
    </row>
    <row r="28667" spans="1:7" x14ac:dyDescent="0.25">
      <c r="A28667">
        <v>89078</v>
      </c>
      <c r="B28667" s="2">
        <v>44337.599702265368</v>
      </c>
      <c r="C28667">
        <v>242276</v>
      </c>
      <c r="D28667">
        <v>230507</v>
      </c>
      <c r="E28667" t="str">
        <f>VLOOKUP(C28667,Подписчики!A:C,2,0)</f>
        <v>UTC+2</v>
      </c>
      <c r="F28667">
        <f t="shared" si="896"/>
        <v>6</v>
      </c>
      <c r="G28667">
        <f t="shared" si="897"/>
        <v>14</v>
      </c>
    </row>
    <row r="28668" spans="1:7" x14ac:dyDescent="0.25">
      <c r="A28668">
        <v>89082</v>
      </c>
      <c r="B28668" s="2">
        <v>44337.600106796119</v>
      </c>
      <c r="C28668">
        <v>316589</v>
      </c>
      <c r="D28668">
        <v>270741</v>
      </c>
      <c r="E28668" t="str">
        <f>VLOOKUP(C28668,Подписчики!A:C,2,0)</f>
        <v>UTC+3</v>
      </c>
      <c r="F28668">
        <f t="shared" si="896"/>
        <v>6</v>
      </c>
      <c r="G28668">
        <f t="shared" si="897"/>
        <v>14</v>
      </c>
    </row>
    <row r="28669" spans="1:7" x14ac:dyDescent="0.25">
      <c r="A28669">
        <v>89086</v>
      </c>
      <c r="B28669" s="2">
        <v>44337.600511326862</v>
      </c>
      <c r="C28669">
        <v>76367</v>
      </c>
      <c r="D28669">
        <v>459455</v>
      </c>
      <c r="E28669" t="str">
        <f>VLOOKUP(C28669,Подписчики!A:C,2,0)</f>
        <v>UTC+4</v>
      </c>
      <c r="F28669">
        <f t="shared" si="896"/>
        <v>6</v>
      </c>
      <c r="G28669">
        <f t="shared" si="897"/>
        <v>14</v>
      </c>
    </row>
    <row r="28670" spans="1:7" x14ac:dyDescent="0.25">
      <c r="A28670">
        <v>89087</v>
      </c>
      <c r="B28670" s="2">
        <v>44337.600511326862</v>
      </c>
      <c r="C28670">
        <v>259987</v>
      </c>
      <c r="D28670">
        <v>172957</v>
      </c>
      <c r="E28670" t="str">
        <f>VLOOKUP(C28670,Подписчики!A:C,2,0)</f>
        <v>UTC+0</v>
      </c>
      <c r="F28670">
        <f t="shared" si="896"/>
        <v>6</v>
      </c>
      <c r="G28670">
        <f t="shared" si="897"/>
        <v>14</v>
      </c>
    </row>
    <row r="28671" spans="1:7" x14ac:dyDescent="0.25">
      <c r="A28671">
        <v>89092</v>
      </c>
      <c r="B28671" s="2">
        <v>44337.601000000002</v>
      </c>
      <c r="C28671">
        <v>221141</v>
      </c>
      <c r="D28671">
        <v>226229</v>
      </c>
      <c r="E28671" t="str">
        <f>VLOOKUP(C28671,Подписчики!A:C,2,0)</f>
        <v>UTC+0</v>
      </c>
      <c r="F28671">
        <f t="shared" si="896"/>
        <v>6</v>
      </c>
      <c r="G28671">
        <f t="shared" si="897"/>
        <v>14</v>
      </c>
    </row>
    <row r="28672" spans="1:7" x14ac:dyDescent="0.25">
      <c r="A28672">
        <v>89096</v>
      </c>
      <c r="B28672" s="2">
        <v>44337.601724919092</v>
      </c>
      <c r="C28672">
        <v>126731</v>
      </c>
      <c r="D28672">
        <v>143001</v>
      </c>
      <c r="E28672" t="str">
        <f>VLOOKUP(C28672,Подписчики!A:C,2,0)</f>
        <v>UTC+3</v>
      </c>
      <c r="F28672">
        <f t="shared" si="896"/>
        <v>6</v>
      </c>
      <c r="G28672">
        <f t="shared" si="897"/>
        <v>14</v>
      </c>
    </row>
    <row r="28673" spans="1:7" x14ac:dyDescent="0.25">
      <c r="A28673">
        <v>89097</v>
      </c>
      <c r="B28673" s="2">
        <v>44337.602938511322</v>
      </c>
      <c r="C28673">
        <v>21730</v>
      </c>
      <c r="D28673">
        <v>347008</v>
      </c>
      <c r="E28673" t="str">
        <f>VLOOKUP(C28673,Подписчики!A:C,2,0)</f>
        <v>UTC+2</v>
      </c>
      <c r="F28673">
        <f t="shared" si="896"/>
        <v>6</v>
      </c>
      <c r="G28673">
        <f t="shared" si="897"/>
        <v>14</v>
      </c>
    </row>
    <row r="28674" spans="1:7" x14ac:dyDescent="0.25">
      <c r="A28674">
        <v>89099</v>
      </c>
      <c r="B28674" s="2">
        <v>44337.603343042072</v>
      </c>
      <c r="C28674">
        <v>153085</v>
      </c>
      <c r="D28674">
        <v>227775</v>
      </c>
      <c r="E28674" t="str">
        <f>VLOOKUP(C28674,Подписчики!A:C,2,0)</f>
        <v>UTC+3</v>
      </c>
      <c r="F28674">
        <f t="shared" si="896"/>
        <v>6</v>
      </c>
      <c r="G28674">
        <f t="shared" si="897"/>
        <v>14</v>
      </c>
    </row>
    <row r="28675" spans="1:7" x14ac:dyDescent="0.25">
      <c r="A28675">
        <v>89104</v>
      </c>
      <c r="B28675" s="2">
        <v>44337.604152103559</v>
      </c>
      <c r="C28675">
        <v>287307</v>
      </c>
      <c r="D28675">
        <v>146737</v>
      </c>
      <c r="E28675" t="str">
        <f>VLOOKUP(C28675,Подписчики!A:C,2,0)</f>
        <v>UTC+5</v>
      </c>
      <c r="F28675">
        <f t="shared" ref="F28675:F28738" si="898">WEEKDAY(B28675)</f>
        <v>6</v>
      </c>
      <c r="G28675">
        <f t="shared" ref="G28675:G28738" si="899">HOUR(B28675)</f>
        <v>14</v>
      </c>
    </row>
    <row r="28676" spans="1:7" x14ac:dyDescent="0.25">
      <c r="A28676">
        <v>89108</v>
      </c>
      <c r="B28676" s="2">
        <v>44337.604152103566</v>
      </c>
      <c r="C28676">
        <v>287501</v>
      </c>
      <c r="D28676">
        <v>245484</v>
      </c>
      <c r="E28676" t="str">
        <f>VLOOKUP(C28676,Подписчики!A:C,2,0)</f>
        <v>UTC+1</v>
      </c>
      <c r="F28676">
        <f t="shared" si="898"/>
        <v>6</v>
      </c>
      <c r="G28676">
        <f t="shared" si="899"/>
        <v>14</v>
      </c>
    </row>
    <row r="28677" spans="1:7" x14ac:dyDescent="0.25">
      <c r="A28677">
        <v>89110</v>
      </c>
      <c r="B28677" s="2">
        <v>44337.604556634302</v>
      </c>
      <c r="C28677">
        <v>260454</v>
      </c>
      <c r="D28677">
        <v>341004</v>
      </c>
      <c r="E28677" t="str">
        <f>VLOOKUP(C28677,Подписчики!A:C,2,0)</f>
        <v>UTC+2</v>
      </c>
      <c r="F28677">
        <f t="shared" si="898"/>
        <v>6</v>
      </c>
      <c r="G28677">
        <f t="shared" si="899"/>
        <v>14</v>
      </c>
    </row>
    <row r="28678" spans="1:7" x14ac:dyDescent="0.25">
      <c r="A28678">
        <v>89112</v>
      </c>
      <c r="B28678" s="2">
        <v>44337.605365695796</v>
      </c>
      <c r="C28678">
        <v>10431</v>
      </c>
      <c r="D28678">
        <v>335876</v>
      </c>
      <c r="E28678" t="str">
        <f>VLOOKUP(C28678,Подписчики!A:C,2,0)</f>
        <v>UTC+0</v>
      </c>
      <c r="F28678">
        <f t="shared" si="898"/>
        <v>6</v>
      </c>
      <c r="G28678">
        <f t="shared" si="899"/>
        <v>14</v>
      </c>
    </row>
    <row r="28679" spans="1:7" x14ac:dyDescent="0.25">
      <c r="A28679">
        <v>89115</v>
      </c>
      <c r="B28679" s="2">
        <v>44337.605365695796</v>
      </c>
      <c r="C28679">
        <v>83708</v>
      </c>
      <c r="D28679">
        <v>97294</v>
      </c>
      <c r="E28679" t="str">
        <f>VLOOKUP(C28679,Подписчики!A:C,2,0)</f>
        <v>UTC+4</v>
      </c>
      <c r="F28679">
        <f t="shared" si="898"/>
        <v>6</v>
      </c>
      <c r="G28679">
        <f t="shared" si="899"/>
        <v>14</v>
      </c>
    </row>
    <row r="28680" spans="1:7" x14ac:dyDescent="0.25">
      <c r="A28680">
        <v>89118</v>
      </c>
      <c r="B28680" s="2">
        <v>44337.606579288025</v>
      </c>
      <c r="C28680">
        <v>270045</v>
      </c>
      <c r="D28680">
        <v>250679</v>
      </c>
      <c r="E28680" t="str">
        <f>VLOOKUP(C28680,Подписчики!A:C,2,0)</f>
        <v>UTC+3</v>
      </c>
      <c r="F28680">
        <f t="shared" si="898"/>
        <v>6</v>
      </c>
      <c r="G28680">
        <f t="shared" si="899"/>
        <v>14</v>
      </c>
    </row>
    <row r="28681" spans="1:7" x14ac:dyDescent="0.25">
      <c r="A28681">
        <v>89120</v>
      </c>
      <c r="B28681" s="2">
        <v>44337.606983818776</v>
      </c>
      <c r="C28681">
        <v>155004</v>
      </c>
      <c r="D28681">
        <v>350525</v>
      </c>
      <c r="E28681" t="str">
        <f>VLOOKUP(C28681,Подписчики!A:C,2,0)</f>
        <v>UTC+4</v>
      </c>
      <c r="F28681">
        <f t="shared" si="898"/>
        <v>6</v>
      </c>
      <c r="G28681">
        <f t="shared" si="899"/>
        <v>14</v>
      </c>
    </row>
    <row r="28682" spans="1:7" x14ac:dyDescent="0.25">
      <c r="A28682">
        <v>89123</v>
      </c>
      <c r="B28682" s="2">
        <v>44337.607388349512</v>
      </c>
      <c r="C28682">
        <v>251687</v>
      </c>
      <c r="D28682">
        <v>102524</v>
      </c>
      <c r="E28682" t="str">
        <f>VLOOKUP(C28682,Подписчики!A:C,2,0)</f>
        <v>UTC+5</v>
      </c>
      <c r="F28682">
        <f t="shared" si="898"/>
        <v>6</v>
      </c>
      <c r="G28682">
        <f t="shared" si="899"/>
        <v>14</v>
      </c>
    </row>
    <row r="28683" spans="1:7" x14ac:dyDescent="0.25">
      <c r="A28683">
        <v>89124</v>
      </c>
      <c r="B28683" s="2">
        <v>44337.607792880255</v>
      </c>
      <c r="C28683">
        <v>284706</v>
      </c>
      <c r="D28683">
        <v>206264</v>
      </c>
      <c r="E28683" t="str">
        <f>VLOOKUP(C28683,Подписчики!A:C,2,0)</f>
        <v>UTC+2</v>
      </c>
      <c r="F28683">
        <f t="shared" si="898"/>
        <v>6</v>
      </c>
      <c r="G28683">
        <f t="shared" si="899"/>
        <v>14</v>
      </c>
    </row>
    <row r="28684" spans="1:7" x14ac:dyDescent="0.25">
      <c r="A28684">
        <v>89126</v>
      </c>
      <c r="B28684" s="2">
        <v>44337.609411003235</v>
      </c>
      <c r="C28684">
        <v>244222</v>
      </c>
      <c r="D28684">
        <v>31749</v>
      </c>
      <c r="E28684" t="str">
        <f>VLOOKUP(C28684,Подписчики!A:C,2,0)</f>
        <v>UTC+2</v>
      </c>
      <c r="F28684">
        <f t="shared" si="898"/>
        <v>6</v>
      </c>
      <c r="G28684">
        <f t="shared" si="899"/>
        <v>14</v>
      </c>
    </row>
    <row r="28685" spans="1:7" x14ac:dyDescent="0.25">
      <c r="A28685">
        <v>89131</v>
      </c>
      <c r="B28685" s="2">
        <v>44337.609411003235</v>
      </c>
      <c r="C28685">
        <v>288166</v>
      </c>
      <c r="D28685">
        <v>351192</v>
      </c>
      <c r="E28685" t="str">
        <f>VLOOKUP(C28685,Подписчики!A:C,2,0)</f>
        <v>UTC+2</v>
      </c>
      <c r="F28685">
        <f t="shared" si="898"/>
        <v>6</v>
      </c>
      <c r="G28685">
        <f t="shared" si="899"/>
        <v>14</v>
      </c>
    </row>
    <row r="28686" spans="1:7" x14ac:dyDescent="0.25">
      <c r="A28686">
        <v>89133</v>
      </c>
      <c r="B28686" s="2">
        <v>44337.611838187702</v>
      </c>
      <c r="C28686">
        <v>175318</v>
      </c>
      <c r="D28686">
        <v>411922</v>
      </c>
      <c r="E28686" t="str">
        <f>VLOOKUP(C28686,Подписчики!A:C,2,0)</f>
        <v>UTC+0</v>
      </c>
      <c r="F28686">
        <f t="shared" si="898"/>
        <v>6</v>
      </c>
      <c r="G28686">
        <f t="shared" si="899"/>
        <v>14</v>
      </c>
    </row>
    <row r="28687" spans="1:7" x14ac:dyDescent="0.25">
      <c r="A28687">
        <v>89135</v>
      </c>
      <c r="B28687" s="2">
        <v>44337.613051779932</v>
      </c>
      <c r="C28687">
        <v>304636</v>
      </c>
      <c r="D28687">
        <v>259597</v>
      </c>
      <c r="E28687" t="str">
        <f>VLOOKUP(C28687,Подписчики!A:C,2,0)</f>
        <v>UTC+3</v>
      </c>
      <c r="F28687">
        <f t="shared" si="898"/>
        <v>6</v>
      </c>
      <c r="G28687">
        <f t="shared" si="899"/>
        <v>14</v>
      </c>
    </row>
    <row r="28688" spans="1:7" x14ac:dyDescent="0.25">
      <c r="A28688">
        <v>89137</v>
      </c>
      <c r="B28688" s="2">
        <v>44337.613860841426</v>
      </c>
      <c r="C28688">
        <v>85029</v>
      </c>
      <c r="D28688">
        <v>153893</v>
      </c>
      <c r="E28688" t="str">
        <f>VLOOKUP(C28688,Подписчики!A:C,2,0)</f>
        <v>UTC+1</v>
      </c>
      <c r="F28688">
        <f t="shared" si="898"/>
        <v>6</v>
      </c>
      <c r="G28688">
        <f t="shared" si="899"/>
        <v>14</v>
      </c>
    </row>
    <row r="28689" spans="1:7" x14ac:dyDescent="0.25">
      <c r="A28689">
        <v>89140</v>
      </c>
      <c r="B28689" s="2">
        <v>44337.613860841426</v>
      </c>
      <c r="C28689">
        <v>318080</v>
      </c>
      <c r="D28689">
        <v>285680</v>
      </c>
      <c r="E28689" t="str">
        <f>VLOOKUP(C28689,Подписчики!A:C,2,0)</f>
        <v>UTC+1</v>
      </c>
      <c r="F28689">
        <f t="shared" si="898"/>
        <v>6</v>
      </c>
      <c r="G28689">
        <f t="shared" si="899"/>
        <v>14</v>
      </c>
    </row>
    <row r="28690" spans="1:7" x14ac:dyDescent="0.25">
      <c r="A28690">
        <v>89142</v>
      </c>
      <c r="B28690" s="2">
        <v>44337.614265372169</v>
      </c>
      <c r="C28690">
        <v>142050</v>
      </c>
      <c r="D28690">
        <v>62570</v>
      </c>
      <c r="E28690" t="str">
        <f>VLOOKUP(C28690,Подписчики!A:C,2,0)</f>
        <v>UTC+2</v>
      </c>
      <c r="F28690">
        <f t="shared" si="898"/>
        <v>6</v>
      </c>
      <c r="G28690">
        <f t="shared" si="899"/>
        <v>14</v>
      </c>
    </row>
    <row r="28691" spans="1:7" x14ac:dyDescent="0.25">
      <c r="A28691">
        <v>89145</v>
      </c>
      <c r="B28691" s="2">
        <v>44337.614669902912</v>
      </c>
      <c r="C28691">
        <v>211915</v>
      </c>
      <c r="D28691">
        <v>469023</v>
      </c>
      <c r="E28691" t="str">
        <f>VLOOKUP(C28691,Подписчики!A:C,2,0)</f>
        <v>UTC+3</v>
      </c>
      <c r="F28691">
        <f t="shared" si="898"/>
        <v>6</v>
      </c>
      <c r="G28691">
        <f t="shared" si="899"/>
        <v>14</v>
      </c>
    </row>
    <row r="28692" spans="1:7" x14ac:dyDescent="0.25">
      <c r="A28692">
        <v>89147</v>
      </c>
      <c r="B28692" s="2">
        <v>44337.615074433656</v>
      </c>
      <c r="C28692">
        <v>52419</v>
      </c>
      <c r="D28692">
        <v>303258</v>
      </c>
      <c r="E28692" t="str">
        <f>VLOOKUP(C28692,Подписчики!A:C,2,0)</f>
        <v>UTC+0</v>
      </c>
      <c r="F28692">
        <f t="shared" si="898"/>
        <v>6</v>
      </c>
      <c r="G28692">
        <f t="shared" si="899"/>
        <v>14</v>
      </c>
    </row>
    <row r="28693" spans="1:7" x14ac:dyDescent="0.25">
      <c r="A28693">
        <v>89151</v>
      </c>
      <c r="B28693" s="2">
        <v>44337.615883495142</v>
      </c>
      <c r="C28693">
        <v>278199</v>
      </c>
      <c r="D28693">
        <v>191893</v>
      </c>
      <c r="E28693" t="str">
        <f>VLOOKUP(C28693,Подписчики!A:C,2,0)</f>
        <v>UTC+2</v>
      </c>
      <c r="F28693">
        <f t="shared" si="898"/>
        <v>6</v>
      </c>
      <c r="G28693">
        <f t="shared" si="899"/>
        <v>14</v>
      </c>
    </row>
    <row r="28694" spans="1:7" x14ac:dyDescent="0.25">
      <c r="A28694">
        <v>89153</v>
      </c>
      <c r="B28694" s="2">
        <v>44337.617501618122</v>
      </c>
      <c r="C28694">
        <v>9731</v>
      </c>
      <c r="D28694">
        <v>347008</v>
      </c>
      <c r="E28694" t="str">
        <f>VLOOKUP(C28694,Подписчики!A:C,2,0)</f>
        <v>UTC+2</v>
      </c>
      <c r="F28694">
        <f t="shared" si="898"/>
        <v>6</v>
      </c>
      <c r="G28694">
        <f t="shared" si="899"/>
        <v>14</v>
      </c>
    </row>
    <row r="28695" spans="1:7" x14ac:dyDescent="0.25">
      <c r="A28695">
        <v>89154</v>
      </c>
      <c r="B28695" s="2">
        <v>44337.618310679616</v>
      </c>
      <c r="C28695">
        <v>20441</v>
      </c>
      <c r="D28695">
        <v>472755</v>
      </c>
      <c r="E28695" t="str">
        <f>VLOOKUP(C28695,Подписчики!A:C,2,0)</f>
        <v>UTC+4</v>
      </c>
      <c r="F28695">
        <f t="shared" si="898"/>
        <v>6</v>
      </c>
      <c r="G28695">
        <f t="shared" si="899"/>
        <v>14</v>
      </c>
    </row>
    <row r="28696" spans="1:7" x14ac:dyDescent="0.25">
      <c r="A28696">
        <v>89158</v>
      </c>
      <c r="B28696" s="2">
        <v>44337.618715210359</v>
      </c>
      <c r="C28696">
        <v>26281</v>
      </c>
      <c r="D28696">
        <v>458519</v>
      </c>
      <c r="E28696" t="str">
        <f>VLOOKUP(C28696,Подписчики!A:C,2,0)</f>
        <v>UTC+1</v>
      </c>
      <c r="F28696">
        <f t="shared" si="898"/>
        <v>6</v>
      </c>
      <c r="G28696">
        <f t="shared" si="899"/>
        <v>14</v>
      </c>
    </row>
    <row r="28697" spans="1:7" x14ac:dyDescent="0.25">
      <c r="A28697">
        <v>89160</v>
      </c>
      <c r="B28697" s="2">
        <v>44337.620333333332</v>
      </c>
      <c r="C28697">
        <v>126528</v>
      </c>
      <c r="D28697">
        <v>398027</v>
      </c>
      <c r="E28697" t="str">
        <f>VLOOKUP(C28697,Подписчики!A:C,2,0)</f>
        <v>UTC+1</v>
      </c>
      <c r="F28697">
        <f t="shared" si="898"/>
        <v>6</v>
      </c>
      <c r="G28697">
        <f t="shared" si="899"/>
        <v>14</v>
      </c>
    </row>
    <row r="28698" spans="1:7" x14ac:dyDescent="0.25">
      <c r="A28698">
        <v>89161</v>
      </c>
      <c r="B28698" s="2">
        <v>44337.620333333332</v>
      </c>
      <c r="C28698">
        <v>217471</v>
      </c>
      <c r="D28698">
        <v>470762</v>
      </c>
      <c r="E28698" t="str">
        <f>VLOOKUP(C28698,Подписчики!A:C,2,0)</f>
        <v>UTC+5</v>
      </c>
      <c r="F28698">
        <f t="shared" si="898"/>
        <v>6</v>
      </c>
      <c r="G28698">
        <f t="shared" si="899"/>
        <v>14</v>
      </c>
    </row>
    <row r="28699" spans="1:7" x14ac:dyDescent="0.25">
      <c r="A28699">
        <v>89166</v>
      </c>
      <c r="B28699" s="2">
        <v>44337.620333333332</v>
      </c>
      <c r="C28699">
        <v>286008</v>
      </c>
      <c r="D28699">
        <v>411922</v>
      </c>
      <c r="E28699" t="str">
        <f>VLOOKUP(C28699,Подписчики!A:C,2,0)</f>
        <v>UTC+5</v>
      </c>
      <c r="F28699">
        <f t="shared" si="898"/>
        <v>6</v>
      </c>
      <c r="G28699">
        <f t="shared" si="899"/>
        <v>14</v>
      </c>
    </row>
    <row r="28700" spans="1:7" x14ac:dyDescent="0.25">
      <c r="A28700">
        <v>89171</v>
      </c>
      <c r="B28700" s="2">
        <v>44337.621951456313</v>
      </c>
      <c r="C28700">
        <v>282695</v>
      </c>
      <c r="D28700">
        <v>470762</v>
      </c>
      <c r="E28700" t="str">
        <f>VLOOKUP(C28700,Подписчики!A:C,2,0)</f>
        <v>UTC+1</v>
      </c>
      <c r="F28700">
        <f t="shared" si="898"/>
        <v>6</v>
      </c>
      <c r="G28700">
        <f t="shared" si="899"/>
        <v>14</v>
      </c>
    </row>
    <row r="28701" spans="1:7" x14ac:dyDescent="0.25">
      <c r="A28701">
        <v>89172</v>
      </c>
      <c r="B28701" s="2">
        <v>44337.622355987056</v>
      </c>
      <c r="C28701">
        <v>325274</v>
      </c>
      <c r="D28701">
        <v>62540</v>
      </c>
      <c r="E28701" t="str">
        <f>VLOOKUP(C28701,Подписчики!A:C,2,0)</f>
        <v>UTC+2</v>
      </c>
      <c r="F28701">
        <f t="shared" si="898"/>
        <v>6</v>
      </c>
      <c r="G28701">
        <f t="shared" si="899"/>
        <v>14</v>
      </c>
    </row>
    <row r="28702" spans="1:7" x14ac:dyDescent="0.25">
      <c r="A28702">
        <v>89173</v>
      </c>
      <c r="B28702" s="2">
        <v>44337.622355987056</v>
      </c>
      <c r="C28702">
        <v>338338</v>
      </c>
      <c r="D28702">
        <v>74456</v>
      </c>
      <c r="E28702" t="str">
        <f>VLOOKUP(C28702,Подписчики!A:C,2,0)</f>
        <v>UTC+2</v>
      </c>
      <c r="F28702">
        <f t="shared" si="898"/>
        <v>6</v>
      </c>
      <c r="G28702">
        <f t="shared" si="899"/>
        <v>14</v>
      </c>
    </row>
    <row r="28703" spans="1:7" x14ac:dyDescent="0.25">
      <c r="A28703">
        <v>89177</v>
      </c>
      <c r="B28703" s="2">
        <v>44337.622355987056</v>
      </c>
      <c r="C28703">
        <v>349465</v>
      </c>
      <c r="D28703">
        <v>470762</v>
      </c>
      <c r="E28703" t="str">
        <f>VLOOKUP(C28703,Подписчики!A:C,2,0)</f>
        <v>UTC+6</v>
      </c>
      <c r="F28703">
        <f t="shared" si="898"/>
        <v>6</v>
      </c>
      <c r="G28703">
        <f t="shared" si="899"/>
        <v>14</v>
      </c>
    </row>
    <row r="28704" spans="1:7" x14ac:dyDescent="0.25">
      <c r="A28704">
        <v>89180</v>
      </c>
      <c r="B28704" s="2">
        <v>44337.622760517799</v>
      </c>
      <c r="C28704">
        <v>224421</v>
      </c>
      <c r="D28704">
        <v>388561</v>
      </c>
      <c r="E28704" t="str">
        <f>VLOOKUP(C28704,Подписчики!A:C,2,0)</f>
        <v>UTC+3</v>
      </c>
      <c r="F28704">
        <f t="shared" si="898"/>
        <v>6</v>
      </c>
      <c r="G28704">
        <f t="shared" si="899"/>
        <v>14</v>
      </c>
    </row>
    <row r="28705" spans="1:7" x14ac:dyDescent="0.25">
      <c r="A28705">
        <v>89183</v>
      </c>
      <c r="B28705" s="2">
        <v>44337.622760517799</v>
      </c>
      <c r="C28705">
        <v>260136</v>
      </c>
      <c r="D28705">
        <v>466283</v>
      </c>
      <c r="E28705" t="str">
        <f>VLOOKUP(C28705,Подписчики!A:C,2,0)</f>
        <v>UTC+3</v>
      </c>
      <c r="F28705">
        <f t="shared" si="898"/>
        <v>6</v>
      </c>
      <c r="G28705">
        <f t="shared" si="899"/>
        <v>14</v>
      </c>
    </row>
    <row r="28706" spans="1:7" x14ac:dyDescent="0.25">
      <c r="A28706">
        <v>89184</v>
      </c>
      <c r="B28706" s="2">
        <v>44337.62316504855</v>
      </c>
      <c r="C28706">
        <v>346365</v>
      </c>
      <c r="D28706">
        <v>21407</v>
      </c>
      <c r="E28706" t="str">
        <f>VLOOKUP(C28706,Подписчики!A:C,2,0)</f>
        <v>UTC+4</v>
      </c>
      <c r="F28706">
        <f t="shared" si="898"/>
        <v>6</v>
      </c>
      <c r="G28706">
        <f t="shared" si="899"/>
        <v>14</v>
      </c>
    </row>
    <row r="28707" spans="1:7" x14ac:dyDescent="0.25">
      <c r="A28707">
        <v>89189</v>
      </c>
      <c r="B28707" s="2">
        <v>44337.623569579293</v>
      </c>
      <c r="C28707">
        <v>2662</v>
      </c>
      <c r="D28707">
        <v>246229</v>
      </c>
      <c r="E28707" t="str">
        <f>VLOOKUP(C28707,Подписчики!A:C,2,0)</f>
        <v>UTC+1</v>
      </c>
      <c r="F28707">
        <f t="shared" si="898"/>
        <v>6</v>
      </c>
      <c r="G28707">
        <f t="shared" si="899"/>
        <v>14</v>
      </c>
    </row>
    <row r="28708" spans="1:7" x14ac:dyDescent="0.25">
      <c r="A28708">
        <v>89193</v>
      </c>
      <c r="B28708" s="2">
        <v>44337.623569579293</v>
      </c>
      <c r="C28708">
        <v>149095</v>
      </c>
      <c r="D28708">
        <v>42705</v>
      </c>
      <c r="E28708" t="str">
        <f>VLOOKUP(C28708,Подписчики!A:C,2,0)</f>
        <v>UTC+1</v>
      </c>
      <c r="F28708">
        <f t="shared" si="898"/>
        <v>6</v>
      </c>
      <c r="G28708">
        <f t="shared" si="899"/>
        <v>14</v>
      </c>
    </row>
    <row r="28709" spans="1:7" x14ac:dyDescent="0.25">
      <c r="A28709">
        <v>89195</v>
      </c>
      <c r="B28709" s="2">
        <v>44337.623666666666</v>
      </c>
      <c r="C28709">
        <v>93929</v>
      </c>
      <c r="D28709">
        <v>82901</v>
      </c>
      <c r="E28709" t="str">
        <f>VLOOKUP(C28709,Подписчики!A:C,2,0)</f>
        <v>UTC+2</v>
      </c>
      <c r="F28709">
        <f t="shared" si="898"/>
        <v>6</v>
      </c>
      <c r="G28709">
        <f t="shared" si="899"/>
        <v>14</v>
      </c>
    </row>
    <row r="28710" spans="1:7" x14ac:dyDescent="0.25">
      <c r="A28710">
        <v>89197</v>
      </c>
      <c r="B28710" s="2">
        <v>44337.623974110029</v>
      </c>
      <c r="C28710">
        <v>87638</v>
      </c>
      <c r="D28710">
        <v>61082</v>
      </c>
      <c r="E28710" t="str">
        <f>VLOOKUP(C28710,Подписчики!A:C,2,0)</f>
        <v>UTC+2</v>
      </c>
      <c r="F28710">
        <f t="shared" si="898"/>
        <v>6</v>
      </c>
      <c r="G28710">
        <f t="shared" si="899"/>
        <v>14</v>
      </c>
    </row>
    <row r="28711" spans="1:7" x14ac:dyDescent="0.25">
      <c r="A28711">
        <v>89198</v>
      </c>
      <c r="B28711" s="2">
        <v>44337.623974110029</v>
      </c>
      <c r="C28711">
        <v>211548</v>
      </c>
      <c r="D28711">
        <v>122982</v>
      </c>
      <c r="E28711" t="str">
        <f>VLOOKUP(C28711,Подписчики!A:C,2,0)</f>
        <v>UTC+2</v>
      </c>
      <c r="F28711">
        <f t="shared" si="898"/>
        <v>6</v>
      </c>
      <c r="G28711">
        <f t="shared" si="899"/>
        <v>14</v>
      </c>
    </row>
    <row r="28712" spans="1:7" x14ac:dyDescent="0.25">
      <c r="A28712">
        <v>89201</v>
      </c>
      <c r="B28712" s="2">
        <v>44337.623974110029</v>
      </c>
      <c r="C28712">
        <v>257865</v>
      </c>
      <c r="D28712">
        <v>405278</v>
      </c>
      <c r="E28712" t="str">
        <f>VLOOKUP(C28712,Подписчики!A:C,2,0)</f>
        <v>UTC+2</v>
      </c>
      <c r="F28712">
        <f t="shared" si="898"/>
        <v>6</v>
      </c>
      <c r="G28712">
        <f t="shared" si="899"/>
        <v>14</v>
      </c>
    </row>
    <row r="28713" spans="1:7" x14ac:dyDescent="0.25">
      <c r="A28713">
        <v>89202</v>
      </c>
      <c r="B28713" s="2">
        <v>44337.624783171515</v>
      </c>
      <c r="C28713">
        <v>341306</v>
      </c>
      <c r="D28713">
        <v>130155</v>
      </c>
      <c r="E28713" t="str">
        <f>VLOOKUP(C28713,Подписчики!A:C,2,0)</f>
        <v>UTC+8</v>
      </c>
      <c r="F28713">
        <f t="shared" si="898"/>
        <v>6</v>
      </c>
      <c r="G28713">
        <f t="shared" si="899"/>
        <v>14</v>
      </c>
    </row>
    <row r="28714" spans="1:7" x14ac:dyDescent="0.25">
      <c r="A28714">
        <v>89207</v>
      </c>
      <c r="B28714" s="2">
        <v>44337.624783171523</v>
      </c>
      <c r="C28714">
        <v>261019</v>
      </c>
      <c r="D28714">
        <v>411922</v>
      </c>
      <c r="E28714" t="str">
        <f>VLOOKUP(C28714,Подписчики!A:C,2,0)</f>
        <v>UTC+4</v>
      </c>
      <c r="F28714">
        <f t="shared" si="898"/>
        <v>6</v>
      </c>
      <c r="G28714">
        <f t="shared" si="899"/>
        <v>14</v>
      </c>
    </row>
    <row r="28715" spans="1:7" x14ac:dyDescent="0.25">
      <c r="A28715">
        <v>89212</v>
      </c>
      <c r="B28715" s="2">
        <v>44337.625996763752</v>
      </c>
      <c r="C28715">
        <v>280985</v>
      </c>
      <c r="D28715">
        <v>105352</v>
      </c>
      <c r="E28715" t="str">
        <f>VLOOKUP(C28715,Подписчики!A:C,2,0)</f>
        <v>UTC+3</v>
      </c>
      <c r="F28715">
        <f t="shared" si="898"/>
        <v>6</v>
      </c>
      <c r="G28715">
        <f t="shared" si="899"/>
        <v>15</v>
      </c>
    </row>
    <row r="28716" spans="1:7" x14ac:dyDescent="0.25">
      <c r="A28716">
        <v>89214</v>
      </c>
      <c r="B28716" s="2">
        <v>44337.625996763752</v>
      </c>
      <c r="C28716">
        <v>341413</v>
      </c>
      <c r="D28716">
        <v>396686</v>
      </c>
      <c r="E28716" t="str">
        <f>VLOOKUP(C28716,Подписчики!A:C,2,0)</f>
        <v>UTC+3</v>
      </c>
      <c r="F28716">
        <f t="shared" si="898"/>
        <v>6</v>
      </c>
      <c r="G28716">
        <f t="shared" si="899"/>
        <v>15</v>
      </c>
    </row>
    <row r="28717" spans="1:7" x14ac:dyDescent="0.25">
      <c r="A28717">
        <v>89218</v>
      </c>
      <c r="B28717" s="2">
        <v>44337.626401294496</v>
      </c>
      <c r="C28717">
        <v>253326</v>
      </c>
      <c r="D28717">
        <v>250679</v>
      </c>
      <c r="E28717" t="str">
        <f>VLOOKUP(C28717,Подписчики!A:C,2,0)</f>
        <v>UTC+0</v>
      </c>
      <c r="F28717">
        <f t="shared" si="898"/>
        <v>6</v>
      </c>
      <c r="G28717">
        <f t="shared" si="899"/>
        <v>15</v>
      </c>
    </row>
    <row r="28718" spans="1:7" x14ac:dyDescent="0.25">
      <c r="A28718">
        <v>89221</v>
      </c>
      <c r="B28718" s="2">
        <v>44337.627614886733</v>
      </c>
      <c r="C28718">
        <v>91399</v>
      </c>
      <c r="D28718">
        <v>305103</v>
      </c>
      <c r="E28718" t="str">
        <f>VLOOKUP(C28718,Подписчики!A:C,2,0)</f>
        <v>UTC+3</v>
      </c>
      <c r="F28718">
        <f t="shared" si="898"/>
        <v>6</v>
      </c>
      <c r="G28718">
        <f t="shared" si="899"/>
        <v>15</v>
      </c>
    </row>
    <row r="28719" spans="1:7" x14ac:dyDescent="0.25">
      <c r="A28719">
        <v>89226</v>
      </c>
      <c r="B28719" s="2">
        <v>44337.628019417476</v>
      </c>
      <c r="C28719">
        <v>339165</v>
      </c>
      <c r="D28719">
        <v>347393</v>
      </c>
      <c r="E28719" t="str">
        <f>VLOOKUP(C28719,Подписчики!A:C,2,0)</f>
        <v>UTC+0</v>
      </c>
      <c r="F28719">
        <f t="shared" si="898"/>
        <v>6</v>
      </c>
      <c r="G28719">
        <f t="shared" si="899"/>
        <v>15</v>
      </c>
    </row>
    <row r="28720" spans="1:7" x14ac:dyDescent="0.25">
      <c r="A28720">
        <v>89231</v>
      </c>
      <c r="B28720" s="2">
        <v>44337.628423948219</v>
      </c>
      <c r="C28720">
        <v>94031</v>
      </c>
      <c r="D28720">
        <v>250679</v>
      </c>
      <c r="E28720" t="str">
        <f>VLOOKUP(C28720,Подписчики!A:C,2,0)</f>
        <v>UTC+1</v>
      </c>
      <c r="F28720">
        <f t="shared" si="898"/>
        <v>6</v>
      </c>
      <c r="G28720">
        <f t="shared" si="899"/>
        <v>15</v>
      </c>
    </row>
    <row r="28721" spans="1:7" x14ac:dyDescent="0.25">
      <c r="A28721">
        <v>89232</v>
      </c>
      <c r="B28721" s="2">
        <v>44337.628828478963</v>
      </c>
      <c r="C28721">
        <v>295859</v>
      </c>
      <c r="D28721">
        <v>80167</v>
      </c>
      <c r="E28721" t="str">
        <f>VLOOKUP(C28721,Подписчики!A:C,2,0)</f>
        <v>UTC+2</v>
      </c>
      <c r="F28721">
        <f t="shared" si="898"/>
        <v>6</v>
      </c>
      <c r="G28721">
        <f t="shared" si="899"/>
        <v>15</v>
      </c>
    </row>
    <row r="28722" spans="1:7" x14ac:dyDescent="0.25">
      <c r="A28722">
        <v>89237</v>
      </c>
      <c r="B28722" s="2">
        <v>44337.629000000001</v>
      </c>
      <c r="C28722">
        <v>101551</v>
      </c>
      <c r="D28722">
        <v>433247</v>
      </c>
      <c r="E28722" t="str">
        <f>VLOOKUP(C28722,Подписчики!A:C,2,0)</f>
        <v>UTC+0</v>
      </c>
      <c r="F28722">
        <f t="shared" si="898"/>
        <v>6</v>
      </c>
      <c r="G28722">
        <f t="shared" si="899"/>
        <v>15</v>
      </c>
    </row>
    <row r="28723" spans="1:7" x14ac:dyDescent="0.25">
      <c r="A28723">
        <v>89240</v>
      </c>
      <c r="B28723" s="2">
        <v>44337.629233009706</v>
      </c>
      <c r="C28723">
        <v>48429</v>
      </c>
      <c r="D28723">
        <v>158978</v>
      </c>
      <c r="E28723" t="str">
        <f>VLOOKUP(C28723,Подписчики!A:C,2,0)</f>
        <v>UTC+3</v>
      </c>
      <c r="F28723">
        <f t="shared" si="898"/>
        <v>6</v>
      </c>
      <c r="G28723">
        <f t="shared" si="899"/>
        <v>15</v>
      </c>
    </row>
    <row r="28724" spans="1:7" x14ac:dyDescent="0.25">
      <c r="A28724">
        <v>89244</v>
      </c>
      <c r="B28724" s="2">
        <v>44337.629233009706</v>
      </c>
      <c r="C28724">
        <v>85978</v>
      </c>
      <c r="D28724">
        <v>5151</v>
      </c>
      <c r="E28724" t="str">
        <f>VLOOKUP(C28724,Подписчики!A:C,2,0)</f>
        <v>UTC+3</v>
      </c>
      <c r="F28724">
        <f t="shared" si="898"/>
        <v>6</v>
      </c>
      <c r="G28724">
        <f t="shared" si="899"/>
        <v>15</v>
      </c>
    </row>
    <row r="28725" spans="1:7" x14ac:dyDescent="0.25">
      <c r="A28725">
        <v>89247</v>
      </c>
      <c r="B28725" s="2">
        <v>44337.6300420712</v>
      </c>
      <c r="C28725">
        <v>119781</v>
      </c>
      <c r="D28725">
        <v>153893</v>
      </c>
      <c r="E28725" t="str">
        <f>VLOOKUP(C28725,Подписчики!A:C,2,0)</f>
        <v>UTC+1</v>
      </c>
      <c r="F28725">
        <f t="shared" si="898"/>
        <v>6</v>
      </c>
      <c r="G28725">
        <f t="shared" si="899"/>
        <v>15</v>
      </c>
    </row>
    <row r="28726" spans="1:7" x14ac:dyDescent="0.25">
      <c r="A28726">
        <v>89248</v>
      </c>
      <c r="B28726" s="2">
        <v>44337.630446601943</v>
      </c>
      <c r="C28726">
        <v>25653</v>
      </c>
      <c r="D28726">
        <v>411922</v>
      </c>
      <c r="E28726" t="str">
        <f>VLOOKUP(C28726,Подписчики!A:C,2,0)</f>
        <v>UTC+6</v>
      </c>
      <c r="F28726">
        <f t="shared" si="898"/>
        <v>6</v>
      </c>
      <c r="G28726">
        <f t="shared" si="899"/>
        <v>15</v>
      </c>
    </row>
    <row r="28727" spans="1:7" x14ac:dyDescent="0.25">
      <c r="A28727">
        <v>89249</v>
      </c>
      <c r="B28727" s="2">
        <v>44337.630446601943</v>
      </c>
      <c r="C28727">
        <v>63853</v>
      </c>
      <c r="D28727">
        <v>411922</v>
      </c>
      <c r="E28727" t="str">
        <f>VLOOKUP(C28727,Подписчики!A:C,2,0)</f>
        <v>UTC+2</v>
      </c>
      <c r="F28727">
        <f t="shared" si="898"/>
        <v>6</v>
      </c>
      <c r="G28727">
        <f t="shared" si="899"/>
        <v>15</v>
      </c>
    </row>
    <row r="28728" spans="1:7" x14ac:dyDescent="0.25">
      <c r="A28728">
        <v>89250</v>
      </c>
      <c r="B28728" s="2">
        <v>44337.630446601943</v>
      </c>
      <c r="C28728">
        <v>117696</v>
      </c>
      <c r="D28728">
        <v>162482</v>
      </c>
      <c r="E28728" t="str">
        <f>VLOOKUP(C28728,Подписчики!A:C,2,0)</f>
        <v>UTC+2</v>
      </c>
      <c r="F28728">
        <f t="shared" si="898"/>
        <v>6</v>
      </c>
      <c r="G28728">
        <f t="shared" si="899"/>
        <v>15</v>
      </c>
    </row>
    <row r="28729" spans="1:7" x14ac:dyDescent="0.25">
      <c r="A28729">
        <v>89255</v>
      </c>
      <c r="B28729" s="2">
        <v>44337.630446601943</v>
      </c>
      <c r="C28729">
        <v>230722</v>
      </c>
      <c r="D28729">
        <v>154228</v>
      </c>
      <c r="E28729" t="str">
        <f>VLOOKUP(C28729,Подписчики!A:C,2,0)</f>
        <v>UTC+2</v>
      </c>
      <c r="F28729">
        <f t="shared" si="898"/>
        <v>6</v>
      </c>
      <c r="G28729">
        <f t="shared" si="899"/>
        <v>15</v>
      </c>
    </row>
    <row r="28730" spans="1:7" x14ac:dyDescent="0.25">
      <c r="A28730">
        <v>89258</v>
      </c>
      <c r="B28730" s="2">
        <v>44337.630666666664</v>
      </c>
      <c r="C28730">
        <v>148130</v>
      </c>
      <c r="D28730">
        <v>37644</v>
      </c>
      <c r="E28730" t="str">
        <f>VLOOKUP(C28730,Подписчики!A:C,2,0)</f>
        <v>UTC+2</v>
      </c>
      <c r="F28730">
        <f t="shared" si="898"/>
        <v>6</v>
      </c>
      <c r="G28730">
        <f t="shared" si="899"/>
        <v>15</v>
      </c>
    </row>
    <row r="28731" spans="1:7" x14ac:dyDescent="0.25">
      <c r="A28731">
        <v>89260</v>
      </c>
      <c r="B28731" s="2">
        <v>44337.630851132686</v>
      </c>
      <c r="C28731">
        <v>75972</v>
      </c>
      <c r="D28731">
        <v>184299</v>
      </c>
      <c r="E28731" t="str">
        <f>VLOOKUP(C28731,Подписчики!A:C,2,0)</f>
        <v>UTC+7</v>
      </c>
      <c r="F28731">
        <f t="shared" si="898"/>
        <v>6</v>
      </c>
      <c r="G28731">
        <f t="shared" si="899"/>
        <v>15</v>
      </c>
    </row>
    <row r="28732" spans="1:7" x14ac:dyDescent="0.25">
      <c r="A28732">
        <v>89264</v>
      </c>
      <c r="B28732" s="2">
        <v>44337.63166019418</v>
      </c>
      <c r="C28732">
        <v>343366</v>
      </c>
      <c r="D28732">
        <v>424561</v>
      </c>
      <c r="E28732" t="str">
        <f>VLOOKUP(C28732,Подписчики!A:C,2,0)</f>
        <v>UTC+1</v>
      </c>
      <c r="F28732">
        <f t="shared" si="898"/>
        <v>6</v>
      </c>
      <c r="G28732">
        <f t="shared" si="899"/>
        <v>15</v>
      </c>
    </row>
    <row r="28733" spans="1:7" x14ac:dyDescent="0.25">
      <c r="A28733">
        <v>89267</v>
      </c>
      <c r="B28733" s="2">
        <v>44337.632064724916</v>
      </c>
      <c r="C28733">
        <v>134111</v>
      </c>
      <c r="D28733">
        <v>78646</v>
      </c>
      <c r="E28733" t="str">
        <f>VLOOKUP(C28733,Подписчики!A:C,2,0)</f>
        <v>UTC+2</v>
      </c>
      <c r="F28733">
        <f t="shared" si="898"/>
        <v>6</v>
      </c>
      <c r="G28733">
        <f t="shared" si="899"/>
        <v>15</v>
      </c>
    </row>
    <row r="28734" spans="1:7" x14ac:dyDescent="0.25">
      <c r="A28734">
        <v>89271</v>
      </c>
      <c r="B28734" s="2">
        <v>44337.632333333335</v>
      </c>
      <c r="C28734">
        <v>78261</v>
      </c>
      <c r="D28734">
        <v>179296</v>
      </c>
      <c r="E28734" t="str">
        <f>VLOOKUP(C28734,Подписчики!A:C,2,0)</f>
        <v>UTC+1</v>
      </c>
      <c r="F28734">
        <f t="shared" si="898"/>
        <v>6</v>
      </c>
      <c r="G28734">
        <f t="shared" si="899"/>
        <v>15</v>
      </c>
    </row>
    <row r="28735" spans="1:7" x14ac:dyDescent="0.25">
      <c r="A28735">
        <v>89272</v>
      </c>
      <c r="B28735" s="2">
        <v>44337.632873786402</v>
      </c>
      <c r="C28735">
        <v>189405</v>
      </c>
      <c r="D28735">
        <v>49819</v>
      </c>
      <c r="E28735" t="str">
        <f>VLOOKUP(C28735,Подписчики!A:C,2,0)</f>
        <v>UTC+8</v>
      </c>
      <c r="F28735">
        <f t="shared" si="898"/>
        <v>6</v>
      </c>
      <c r="G28735">
        <f t="shared" si="899"/>
        <v>15</v>
      </c>
    </row>
    <row r="28736" spans="1:7" x14ac:dyDescent="0.25">
      <c r="A28736">
        <v>89275</v>
      </c>
      <c r="B28736" s="2">
        <v>44337.633682847896</v>
      </c>
      <c r="C28736">
        <v>239449</v>
      </c>
      <c r="D28736">
        <v>71839</v>
      </c>
      <c r="E28736" t="str">
        <f>VLOOKUP(C28736,Подписчики!A:C,2,0)</f>
        <v>UTC+2</v>
      </c>
      <c r="F28736">
        <f t="shared" si="898"/>
        <v>6</v>
      </c>
      <c r="G28736">
        <f t="shared" si="899"/>
        <v>15</v>
      </c>
    </row>
    <row r="28737" spans="1:7" x14ac:dyDescent="0.25">
      <c r="A28737">
        <v>89277</v>
      </c>
      <c r="B28737" s="2">
        <v>44337.63449190939</v>
      </c>
      <c r="C28737">
        <v>66899</v>
      </c>
      <c r="D28737">
        <v>294042</v>
      </c>
      <c r="E28737" t="str">
        <f>VLOOKUP(C28737,Подписчики!A:C,2,0)</f>
        <v>UTC+4</v>
      </c>
      <c r="F28737">
        <f t="shared" si="898"/>
        <v>6</v>
      </c>
      <c r="G28737">
        <f t="shared" si="899"/>
        <v>15</v>
      </c>
    </row>
    <row r="28738" spans="1:7" x14ac:dyDescent="0.25">
      <c r="A28738">
        <v>89282</v>
      </c>
      <c r="B28738" s="2">
        <v>44337.634896440133</v>
      </c>
      <c r="C28738">
        <v>187764</v>
      </c>
      <c r="D28738">
        <v>21760</v>
      </c>
      <c r="E28738" t="str">
        <f>VLOOKUP(C28738,Подписчики!A:C,2,0)</f>
        <v>UTC+1</v>
      </c>
      <c r="F28738">
        <f t="shared" si="898"/>
        <v>6</v>
      </c>
      <c r="G28738">
        <f t="shared" si="899"/>
        <v>15</v>
      </c>
    </row>
    <row r="28739" spans="1:7" x14ac:dyDescent="0.25">
      <c r="A28739">
        <v>89286</v>
      </c>
      <c r="B28739" s="2">
        <v>44337.634896440133</v>
      </c>
      <c r="C28739">
        <v>235799</v>
      </c>
      <c r="D28739">
        <v>394819</v>
      </c>
      <c r="E28739" t="str">
        <f>VLOOKUP(C28739,Подписчики!A:C,2,0)</f>
        <v>UTC+1</v>
      </c>
      <c r="F28739">
        <f t="shared" ref="F28739:F28802" si="900">WEEKDAY(B28739)</f>
        <v>6</v>
      </c>
      <c r="G28739">
        <f t="shared" ref="G28739:G28802" si="901">HOUR(B28739)</f>
        <v>15</v>
      </c>
    </row>
    <row r="28740" spans="1:7" x14ac:dyDescent="0.25">
      <c r="A28740">
        <v>89291</v>
      </c>
      <c r="B28740" s="2">
        <v>44337.63570550162</v>
      </c>
      <c r="C28740">
        <v>45053</v>
      </c>
      <c r="D28740">
        <v>149755</v>
      </c>
      <c r="E28740" t="str">
        <f>VLOOKUP(C28740,Подписчики!A:C,2,0)</f>
        <v>UTC+3</v>
      </c>
      <c r="F28740">
        <f t="shared" si="900"/>
        <v>6</v>
      </c>
      <c r="G28740">
        <f t="shared" si="901"/>
        <v>15</v>
      </c>
    </row>
    <row r="28741" spans="1:7" x14ac:dyDescent="0.25">
      <c r="A28741">
        <v>89293</v>
      </c>
      <c r="B28741" s="2">
        <v>44337.63570550162</v>
      </c>
      <c r="C28741">
        <v>308529</v>
      </c>
      <c r="D28741">
        <v>347393</v>
      </c>
      <c r="E28741" t="str">
        <f>VLOOKUP(C28741,Подписчики!A:C,2,0)</f>
        <v>UTC+3</v>
      </c>
      <c r="F28741">
        <f t="shared" si="900"/>
        <v>6</v>
      </c>
      <c r="G28741">
        <f t="shared" si="901"/>
        <v>15</v>
      </c>
    </row>
    <row r="28742" spans="1:7" x14ac:dyDescent="0.25">
      <c r="A28742">
        <v>89297</v>
      </c>
      <c r="B28742" s="2">
        <v>44337.638132686086</v>
      </c>
      <c r="C28742">
        <v>2587</v>
      </c>
      <c r="D28742">
        <v>80850</v>
      </c>
      <c r="E28742" t="str">
        <f>VLOOKUP(C28742,Подписчики!A:C,2,0)</f>
        <v>UTC+1</v>
      </c>
      <c r="F28742">
        <f t="shared" si="900"/>
        <v>6</v>
      </c>
      <c r="G28742">
        <f t="shared" si="901"/>
        <v>15</v>
      </c>
    </row>
    <row r="28743" spans="1:7" x14ac:dyDescent="0.25">
      <c r="A28743">
        <v>89299</v>
      </c>
      <c r="B28743" s="2">
        <v>44337.638132686086</v>
      </c>
      <c r="C28743">
        <v>174440</v>
      </c>
      <c r="D28743">
        <v>261180</v>
      </c>
      <c r="E28743" t="str">
        <f>VLOOKUP(C28743,Подписчики!A:C,2,0)</f>
        <v>UTC+1</v>
      </c>
      <c r="F28743">
        <f t="shared" si="900"/>
        <v>6</v>
      </c>
      <c r="G28743">
        <f t="shared" si="901"/>
        <v>15</v>
      </c>
    </row>
    <row r="28744" spans="1:7" x14ac:dyDescent="0.25">
      <c r="A28744">
        <v>89304</v>
      </c>
      <c r="B28744" s="2">
        <v>44337.638132686086</v>
      </c>
      <c r="C28744">
        <v>296305</v>
      </c>
      <c r="D28744">
        <v>411922</v>
      </c>
      <c r="E28744" t="str">
        <f>VLOOKUP(C28744,Подписчики!A:C,2,0)</f>
        <v>UTC+1</v>
      </c>
      <c r="F28744">
        <f t="shared" si="900"/>
        <v>6</v>
      </c>
      <c r="G28744">
        <f t="shared" si="901"/>
        <v>15</v>
      </c>
    </row>
    <row r="28745" spans="1:7" x14ac:dyDescent="0.25">
      <c r="A28745">
        <v>89309</v>
      </c>
      <c r="B28745" s="2">
        <v>44337.638537216822</v>
      </c>
      <c r="C28745">
        <v>216957</v>
      </c>
      <c r="D28745">
        <v>100412</v>
      </c>
      <c r="E28745" t="str">
        <f>VLOOKUP(C28745,Подписчики!A:C,2,0)</f>
        <v>UTC+2</v>
      </c>
      <c r="F28745">
        <f t="shared" si="900"/>
        <v>6</v>
      </c>
      <c r="G28745">
        <f t="shared" si="901"/>
        <v>15</v>
      </c>
    </row>
    <row r="28746" spans="1:7" x14ac:dyDescent="0.25">
      <c r="A28746">
        <v>89311</v>
      </c>
      <c r="B28746" s="2">
        <v>44337.638537216822</v>
      </c>
      <c r="C28746">
        <v>234810</v>
      </c>
      <c r="D28746">
        <v>267917</v>
      </c>
      <c r="E28746" t="str">
        <f>VLOOKUP(C28746,Подписчики!A:C,2,0)</f>
        <v>UTC+2</v>
      </c>
      <c r="F28746">
        <f t="shared" si="900"/>
        <v>6</v>
      </c>
      <c r="G28746">
        <f t="shared" si="901"/>
        <v>15</v>
      </c>
    </row>
    <row r="28747" spans="1:7" x14ac:dyDescent="0.25">
      <c r="A28747">
        <v>89312</v>
      </c>
      <c r="B28747" s="2">
        <v>44337.638666666666</v>
      </c>
      <c r="C28747">
        <v>112323</v>
      </c>
      <c r="D28747">
        <v>81226</v>
      </c>
      <c r="E28747" t="str">
        <f>VLOOKUP(C28747,Подписчики!A:C,2,0)</f>
        <v>UTC+2</v>
      </c>
      <c r="F28747">
        <f t="shared" si="900"/>
        <v>6</v>
      </c>
      <c r="G28747">
        <f t="shared" si="901"/>
        <v>15</v>
      </c>
    </row>
    <row r="28748" spans="1:7" x14ac:dyDescent="0.25">
      <c r="A28748">
        <v>89317</v>
      </c>
      <c r="B28748" s="2">
        <v>44337.639750809059</v>
      </c>
      <c r="C28748">
        <v>143108</v>
      </c>
      <c r="D28748">
        <v>411922</v>
      </c>
      <c r="E28748" t="str">
        <f>VLOOKUP(C28748,Подписчики!A:C,2,0)</f>
        <v>UTC+9</v>
      </c>
      <c r="F28748">
        <f t="shared" si="900"/>
        <v>6</v>
      </c>
      <c r="G28748">
        <f t="shared" si="901"/>
        <v>15</v>
      </c>
    </row>
    <row r="28749" spans="1:7" x14ac:dyDescent="0.25">
      <c r="A28749">
        <v>89321</v>
      </c>
      <c r="B28749" s="2">
        <v>44337.639750809067</v>
      </c>
      <c r="C28749">
        <v>14829</v>
      </c>
      <c r="D28749">
        <v>137327</v>
      </c>
      <c r="E28749" t="str">
        <f>VLOOKUP(C28749,Подписчики!A:C,2,0)</f>
        <v>UTC+1</v>
      </c>
      <c r="F28749">
        <f t="shared" si="900"/>
        <v>6</v>
      </c>
      <c r="G28749">
        <f t="shared" si="901"/>
        <v>15</v>
      </c>
    </row>
    <row r="28750" spans="1:7" x14ac:dyDescent="0.25">
      <c r="A28750">
        <v>89322</v>
      </c>
      <c r="B28750" s="2">
        <v>44337.639750809067</v>
      </c>
      <c r="C28750">
        <v>39134</v>
      </c>
      <c r="D28750">
        <v>129897</v>
      </c>
      <c r="E28750" t="str">
        <f>VLOOKUP(C28750,Подписчики!A:C,2,0)</f>
        <v>UTC+1</v>
      </c>
      <c r="F28750">
        <f t="shared" si="900"/>
        <v>6</v>
      </c>
      <c r="G28750">
        <f t="shared" si="901"/>
        <v>15</v>
      </c>
    </row>
    <row r="28751" spans="1:7" x14ac:dyDescent="0.25">
      <c r="A28751">
        <v>89323</v>
      </c>
      <c r="B28751" s="2">
        <v>44337.640155339803</v>
      </c>
      <c r="C28751">
        <v>177902</v>
      </c>
      <c r="D28751">
        <v>412293</v>
      </c>
      <c r="E28751" t="str">
        <f>VLOOKUP(C28751,Подписчики!A:C,2,0)</f>
        <v>UTC+2</v>
      </c>
      <c r="F28751">
        <f t="shared" si="900"/>
        <v>6</v>
      </c>
      <c r="G28751">
        <f t="shared" si="901"/>
        <v>15</v>
      </c>
    </row>
    <row r="28752" spans="1:7" x14ac:dyDescent="0.25">
      <c r="A28752">
        <v>89326</v>
      </c>
      <c r="B28752" s="2">
        <v>44337.640155339803</v>
      </c>
      <c r="C28752">
        <v>213249</v>
      </c>
      <c r="D28752">
        <v>411922</v>
      </c>
      <c r="E28752" t="str">
        <f>VLOOKUP(C28752,Подписчики!A:C,2,0)</f>
        <v>UTC+2</v>
      </c>
      <c r="F28752">
        <f t="shared" si="900"/>
        <v>6</v>
      </c>
      <c r="G28752">
        <f t="shared" si="901"/>
        <v>15</v>
      </c>
    </row>
    <row r="28753" spans="1:7" x14ac:dyDescent="0.25">
      <c r="A28753">
        <v>89330</v>
      </c>
      <c r="B28753" s="2">
        <v>44337.641773462783</v>
      </c>
      <c r="C28753">
        <v>227961</v>
      </c>
      <c r="D28753">
        <v>470762</v>
      </c>
      <c r="E28753" t="str">
        <f>VLOOKUP(C28753,Подписчики!A:C,2,0)</f>
        <v>UTC+2</v>
      </c>
      <c r="F28753">
        <f t="shared" si="900"/>
        <v>6</v>
      </c>
      <c r="G28753">
        <f t="shared" si="901"/>
        <v>15</v>
      </c>
    </row>
    <row r="28754" spans="1:7" x14ac:dyDescent="0.25">
      <c r="A28754">
        <v>89333</v>
      </c>
      <c r="B28754" s="2">
        <v>44337.64298705502</v>
      </c>
      <c r="C28754">
        <v>125165</v>
      </c>
      <c r="D28754">
        <v>347008</v>
      </c>
      <c r="E28754" t="str">
        <f>VLOOKUP(C28754,Подписчики!A:C,2,0)</f>
        <v>UTC+1</v>
      </c>
      <c r="F28754">
        <f t="shared" si="900"/>
        <v>6</v>
      </c>
      <c r="G28754">
        <f t="shared" si="901"/>
        <v>15</v>
      </c>
    </row>
    <row r="28755" spans="1:7" x14ac:dyDescent="0.25">
      <c r="A28755">
        <v>89338</v>
      </c>
      <c r="B28755" s="2">
        <v>44337.64298705502</v>
      </c>
      <c r="C28755">
        <v>276663</v>
      </c>
      <c r="D28755">
        <v>347393</v>
      </c>
      <c r="E28755" t="str">
        <f>VLOOKUP(C28755,Подписчики!A:C,2,0)</f>
        <v>UTC+1</v>
      </c>
      <c r="F28755">
        <f t="shared" si="900"/>
        <v>6</v>
      </c>
      <c r="G28755">
        <f t="shared" si="901"/>
        <v>15</v>
      </c>
    </row>
    <row r="28756" spans="1:7" x14ac:dyDescent="0.25">
      <c r="A28756">
        <v>89341</v>
      </c>
      <c r="B28756" s="2">
        <v>44337.64298705502</v>
      </c>
      <c r="C28756">
        <v>339719</v>
      </c>
      <c r="D28756">
        <v>380039</v>
      </c>
      <c r="E28756" t="str">
        <f>VLOOKUP(C28756,Подписчики!A:C,2,0)</f>
        <v>UTC+1</v>
      </c>
      <c r="F28756">
        <f t="shared" si="900"/>
        <v>6</v>
      </c>
      <c r="G28756">
        <f t="shared" si="901"/>
        <v>15</v>
      </c>
    </row>
    <row r="28757" spans="1:7" x14ac:dyDescent="0.25">
      <c r="A28757">
        <v>89342</v>
      </c>
      <c r="B28757" s="2">
        <v>44337.64420064725</v>
      </c>
      <c r="C28757">
        <v>224982</v>
      </c>
      <c r="D28757">
        <v>96983</v>
      </c>
      <c r="E28757" t="str">
        <f>VLOOKUP(C28757,Подписчики!A:C,2,0)</f>
        <v>UTC+4</v>
      </c>
      <c r="F28757">
        <f t="shared" si="900"/>
        <v>6</v>
      </c>
      <c r="G28757">
        <f t="shared" si="901"/>
        <v>15</v>
      </c>
    </row>
    <row r="28758" spans="1:7" x14ac:dyDescent="0.25">
      <c r="A28758">
        <v>89346</v>
      </c>
      <c r="B28758" s="2">
        <v>44337.644605177993</v>
      </c>
      <c r="C28758">
        <v>381</v>
      </c>
      <c r="D28758">
        <v>16861</v>
      </c>
      <c r="E28758" t="str">
        <f>VLOOKUP(C28758,Подписчики!A:C,2,0)</f>
        <v>UTC+1</v>
      </c>
      <c r="F28758">
        <f t="shared" si="900"/>
        <v>6</v>
      </c>
      <c r="G28758">
        <f t="shared" si="901"/>
        <v>15</v>
      </c>
    </row>
    <row r="28759" spans="1:7" x14ac:dyDescent="0.25">
      <c r="A28759">
        <v>89351</v>
      </c>
      <c r="B28759" s="2">
        <v>44337.64541423948</v>
      </c>
      <c r="C28759">
        <v>255205</v>
      </c>
      <c r="D28759">
        <v>451624</v>
      </c>
      <c r="E28759" t="str">
        <f>VLOOKUP(C28759,Подписчики!A:C,2,0)</f>
        <v>UTC+3</v>
      </c>
      <c r="F28759">
        <f t="shared" si="900"/>
        <v>6</v>
      </c>
      <c r="G28759">
        <f t="shared" si="901"/>
        <v>15</v>
      </c>
    </row>
    <row r="28760" spans="1:7" x14ac:dyDescent="0.25">
      <c r="A28760">
        <v>89356</v>
      </c>
      <c r="B28760" s="2">
        <v>44337.64703236246</v>
      </c>
      <c r="C28760">
        <v>234720</v>
      </c>
      <c r="D28760">
        <v>158978</v>
      </c>
      <c r="E28760" t="str">
        <f>VLOOKUP(C28760,Подписчики!A:C,2,0)</f>
        <v>UTC+3</v>
      </c>
      <c r="F28760">
        <f t="shared" si="900"/>
        <v>6</v>
      </c>
      <c r="G28760">
        <f t="shared" si="901"/>
        <v>15</v>
      </c>
    </row>
    <row r="28761" spans="1:7" x14ac:dyDescent="0.25">
      <c r="A28761">
        <v>89360</v>
      </c>
      <c r="B28761" s="2">
        <v>44337.651482200643</v>
      </c>
      <c r="C28761">
        <v>262787</v>
      </c>
      <c r="D28761">
        <v>68023</v>
      </c>
      <c r="E28761" t="str">
        <f>VLOOKUP(C28761,Подписчики!A:C,2,0)</f>
        <v>UTC+2</v>
      </c>
      <c r="F28761">
        <f t="shared" si="900"/>
        <v>6</v>
      </c>
      <c r="G28761">
        <f t="shared" si="901"/>
        <v>15</v>
      </c>
    </row>
    <row r="28762" spans="1:7" x14ac:dyDescent="0.25">
      <c r="A28762">
        <v>89365</v>
      </c>
      <c r="B28762" s="2">
        <v>44337.651482200643</v>
      </c>
      <c r="C28762">
        <v>304220</v>
      </c>
      <c r="D28762">
        <v>360778</v>
      </c>
      <c r="E28762" t="str">
        <f>VLOOKUP(C28762,Подписчики!A:C,2,0)</f>
        <v>UTC+2</v>
      </c>
      <c r="F28762">
        <f t="shared" si="900"/>
        <v>6</v>
      </c>
      <c r="G28762">
        <f t="shared" si="901"/>
        <v>15</v>
      </c>
    </row>
    <row r="28763" spans="1:7" x14ac:dyDescent="0.25">
      <c r="A28763">
        <v>89370</v>
      </c>
      <c r="B28763" s="2">
        <v>44337.651482200643</v>
      </c>
      <c r="C28763">
        <v>324791</v>
      </c>
      <c r="D28763">
        <v>274147</v>
      </c>
      <c r="E28763" t="str">
        <f>VLOOKUP(C28763,Подписчики!A:C,2,0)</f>
        <v>UTC+2</v>
      </c>
      <c r="F28763">
        <f t="shared" si="900"/>
        <v>6</v>
      </c>
      <c r="G28763">
        <f t="shared" si="901"/>
        <v>15</v>
      </c>
    </row>
    <row r="28764" spans="1:7" x14ac:dyDescent="0.25">
      <c r="A28764">
        <v>89373</v>
      </c>
      <c r="B28764" s="2">
        <v>44337.651886731393</v>
      </c>
      <c r="C28764">
        <v>149657</v>
      </c>
      <c r="D28764">
        <v>394087</v>
      </c>
      <c r="E28764" t="str">
        <f>VLOOKUP(C28764,Подписчики!A:C,2,0)</f>
        <v>UTC+7</v>
      </c>
      <c r="F28764">
        <f t="shared" si="900"/>
        <v>6</v>
      </c>
      <c r="G28764">
        <f t="shared" si="901"/>
        <v>15</v>
      </c>
    </row>
    <row r="28765" spans="1:7" x14ac:dyDescent="0.25">
      <c r="A28765">
        <v>89374</v>
      </c>
      <c r="B28765" s="2">
        <v>44337.652291262137</v>
      </c>
      <c r="C28765">
        <v>280441</v>
      </c>
      <c r="D28765">
        <v>42705</v>
      </c>
      <c r="E28765" t="str">
        <f>VLOOKUP(C28765,Подписчики!A:C,2,0)</f>
        <v>UTC+4</v>
      </c>
      <c r="F28765">
        <f t="shared" si="900"/>
        <v>6</v>
      </c>
      <c r="G28765">
        <f t="shared" si="901"/>
        <v>15</v>
      </c>
    </row>
    <row r="28766" spans="1:7" x14ac:dyDescent="0.25">
      <c r="A28766">
        <v>89377</v>
      </c>
      <c r="B28766" s="2">
        <v>44337.65269579288</v>
      </c>
      <c r="C28766">
        <v>142123</v>
      </c>
      <c r="D28766">
        <v>468237</v>
      </c>
      <c r="E28766" t="str">
        <f>VLOOKUP(C28766,Подписчики!A:C,2,0)</f>
        <v>UTC+1</v>
      </c>
      <c r="F28766">
        <f t="shared" si="900"/>
        <v>6</v>
      </c>
      <c r="G28766">
        <f t="shared" si="901"/>
        <v>15</v>
      </c>
    </row>
    <row r="28767" spans="1:7" x14ac:dyDescent="0.25">
      <c r="A28767">
        <v>89380</v>
      </c>
      <c r="B28767" s="2">
        <v>44337.653100323623</v>
      </c>
      <c r="C28767">
        <v>60933</v>
      </c>
      <c r="D28767">
        <v>118549</v>
      </c>
      <c r="E28767" t="str">
        <f>VLOOKUP(C28767,Подписчики!A:C,2,0)</f>
        <v>UTC+2</v>
      </c>
      <c r="F28767">
        <f t="shared" si="900"/>
        <v>6</v>
      </c>
      <c r="G28767">
        <f t="shared" si="901"/>
        <v>15</v>
      </c>
    </row>
    <row r="28768" spans="1:7" x14ac:dyDescent="0.25">
      <c r="A28768">
        <v>89381</v>
      </c>
      <c r="B28768" s="2">
        <v>44337.653100323623</v>
      </c>
      <c r="C28768">
        <v>159559</v>
      </c>
      <c r="D28768">
        <v>379466</v>
      </c>
      <c r="E28768" t="str">
        <f>VLOOKUP(C28768,Подписчики!A:C,2,0)</f>
        <v>UTC+2</v>
      </c>
      <c r="F28768">
        <f t="shared" si="900"/>
        <v>6</v>
      </c>
      <c r="G28768">
        <f t="shared" si="901"/>
        <v>15</v>
      </c>
    </row>
    <row r="28769" spans="1:7" x14ac:dyDescent="0.25">
      <c r="A28769">
        <v>89383</v>
      </c>
      <c r="B28769" s="2">
        <v>44337.653504854366</v>
      </c>
      <c r="C28769">
        <v>150657</v>
      </c>
      <c r="D28769">
        <v>299102</v>
      </c>
      <c r="E28769" t="str">
        <f>VLOOKUP(C28769,Подписчики!A:C,2,0)</f>
        <v>UTC+3</v>
      </c>
      <c r="F28769">
        <f t="shared" si="900"/>
        <v>6</v>
      </c>
      <c r="G28769">
        <f t="shared" si="901"/>
        <v>15</v>
      </c>
    </row>
    <row r="28770" spans="1:7" x14ac:dyDescent="0.25">
      <c r="A28770">
        <v>89387</v>
      </c>
      <c r="B28770" s="2">
        <v>44337.653504854366</v>
      </c>
      <c r="C28770">
        <v>346589</v>
      </c>
      <c r="D28770">
        <v>153893</v>
      </c>
      <c r="E28770" t="str">
        <f>VLOOKUP(C28770,Подписчики!A:C,2,0)</f>
        <v>UTC+3</v>
      </c>
      <c r="F28770">
        <f t="shared" si="900"/>
        <v>6</v>
      </c>
      <c r="G28770">
        <f t="shared" si="901"/>
        <v>15</v>
      </c>
    </row>
    <row r="28771" spans="1:7" x14ac:dyDescent="0.25">
      <c r="A28771">
        <v>89388</v>
      </c>
      <c r="B28771" s="2">
        <v>44337.655122977347</v>
      </c>
      <c r="C28771">
        <v>16178</v>
      </c>
      <c r="D28771">
        <v>473323</v>
      </c>
      <c r="E28771" t="str">
        <f>VLOOKUP(C28771,Подписчики!A:C,2,0)</f>
        <v>UTC+3</v>
      </c>
      <c r="F28771">
        <f t="shared" si="900"/>
        <v>6</v>
      </c>
      <c r="G28771">
        <f t="shared" si="901"/>
        <v>15</v>
      </c>
    </row>
    <row r="28772" spans="1:7" x14ac:dyDescent="0.25">
      <c r="A28772">
        <v>89390</v>
      </c>
      <c r="B28772" s="2">
        <v>44337.65552750809</v>
      </c>
      <c r="C28772">
        <v>6439</v>
      </c>
      <c r="D28772">
        <v>381626</v>
      </c>
      <c r="E28772" t="str">
        <f>VLOOKUP(C28772,Подписчики!A:C,2,0)</f>
        <v>UTC+0</v>
      </c>
      <c r="F28772">
        <f t="shared" si="900"/>
        <v>6</v>
      </c>
      <c r="G28772">
        <f t="shared" si="901"/>
        <v>15</v>
      </c>
    </row>
    <row r="28773" spans="1:7" x14ac:dyDescent="0.25">
      <c r="A28773">
        <v>89392</v>
      </c>
      <c r="B28773" s="2">
        <v>44337.655932038833</v>
      </c>
      <c r="C28773">
        <v>40270</v>
      </c>
      <c r="D28773">
        <v>230507</v>
      </c>
      <c r="E28773" t="str">
        <f>VLOOKUP(C28773,Подписчики!A:C,2,0)</f>
        <v>UTC+5</v>
      </c>
      <c r="F28773">
        <f t="shared" si="900"/>
        <v>6</v>
      </c>
      <c r="G28773">
        <f t="shared" si="901"/>
        <v>15</v>
      </c>
    </row>
    <row r="28774" spans="1:7" x14ac:dyDescent="0.25">
      <c r="A28774">
        <v>89396</v>
      </c>
      <c r="B28774" s="2">
        <v>44337.655932038841</v>
      </c>
      <c r="C28774">
        <v>5901</v>
      </c>
      <c r="D28774">
        <v>250679</v>
      </c>
      <c r="E28774" t="str">
        <f>VLOOKUP(C28774,Подписчики!A:C,2,0)</f>
        <v>UTC+1</v>
      </c>
      <c r="F28774">
        <f t="shared" si="900"/>
        <v>6</v>
      </c>
      <c r="G28774">
        <f t="shared" si="901"/>
        <v>15</v>
      </c>
    </row>
    <row r="28775" spans="1:7" x14ac:dyDescent="0.25">
      <c r="A28775">
        <v>89398</v>
      </c>
      <c r="B28775" s="2">
        <v>44337.655932038841</v>
      </c>
      <c r="C28775">
        <v>150390</v>
      </c>
      <c r="D28775">
        <v>392636</v>
      </c>
      <c r="E28775" t="str">
        <f>VLOOKUP(C28775,Подписчики!A:C,2,0)</f>
        <v>UTC+1</v>
      </c>
      <c r="F28775">
        <f t="shared" si="900"/>
        <v>6</v>
      </c>
      <c r="G28775">
        <f t="shared" si="901"/>
        <v>15</v>
      </c>
    </row>
    <row r="28776" spans="1:7" x14ac:dyDescent="0.25">
      <c r="A28776">
        <v>89400</v>
      </c>
      <c r="B28776" s="2">
        <v>44337.656333333332</v>
      </c>
      <c r="C28776">
        <v>175200</v>
      </c>
      <c r="D28776">
        <v>114993</v>
      </c>
      <c r="E28776" t="str">
        <f>VLOOKUP(C28776,Подписчики!A:C,2,0)</f>
        <v>UTC+1</v>
      </c>
      <c r="F28776">
        <f t="shared" si="900"/>
        <v>6</v>
      </c>
      <c r="G28776">
        <f t="shared" si="901"/>
        <v>15</v>
      </c>
    </row>
    <row r="28777" spans="1:7" x14ac:dyDescent="0.25">
      <c r="A28777">
        <v>89401</v>
      </c>
      <c r="B28777" s="2">
        <v>44337.656336569577</v>
      </c>
      <c r="C28777">
        <v>13268</v>
      </c>
      <c r="D28777">
        <v>227775</v>
      </c>
      <c r="E28777" t="str">
        <f>VLOOKUP(C28777,Подписчики!A:C,2,0)</f>
        <v>UTC+2</v>
      </c>
      <c r="F28777">
        <f t="shared" si="900"/>
        <v>6</v>
      </c>
      <c r="G28777">
        <f t="shared" si="901"/>
        <v>15</v>
      </c>
    </row>
    <row r="28778" spans="1:7" x14ac:dyDescent="0.25">
      <c r="A28778">
        <v>89402</v>
      </c>
      <c r="B28778" s="2">
        <v>44337.656741100327</v>
      </c>
      <c r="C28778">
        <v>203828</v>
      </c>
      <c r="D28778">
        <v>411922</v>
      </c>
      <c r="E28778" t="str">
        <f>VLOOKUP(C28778,Подписчики!A:C,2,0)</f>
        <v>UTC+3</v>
      </c>
      <c r="F28778">
        <f t="shared" si="900"/>
        <v>6</v>
      </c>
      <c r="G28778">
        <f t="shared" si="901"/>
        <v>15</v>
      </c>
    </row>
    <row r="28779" spans="1:7" x14ac:dyDescent="0.25">
      <c r="A28779">
        <v>89406</v>
      </c>
      <c r="B28779" s="2">
        <v>44337.657550161814</v>
      </c>
      <c r="C28779">
        <v>71935</v>
      </c>
      <c r="D28779">
        <v>184941</v>
      </c>
      <c r="E28779" t="str">
        <f>VLOOKUP(C28779,Подписчики!A:C,2,0)</f>
        <v>UTC+1</v>
      </c>
      <c r="F28779">
        <f t="shared" si="900"/>
        <v>6</v>
      </c>
      <c r="G28779">
        <f t="shared" si="901"/>
        <v>15</v>
      </c>
    </row>
    <row r="28780" spans="1:7" x14ac:dyDescent="0.25">
      <c r="A28780">
        <v>89411</v>
      </c>
      <c r="B28780" s="2">
        <v>44337.657550161814</v>
      </c>
      <c r="C28780">
        <v>291550</v>
      </c>
      <c r="D28780">
        <v>180068</v>
      </c>
      <c r="E28780" t="str">
        <f>VLOOKUP(C28780,Подписчики!A:C,2,0)</f>
        <v>UTC+1</v>
      </c>
      <c r="F28780">
        <f t="shared" si="900"/>
        <v>6</v>
      </c>
      <c r="G28780">
        <f t="shared" si="901"/>
        <v>15</v>
      </c>
    </row>
    <row r="28781" spans="1:7" x14ac:dyDescent="0.25">
      <c r="A28781">
        <v>89413</v>
      </c>
      <c r="B28781" s="2">
        <v>44337.657550161814</v>
      </c>
      <c r="C28781">
        <v>347184</v>
      </c>
      <c r="D28781">
        <v>182841</v>
      </c>
      <c r="E28781" t="str">
        <f>VLOOKUP(C28781,Подписчики!A:C,2,0)</f>
        <v>UTC+1</v>
      </c>
      <c r="F28781">
        <f t="shared" si="900"/>
        <v>6</v>
      </c>
      <c r="G28781">
        <f t="shared" si="901"/>
        <v>15</v>
      </c>
    </row>
    <row r="28782" spans="1:7" x14ac:dyDescent="0.25">
      <c r="A28782">
        <v>89418</v>
      </c>
      <c r="B28782" s="2">
        <v>44337.65997734628</v>
      </c>
      <c r="C28782">
        <v>196972</v>
      </c>
      <c r="D28782">
        <v>447933</v>
      </c>
      <c r="E28782" t="str">
        <f>VLOOKUP(C28782,Подписчики!A:C,2,0)</f>
        <v>UTC+3</v>
      </c>
      <c r="F28782">
        <f t="shared" si="900"/>
        <v>6</v>
      </c>
      <c r="G28782">
        <f t="shared" si="901"/>
        <v>15</v>
      </c>
    </row>
    <row r="28783" spans="1:7" x14ac:dyDescent="0.25">
      <c r="A28783">
        <v>89420</v>
      </c>
      <c r="B28783" s="2">
        <v>44337.660381877024</v>
      </c>
      <c r="C28783">
        <v>111843</v>
      </c>
      <c r="D28783">
        <v>351192</v>
      </c>
      <c r="E28783" t="str">
        <f>VLOOKUP(C28783,Подписчики!A:C,2,0)</f>
        <v>UTC+0</v>
      </c>
      <c r="F28783">
        <f t="shared" si="900"/>
        <v>6</v>
      </c>
      <c r="G28783">
        <f t="shared" si="901"/>
        <v>15</v>
      </c>
    </row>
    <row r="28784" spans="1:7" x14ac:dyDescent="0.25">
      <c r="A28784">
        <v>89421</v>
      </c>
      <c r="B28784" s="2">
        <v>44337.660786407767</v>
      </c>
      <c r="C28784">
        <v>36645</v>
      </c>
      <c r="D28784">
        <v>411922</v>
      </c>
      <c r="E28784" t="str">
        <f>VLOOKUP(C28784,Подписчики!A:C,2,0)</f>
        <v>UTC+1</v>
      </c>
      <c r="F28784">
        <f t="shared" si="900"/>
        <v>6</v>
      </c>
      <c r="G28784">
        <f t="shared" si="901"/>
        <v>15</v>
      </c>
    </row>
    <row r="28785" spans="1:7" x14ac:dyDescent="0.25">
      <c r="A28785">
        <v>89423</v>
      </c>
      <c r="B28785" s="2">
        <v>44337.66119093851</v>
      </c>
      <c r="C28785">
        <v>14399</v>
      </c>
      <c r="D28785">
        <v>158978</v>
      </c>
      <c r="E28785" t="str">
        <f>VLOOKUP(C28785,Подписчики!A:C,2,0)</f>
        <v>UTC+2</v>
      </c>
      <c r="F28785">
        <f t="shared" si="900"/>
        <v>6</v>
      </c>
      <c r="G28785">
        <f t="shared" si="901"/>
        <v>15</v>
      </c>
    </row>
    <row r="28786" spans="1:7" x14ac:dyDescent="0.25">
      <c r="A28786">
        <v>89424</v>
      </c>
      <c r="B28786" s="2">
        <v>44337.662404530747</v>
      </c>
      <c r="C28786">
        <v>281667</v>
      </c>
      <c r="D28786">
        <v>312954</v>
      </c>
      <c r="E28786" t="str">
        <f>VLOOKUP(C28786,Подписчики!A:C,2,0)</f>
        <v>UTC+1</v>
      </c>
      <c r="F28786">
        <f t="shared" si="900"/>
        <v>6</v>
      </c>
      <c r="G28786">
        <f t="shared" si="901"/>
        <v>15</v>
      </c>
    </row>
    <row r="28787" spans="1:7" x14ac:dyDescent="0.25">
      <c r="A28787">
        <v>89428</v>
      </c>
      <c r="B28787" s="2">
        <v>44337.662666666663</v>
      </c>
      <c r="C28787">
        <v>283216</v>
      </c>
      <c r="D28787">
        <v>470762</v>
      </c>
      <c r="E28787" t="str">
        <f>VLOOKUP(C28787,Подписчики!A:C,2,0)</f>
        <v>UTC+2</v>
      </c>
      <c r="F28787">
        <f t="shared" si="900"/>
        <v>6</v>
      </c>
      <c r="G28787">
        <f t="shared" si="901"/>
        <v>15</v>
      </c>
    </row>
    <row r="28788" spans="1:7" x14ac:dyDescent="0.25">
      <c r="A28788">
        <v>89430</v>
      </c>
      <c r="B28788" s="2">
        <v>44337.663618122977</v>
      </c>
      <c r="C28788">
        <v>41878</v>
      </c>
      <c r="D28788">
        <v>228405</v>
      </c>
      <c r="E28788" t="str">
        <f>VLOOKUP(C28788,Подписчики!A:C,2,0)</f>
        <v>UTC+0</v>
      </c>
      <c r="F28788">
        <f t="shared" si="900"/>
        <v>6</v>
      </c>
      <c r="G28788">
        <f t="shared" si="901"/>
        <v>15</v>
      </c>
    </row>
    <row r="28789" spans="1:7" x14ac:dyDescent="0.25">
      <c r="A28789">
        <v>89432</v>
      </c>
      <c r="B28789" s="2">
        <v>44337.663618122977</v>
      </c>
      <c r="C28789">
        <v>83839</v>
      </c>
      <c r="D28789">
        <v>4316</v>
      </c>
      <c r="E28789" t="str">
        <f>VLOOKUP(C28789,Подписчики!A:C,2,0)</f>
        <v>UTC+0</v>
      </c>
      <c r="F28789">
        <f t="shared" si="900"/>
        <v>6</v>
      </c>
      <c r="G28789">
        <f t="shared" si="901"/>
        <v>15</v>
      </c>
    </row>
    <row r="28790" spans="1:7" x14ac:dyDescent="0.25">
      <c r="A28790">
        <v>89436</v>
      </c>
      <c r="B28790" s="2">
        <v>44337.664427184463</v>
      </c>
      <c r="C28790">
        <v>165143</v>
      </c>
      <c r="D28790">
        <v>364695</v>
      </c>
      <c r="E28790" t="str">
        <f>VLOOKUP(C28790,Подписчики!A:C,2,0)</f>
        <v>UTC+2</v>
      </c>
      <c r="F28790">
        <f t="shared" si="900"/>
        <v>6</v>
      </c>
      <c r="G28790">
        <f t="shared" si="901"/>
        <v>15</v>
      </c>
    </row>
    <row r="28791" spans="1:7" x14ac:dyDescent="0.25">
      <c r="A28791">
        <v>89439</v>
      </c>
      <c r="B28791" s="2">
        <v>44337.665236245957</v>
      </c>
      <c r="C28791">
        <v>108497</v>
      </c>
      <c r="D28791">
        <v>357547</v>
      </c>
      <c r="E28791" t="str">
        <f>VLOOKUP(C28791,Подписчики!A:C,2,0)</f>
        <v>UTC+0</v>
      </c>
      <c r="F28791">
        <f t="shared" si="900"/>
        <v>6</v>
      </c>
      <c r="G28791">
        <f t="shared" si="901"/>
        <v>15</v>
      </c>
    </row>
    <row r="28792" spans="1:7" x14ac:dyDescent="0.25">
      <c r="A28792">
        <v>89444</v>
      </c>
      <c r="B28792" s="2">
        <v>44337.665236245957</v>
      </c>
      <c r="C28792">
        <v>123684</v>
      </c>
      <c r="D28792">
        <v>439981</v>
      </c>
      <c r="E28792" t="str">
        <f>VLOOKUP(C28792,Подписчики!A:C,2,0)</f>
        <v>UTC+0</v>
      </c>
      <c r="F28792">
        <f t="shared" si="900"/>
        <v>6</v>
      </c>
      <c r="G28792">
        <f t="shared" si="901"/>
        <v>15</v>
      </c>
    </row>
    <row r="28793" spans="1:7" x14ac:dyDescent="0.25">
      <c r="A28793">
        <v>89449</v>
      </c>
      <c r="B28793" s="2">
        <v>44337.665333333338</v>
      </c>
      <c r="C28793">
        <v>110680</v>
      </c>
      <c r="D28793">
        <v>249070</v>
      </c>
      <c r="E28793" t="str">
        <f>VLOOKUP(C28793,Подписчики!A:C,2,0)</f>
        <v>UTC+1</v>
      </c>
      <c r="F28793">
        <f t="shared" si="900"/>
        <v>6</v>
      </c>
      <c r="G28793">
        <f t="shared" si="901"/>
        <v>15</v>
      </c>
    </row>
    <row r="28794" spans="1:7" x14ac:dyDescent="0.25">
      <c r="A28794">
        <v>89451</v>
      </c>
      <c r="B28794" s="2">
        <v>44337.6656407767</v>
      </c>
      <c r="C28794">
        <v>189976</v>
      </c>
      <c r="D28794">
        <v>308577</v>
      </c>
      <c r="E28794" t="str">
        <f>VLOOKUP(C28794,Подписчики!A:C,2,0)</f>
        <v>UTC+1</v>
      </c>
      <c r="F28794">
        <f t="shared" si="900"/>
        <v>6</v>
      </c>
      <c r="G28794">
        <f t="shared" si="901"/>
        <v>15</v>
      </c>
    </row>
    <row r="28795" spans="1:7" x14ac:dyDescent="0.25">
      <c r="A28795">
        <v>89453</v>
      </c>
      <c r="B28795" s="2">
        <v>44337.665666666668</v>
      </c>
      <c r="C28795">
        <v>170566</v>
      </c>
      <c r="D28795">
        <v>287022</v>
      </c>
      <c r="E28795" t="str">
        <f>VLOOKUP(C28795,Подписчики!A:C,2,0)</f>
        <v>UTC+2</v>
      </c>
      <c r="F28795">
        <f t="shared" si="900"/>
        <v>6</v>
      </c>
      <c r="G28795">
        <f t="shared" si="901"/>
        <v>15</v>
      </c>
    </row>
    <row r="28796" spans="1:7" x14ac:dyDescent="0.25">
      <c r="A28796">
        <v>89458</v>
      </c>
      <c r="B28796" s="2">
        <v>44337.666045307444</v>
      </c>
      <c r="C28796">
        <v>258763</v>
      </c>
      <c r="D28796">
        <v>351192</v>
      </c>
      <c r="E28796" t="str">
        <f>VLOOKUP(C28796,Подписчики!A:C,2,0)</f>
        <v>UTC+2</v>
      </c>
      <c r="F28796">
        <f t="shared" si="900"/>
        <v>6</v>
      </c>
      <c r="G28796">
        <f t="shared" si="901"/>
        <v>15</v>
      </c>
    </row>
    <row r="28797" spans="1:7" x14ac:dyDescent="0.25">
      <c r="A28797">
        <v>89462</v>
      </c>
      <c r="B28797" s="2">
        <v>44337.666045307444</v>
      </c>
      <c r="C28797">
        <v>294052</v>
      </c>
      <c r="D28797">
        <v>472712</v>
      </c>
      <c r="E28797" t="str">
        <f>VLOOKUP(C28797,Подписчики!A:C,2,0)</f>
        <v>UTC+2</v>
      </c>
      <c r="F28797">
        <f t="shared" si="900"/>
        <v>6</v>
      </c>
      <c r="G28797">
        <f t="shared" si="901"/>
        <v>15</v>
      </c>
    </row>
    <row r="28798" spans="1:7" x14ac:dyDescent="0.25">
      <c r="A28798">
        <v>89464</v>
      </c>
      <c r="B28798" s="2">
        <v>44337.666045307444</v>
      </c>
      <c r="C28798">
        <v>330318</v>
      </c>
      <c r="D28798">
        <v>250679</v>
      </c>
      <c r="E28798" t="str">
        <f>VLOOKUP(C28798,Подписчики!A:C,2,0)</f>
        <v>UTC+2</v>
      </c>
      <c r="F28798">
        <f t="shared" si="900"/>
        <v>6</v>
      </c>
      <c r="G28798">
        <f t="shared" si="901"/>
        <v>15</v>
      </c>
    </row>
    <row r="28799" spans="1:7" x14ac:dyDescent="0.25">
      <c r="A28799">
        <v>89466</v>
      </c>
      <c r="B28799" s="2">
        <v>44337.668067961167</v>
      </c>
      <c r="C28799">
        <v>111695</v>
      </c>
      <c r="D28799">
        <v>351192</v>
      </c>
      <c r="E28799" t="str">
        <f>VLOOKUP(C28799,Подписчики!A:C,2,0)</f>
        <v>UTC+3</v>
      </c>
      <c r="F28799">
        <f t="shared" si="900"/>
        <v>6</v>
      </c>
      <c r="G28799">
        <f t="shared" si="901"/>
        <v>16</v>
      </c>
    </row>
    <row r="28800" spans="1:7" x14ac:dyDescent="0.25">
      <c r="A28800">
        <v>89467</v>
      </c>
      <c r="B28800" s="2">
        <v>44337.668472491911</v>
      </c>
      <c r="C28800">
        <v>108803</v>
      </c>
      <c r="D28800">
        <v>462580</v>
      </c>
      <c r="E28800" t="str">
        <f>VLOOKUP(C28800,Подписчики!A:C,2,0)</f>
        <v>UTC+4</v>
      </c>
      <c r="F28800">
        <f t="shared" si="900"/>
        <v>6</v>
      </c>
      <c r="G28800">
        <f t="shared" si="901"/>
        <v>16</v>
      </c>
    </row>
    <row r="28801" spans="1:7" x14ac:dyDescent="0.25">
      <c r="A28801">
        <v>89471</v>
      </c>
      <c r="B28801" s="2">
        <v>44337.668877022654</v>
      </c>
      <c r="C28801">
        <v>127006</v>
      </c>
      <c r="D28801">
        <v>273577</v>
      </c>
      <c r="E28801" t="str">
        <f>VLOOKUP(C28801,Подписчики!A:C,2,0)</f>
        <v>UTC+1</v>
      </c>
      <c r="F28801">
        <f t="shared" si="900"/>
        <v>6</v>
      </c>
      <c r="G28801">
        <f t="shared" si="901"/>
        <v>16</v>
      </c>
    </row>
    <row r="28802" spans="1:7" x14ac:dyDescent="0.25">
      <c r="A28802">
        <v>89476</v>
      </c>
      <c r="B28802" s="2">
        <v>44337.669281553397</v>
      </c>
      <c r="C28802">
        <v>263750</v>
      </c>
      <c r="D28802">
        <v>401945</v>
      </c>
      <c r="E28802" t="str">
        <f>VLOOKUP(C28802,Подписчики!A:C,2,0)</f>
        <v>UTC+2</v>
      </c>
      <c r="F28802">
        <f t="shared" si="900"/>
        <v>6</v>
      </c>
      <c r="G28802">
        <f t="shared" si="901"/>
        <v>16</v>
      </c>
    </row>
    <row r="28803" spans="1:7" x14ac:dyDescent="0.25">
      <c r="A28803">
        <v>89477</v>
      </c>
      <c r="B28803" s="2">
        <v>44337.670090614884</v>
      </c>
      <c r="C28803">
        <v>333203</v>
      </c>
      <c r="D28803">
        <v>51317</v>
      </c>
      <c r="E28803" t="str">
        <f>VLOOKUP(C28803,Подписчики!A:C,2,0)</f>
        <v>UTC+0</v>
      </c>
      <c r="F28803">
        <f t="shared" ref="F28803:F28866" si="902">WEEKDAY(B28803)</f>
        <v>6</v>
      </c>
      <c r="G28803">
        <f t="shared" ref="G28803:G28866" si="903">HOUR(B28803)</f>
        <v>16</v>
      </c>
    </row>
    <row r="28804" spans="1:7" x14ac:dyDescent="0.25">
      <c r="A28804">
        <v>89481</v>
      </c>
      <c r="B28804" s="2">
        <v>44337.670495145627</v>
      </c>
      <c r="C28804">
        <v>62538</v>
      </c>
      <c r="D28804">
        <v>294042</v>
      </c>
      <c r="E28804" t="str">
        <f>VLOOKUP(C28804,Подписчики!A:C,2,0)</f>
        <v>UTC+5</v>
      </c>
      <c r="F28804">
        <f t="shared" si="902"/>
        <v>6</v>
      </c>
      <c r="G28804">
        <f t="shared" si="903"/>
        <v>16</v>
      </c>
    </row>
    <row r="28805" spans="1:7" x14ac:dyDescent="0.25">
      <c r="A28805">
        <v>89482</v>
      </c>
      <c r="B28805" s="2">
        <v>44337.670495145634</v>
      </c>
      <c r="C28805">
        <v>265760</v>
      </c>
      <c r="D28805">
        <v>16656</v>
      </c>
      <c r="E28805" t="str">
        <f>VLOOKUP(C28805,Подписчики!A:C,2,0)</f>
        <v>UTC+1</v>
      </c>
      <c r="F28805">
        <f t="shared" si="902"/>
        <v>6</v>
      </c>
      <c r="G28805">
        <f t="shared" si="903"/>
        <v>16</v>
      </c>
    </row>
    <row r="28806" spans="1:7" x14ac:dyDescent="0.25">
      <c r="A28806">
        <v>89483</v>
      </c>
      <c r="B28806" s="2">
        <v>44337.670495145634</v>
      </c>
      <c r="C28806">
        <v>348665</v>
      </c>
      <c r="D28806">
        <v>134973</v>
      </c>
      <c r="E28806" t="str">
        <f>VLOOKUP(C28806,Подписчики!A:C,2,0)</f>
        <v>UTC+1</v>
      </c>
      <c r="F28806">
        <f t="shared" si="902"/>
        <v>6</v>
      </c>
      <c r="G28806">
        <f t="shared" si="903"/>
        <v>16</v>
      </c>
    </row>
    <row r="28807" spans="1:7" x14ac:dyDescent="0.25">
      <c r="A28807">
        <v>89485</v>
      </c>
      <c r="B28807" s="2">
        <v>44337.67089967637</v>
      </c>
      <c r="C28807">
        <v>144387</v>
      </c>
      <c r="D28807">
        <v>96278</v>
      </c>
      <c r="E28807" t="str">
        <f>VLOOKUP(C28807,Подписчики!A:C,2,0)</f>
        <v>UTC+2</v>
      </c>
      <c r="F28807">
        <f t="shared" si="902"/>
        <v>6</v>
      </c>
      <c r="G28807">
        <f t="shared" si="903"/>
        <v>16</v>
      </c>
    </row>
    <row r="28808" spans="1:7" x14ac:dyDescent="0.25">
      <c r="A28808">
        <v>89486</v>
      </c>
      <c r="B28808" s="2">
        <v>44337.671304207121</v>
      </c>
      <c r="C28808">
        <v>219422</v>
      </c>
      <c r="D28808">
        <v>104958</v>
      </c>
      <c r="E28808" t="str">
        <f>VLOOKUP(C28808,Подписчики!A:C,2,0)</f>
        <v>UTC+3</v>
      </c>
      <c r="F28808">
        <f t="shared" si="902"/>
        <v>6</v>
      </c>
      <c r="G28808">
        <f t="shared" si="903"/>
        <v>16</v>
      </c>
    </row>
    <row r="28809" spans="1:7" x14ac:dyDescent="0.25">
      <c r="A28809">
        <v>89490</v>
      </c>
      <c r="B28809" s="2">
        <v>44337.671304207121</v>
      </c>
      <c r="C28809">
        <v>220688</v>
      </c>
      <c r="D28809">
        <v>286726</v>
      </c>
      <c r="E28809" t="str">
        <f>VLOOKUP(C28809,Подписчики!A:C,2,0)</f>
        <v>UTC+3</v>
      </c>
      <c r="F28809">
        <f t="shared" si="902"/>
        <v>6</v>
      </c>
      <c r="G28809">
        <f t="shared" si="903"/>
        <v>16</v>
      </c>
    </row>
    <row r="28810" spans="1:7" x14ac:dyDescent="0.25">
      <c r="A28810">
        <v>89493</v>
      </c>
      <c r="B28810" s="2">
        <v>44337.671708737864</v>
      </c>
      <c r="C28810">
        <v>64099</v>
      </c>
      <c r="D28810">
        <v>230778</v>
      </c>
      <c r="E28810" t="str">
        <f>VLOOKUP(C28810,Подписчики!A:C,2,0)</f>
        <v>UTC+4</v>
      </c>
      <c r="F28810">
        <f t="shared" si="902"/>
        <v>6</v>
      </c>
      <c r="G28810">
        <f t="shared" si="903"/>
        <v>16</v>
      </c>
    </row>
    <row r="28811" spans="1:7" x14ac:dyDescent="0.25">
      <c r="A28811">
        <v>89498</v>
      </c>
      <c r="B28811" s="2">
        <v>44337.672113268614</v>
      </c>
      <c r="C28811">
        <v>314606</v>
      </c>
      <c r="D28811">
        <v>341333</v>
      </c>
      <c r="E28811" t="str">
        <f>VLOOKUP(C28811,Подписчики!A:C,2,0)</f>
        <v>UTC+1</v>
      </c>
      <c r="F28811">
        <f t="shared" si="902"/>
        <v>6</v>
      </c>
      <c r="G28811">
        <f t="shared" si="903"/>
        <v>16</v>
      </c>
    </row>
    <row r="28812" spans="1:7" x14ac:dyDescent="0.25">
      <c r="A28812">
        <v>89499</v>
      </c>
      <c r="B28812" s="2">
        <v>44337.672113268614</v>
      </c>
      <c r="C28812">
        <v>331396</v>
      </c>
      <c r="D28812">
        <v>244574</v>
      </c>
      <c r="E28812" t="str">
        <f>VLOOKUP(C28812,Подписчики!A:C,2,0)</f>
        <v>UTC+1</v>
      </c>
      <c r="F28812">
        <f t="shared" si="902"/>
        <v>6</v>
      </c>
      <c r="G28812">
        <f t="shared" si="903"/>
        <v>16</v>
      </c>
    </row>
    <row r="28813" spans="1:7" x14ac:dyDescent="0.25">
      <c r="A28813">
        <v>89500</v>
      </c>
      <c r="B28813" s="2">
        <v>44337.673326860844</v>
      </c>
      <c r="C28813">
        <v>184282</v>
      </c>
      <c r="D28813">
        <v>349368</v>
      </c>
      <c r="E28813" t="str">
        <f>VLOOKUP(C28813,Подписчики!A:C,2,0)</f>
        <v>UTC+0</v>
      </c>
      <c r="F28813">
        <f t="shared" si="902"/>
        <v>6</v>
      </c>
      <c r="G28813">
        <f t="shared" si="903"/>
        <v>16</v>
      </c>
    </row>
    <row r="28814" spans="1:7" x14ac:dyDescent="0.25">
      <c r="A28814">
        <v>89502</v>
      </c>
      <c r="B28814" s="2">
        <v>44337.673731391587</v>
      </c>
      <c r="C28814">
        <v>93264</v>
      </c>
      <c r="D28814">
        <v>347393</v>
      </c>
      <c r="E28814" t="str">
        <f>VLOOKUP(C28814,Подписчики!A:C,2,0)</f>
        <v>UTC+1</v>
      </c>
      <c r="F28814">
        <f t="shared" si="902"/>
        <v>6</v>
      </c>
      <c r="G28814">
        <f t="shared" si="903"/>
        <v>16</v>
      </c>
    </row>
    <row r="28815" spans="1:7" x14ac:dyDescent="0.25">
      <c r="A28815">
        <v>89507</v>
      </c>
      <c r="B28815" s="2">
        <v>44337.673731391587</v>
      </c>
      <c r="C28815">
        <v>124431</v>
      </c>
      <c r="D28815">
        <v>153893</v>
      </c>
      <c r="E28815" t="str">
        <f>VLOOKUP(C28815,Подписчики!A:C,2,0)</f>
        <v>UTC+1</v>
      </c>
      <c r="F28815">
        <f t="shared" si="902"/>
        <v>6</v>
      </c>
      <c r="G28815">
        <f t="shared" si="903"/>
        <v>16</v>
      </c>
    </row>
    <row r="28816" spans="1:7" x14ac:dyDescent="0.25">
      <c r="A28816">
        <v>89509</v>
      </c>
      <c r="B28816" s="2">
        <v>44337.673731391587</v>
      </c>
      <c r="C28816">
        <v>222295</v>
      </c>
      <c r="D28816">
        <v>86587</v>
      </c>
      <c r="E28816" t="str">
        <f>VLOOKUP(C28816,Подписчики!A:C,2,0)</f>
        <v>UTC+1</v>
      </c>
      <c r="F28816">
        <f t="shared" si="902"/>
        <v>6</v>
      </c>
      <c r="G28816">
        <f t="shared" si="903"/>
        <v>16</v>
      </c>
    </row>
    <row r="28817" spans="1:7" x14ac:dyDescent="0.25">
      <c r="A28817">
        <v>89510</v>
      </c>
      <c r="B28817" s="2">
        <v>44337.674135922331</v>
      </c>
      <c r="C28817">
        <v>170029</v>
      </c>
      <c r="D28817">
        <v>471403</v>
      </c>
      <c r="E28817" t="str">
        <f>VLOOKUP(C28817,Подписчики!A:C,2,0)</f>
        <v>UTC+2</v>
      </c>
      <c r="F28817">
        <f t="shared" si="902"/>
        <v>6</v>
      </c>
      <c r="G28817">
        <f t="shared" si="903"/>
        <v>16</v>
      </c>
    </row>
    <row r="28818" spans="1:7" x14ac:dyDescent="0.25">
      <c r="A28818">
        <v>89512</v>
      </c>
      <c r="B28818" s="2">
        <v>44337.675349514568</v>
      </c>
      <c r="C28818">
        <v>181809</v>
      </c>
      <c r="D28818">
        <v>327633</v>
      </c>
      <c r="E28818" t="str">
        <f>VLOOKUP(C28818,Подписчики!A:C,2,0)</f>
        <v>UTC+1</v>
      </c>
      <c r="F28818">
        <f t="shared" si="902"/>
        <v>6</v>
      </c>
      <c r="G28818">
        <f t="shared" si="903"/>
        <v>16</v>
      </c>
    </row>
    <row r="28819" spans="1:7" x14ac:dyDescent="0.25">
      <c r="A28819">
        <v>89513</v>
      </c>
      <c r="B28819" s="2">
        <v>44337.675754045304</v>
      </c>
      <c r="C28819">
        <v>313717</v>
      </c>
      <c r="D28819">
        <v>165821</v>
      </c>
      <c r="E28819" t="str">
        <f>VLOOKUP(C28819,Подписчики!A:C,2,0)</f>
        <v>UTC+2</v>
      </c>
      <c r="F28819">
        <f t="shared" si="902"/>
        <v>6</v>
      </c>
      <c r="G28819">
        <f t="shared" si="903"/>
        <v>16</v>
      </c>
    </row>
    <row r="28820" spans="1:7" x14ac:dyDescent="0.25">
      <c r="A28820">
        <v>89514</v>
      </c>
      <c r="B28820" s="2">
        <v>44337.675999999999</v>
      </c>
      <c r="C28820">
        <v>266500</v>
      </c>
      <c r="D28820">
        <v>470762</v>
      </c>
      <c r="E28820" t="str">
        <f>VLOOKUP(C28820,Подписчики!A:C,2,0)</f>
        <v>UTC+0</v>
      </c>
      <c r="F28820">
        <f t="shared" si="902"/>
        <v>6</v>
      </c>
      <c r="G28820">
        <f t="shared" si="903"/>
        <v>16</v>
      </c>
    </row>
    <row r="28821" spans="1:7" x14ac:dyDescent="0.25">
      <c r="A28821">
        <v>89517</v>
      </c>
      <c r="B28821" s="2">
        <v>44337.676563106797</v>
      </c>
      <c r="C28821">
        <v>35571</v>
      </c>
      <c r="D28821">
        <v>104958</v>
      </c>
      <c r="E28821" t="str">
        <f>VLOOKUP(C28821,Подписчики!A:C,2,0)</f>
        <v>UTC+0</v>
      </c>
      <c r="F28821">
        <f t="shared" si="902"/>
        <v>6</v>
      </c>
      <c r="G28821">
        <f t="shared" si="903"/>
        <v>16</v>
      </c>
    </row>
    <row r="28822" spans="1:7" x14ac:dyDescent="0.25">
      <c r="A28822">
        <v>89520</v>
      </c>
      <c r="B28822" s="2">
        <v>44337.676967637541</v>
      </c>
      <c r="C28822">
        <v>192628</v>
      </c>
      <c r="D28822">
        <v>439981</v>
      </c>
      <c r="E28822" t="str">
        <f>VLOOKUP(C28822,Подписчики!A:C,2,0)</f>
        <v>UTC+1</v>
      </c>
      <c r="F28822">
        <f t="shared" si="902"/>
        <v>6</v>
      </c>
      <c r="G28822">
        <f t="shared" si="903"/>
        <v>16</v>
      </c>
    </row>
    <row r="28823" spans="1:7" x14ac:dyDescent="0.25">
      <c r="A28823">
        <v>89523</v>
      </c>
      <c r="B28823" s="2">
        <v>44337.676967637541</v>
      </c>
      <c r="C28823">
        <v>265871</v>
      </c>
      <c r="D28823">
        <v>447858</v>
      </c>
      <c r="E28823" t="str">
        <f>VLOOKUP(C28823,Подписчики!A:C,2,0)</f>
        <v>UTC+1</v>
      </c>
      <c r="F28823">
        <f t="shared" si="902"/>
        <v>6</v>
      </c>
      <c r="G28823">
        <f t="shared" si="903"/>
        <v>16</v>
      </c>
    </row>
    <row r="28824" spans="1:7" x14ac:dyDescent="0.25">
      <c r="A28824">
        <v>89526</v>
      </c>
      <c r="B28824" s="2">
        <v>44337.677372168284</v>
      </c>
      <c r="C28824">
        <v>155221</v>
      </c>
      <c r="D28824">
        <v>305174</v>
      </c>
      <c r="E28824" t="str">
        <f>VLOOKUP(C28824,Подписчики!A:C,2,0)</f>
        <v>UTC+2</v>
      </c>
      <c r="F28824">
        <f t="shared" si="902"/>
        <v>6</v>
      </c>
      <c r="G28824">
        <f t="shared" si="903"/>
        <v>16</v>
      </c>
    </row>
    <row r="28825" spans="1:7" x14ac:dyDescent="0.25">
      <c r="A28825">
        <v>89528</v>
      </c>
      <c r="B28825" s="2">
        <v>44337.677372168284</v>
      </c>
      <c r="C28825">
        <v>300505</v>
      </c>
      <c r="D28825">
        <v>4199</v>
      </c>
      <c r="E28825" t="str">
        <f>VLOOKUP(C28825,Подписчики!A:C,2,0)</f>
        <v>UTC+2</v>
      </c>
      <c r="F28825">
        <f t="shared" si="902"/>
        <v>6</v>
      </c>
      <c r="G28825">
        <f t="shared" si="903"/>
        <v>16</v>
      </c>
    </row>
    <row r="28826" spans="1:7" x14ac:dyDescent="0.25">
      <c r="A28826">
        <v>89531</v>
      </c>
      <c r="B28826" s="2">
        <v>44337.67818122977</v>
      </c>
      <c r="C28826">
        <v>193018</v>
      </c>
      <c r="D28826">
        <v>404226</v>
      </c>
      <c r="E28826" t="str">
        <f>VLOOKUP(C28826,Подписчики!A:C,2,0)</f>
        <v>UTC+0</v>
      </c>
      <c r="F28826">
        <f t="shared" si="902"/>
        <v>6</v>
      </c>
      <c r="G28826">
        <f t="shared" si="903"/>
        <v>16</v>
      </c>
    </row>
    <row r="28827" spans="1:7" x14ac:dyDescent="0.25">
      <c r="A28827">
        <v>89534</v>
      </c>
      <c r="B28827" s="2">
        <v>44337.678990291257</v>
      </c>
      <c r="C28827">
        <v>162358</v>
      </c>
      <c r="D28827">
        <v>261473</v>
      </c>
      <c r="E28827" t="str">
        <f>VLOOKUP(C28827,Подписчики!A:C,2,0)</f>
        <v>UTC+2</v>
      </c>
      <c r="F28827">
        <f t="shared" si="902"/>
        <v>6</v>
      </c>
      <c r="G28827">
        <f t="shared" si="903"/>
        <v>16</v>
      </c>
    </row>
    <row r="28828" spans="1:7" x14ac:dyDescent="0.25">
      <c r="A28828">
        <v>89535</v>
      </c>
      <c r="B28828" s="2">
        <v>44337.680608414237</v>
      </c>
      <c r="C28828">
        <v>107318</v>
      </c>
      <c r="D28828">
        <v>230201</v>
      </c>
      <c r="E28828" t="str">
        <f>VLOOKUP(C28828,Подписчики!A:C,2,0)</f>
        <v>UTC+2</v>
      </c>
      <c r="F28828">
        <f t="shared" si="902"/>
        <v>6</v>
      </c>
      <c r="G28828">
        <f t="shared" si="903"/>
        <v>16</v>
      </c>
    </row>
    <row r="28829" spans="1:7" x14ac:dyDescent="0.25">
      <c r="A28829">
        <v>89539</v>
      </c>
      <c r="B28829" s="2">
        <v>44337.68101294498</v>
      </c>
      <c r="C28829">
        <v>231568</v>
      </c>
      <c r="D28829">
        <v>5151</v>
      </c>
      <c r="E28829" t="str">
        <f>VLOOKUP(C28829,Подписчики!A:C,2,0)</f>
        <v>UTC+3</v>
      </c>
      <c r="F28829">
        <f t="shared" si="902"/>
        <v>6</v>
      </c>
      <c r="G28829">
        <f t="shared" si="903"/>
        <v>16</v>
      </c>
    </row>
    <row r="28830" spans="1:7" x14ac:dyDescent="0.25">
      <c r="A28830">
        <v>89540</v>
      </c>
      <c r="B28830" s="2">
        <v>44337.681822006474</v>
      </c>
      <c r="C28830">
        <v>282443</v>
      </c>
      <c r="D28830">
        <v>108961</v>
      </c>
      <c r="E28830" t="str">
        <f>VLOOKUP(C28830,Подписчики!A:C,2,0)</f>
        <v>UTC+1</v>
      </c>
      <c r="F28830">
        <f t="shared" si="902"/>
        <v>6</v>
      </c>
      <c r="G28830">
        <f t="shared" si="903"/>
        <v>16</v>
      </c>
    </row>
    <row r="28831" spans="1:7" x14ac:dyDescent="0.25">
      <c r="A28831">
        <v>89544</v>
      </c>
      <c r="B28831" s="2">
        <v>44337.682226537218</v>
      </c>
      <c r="C28831">
        <v>205283</v>
      </c>
      <c r="D28831">
        <v>230507</v>
      </c>
      <c r="E28831" t="str">
        <f>VLOOKUP(C28831,Подписчики!A:C,2,0)</f>
        <v>UTC+2</v>
      </c>
      <c r="F28831">
        <f t="shared" si="902"/>
        <v>6</v>
      </c>
      <c r="G28831">
        <f t="shared" si="903"/>
        <v>16</v>
      </c>
    </row>
    <row r="28832" spans="1:7" x14ac:dyDescent="0.25">
      <c r="A28832">
        <v>89547</v>
      </c>
      <c r="B28832" s="2">
        <v>44337.682631067961</v>
      </c>
      <c r="C28832">
        <v>267739</v>
      </c>
      <c r="D28832">
        <v>411922</v>
      </c>
      <c r="E28832" t="str">
        <f>VLOOKUP(C28832,Подписчики!A:C,2,0)</f>
        <v>UTC+3</v>
      </c>
      <c r="F28832">
        <f t="shared" si="902"/>
        <v>6</v>
      </c>
      <c r="G28832">
        <f t="shared" si="903"/>
        <v>16</v>
      </c>
    </row>
    <row r="28833" spans="1:7" x14ac:dyDescent="0.25">
      <c r="A28833">
        <v>89551</v>
      </c>
      <c r="B28833" s="2">
        <v>44337.683440129455</v>
      </c>
      <c r="C28833">
        <v>284880</v>
      </c>
      <c r="D28833">
        <v>42705</v>
      </c>
      <c r="E28833" t="str">
        <f>VLOOKUP(C28833,Подписчики!A:C,2,0)</f>
        <v>UTC+1</v>
      </c>
      <c r="F28833">
        <f t="shared" si="902"/>
        <v>6</v>
      </c>
      <c r="G28833">
        <f t="shared" si="903"/>
        <v>16</v>
      </c>
    </row>
    <row r="28834" spans="1:7" x14ac:dyDescent="0.25">
      <c r="A28834">
        <v>89556</v>
      </c>
      <c r="B28834" s="2">
        <v>44337.683844660191</v>
      </c>
      <c r="C28834">
        <v>104020</v>
      </c>
      <c r="D28834">
        <v>212908</v>
      </c>
      <c r="E28834" t="str">
        <f>VLOOKUP(C28834,Подписчики!A:C,2,0)</f>
        <v>UTC+2</v>
      </c>
      <c r="F28834">
        <f t="shared" si="902"/>
        <v>6</v>
      </c>
      <c r="G28834">
        <f t="shared" si="903"/>
        <v>16</v>
      </c>
    </row>
    <row r="28835" spans="1:7" x14ac:dyDescent="0.25">
      <c r="A28835">
        <v>89560</v>
      </c>
      <c r="B28835" s="2">
        <v>44337.685333333335</v>
      </c>
      <c r="C28835">
        <v>117497</v>
      </c>
      <c r="D28835">
        <v>60239</v>
      </c>
      <c r="E28835" t="str">
        <f>VLOOKUP(C28835,Подписчики!A:C,2,0)</f>
        <v>UTC+1</v>
      </c>
      <c r="F28835">
        <f t="shared" si="902"/>
        <v>6</v>
      </c>
      <c r="G28835">
        <f t="shared" si="903"/>
        <v>16</v>
      </c>
    </row>
    <row r="28836" spans="1:7" x14ac:dyDescent="0.25">
      <c r="A28836">
        <v>89561</v>
      </c>
      <c r="B28836" s="2">
        <v>44337.685462783171</v>
      </c>
      <c r="C28836">
        <v>52461</v>
      </c>
      <c r="D28836">
        <v>258219</v>
      </c>
      <c r="E28836" t="str">
        <f>VLOOKUP(C28836,Подписчики!A:C,2,0)</f>
        <v>UTC+2</v>
      </c>
      <c r="F28836">
        <f t="shared" si="902"/>
        <v>6</v>
      </c>
      <c r="G28836">
        <f t="shared" si="903"/>
        <v>16</v>
      </c>
    </row>
    <row r="28837" spans="1:7" x14ac:dyDescent="0.25">
      <c r="A28837">
        <v>89566</v>
      </c>
      <c r="B28837" s="2">
        <v>44337.687485436894</v>
      </c>
      <c r="C28837">
        <v>313217</v>
      </c>
      <c r="D28837">
        <v>182984</v>
      </c>
      <c r="E28837" t="str">
        <f>VLOOKUP(C28837,Подписчики!A:C,2,0)</f>
        <v>UTC+3</v>
      </c>
      <c r="F28837">
        <f t="shared" si="902"/>
        <v>6</v>
      </c>
      <c r="G28837">
        <f t="shared" si="903"/>
        <v>16</v>
      </c>
    </row>
    <row r="28838" spans="1:7" x14ac:dyDescent="0.25">
      <c r="A28838">
        <v>89571</v>
      </c>
      <c r="B28838" s="2">
        <v>44337.688699029124</v>
      </c>
      <c r="C28838">
        <v>58472</v>
      </c>
      <c r="D28838">
        <v>347393</v>
      </c>
      <c r="E28838" t="str">
        <f>VLOOKUP(C28838,Подписчики!A:C,2,0)</f>
        <v>UTC+2</v>
      </c>
      <c r="F28838">
        <f t="shared" si="902"/>
        <v>6</v>
      </c>
      <c r="G28838">
        <f t="shared" si="903"/>
        <v>16</v>
      </c>
    </row>
    <row r="28839" spans="1:7" x14ac:dyDescent="0.25">
      <c r="A28839">
        <v>89576</v>
      </c>
      <c r="B28839" s="2">
        <v>44337.688699029124</v>
      </c>
      <c r="C28839">
        <v>236284</v>
      </c>
      <c r="D28839">
        <v>251574</v>
      </c>
      <c r="E28839" t="str">
        <f>VLOOKUP(C28839,Подписчики!A:C,2,0)</f>
        <v>UTC+2</v>
      </c>
      <c r="F28839">
        <f t="shared" si="902"/>
        <v>6</v>
      </c>
      <c r="G28839">
        <f t="shared" si="903"/>
        <v>16</v>
      </c>
    </row>
    <row r="28840" spans="1:7" x14ac:dyDescent="0.25">
      <c r="A28840">
        <v>89581</v>
      </c>
      <c r="B28840" s="2">
        <v>44337.688699029124</v>
      </c>
      <c r="C28840">
        <v>306474</v>
      </c>
      <c r="D28840">
        <v>347393</v>
      </c>
      <c r="E28840" t="str">
        <f>VLOOKUP(C28840,Подписчики!A:C,2,0)</f>
        <v>UTC+2</v>
      </c>
      <c r="F28840">
        <f t="shared" si="902"/>
        <v>6</v>
      </c>
      <c r="G28840">
        <f t="shared" si="903"/>
        <v>16</v>
      </c>
    </row>
    <row r="28841" spans="1:7" x14ac:dyDescent="0.25">
      <c r="A28841">
        <v>89585</v>
      </c>
      <c r="B28841" s="2">
        <v>44337.689508090618</v>
      </c>
      <c r="C28841">
        <v>200692</v>
      </c>
      <c r="D28841">
        <v>417229</v>
      </c>
      <c r="E28841" t="str">
        <f>VLOOKUP(C28841,Подписчики!A:C,2,0)</f>
        <v>UTC+0</v>
      </c>
      <c r="F28841">
        <f t="shared" si="902"/>
        <v>6</v>
      </c>
      <c r="G28841">
        <f t="shared" si="903"/>
        <v>16</v>
      </c>
    </row>
    <row r="28842" spans="1:7" x14ac:dyDescent="0.25">
      <c r="A28842">
        <v>89590</v>
      </c>
      <c r="B28842" s="2">
        <v>44337.689912621354</v>
      </c>
      <c r="C28842">
        <v>85581</v>
      </c>
      <c r="D28842">
        <v>152631</v>
      </c>
      <c r="E28842" t="str">
        <f>VLOOKUP(C28842,Подписчики!A:C,2,0)</f>
        <v>UTC+5</v>
      </c>
      <c r="F28842">
        <f t="shared" si="902"/>
        <v>6</v>
      </c>
      <c r="G28842">
        <f t="shared" si="903"/>
        <v>16</v>
      </c>
    </row>
    <row r="28843" spans="1:7" x14ac:dyDescent="0.25">
      <c r="A28843">
        <v>89592</v>
      </c>
      <c r="B28843" s="2">
        <v>44337.689912621361</v>
      </c>
      <c r="C28843">
        <v>123316</v>
      </c>
      <c r="D28843">
        <v>158978</v>
      </c>
      <c r="E28843" t="str">
        <f>VLOOKUP(C28843,Подписчики!A:C,2,0)</f>
        <v>UTC+1</v>
      </c>
      <c r="F28843">
        <f t="shared" si="902"/>
        <v>6</v>
      </c>
      <c r="G28843">
        <f t="shared" si="903"/>
        <v>16</v>
      </c>
    </row>
    <row r="28844" spans="1:7" x14ac:dyDescent="0.25">
      <c r="A28844">
        <v>89597</v>
      </c>
      <c r="B28844" s="2">
        <v>44337.691530744334</v>
      </c>
      <c r="C28844">
        <v>130479</v>
      </c>
      <c r="D28844">
        <v>309553</v>
      </c>
      <c r="E28844" t="str">
        <f>VLOOKUP(C28844,Подписчики!A:C,2,0)</f>
        <v>UTC+5</v>
      </c>
      <c r="F28844">
        <f t="shared" si="902"/>
        <v>6</v>
      </c>
      <c r="G28844">
        <f t="shared" si="903"/>
        <v>16</v>
      </c>
    </row>
    <row r="28845" spans="1:7" x14ac:dyDescent="0.25">
      <c r="A28845">
        <v>89598</v>
      </c>
      <c r="B28845" s="2">
        <v>44337.691530744341</v>
      </c>
      <c r="C28845">
        <v>79904</v>
      </c>
      <c r="D28845">
        <v>258219</v>
      </c>
      <c r="E28845" t="str">
        <f>VLOOKUP(C28845,Подписчики!A:C,2,0)</f>
        <v>UTC+1</v>
      </c>
      <c r="F28845">
        <f t="shared" si="902"/>
        <v>6</v>
      </c>
      <c r="G28845">
        <f t="shared" si="903"/>
        <v>16</v>
      </c>
    </row>
    <row r="28846" spans="1:7" x14ac:dyDescent="0.25">
      <c r="A28846">
        <v>89601</v>
      </c>
      <c r="B28846" s="2">
        <v>44337.691935275077</v>
      </c>
      <c r="C28846">
        <v>5861</v>
      </c>
      <c r="D28846">
        <v>262099</v>
      </c>
      <c r="E28846" t="str">
        <f>VLOOKUP(C28846,Подписчики!A:C,2,0)</f>
        <v>UTC+2</v>
      </c>
      <c r="F28846">
        <f t="shared" si="902"/>
        <v>6</v>
      </c>
      <c r="G28846">
        <f t="shared" si="903"/>
        <v>16</v>
      </c>
    </row>
    <row r="28847" spans="1:7" x14ac:dyDescent="0.25">
      <c r="A28847">
        <v>89606</v>
      </c>
      <c r="B28847" s="2">
        <v>44337.692744336571</v>
      </c>
      <c r="C28847">
        <v>19528</v>
      </c>
      <c r="D28847">
        <v>21136</v>
      </c>
      <c r="E28847" t="str">
        <f>VLOOKUP(C28847,Подписчики!A:C,2,0)</f>
        <v>UTC+0</v>
      </c>
      <c r="F28847">
        <f t="shared" si="902"/>
        <v>6</v>
      </c>
      <c r="G28847">
        <f t="shared" si="903"/>
        <v>16</v>
      </c>
    </row>
    <row r="28848" spans="1:7" x14ac:dyDescent="0.25">
      <c r="A28848">
        <v>89611</v>
      </c>
      <c r="B28848" s="2">
        <v>44337.692744336571</v>
      </c>
      <c r="C28848">
        <v>318193</v>
      </c>
      <c r="D28848">
        <v>470762</v>
      </c>
      <c r="E28848" t="str">
        <f>VLOOKUP(C28848,Подписчики!A:C,2,0)</f>
        <v>UTC+0</v>
      </c>
      <c r="F28848">
        <f t="shared" si="902"/>
        <v>6</v>
      </c>
      <c r="G28848">
        <f t="shared" si="903"/>
        <v>16</v>
      </c>
    </row>
    <row r="28849" spans="1:7" x14ac:dyDescent="0.25">
      <c r="A28849">
        <v>89616</v>
      </c>
      <c r="B28849" s="2">
        <v>44337.693148867314</v>
      </c>
      <c r="C28849">
        <v>117079</v>
      </c>
      <c r="D28849">
        <v>470762</v>
      </c>
      <c r="E28849" t="str">
        <f>VLOOKUP(C28849,Подписчики!A:C,2,0)</f>
        <v>UTC+1</v>
      </c>
      <c r="F28849">
        <f t="shared" si="902"/>
        <v>6</v>
      </c>
      <c r="G28849">
        <f t="shared" si="903"/>
        <v>16</v>
      </c>
    </row>
    <row r="28850" spans="1:7" x14ac:dyDescent="0.25">
      <c r="A28850">
        <v>89621</v>
      </c>
      <c r="B28850" s="2">
        <v>44337.693148867314</v>
      </c>
      <c r="C28850">
        <v>152936</v>
      </c>
      <c r="D28850">
        <v>439981</v>
      </c>
      <c r="E28850" t="str">
        <f>VLOOKUP(C28850,Подписчики!A:C,2,0)</f>
        <v>UTC+1</v>
      </c>
      <c r="F28850">
        <f t="shared" si="902"/>
        <v>6</v>
      </c>
      <c r="G28850">
        <f t="shared" si="903"/>
        <v>16</v>
      </c>
    </row>
    <row r="28851" spans="1:7" x14ac:dyDescent="0.25">
      <c r="A28851">
        <v>89626</v>
      </c>
      <c r="B28851" s="2">
        <v>44337.693148867314</v>
      </c>
      <c r="C28851">
        <v>302794</v>
      </c>
      <c r="D28851">
        <v>411922</v>
      </c>
      <c r="E28851" t="str">
        <f>VLOOKUP(C28851,Подписчики!A:C,2,0)</f>
        <v>UTC+1</v>
      </c>
      <c r="F28851">
        <f t="shared" si="902"/>
        <v>6</v>
      </c>
      <c r="G28851">
        <f t="shared" si="903"/>
        <v>16</v>
      </c>
    </row>
    <row r="28852" spans="1:7" x14ac:dyDescent="0.25">
      <c r="A28852">
        <v>89630</v>
      </c>
      <c r="B28852" s="2">
        <v>44337.695576051781</v>
      </c>
      <c r="C28852">
        <v>342900</v>
      </c>
      <c r="D28852">
        <v>351192</v>
      </c>
      <c r="E28852" t="str">
        <f>VLOOKUP(C28852,Подписчики!A:C,2,0)</f>
        <v>UTC+3</v>
      </c>
      <c r="F28852">
        <f t="shared" si="902"/>
        <v>6</v>
      </c>
      <c r="G28852">
        <f t="shared" si="903"/>
        <v>16</v>
      </c>
    </row>
    <row r="28853" spans="1:7" x14ac:dyDescent="0.25">
      <c r="A28853">
        <v>89634</v>
      </c>
      <c r="B28853" s="2">
        <v>44337.696789644011</v>
      </c>
      <c r="C28853">
        <v>334718</v>
      </c>
      <c r="D28853">
        <v>46093</v>
      </c>
      <c r="E28853" t="str">
        <f>VLOOKUP(C28853,Подписчики!A:C,2,0)</f>
        <v>UTC+2</v>
      </c>
      <c r="F28853">
        <f t="shared" si="902"/>
        <v>6</v>
      </c>
      <c r="G28853">
        <f t="shared" si="903"/>
        <v>16</v>
      </c>
    </row>
    <row r="28854" spans="1:7" x14ac:dyDescent="0.25">
      <c r="A28854">
        <v>89635</v>
      </c>
      <c r="B28854" s="2">
        <v>44337.697194174754</v>
      </c>
      <c r="C28854">
        <v>17685</v>
      </c>
      <c r="D28854">
        <v>347393</v>
      </c>
      <c r="E28854" t="str">
        <f>VLOOKUP(C28854,Подписчики!A:C,2,0)</f>
        <v>UTC-1</v>
      </c>
      <c r="F28854">
        <f t="shared" si="902"/>
        <v>6</v>
      </c>
      <c r="G28854">
        <f t="shared" si="903"/>
        <v>16</v>
      </c>
    </row>
    <row r="28855" spans="1:7" x14ac:dyDescent="0.25">
      <c r="A28855">
        <v>89637</v>
      </c>
      <c r="B28855" s="2">
        <v>44337.697598705505</v>
      </c>
      <c r="C28855">
        <v>280336</v>
      </c>
      <c r="D28855">
        <v>470762</v>
      </c>
      <c r="E28855" t="str">
        <f>VLOOKUP(C28855,Подписчики!A:C,2,0)</f>
        <v>UTC+0</v>
      </c>
      <c r="F28855">
        <f t="shared" si="902"/>
        <v>6</v>
      </c>
      <c r="G28855">
        <f t="shared" si="903"/>
        <v>16</v>
      </c>
    </row>
    <row r="28856" spans="1:7" x14ac:dyDescent="0.25">
      <c r="A28856">
        <v>89640</v>
      </c>
      <c r="B28856" s="2">
        <v>44337.698003236248</v>
      </c>
      <c r="C28856">
        <v>33333</v>
      </c>
      <c r="D28856">
        <v>250679</v>
      </c>
      <c r="E28856" t="str">
        <f>VLOOKUP(C28856,Подписчики!A:C,2,0)</f>
        <v>UTC+1</v>
      </c>
      <c r="F28856">
        <f t="shared" si="902"/>
        <v>6</v>
      </c>
      <c r="G28856">
        <f t="shared" si="903"/>
        <v>16</v>
      </c>
    </row>
    <row r="28857" spans="1:7" x14ac:dyDescent="0.25">
      <c r="A28857">
        <v>89645</v>
      </c>
      <c r="B28857" s="2">
        <v>44337.699216828478</v>
      </c>
      <c r="C28857">
        <v>229204</v>
      </c>
      <c r="D28857">
        <v>285680</v>
      </c>
      <c r="E28857" t="str">
        <f>VLOOKUP(C28857,Подписчики!A:C,2,0)</f>
        <v>UTC+0</v>
      </c>
      <c r="F28857">
        <f t="shared" si="902"/>
        <v>6</v>
      </c>
      <c r="G28857">
        <f t="shared" si="903"/>
        <v>16</v>
      </c>
    </row>
    <row r="28858" spans="1:7" x14ac:dyDescent="0.25">
      <c r="A28858">
        <v>89646</v>
      </c>
      <c r="B28858" s="2">
        <v>44337.699621359228</v>
      </c>
      <c r="C28858">
        <v>84461</v>
      </c>
      <c r="D28858">
        <v>163562</v>
      </c>
      <c r="E28858" t="str">
        <f>VLOOKUP(C28858,Подписчики!A:C,2,0)</f>
        <v>UTC+1</v>
      </c>
      <c r="F28858">
        <f t="shared" si="902"/>
        <v>6</v>
      </c>
      <c r="G28858">
        <f t="shared" si="903"/>
        <v>16</v>
      </c>
    </row>
    <row r="28859" spans="1:7" x14ac:dyDescent="0.25">
      <c r="A28859">
        <v>89651</v>
      </c>
      <c r="B28859" s="2">
        <v>44337.699621359228</v>
      </c>
      <c r="C28859">
        <v>296344</v>
      </c>
      <c r="D28859">
        <v>104958</v>
      </c>
      <c r="E28859" t="str">
        <f>VLOOKUP(C28859,Подписчики!A:C,2,0)</f>
        <v>UTC+1</v>
      </c>
      <c r="F28859">
        <f t="shared" si="902"/>
        <v>6</v>
      </c>
      <c r="G28859">
        <f t="shared" si="903"/>
        <v>16</v>
      </c>
    </row>
    <row r="28860" spans="1:7" x14ac:dyDescent="0.25">
      <c r="A28860">
        <v>89653</v>
      </c>
      <c r="B28860" s="2">
        <v>44337.700025889964</v>
      </c>
      <c r="C28860">
        <v>69757</v>
      </c>
      <c r="D28860">
        <v>86587</v>
      </c>
      <c r="E28860" t="str">
        <f>VLOOKUP(C28860,Подписчики!A:C,2,0)</f>
        <v>UTC+2</v>
      </c>
      <c r="F28860">
        <f t="shared" si="902"/>
        <v>6</v>
      </c>
      <c r="G28860">
        <f t="shared" si="903"/>
        <v>16</v>
      </c>
    </row>
    <row r="28861" spans="1:7" x14ac:dyDescent="0.25">
      <c r="A28861">
        <v>89657</v>
      </c>
      <c r="B28861" s="2">
        <v>44337.700430420715</v>
      </c>
      <c r="C28861">
        <v>111044</v>
      </c>
      <c r="D28861">
        <v>217497</v>
      </c>
      <c r="E28861" t="str">
        <f>VLOOKUP(C28861,Подписчики!A:C,2,0)</f>
        <v>UTC+3</v>
      </c>
      <c r="F28861">
        <f t="shared" si="902"/>
        <v>6</v>
      </c>
      <c r="G28861">
        <f t="shared" si="903"/>
        <v>16</v>
      </c>
    </row>
    <row r="28862" spans="1:7" x14ac:dyDescent="0.25">
      <c r="A28862">
        <v>89658</v>
      </c>
      <c r="B28862" s="2">
        <v>44337.701239482201</v>
      </c>
      <c r="C28862">
        <v>168202</v>
      </c>
      <c r="D28862">
        <v>347393</v>
      </c>
      <c r="E28862" t="str">
        <f>VLOOKUP(C28862,Подписчики!A:C,2,0)</f>
        <v>UTC+1</v>
      </c>
      <c r="F28862">
        <f t="shared" si="902"/>
        <v>6</v>
      </c>
      <c r="G28862">
        <f t="shared" si="903"/>
        <v>16</v>
      </c>
    </row>
    <row r="28863" spans="1:7" x14ac:dyDescent="0.25">
      <c r="A28863">
        <v>89660</v>
      </c>
      <c r="B28863" s="2">
        <v>44337.701239482201</v>
      </c>
      <c r="C28863">
        <v>186257</v>
      </c>
      <c r="D28863">
        <v>254768</v>
      </c>
      <c r="E28863" t="str">
        <f>VLOOKUP(C28863,Подписчики!A:C,2,0)</f>
        <v>UTC+1</v>
      </c>
      <c r="F28863">
        <f t="shared" si="902"/>
        <v>6</v>
      </c>
      <c r="G28863">
        <f t="shared" si="903"/>
        <v>16</v>
      </c>
    </row>
    <row r="28864" spans="1:7" x14ac:dyDescent="0.25">
      <c r="A28864">
        <v>89664</v>
      </c>
      <c r="B28864" s="2">
        <v>44337.701644012945</v>
      </c>
      <c r="C28864">
        <v>32947</v>
      </c>
      <c r="D28864">
        <v>154256</v>
      </c>
      <c r="E28864" t="str">
        <f>VLOOKUP(C28864,Подписчики!A:C,2,0)</f>
        <v>UTC+2</v>
      </c>
      <c r="F28864">
        <f t="shared" si="902"/>
        <v>6</v>
      </c>
      <c r="G28864">
        <f t="shared" si="903"/>
        <v>16</v>
      </c>
    </row>
    <row r="28865" spans="1:7" x14ac:dyDescent="0.25">
      <c r="A28865">
        <v>89667</v>
      </c>
      <c r="B28865" s="2">
        <v>44337.702857605174</v>
      </c>
      <c r="C28865">
        <v>153641</v>
      </c>
      <c r="D28865">
        <v>242428</v>
      </c>
      <c r="E28865" t="str">
        <f>VLOOKUP(C28865,Подписчики!A:C,2,0)</f>
        <v>UTC+5</v>
      </c>
      <c r="F28865">
        <f t="shared" si="902"/>
        <v>6</v>
      </c>
      <c r="G28865">
        <f t="shared" si="903"/>
        <v>16</v>
      </c>
    </row>
    <row r="28866" spans="1:7" x14ac:dyDescent="0.25">
      <c r="A28866">
        <v>89669</v>
      </c>
      <c r="B28866" s="2">
        <v>44337.703262135918</v>
      </c>
      <c r="C28866">
        <v>94604</v>
      </c>
      <c r="D28866">
        <v>139440</v>
      </c>
      <c r="E28866" t="str">
        <f>VLOOKUP(C28866,Подписчики!A:C,2,0)</f>
        <v>UTC+2</v>
      </c>
      <c r="F28866">
        <f t="shared" si="902"/>
        <v>6</v>
      </c>
      <c r="G28866">
        <f t="shared" si="903"/>
        <v>16</v>
      </c>
    </row>
    <row r="28867" spans="1:7" x14ac:dyDescent="0.25">
      <c r="A28867">
        <v>89673</v>
      </c>
      <c r="B28867" s="2">
        <v>44337.705284789641</v>
      </c>
      <c r="C28867">
        <v>34701</v>
      </c>
      <c r="D28867">
        <v>73471</v>
      </c>
      <c r="E28867" t="str">
        <f>VLOOKUP(C28867,Подписчики!A:C,2,0)</f>
        <v>UTC+3</v>
      </c>
      <c r="F28867">
        <f t="shared" ref="F28867:F28930" si="904">WEEKDAY(B28867)</f>
        <v>6</v>
      </c>
      <c r="G28867">
        <f t="shared" ref="G28867:G28930" si="905">HOUR(B28867)</f>
        <v>16</v>
      </c>
    </row>
    <row r="28868" spans="1:7" x14ac:dyDescent="0.25">
      <c r="A28868">
        <v>89676</v>
      </c>
      <c r="B28868" s="2">
        <v>44337.705689320392</v>
      </c>
      <c r="C28868">
        <v>159582</v>
      </c>
      <c r="D28868">
        <v>137327</v>
      </c>
      <c r="E28868" t="str">
        <f>VLOOKUP(C28868,Подписчики!A:C,2,0)</f>
        <v>UTC+0</v>
      </c>
      <c r="F28868">
        <f t="shared" si="904"/>
        <v>6</v>
      </c>
      <c r="G28868">
        <f t="shared" si="905"/>
        <v>16</v>
      </c>
    </row>
    <row r="28869" spans="1:7" x14ac:dyDescent="0.25">
      <c r="A28869">
        <v>89678</v>
      </c>
      <c r="B28869" s="2">
        <v>44337.706498381878</v>
      </c>
      <c r="C28869">
        <v>35193</v>
      </c>
      <c r="D28869">
        <v>305608</v>
      </c>
      <c r="E28869" t="str">
        <f>VLOOKUP(C28869,Подписчики!A:C,2,0)</f>
        <v>UTC+2</v>
      </c>
      <c r="F28869">
        <f t="shared" si="904"/>
        <v>6</v>
      </c>
      <c r="G28869">
        <f t="shared" si="905"/>
        <v>16</v>
      </c>
    </row>
    <row r="28870" spans="1:7" x14ac:dyDescent="0.25">
      <c r="A28870">
        <v>89679</v>
      </c>
      <c r="B28870" s="2">
        <v>44337.706902912621</v>
      </c>
      <c r="C28870">
        <v>100412</v>
      </c>
      <c r="D28870">
        <v>209847</v>
      </c>
      <c r="E28870" t="str">
        <f>VLOOKUP(C28870,Подписчики!A:C,2,0)</f>
        <v>UTC+3</v>
      </c>
      <c r="F28870">
        <f t="shared" si="904"/>
        <v>6</v>
      </c>
      <c r="G28870">
        <f t="shared" si="905"/>
        <v>16</v>
      </c>
    </row>
    <row r="28871" spans="1:7" x14ac:dyDescent="0.25">
      <c r="A28871">
        <v>89681</v>
      </c>
      <c r="B28871" s="2">
        <v>44337.707711974115</v>
      </c>
      <c r="C28871">
        <v>173901</v>
      </c>
      <c r="D28871">
        <v>158978</v>
      </c>
      <c r="E28871" t="str">
        <f>VLOOKUP(C28871,Подписчики!A:C,2,0)</f>
        <v>UTC+1</v>
      </c>
      <c r="F28871">
        <f t="shared" si="904"/>
        <v>6</v>
      </c>
      <c r="G28871">
        <f t="shared" si="905"/>
        <v>16</v>
      </c>
    </row>
    <row r="28872" spans="1:7" x14ac:dyDescent="0.25">
      <c r="A28872">
        <v>89684</v>
      </c>
      <c r="B28872" s="2">
        <v>44337.708925566345</v>
      </c>
      <c r="C28872">
        <v>2337</v>
      </c>
      <c r="D28872">
        <v>411922</v>
      </c>
      <c r="E28872" t="str">
        <f>VLOOKUP(C28872,Подписчики!A:C,2,0)</f>
        <v>UTC+0</v>
      </c>
      <c r="F28872">
        <f t="shared" si="904"/>
        <v>6</v>
      </c>
      <c r="G28872">
        <f t="shared" si="905"/>
        <v>17</v>
      </c>
    </row>
    <row r="28873" spans="1:7" x14ac:dyDescent="0.25">
      <c r="A28873">
        <v>89688</v>
      </c>
      <c r="B28873" s="2">
        <v>44337.708925566345</v>
      </c>
      <c r="C28873">
        <v>149119</v>
      </c>
      <c r="D28873">
        <v>302612</v>
      </c>
      <c r="E28873" t="str">
        <f>VLOOKUP(C28873,Подписчики!A:C,2,0)</f>
        <v>UTC+0</v>
      </c>
      <c r="F28873">
        <f t="shared" si="904"/>
        <v>6</v>
      </c>
      <c r="G28873">
        <f t="shared" si="905"/>
        <v>17</v>
      </c>
    </row>
    <row r="28874" spans="1:7" x14ac:dyDescent="0.25">
      <c r="A28874">
        <v>89693</v>
      </c>
      <c r="B28874" s="2">
        <v>44337.709330097088</v>
      </c>
      <c r="C28874">
        <v>113278</v>
      </c>
      <c r="D28874">
        <v>30093</v>
      </c>
      <c r="E28874" t="str">
        <f>VLOOKUP(C28874,Подписчики!A:C,2,0)</f>
        <v>UTC+1</v>
      </c>
      <c r="F28874">
        <f t="shared" si="904"/>
        <v>6</v>
      </c>
      <c r="G28874">
        <f t="shared" si="905"/>
        <v>17</v>
      </c>
    </row>
    <row r="28875" spans="1:7" x14ac:dyDescent="0.25">
      <c r="A28875">
        <v>89698</v>
      </c>
      <c r="B28875" s="2">
        <v>44337.709734627831</v>
      </c>
      <c r="C28875">
        <v>169458</v>
      </c>
      <c r="D28875">
        <v>411922</v>
      </c>
      <c r="E28875" t="str">
        <f>VLOOKUP(C28875,Подписчики!A:C,2,0)</f>
        <v>UTC+6</v>
      </c>
      <c r="F28875">
        <f t="shared" si="904"/>
        <v>6</v>
      </c>
      <c r="G28875">
        <f t="shared" si="905"/>
        <v>17</v>
      </c>
    </row>
    <row r="28876" spans="1:7" x14ac:dyDescent="0.25">
      <c r="A28876">
        <v>89699</v>
      </c>
      <c r="B28876" s="2">
        <v>44337.712566343042</v>
      </c>
      <c r="C28876">
        <v>71621</v>
      </c>
      <c r="D28876">
        <v>250679</v>
      </c>
      <c r="E28876" t="str">
        <f>VLOOKUP(C28876,Подписчики!A:C,2,0)</f>
        <v>UTC+1</v>
      </c>
      <c r="F28876">
        <f t="shared" si="904"/>
        <v>6</v>
      </c>
      <c r="G28876">
        <f t="shared" si="905"/>
        <v>17</v>
      </c>
    </row>
    <row r="28877" spans="1:7" x14ac:dyDescent="0.25">
      <c r="A28877">
        <v>89701</v>
      </c>
      <c r="B28877" s="2">
        <v>44337.712566343042</v>
      </c>
      <c r="C28877">
        <v>292779</v>
      </c>
      <c r="D28877">
        <v>170967</v>
      </c>
      <c r="E28877" t="str">
        <f>VLOOKUP(C28877,Подписчики!A:C,2,0)</f>
        <v>UTC+1</v>
      </c>
      <c r="F28877">
        <f t="shared" si="904"/>
        <v>6</v>
      </c>
      <c r="G28877">
        <f t="shared" si="905"/>
        <v>17</v>
      </c>
    </row>
    <row r="28878" spans="1:7" x14ac:dyDescent="0.25">
      <c r="A28878">
        <v>89705</v>
      </c>
      <c r="B28878" s="2">
        <v>44337.712566343042</v>
      </c>
      <c r="C28878">
        <v>312284</v>
      </c>
      <c r="D28878">
        <v>276543</v>
      </c>
      <c r="E28878" t="str">
        <f>VLOOKUP(C28878,Подписчики!A:C,2,0)</f>
        <v>UTC+1</v>
      </c>
      <c r="F28878">
        <f t="shared" si="904"/>
        <v>6</v>
      </c>
      <c r="G28878">
        <f t="shared" si="905"/>
        <v>17</v>
      </c>
    </row>
    <row r="28879" spans="1:7" x14ac:dyDescent="0.25">
      <c r="A28879">
        <v>89709</v>
      </c>
      <c r="B28879" s="2">
        <v>44337.712970873785</v>
      </c>
      <c r="C28879">
        <v>28508</v>
      </c>
      <c r="D28879">
        <v>250679</v>
      </c>
      <c r="E28879" t="str">
        <f>VLOOKUP(C28879,Подписчики!A:C,2,0)</f>
        <v>UTC+2</v>
      </c>
      <c r="F28879">
        <f t="shared" si="904"/>
        <v>6</v>
      </c>
      <c r="G28879">
        <f t="shared" si="905"/>
        <v>17</v>
      </c>
    </row>
    <row r="28880" spans="1:7" x14ac:dyDescent="0.25">
      <c r="A28880">
        <v>89710</v>
      </c>
      <c r="B28880" s="2">
        <v>44337.713779935279</v>
      </c>
      <c r="C28880">
        <v>52954</v>
      </c>
      <c r="D28880">
        <v>111153</v>
      </c>
      <c r="E28880" t="str">
        <f>VLOOKUP(C28880,Подписчики!A:C,2,0)</f>
        <v>UTC+0</v>
      </c>
      <c r="F28880">
        <f t="shared" si="904"/>
        <v>6</v>
      </c>
      <c r="G28880">
        <f t="shared" si="905"/>
        <v>17</v>
      </c>
    </row>
    <row r="28881" spans="1:7" x14ac:dyDescent="0.25">
      <c r="A28881">
        <v>89714</v>
      </c>
      <c r="B28881" s="2">
        <v>44337.714184466022</v>
      </c>
      <c r="C28881">
        <v>22074</v>
      </c>
      <c r="D28881">
        <v>75550</v>
      </c>
      <c r="E28881" t="str">
        <f>VLOOKUP(C28881,Подписчики!A:C,2,0)</f>
        <v>UTC+1</v>
      </c>
      <c r="F28881">
        <f t="shared" si="904"/>
        <v>6</v>
      </c>
      <c r="G28881">
        <f t="shared" si="905"/>
        <v>17</v>
      </c>
    </row>
    <row r="28882" spans="1:7" x14ac:dyDescent="0.25">
      <c r="A28882">
        <v>89717</v>
      </c>
      <c r="B28882" s="2">
        <v>44337.714588996758</v>
      </c>
      <c r="C28882">
        <v>176361</v>
      </c>
      <c r="D28882">
        <v>273920</v>
      </c>
      <c r="E28882" t="str">
        <f>VLOOKUP(C28882,Подписчики!A:C,2,0)</f>
        <v>UTC+2</v>
      </c>
      <c r="F28882">
        <f t="shared" si="904"/>
        <v>6</v>
      </c>
      <c r="G28882">
        <f t="shared" si="905"/>
        <v>17</v>
      </c>
    </row>
    <row r="28883" spans="1:7" x14ac:dyDescent="0.25">
      <c r="A28883">
        <v>89720</v>
      </c>
      <c r="B28883" s="2">
        <v>44337.715802589002</v>
      </c>
      <c r="C28883">
        <v>57180</v>
      </c>
      <c r="D28883">
        <v>463334</v>
      </c>
      <c r="E28883" t="str">
        <f>VLOOKUP(C28883,Подписчики!A:C,2,0)</f>
        <v>UTC+1</v>
      </c>
      <c r="F28883">
        <f t="shared" si="904"/>
        <v>6</v>
      </c>
      <c r="G28883">
        <f t="shared" si="905"/>
        <v>17</v>
      </c>
    </row>
    <row r="28884" spans="1:7" x14ac:dyDescent="0.25">
      <c r="A28884">
        <v>89721</v>
      </c>
      <c r="B28884" s="2">
        <v>44337.715802589002</v>
      </c>
      <c r="C28884">
        <v>266979</v>
      </c>
      <c r="D28884">
        <v>258219</v>
      </c>
      <c r="E28884" t="str">
        <f>VLOOKUP(C28884,Подписчики!A:C,2,0)</f>
        <v>UTC+1</v>
      </c>
      <c r="F28884">
        <f t="shared" si="904"/>
        <v>6</v>
      </c>
      <c r="G28884">
        <f t="shared" si="905"/>
        <v>17</v>
      </c>
    </row>
    <row r="28885" spans="1:7" x14ac:dyDescent="0.25">
      <c r="A28885">
        <v>89725</v>
      </c>
      <c r="B28885" s="2">
        <v>44337.716207119738</v>
      </c>
      <c r="C28885">
        <v>130798</v>
      </c>
      <c r="D28885">
        <v>86587</v>
      </c>
      <c r="E28885" t="str">
        <f>VLOOKUP(C28885,Подписчики!A:C,2,0)</f>
        <v>UTC+2</v>
      </c>
      <c r="F28885">
        <f t="shared" si="904"/>
        <v>6</v>
      </c>
      <c r="G28885">
        <f t="shared" si="905"/>
        <v>17</v>
      </c>
    </row>
    <row r="28886" spans="1:7" x14ac:dyDescent="0.25">
      <c r="A28886">
        <v>89727</v>
      </c>
      <c r="B28886" s="2">
        <v>44337.716611650489</v>
      </c>
      <c r="C28886">
        <v>60683</v>
      </c>
      <c r="D28886">
        <v>411922</v>
      </c>
      <c r="E28886" t="str">
        <f>VLOOKUP(C28886,Подписчики!A:C,2,0)</f>
        <v>UTC+3</v>
      </c>
      <c r="F28886">
        <f t="shared" si="904"/>
        <v>6</v>
      </c>
      <c r="G28886">
        <f t="shared" si="905"/>
        <v>17</v>
      </c>
    </row>
    <row r="28887" spans="1:7" x14ac:dyDescent="0.25">
      <c r="A28887">
        <v>89729</v>
      </c>
      <c r="B28887" s="2">
        <v>44337.717016181232</v>
      </c>
      <c r="C28887">
        <v>200461</v>
      </c>
      <c r="D28887">
        <v>236548</v>
      </c>
      <c r="E28887" t="str">
        <f>VLOOKUP(C28887,Подписчики!A:C,2,0)</f>
        <v>UTC+0</v>
      </c>
      <c r="F28887">
        <f t="shared" si="904"/>
        <v>6</v>
      </c>
      <c r="G28887">
        <f t="shared" si="905"/>
        <v>17</v>
      </c>
    </row>
    <row r="28888" spans="1:7" x14ac:dyDescent="0.25">
      <c r="A28888">
        <v>89730</v>
      </c>
      <c r="B28888" s="2">
        <v>44337.717420711975</v>
      </c>
      <c r="C28888">
        <v>178685</v>
      </c>
      <c r="D28888">
        <v>347008</v>
      </c>
      <c r="E28888" t="str">
        <f>VLOOKUP(C28888,Подписчики!A:C,2,0)</f>
        <v>UTC+1</v>
      </c>
      <c r="F28888">
        <f t="shared" si="904"/>
        <v>6</v>
      </c>
      <c r="G28888">
        <f t="shared" si="905"/>
        <v>17</v>
      </c>
    </row>
    <row r="28889" spans="1:7" x14ac:dyDescent="0.25">
      <c r="A28889">
        <v>89731</v>
      </c>
      <c r="B28889" s="2">
        <v>44337.717825242718</v>
      </c>
      <c r="C28889">
        <v>27149</v>
      </c>
      <c r="D28889">
        <v>346746</v>
      </c>
      <c r="E28889" t="str">
        <f>VLOOKUP(C28889,Подписчики!A:C,2,0)</f>
        <v>UTC+2</v>
      </c>
      <c r="F28889">
        <f t="shared" si="904"/>
        <v>6</v>
      </c>
      <c r="G28889">
        <f t="shared" si="905"/>
        <v>17</v>
      </c>
    </row>
    <row r="28890" spans="1:7" x14ac:dyDescent="0.25">
      <c r="A28890">
        <v>89732</v>
      </c>
      <c r="B28890" s="2">
        <v>44337.717825242718</v>
      </c>
      <c r="C28890">
        <v>44212</v>
      </c>
      <c r="D28890">
        <v>31302</v>
      </c>
      <c r="E28890" t="str">
        <f>VLOOKUP(C28890,Подписчики!A:C,2,0)</f>
        <v>UTC+2</v>
      </c>
      <c r="F28890">
        <f t="shared" si="904"/>
        <v>6</v>
      </c>
      <c r="G28890">
        <f t="shared" si="905"/>
        <v>17</v>
      </c>
    </row>
    <row r="28891" spans="1:7" x14ac:dyDescent="0.25">
      <c r="A28891">
        <v>89736</v>
      </c>
      <c r="B28891" s="2">
        <v>44337.717825242718</v>
      </c>
      <c r="C28891">
        <v>136706</v>
      </c>
      <c r="D28891">
        <v>21760</v>
      </c>
      <c r="E28891" t="str">
        <f>VLOOKUP(C28891,Подписчики!A:C,2,0)</f>
        <v>UTC+2</v>
      </c>
      <c r="F28891">
        <f t="shared" si="904"/>
        <v>6</v>
      </c>
      <c r="G28891">
        <f t="shared" si="905"/>
        <v>17</v>
      </c>
    </row>
    <row r="28892" spans="1:7" x14ac:dyDescent="0.25">
      <c r="A28892">
        <v>89739</v>
      </c>
      <c r="B28892" s="2">
        <v>44337.718229773462</v>
      </c>
      <c r="C28892">
        <v>266940</v>
      </c>
      <c r="D28892">
        <v>5151</v>
      </c>
      <c r="E28892" t="str">
        <f>VLOOKUP(C28892,Подписчики!A:C,2,0)</f>
        <v>UTC+3</v>
      </c>
      <c r="F28892">
        <f t="shared" si="904"/>
        <v>6</v>
      </c>
      <c r="G28892">
        <f t="shared" si="905"/>
        <v>17</v>
      </c>
    </row>
    <row r="28893" spans="1:7" x14ac:dyDescent="0.25">
      <c r="A28893">
        <v>89740</v>
      </c>
      <c r="B28893" s="2">
        <v>44337.718634304205</v>
      </c>
      <c r="C28893">
        <v>80357</v>
      </c>
      <c r="D28893">
        <v>191893</v>
      </c>
      <c r="E28893" t="str">
        <f>VLOOKUP(C28893,Подписчики!A:C,2,0)</f>
        <v>UTC+0</v>
      </c>
      <c r="F28893">
        <f t="shared" si="904"/>
        <v>6</v>
      </c>
      <c r="G28893">
        <f t="shared" si="905"/>
        <v>17</v>
      </c>
    </row>
    <row r="28894" spans="1:7" x14ac:dyDescent="0.25">
      <c r="A28894">
        <v>89743</v>
      </c>
      <c r="B28894" s="2">
        <v>44337.718634304205</v>
      </c>
      <c r="C28894">
        <v>127326</v>
      </c>
      <c r="D28894">
        <v>43842</v>
      </c>
      <c r="E28894" t="str">
        <f>VLOOKUP(C28894,Подписчики!A:C,2,0)</f>
        <v>UTC+0</v>
      </c>
      <c r="F28894">
        <f t="shared" si="904"/>
        <v>6</v>
      </c>
      <c r="G28894">
        <f t="shared" si="905"/>
        <v>17</v>
      </c>
    </row>
    <row r="28895" spans="1:7" x14ac:dyDescent="0.25">
      <c r="A28895">
        <v>89746</v>
      </c>
      <c r="B28895" s="2">
        <v>44337.719038834955</v>
      </c>
      <c r="C28895">
        <v>16065</v>
      </c>
      <c r="D28895">
        <v>308303</v>
      </c>
      <c r="E28895" t="str">
        <f>VLOOKUP(C28895,Подписчики!A:C,2,0)</f>
        <v>UTC+1</v>
      </c>
      <c r="F28895">
        <f t="shared" si="904"/>
        <v>6</v>
      </c>
      <c r="G28895">
        <f t="shared" si="905"/>
        <v>17</v>
      </c>
    </row>
    <row r="28896" spans="1:7" x14ac:dyDescent="0.25">
      <c r="A28896">
        <v>89751</v>
      </c>
      <c r="B28896" s="2">
        <v>44337.719038834955</v>
      </c>
      <c r="C28896">
        <v>103423</v>
      </c>
      <c r="D28896">
        <v>108824</v>
      </c>
      <c r="E28896" t="str">
        <f>VLOOKUP(C28896,Подписчики!A:C,2,0)</f>
        <v>UTC+1</v>
      </c>
      <c r="F28896">
        <f t="shared" si="904"/>
        <v>6</v>
      </c>
      <c r="G28896">
        <f t="shared" si="905"/>
        <v>17</v>
      </c>
    </row>
    <row r="28897" spans="1:7" x14ac:dyDescent="0.25">
      <c r="A28897">
        <v>89754</v>
      </c>
      <c r="B28897" s="2">
        <v>44337.719038834955</v>
      </c>
      <c r="C28897">
        <v>222227</v>
      </c>
      <c r="D28897">
        <v>369021</v>
      </c>
      <c r="E28897" t="str">
        <f>VLOOKUP(C28897,Подписчики!A:C,2,0)</f>
        <v>UTC+1</v>
      </c>
      <c r="F28897">
        <f t="shared" si="904"/>
        <v>6</v>
      </c>
      <c r="G28897">
        <f t="shared" si="905"/>
        <v>17</v>
      </c>
    </row>
    <row r="28898" spans="1:7" x14ac:dyDescent="0.25">
      <c r="A28898">
        <v>89756</v>
      </c>
      <c r="B28898" s="2">
        <v>44337.719443365691</v>
      </c>
      <c r="C28898">
        <v>101866</v>
      </c>
      <c r="D28898">
        <v>414632</v>
      </c>
      <c r="E28898" t="str">
        <f>VLOOKUP(C28898,Подписчики!A:C,2,0)</f>
        <v>UTC+2</v>
      </c>
      <c r="F28898">
        <f t="shared" si="904"/>
        <v>6</v>
      </c>
      <c r="G28898">
        <f t="shared" si="905"/>
        <v>17</v>
      </c>
    </row>
    <row r="28899" spans="1:7" x14ac:dyDescent="0.25">
      <c r="A28899">
        <v>89757</v>
      </c>
      <c r="B28899" s="2">
        <v>44337.719443365691</v>
      </c>
      <c r="C28899">
        <v>184047</v>
      </c>
      <c r="D28899">
        <v>404226</v>
      </c>
      <c r="E28899" t="str">
        <f>VLOOKUP(C28899,Подписчики!A:C,2,0)</f>
        <v>UTC+2</v>
      </c>
      <c r="F28899">
        <f t="shared" si="904"/>
        <v>6</v>
      </c>
      <c r="G28899">
        <f t="shared" si="905"/>
        <v>17</v>
      </c>
    </row>
    <row r="28900" spans="1:7" x14ac:dyDescent="0.25">
      <c r="A28900">
        <v>89759</v>
      </c>
      <c r="B28900" s="2">
        <v>44337.720252427185</v>
      </c>
      <c r="C28900">
        <v>215155</v>
      </c>
      <c r="D28900">
        <v>132641</v>
      </c>
      <c r="E28900" t="str">
        <f>VLOOKUP(C28900,Подписчики!A:C,2,0)</f>
        <v>UTC+4</v>
      </c>
      <c r="F28900">
        <f t="shared" si="904"/>
        <v>6</v>
      </c>
      <c r="G28900">
        <f t="shared" si="905"/>
        <v>17</v>
      </c>
    </row>
    <row r="28901" spans="1:7" x14ac:dyDescent="0.25">
      <c r="A28901">
        <v>89763</v>
      </c>
      <c r="B28901" s="2">
        <v>44337.720656957928</v>
      </c>
      <c r="C28901">
        <v>10483</v>
      </c>
      <c r="D28901">
        <v>250679</v>
      </c>
      <c r="E28901" t="str">
        <f>VLOOKUP(C28901,Подписчики!A:C,2,0)</f>
        <v>UTC+1</v>
      </c>
      <c r="F28901">
        <f t="shared" si="904"/>
        <v>6</v>
      </c>
      <c r="G28901">
        <f t="shared" si="905"/>
        <v>17</v>
      </c>
    </row>
    <row r="28902" spans="1:7" x14ac:dyDescent="0.25">
      <c r="A28902">
        <v>89768</v>
      </c>
      <c r="B28902" s="2">
        <v>44337.720656957928</v>
      </c>
      <c r="C28902">
        <v>23823</v>
      </c>
      <c r="D28902">
        <v>347393</v>
      </c>
      <c r="E28902" t="str">
        <f>VLOOKUP(C28902,Подписчики!A:C,2,0)</f>
        <v>UTC+1</v>
      </c>
      <c r="F28902">
        <f t="shared" si="904"/>
        <v>6</v>
      </c>
      <c r="G28902">
        <f t="shared" si="905"/>
        <v>17</v>
      </c>
    </row>
    <row r="28903" spans="1:7" x14ac:dyDescent="0.25">
      <c r="A28903">
        <v>89770</v>
      </c>
      <c r="B28903" s="2">
        <v>44337.720656957928</v>
      </c>
      <c r="C28903">
        <v>207997</v>
      </c>
      <c r="D28903">
        <v>252370</v>
      </c>
      <c r="E28903" t="str">
        <f>VLOOKUP(C28903,Подписчики!A:C,2,0)</f>
        <v>UTC+1</v>
      </c>
      <c r="F28903">
        <f t="shared" si="904"/>
        <v>6</v>
      </c>
      <c r="G28903">
        <f t="shared" si="905"/>
        <v>17</v>
      </c>
    </row>
    <row r="28904" spans="1:7" x14ac:dyDescent="0.25">
      <c r="A28904">
        <v>89773</v>
      </c>
      <c r="B28904" s="2">
        <v>44337.720656957928</v>
      </c>
      <c r="C28904">
        <v>233420</v>
      </c>
      <c r="D28904">
        <v>411922</v>
      </c>
      <c r="E28904" t="str">
        <f>VLOOKUP(C28904,Подписчики!A:C,2,0)</f>
        <v>UTC+5</v>
      </c>
      <c r="F28904">
        <f t="shared" si="904"/>
        <v>6</v>
      </c>
      <c r="G28904">
        <f t="shared" si="905"/>
        <v>17</v>
      </c>
    </row>
    <row r="28905" spans="1:7" x14ac:dyDescent="0.25">
      <c r="A28905">
        <v>89774</v>
      </c>
      <c r="B28905" s="2">
        <v>44337.721061488672</v>
      </c>
      <c r="C28905">
        <v>230066</v>
      </c>
      <c r="D28905">
        <v>470762</v>
      </c>
      <c r="E28905" t="str">
        <f>VLOOKUP(C28905,Подписчики!A:C,2,0)</f>
        <v>UTC+2</v>
      </c>
      <c r="F28905">
        <f t="shared" si="904"/>
        <v>6</v>
      </c>
      <c r="G28905">
        <f t="shared" si="905"/>
        <v>17</v>
      </c>
    </row>
    <row r="28906" spans="1:7" x14ac:dyDescent="0.25">
      <c r="A28906">
        <v>89777</v>
      </c>
      <c r="B28906" s="2">
        <v>44337.722275080909</v>
      </c>
      <c r="C28906">
        <v>19334</v>
      </c>
      <c r="D28906">
        <v>182191</v>
      </c>
      <c r="E28906" t="str">
        <f>VLOOKUP(C28906,Подписчики!A:C,2,0)</f>
        <v>UTC+1</v>
      </c>
      <c r="F28906">
        <f t="shared" si="904"/>
        <v>6</v>
      </c>
      <c r="G28906">
        <f t="shared" si="905"/>
        <v>17</v>
      </c>
    </row>
    <row r="28907" spans="1:7" x14ac:dyDescent="0.25">
      <c r="A28907">
        <v>89778</v>
      </c>
      <c r="B28907" s="2">
        <v>44337.722275080909</v>
      </c>
      <c r="C28907">
        <v>120813</v>
      </c>
      <c r="D28907">
        <v>82901</v>
      </c>
      <c r="E28907" t="str">
        <f>VLOOKUP(C28907,Подписчики!A:C,2,0)</f>
        <v>UTC+1</v>
      </c>
      <c r="F28907">
        <f t="shared" si="904"/>
        <v>6</v>
      </c>
      <c r="G28907">
        <f t="shared" si="905"/>
        <v>17</v>
      </c>
    </row>
    <row r="28908" spans="1:7" x14ac:dyDescent="0.25">
      <c r="A28908">
        <v>89782</v>
      </c>
      <c r="B28908" s="2">
        <v>44337.722275080909</v>
      </c>
      <c r="C28908">
        <v>240360</v>
      </c>
      <c r="D28908">
        <v>415991</v>
      </c>
      <c r="E28908" t="str">
        <f>VLOOKUP(C28908,Подписчики!A:C,2,0)</f>
        <v>UTC+1</v>
      </c>
      <c r="F28908">
        <f t="shared" si="904"/>
        <v>6</v>
      </c>
      <c r="G28908">
        <f t="shared" si="905"/>
        <v>17</v>
      </c>
    </row>
    <row r="28909" spans="1:7" x14ac:dyDescent="0.25">
      <c r="A28909">
        <v>89787</v>
      </c>
      <c r="B28909" s="2">
        <v>44337.722679611645</v>
      </c>
      <c r="C28909">
        <v>4484</v>
      </c>
      <c r="D28909">
        <v>422472</v>
      </c>
      <c r="E28909" t="str">
        <f>VLOOKUP(C28909,Подписчики!A:C,2,0)</f>
        <v>UTC+2</v>
      </c>
      <c r="F28909">
        <f t="shared" si="904"/>
        <v>6</v>
      </c>
      <c r="G28909">
        <f t="shared" si="905"/>
        <v>17</v>
      </c>
    </row>
    <row r="28910" spans="1:7" x14ac:dyDescent="0.25">
      <c r="A28910">
        <v>89788</v>
      </c>
      <c r="B28910" s="2">
        <v>44337.722679611645</v>
      </c>
      <c r="C28910">
        <v>12615</v>
      </c>
      <c r="D28910">
        <v>446528</v>
      </c>
      <c r="E28910" t="str">
        <f>VLOOKUP(C28910,Подписчики!A:C,2,0)</f>
        <v>UTC+2</v>
      </c>
      <c r="F28910">
        <f t="shared" si="904"/>
        <v>6</v>
      </c>
      <c r="G28910">
        <f t="shared" si="905"/>
        <v>17</v>
      </c>
    </row>
    <row r="28911" spans="1:7" x14ac:dyDescent="0.25">
      <c r="A28911">
        <v>89793</v>
      </c>
      <c r="B28911" s="2">
        <v>44337.723488673138</v>
      </c>
      <c r="C28911">
        <v>131212</v>
      </c>
      <c r="D28911">
        <v>396686</v>
      </c>
      <c r="E28911" t="str">
        <f>VLOOKUP(C28911,Подписчики!A:C,2,0)</f>
        <v>UTC+0</v>
      </c>
      <c r="F28911">
        <f t="shared" si="904"/>
        <v>6</v>
      </c>
      <c r="G28911">
        <f t="shared" si="905"/>
        <v>17</v>
      </c>
    </row>
    <row r="28912" spans="1:7" x14ac:dyDescent="0.25">
      <c r="A28912">
        <v>89796</v>
      </c>
      <c r="B28912" s="2">
        <v>44337.724297734625</v>
      </c>
      <c r="C28912">
        <v>37722</v>
      </c>
      <c r="D28912">
        <v>320206</v>
      </c>
      <c r="E28912" t="str">
        <f>VLOOKUP(C28912,Подписчики!A:C,2,0)</f>
        <v>UTC+2</v>
      </c>
      <c r="F28912">
        <f t="shared" si="904"/>
        <v>6</v>
      </c>
      <c r="G28912">
        <f t="shared" si="905"/>
        <v>17</v>
      </c>
    </row>
    <row r="28913" spans="1:7" x14ac:dyDescent="0.25">
      <c r="A28913">
        <v>89801</v>
      </c>
      <c r="B28913" s="2">
        <v>44337.724666666662</v>
      </c>
      <c r="C28913">
        <v>16528</v>
      </c>
      <c r="D28913">
        <v>154256</v>
      </c>
      <c r="E28913" t="str">
        <f>VLOOKUP(C28913,Подписчики!A:C,2,0)</f>
        <v>UTC+2</v>
      </c>
      <c r="F28913">
        <f t="shared" si="904"/>
        <v>6</v>
      </c>
      <c r="G28913">
        <f t="shared" si="905"/>
        <v>17</v>
      </c>
    </row>
    <row r="28914" spans="1:7" x14ac:dyDescent="0.25">
      <c r="A28914">
        <v>89804</v>
      </c>
      <c r="B28914" s="2">
        <v>44337.724702265376</v>
      </c>
      <c r="C28914">
        <v>157077</v>
      </c>
      <c r="D28914">
        <v>463334</v>
      </c>
      <c r="E28914" t="str">
        <f>VLOOKUP(C28914,Подписчики!A:C,2,0)</f>
        <v>UTC+3</v>
      </c>
      <c r="F28914">
        <f t="shared" si="904"/>
        <v>6</v>
      </c>
      <c r="G28914">
        <f t="shared" si="905"/>
        <v>17</v>
      </c>
    </row>
    <row r="28915" spans="1:7" x14ac:dyDescent="0.25">
      <c r="A28915">
        <v>89808</v>
      </c>
      <c r="B28915" s="2">
        <v>44337.725511326862</v>
      </c>
      <c r="C28915">
        <v>46010</v>
      </c>
      <c r="D28915">
        <v>170185</v>
      </c>
      <c r="E28915" t="str">
        <f>VLOOKUP(C28915,Подписчики!A:C,2,0)</f>
        <v>UTC+1</v>
      </c>
      <c r="F28915">
        <f t="shared" si="904"/>
        <v>6</v>
      </c>
      <c r="G28915">
        <f t="shared" si="905"/>
        <v>17</v>
      </c>
    </row>
    <row r="28916" spans="1:7" x14ac:dyDescent="0.25">
      <c r="A28916">
        <v>89809</v>
      </c>
      <c r="B28916" s="2">
        <v>44337.725915857605</v>
      </c>
      <c r="C28916">
        <v>84411</v>
      </c>
      <c r="D28916">
        <v>157696</v>
      </c>
      <c r="E28916" t="str">
        <f>VLOOKUP(C28916,Подписчики!A:C,2,0)</f>
        <v>UTC+2</v>
      </c>
      <c r="F28916">
        <f t="shared" si="904"/>
        <v>6</v>
      </c>
      <c r="G28916">
        <f t="shared" si="905"/>
        <v>17</v>
      </c>
    </row>
    <row r="28917" spans="1:7" x14ac:dyDescent="0.25">
      <c r="A28917">
        <v>89811</v>
      </c>
      <c r="B28917" s="2">
        <v>44337.726320388349</v>
      </c>
      <c r="C28917">
        <v>323589</v>
      </c>
      <c r="D28917">
        <v>380527</v>
      </c>
      <c r="E28917" t="str">
        <f>VLOOKUP(C28917,Подписчики!A:C,2,0)</f>
        <v>UTC+3</v>
      </c>
      <c r="F28917">
        <f t="shared" si="904"/>
        <v>6</v>
      </c>
      <c r="G28917">
        <f t="shared" si="905"/>
        <v>17</v>
      </c>
    </row>
    <row r="28918" spans="1:7" x14ac:dyDescent="0.25">
      <c r="A28918">
        <v>89813</v>
      </c>
      <c r="B28918" s="2">
        <v>44337.726724919092</v>
      </c>
      <c r="C28918">
        <v>343401</v>
      </c>
      <c r="D28918">
        <v>469849</v>
      </c>
      <c r="E28918" t="str">
        <f>VLOOKUP(C28918,Подписчики!A:C,2,0)</f>
        <v>UTC+0</v>
      </c>
      <c r="F28918">
        <f t="shared" si="904"/>
        <v>6</v>
      </c>
      <c r="G28918">
        <f t="shared" si="905"/>
        <v>17</v>
      </c>
    </row>
    <row r="28919" spans="1:7" x14ac:dyDescent="0.25">
      <c r="A28919">
        <v>89814</v>
      </c>
      <c r="B28919" s="2">
        <v>44337.727129449842</v>
      </c>
      <c r="C28919">
        <v>180883</v>
      </c>
      <c r="D28919">
        <v>230507</v>
      </c>
      <c r="E28919" t="str">
        <f>VLOOKUP(C28919,Подписчики!A:C,2,0)</f>
        <v>UTC+1</v>
      </c>
      <c r="F28919">
        <f t="shared" si="904"/>
        <v>6</v>
      </c>
      <c r="G28919">
        <f t="shared" si="905"/>
        <v>17</v>
      </c>
    </row>
    <row r="28920" spans="1:7" x14ac:dyDescent="0.25">
      <c r="A28920">
        <v>89815</v>
      </c>
      <c r="B28920" s="2">
        <v>44337.727938511329</v>
      </c>
      <c r="C28920">
        <v>9841</v>
      </c>
      <c r="D28920">
        <v>359166</v>
      </c>
      <c r="E28920" t="str">
        <f>VLOOKUP(C28920,Подписчики!A:C,2,0)</f>
        <v>UTC+3</v>
      </c>
      <c r="F28920">
        <f t="shared" si="904"/>
        <v>6</v>
      </c>
      <c r="G28920">
        <f t="shared" si="905"/>
        <v>17</v>
      </c>
    </row>
    <row r="28921" spans="1:7" x14ac:dyDescent="0.25">
      <c r="A28921">
        <v>89818</v>
      </c>
      <c r="B28921" s="2">
        <v>44337.727938511329</v>
      </c>
      <c r="C28921">
        <v>99628</v>
      </c>
      <c r="D28921">
        <v>411922</v>
      </c>
      <c r="E28921" t="str">
        <f>VLOOKUP(C28921,Подписчики!A:C,2,0)</f>
        <v>UTC+3</v>
      </c>
      <c r="F28921">
        <f t="shared" si="904"/>
        <v>6</v>
      </c>
      <c r="G28921">
        <f t="shared" si="905"/>
        <v>17</v>
      </c>
    </row>
    <row r="28922" spans="1:7" x14ac:dyDescent="0.25">
      <c r="A28922">
        <v>89822</v>
      </c>
      <c r="B28922" s="2">
        <v>44337.728333333333</v>
      </c>
      <c r="C28922">
        <v>316729</v>
      </c>
      <c r="D28922">
        <v>230507</v>
      </c>
      <c r="E28922" t="str">
        <f>VLOOKUP(C28922,Подписчики!A:C,2,0)</f>
        <v>UTC+1</v>
      </c>
      <c r="F28922">
        <f t="shared" si="904"/>
        <v>6</v>
      </c>
      <c r="G28922">
        <f t="shared" si="905"/>
        <v>17</v>
      </c>
    </row>
    <row r="28923" spans="1:7" x14ac:dyDescent="0.25">
      <c r="A28923">
        <v>89823</v>
      </c>
      <c r="B28923" s="2">
        <v>44337.728343042072</v>
      </c>
      <c r="C28923">
        <v>341306</v>
      </c>
      <c r="D28923">
        <v>392434</v>
      </c>
      <c r="E28923" t="str">
        <f>VLOOKUP(C28923,Подписчики!A:C,2,0)</f>
        <v>UTC+8</v>
      </c>
      <c r="F28923">
        <f t="shared" si="904"/>
        <v>6</v>
      </c>
      <c r="G28923">
        <f t="shared" si="905"/>
        <v>17</v>
      </c>
    </row>
    <row r="28924" spans="1:7" x14ac:dyDescent="0.25">
      <c r="A28924">
        <v>89826</v>
      </c>
      <c r="B28924" s="2">
        <v>44337.728747572815</v>
      </c>
      <c r="C28924">
        <v>68889</v>
      </c>
      <c r="D28924">
        <v>37644</v>
      </c>
      <c r="E28924" t="str">
        <f>VLOOKUP(C28924,Подписчики!A:C,2,0)</f>
        <v>UTC+1</v>
      </c>
      <c r="F28924">
        <f t="shared" si="904"/>
        <v>6</v>
      </c>
      <c r="G28924">
        <f t="shared" si="905"/>
        <v>17</v>
      </c>
    </row>
    <row r="28925" spans="1:7" x14ac:dyDescent="0.25">
      <c r="A28925">
        <v>89829</v>
      </c>
      <c r="B28925" s="2">
        <v>44337.728747572815</v>
      </c>
      <c r="C28925">
        <v>85029</v>
      </c>
      <c r="D28925">
        <v>347008</v>
      </c>
      <c r="E28925" t="str">
        <f>VLOOKUP(C28925,Подписчики!A:C,2,0)</f>
        <v>UTC+1</v>
      </c>
      <c r="F28925">
        <f t="shared" si="904"/>
        <v>6</v>
      </c>
      <c r="G28925">
        <f t="shared" si="905"/>
        <v>17</v>
      </c>
    </row>
    <row r="28926" spans="1:7" x14ac:dyDescent="0.25">
      <c r="A28926">
        <v>89830</v>
      </c>
      <c r="B28926" s="2">
        <v>44337.729961165052</v>
      </c>
      <c r="C28926">
        <v>131723</v>
      </c>
      <c r="D28926">
        <v>230507</v>
      </c>
      <c r="E28926" t="str">
        <f>VLOOKUP(C28926,Подписчики!A:C,2,0)</f>
        <v>UTC+4</v>
      </c>
      <c r="F28926">
        <f t="shared" si="904"/>
        <v>6</v>
      </c>
      <c r="G28926">
        <f t="shared" si="905"/>
        <v>17</v>
      </c>
    </row>
    <row r="28927" spans="1:7" x14ac:dyDescent="0.25">
      <c r="A28927">
        <v>89835</v>
      </c>
      <c r="B28927" s="2">
        <v>44337.730365695796</v>
      </c>
      <c r="C28927">
        <v>50476</v>
      </c>
      <c r="D28927">
        <v>301748</v>
      </c>
      <c r="E28927" t="str">
        <f>VLOOKUP(C28927,Подписчики!A:C,2,0)</f>
        <v>UTC+1</v>
      </c>
      <c r="F28927">
        <f t="shared" si="904"/>
        <v>6</v>
      </c>
      <c r="G28927">
        <f t="shared" si="905"/>
        <v>17</v>
      </c>
    </row>
    <row r="28928" spans="1:7" x14ac:dyDescent="0.25">
      <c r="A28928">
        <v>89837</v>
      </c>
      <c r="B28928" s="2">
        <v>44337.730365695796</v>
      </c>
      <c r="C28928">
        <v>136162</v>
      </c>
      <c r="D28928">
        <v>347393</v>
      </c>
      <c r="E28928" t="str">
        <f>VLOOKUP(C28928,Подписчики!A:C,2,0)</f>
        <v>UTC+1</v>
      </c>
      <c r="F28928">
        <f t="shared" si="904"/>
        <v>6</v>
      </c>
      <c r="G28928">
        <f t="shared" si="905"/>
        <v>17</v>
      </c>
    </row>
    <row r="28929" spans="1:7" x14ac:dyDescent="0.25">
      <c r="A28929">
        <v>89839</v>
      </c>
      <c r="B28929" s="2">
        <v>44337.730770226532</v>
      </c>
      <c r="C28929">
        <v>6585</v>
      </c>
      <c r="D28929">
        <v>315541</v>
      </c>
      <c r="E28929" t="str">
        <f>VLOOKUP(C28929,Подписчики!A:C,2,0)</f>
        <v>UTC+2</v>
      </c>
      <c r="F28929">
        <f t="shared" si="904"/>
        <v>6</v>
      </c>
      <c r="G28929">
        <f t="shared" si="905"/>
        <v>17</v>
      </c>
    </row>
    <row r="28930" spans="1:7" x14ac:dyDescent="0.25">
      <c r="A28930">
        <v>89840</v>
      </c>
      <c r="B28930" s="2">
        <v>44337.730770226532</v>
      </c>
      <c r="C28930">
        <v>338338</v>
      </c>
      <c r="D28930">
        <v>112334</v>
      </c>
      <c r="E28930" t="str">
        <f>VLOOKUP(C28930,Подписчики!A:C,2,0)</f>
        <v>UTC+2</v>
      </c>
      <c r="F28930">
        <f t="shared" si="904"/>
        <v>6</v>
      </c>
      <c r="G28930">
        <f t="shared" si="905"/>
        <v>17</v>
      </c>
    </row>
    <row r="28931" spans="1:7" x14ac:dyDescent="0.25">
      <c r="A28931">
        <v>89845</v>
      </c>
      <c r="B28931" s="2">
        <v>44337.731174757282</v>
      </c>
      <c r="C28931">
        <v>50299</v>
      </c>
      <c r="D28931">
        <v>404226</v>
      </c>
      <c r="E28931" t="str">
        <f>VLOOKUP(C28931,Подписчики!A:C,2,0)</f>
        <v>UTC+3</v>
      </c>
      <c r="F28931">
        <f t="shared" ref="F28931:F28994" si="906">WEEKDAY(B28931)</f>
        <v>6</v>
      </c>
      <c r="G28931">
        <f t="shared" ref="G28931:G28994" si="907">HOUR(B28931)</f>
        <v>17</v>
      </c>
    </row>
    <row r="28932" spans="1:7" x14ac:dyDescent="0.25">
      <c r="A28932">
        <v>89849</v>
      </c>
      <c r="B28932" s="2">
        <v>44337.731174757282</v>
      </c>
      <c r="C28932">
        <v>107135</v>
      </c>
      <c r="D28932">
        <v>118549</v>
      </c>
      <c r="E28932" t="str">
        <f>VLOOKUP(C28932,Подписчики!A:C,2,0)</f>
        <v>UTC+3</v>
      </c>
      <c r="F28932">
        <f t="shared" si="906"/>
        <v>6</v>
      </c>
      <c r="G28932">
        <f t="shared" si="907"/>
        <v>17</v>
      </c>
    </row>
    <row r="28933" spans="1:7" x14ac:dyDescent="0.25">
      <c r="A28933">
        <v>89851</v>
      </c>
      <c r="B28933" s="2">
        <v>44337.732388349512</v>
      </c>
      <c r="C28933">
        <v>12551</v>
      </c>
      <c r="D28933">
        <v>351192</v>
      </c>
      <c r="E28933" t="str">
        <f>VLOOKUP(C28933,Подписчики!A:C,2,0)</f>
        <v>UTC+2</v>
      </c>
      <c r="F28933">
        <f t="shared" si="906"/>
        <v>6</v>
      </c>
      <c r="G28933">
        <f t="shared" si="907"/>
        <v>17</v>
      </c>
    </row>
    <row r="28934" spans="1:7" x14ac:dyDescent="0.25">
      <c r="A28934">
        <v>89856</v>
      </c>
      <c r="B28934" s="2">
        <v>44337.732792880262</v>
      </c>
      <c r="C28934">
        <v>263595</v>
      </c>
      <c r="D28934">
        <v>112334</v>
      </c>
      <c r="E28934" t="str">
        <f>VLOOKUP(C28934,Подписчики!A:C,2,0)</f>
        <v>UTC+3</v>
      </c>
      <c r="F28934">
        <f t="shared" si="906"/>
        <v>6</v>
      </c>
      <c r="G28934">
        <f t="shared" si="907"/>
        <v>17</v>
      </c>
    </row>
    <row r="28935" spans="1:7" x14ac:dyDescent="0.25">
      <c r="A28935">
        <v>89860</v>
      </c>
      <c r="B28935" s="2">
        <v>44337.733601941749</v>
      </c>
      <c r="C28935">
        <v>4277</v>
      </c>
      <c r="D28935">
        <v>250679</v>
      </c>
      <c r="E28935" t="str">
        <f>VLOOKUP(C28935,Подписчики!A:C,2,0)</f>
        <v>UTC+1</v>
      </c>
      <c r="F28935">
        <f t="shared" si="906"/>
        <v>6</v>
      </c>
      <c r="G28935">
        <f t="shared" si="907"/>
        <v>17</v>
      </c>
    </row>
    <row r="28936" spans="1:7" x14ac:dyDescent="0.25">
      <c r="A28936">
        <v>89862</v>
      </c>
      <c r="B28936" s="2">
        <v>44337.733601941749</v>
      </c>
      <c r="C28936">
        <v>100888</v>
      </c>
      <c r="D28936">
        <v>347393</v>
      </c>
      <c r="E28936" t="str">
        <f>VLOOKUP(C28936,Подписчики!A:C,2,0)</f>
        <v>UTC+1</v>
      </c>
      <c r="F28936">
        <f t="shared" si="906"/>
        <v>6</v>
      </c>
      <c r="G28936">
        <f t="shared" si="907"/>
        <v>17</v>
      </c>
    </row>
    <row r="28937" spans="1:7" x14ac:dyDescent="0.25">
      <c r="A28937">
        <v>89866</v>
      </c>
      <c r="B28937" s="2">
        <v>44337.733601941749</v>
      </c>
      <c r="C28937">
        <v>213089</v>
      </c>
      <c r="D28937">
        <v>294042</v>
      </c>
      <c r="E28937" t="str">
        <f>VLOOKUP(C28937,Подписчики!A:C,2,0)</f>
        <v>UTC+1</v>
      </c>
      <c r="F28937">
        <f t="shared" si="906"/>
        <v>6</v>
      </c>
      <c r="G28937">
        <f t="shared" si="907"/>
        <v>17</v>
      </c>
    </row>
    <row r="28938" spans="1:7" x14ac:dyDescent="0.25">
      <c r="A28938">
        <v>89867</v>
      </c>
      <c r="B28938" s="2">
        <v>44337.733601941749</v>
      </c>
      <c r="C28938">
        <v>264351</v>
      </c>
      <c r="D28938">
        <v>62068</v>
      </c>
      <c r="E28938" t="str">
        <f>VLOOKUP(C28938,Подписчики!A:C,2,0)</f>
        <v>UTC+1</v>
      </c>
      <c r="F28938">
        <f t="shared" si="906"/>
        <v>6</v>
      </c>
      <c r="G28938">
        <f t="shared" si="907"/>
        <v>17</v>
      </c>
    </row>
    <row r="28939" spans="1:7" x14ac:dyDescent="0.25">
      <c r="A28939">
        <v>89868</v>
      </c>
      <c r="B28939" s="2">
        <v>44337.734006472492</v>
      </c>
      <c r="C28939">
        <v>128554</v>
      </c>
      <c r="D28939">
        <v>346056</v>
      </c>
      <c r="E28939" t="str">
        <f>VLOOKUP(C28939,Подписчики!A:C,2,0)</f>
        <v>UTC+6</v>
      </c>
      <c r="F28939">
        <f t="shared" si="906"/>
        <v>6</v>
      </c>
      <c r="G28939">
        <f t="shared" si="907"/>
        <v>17</v>
      </c>
    </row>
    <row r="28940" spans="1:7" x14ac:dyDescent="0.25">
      <c r="A28940">
        <v>89869</v>
      </c>
      <c r="B28940" s="2">
        <v>44337.735220064729</v>
      </c>
      <c r="C28940">
        <v>94160</v>
      </c>
      <c r="D28940">
        <v>174259</v>
      </c>
      <c r="E28940" t="str">
        <f>VLOOKUP(C28940,Подписчики!A:C,2,0)</f>
        <v>UTC+1</v>
      </c>
      <c r="F28940">
        <f t="shared" si="906"/>
        <v>6</v>
      </c>
      <c r="G28940">
        <f t="shared" si="907"/>
        <v>17</v>
      </c>
    </row>
    <row r="28941" spans="1:7" x14ac:dyDescent="0.25">
      <c r="A28941">
        <v>89873</v>
      </c>
      <c r="B28941" s="2">
        <v>44337.735220064729</v>
      </c>
      <c r="C28941">
        <v>161799</v>
      </c>
      <c r="D28941">
        <v>321129</v>
      </c>
      <c r="E28941" t="str">
        <f>VLOOKUP(C28941,Подписчики!A:C,2,0)</f>
        <v>UTC+1</v>
      </c>
      <c r="F28941">
        <f t="shared" si="906"/>
        <v>6</v>
      </c>
      <c r="G28941">
        <f t="shared" si="907"/>
        <v>17</v>
      </c>
    </row>
    <row r="28942" spans="1:7" x14ac:dyDescent="0.25">
      <c r="A28942">
        <v>89876</v>
      </c>
      <c r="B28942" s="2">
        <v>44337.735220064729</v>
      </c>
      <c r="C28942">
        <v>340069</v>
      </c>
      <c r="D28942">
        <v>445443</v>
      </c>
      <c r="E28942" t="str">
        <f>VLOOKUP(C28942,Подписчики!A:C,2,0)</f>
        <v>UTC+1</v>
      </c>
      <c r="F28942">
        <f t="shared" si="906"/>
        <v>6</v>
      </c>
      <c r="G28942">
        <f t="shared" si="907"/>
        <v>17</v>
      </c>
    </row>
    <row r="28943" spans="1:7" x14ac:dyDescent="0.25">
      <c r="A28943">
        <v>89881</v>
      </c>
      <c r="B28943" s="2">
        <v>44337.735333333338</v>
      </c>
      <c r="C28943">
        <v>201133</v>
      </c>
      <c r="D28943">
        <v>347008</v>
      </c>
      <c r="E28943" t="str">
        <f>VLOOKUP(C28943,Подписчики!A:C,2,0)</f>
        <v>UTC+1</v>
      </c>
      <c r="F28943">
        <f t="shared" si="906"/>
        <v>6</v>
      </c>
      <c r="G28943">
        <f t="shared" si="907"/>
        <v>17</v>
      </c>
    </row>
    <row r="28944" spans="1:7" x14ac:dyDescent="0.25">
      <c r="A28944">
        <v>89882</v>
      </c>
      <c r="B28944" s="2">
        <v>44337.735624595465</v>
      </c>
      <c r="C28944">
        <v>25354</v>
      </c>
      <c r="D28944">
        <v>254768</v>
      </c>
      <c r="E28944" t="str">
        <f>VLOOKUP(C28944,Подписчики!A:C,2,0)</f>
        <v>UTC+2</v>
      </c>
      <c r="F28944">
        <f t="shared" si="906"/>
        <v>6</v>
      </c>
      <c r="G28944">
        <f t="shared" si="907"/>
        <v>17</v>
      </c>
    </row>
    <row r="28945" spans="1:7" x14ac:dyDescent="0.25">
      <c r="A28945">
        <v>89883</v>
      </c>
      <c r="B28945" s="2">
        <v>44337.735624595465</v>
      </c>
      <c r="C28945">
        <v>89096</v>
      </c>
      <c r="D28945">
        <v>472712</v>
      </c>
      <c r="E28945" t="str">
        <f>VLOOKUP(C28945,Подписчики!A:C,2,0)</f>
        <v>UTC+2</v>
      </c>
      <c r="F28945">
        <f t="shared" si="906"/>
        <v>6</v>
      </c>
      <c r="G28945">
        <f t="shared" si="907"/>
        <v>17</v>
      </c>
    </row>
    <row r="28946" spans="1:7" x14ac:dyDescent="0.25">
      <c r="A28946">
        <v>89887</v>
      </c>
      <c r="B28946" s="2">
        <v>44337.736029126216</v>
      </c>
      <c r="C28946">
        <v>245188</v>
      </c>
      <c r="D28946">
        <v>96983</v>
      </c>
      <c r="E28946" t="str">
        <f>VLOOKUP(C28946,Подписчики!A:C,2,0)</f>
        <v>UTC+3</v>
      </c>
      <c r="F28946">
        <f t="shared" si="906"/>
        <v>6</v>
      </c>
      <c r="G28946">
        <f t="shared" si="907"/>
        <v>17</v>
      </c>
    </row>
    <row r="28947" spans="1:7" x14ac:dyDescent="0.25">
      <c r="A28947">
        <v>89890</v>
      </c>
      <c r="B28947" s="2">
        <v>44337.736666666664</v>
      </c>
      <c r="C28947">
        <v>143506</v>
      </c>
      <c r="D28947">
        <v>250679</v>
      </c>
      <c r="E28947" t="str">
        <f>VLOOKUP(C28947,Подписчики!A:C,2,0)</f>
        <v>UTC+2</v>
      </c>
      <c r="F28947">
        <f t="shared" si="906"/>
        <v>6</v>
      </c>
      <c r="G28947">
        <f t="shared" si="907"/>
        <v>17</v>
      </c>
    </row>
    <row r="28948" spans="1:7" x14ac:dyDescent="0.25">
      <c r="A28948">
        <v>89895</v>
      </c>
      <c r="B28948" s="2">
        <v>44337.736838187702</v>
      </c>
      <c r="C28948">
        <v>141514</v>
      </c>
      <c r="D28948">
        <v>75550</v>
      </c>
      <c r="E28948" t="str">
        <f>VLOOKUP(C28948,Подписчики!A:C,2,0)</f>
        <v>UTC+1</v>
      </c>
      <c r="F28948">
        <f t="shared" si="906"/>
        <v>6</v>
      </c>
      <c r="G28948">
        <f t="shared" si="907"/>
        <v>17</v>
      </c>
    </row>
    <row r="28949" spans="1:7" x14ac:dyDescent="0.25">
      <c r="A28949">
        <v>89898</v>
      </c>
      <c r="B28949" s="2">
        <v>44337.736838187702</v>
      </c>
      <c r="C28949">
        <v>184648</v>
      </c>
      <c r="D28949">
        <v>404226</v>
      </c>
      <c r="E28949" t="str">
        <f>VLOOKUP(C28949,Подписчики!A:C,2,0)</f>
        <v>UTC+1</v>
      </c>
      <c r="F28949">
        <f t="shared" si="906"/>
        <v>6</v>
      </c>
      <c r="G28949">
        <f t="shared" si="907"/>
        <v>17</v>
      </c>
    </row>
    <row r="28950" spans="1:7" x14ac:dyDescent="0.25">
      <c r="A28950">
        <v>89903</v>
      </c>
      <c r="B28950" s="2">
        <v>44337.737333333338</v>
      </c>
      <c r="C28950">
        <v>35313</v>
      </c>
      <c r="D28950">
        <v>411922</v>
      </c>
      <c r="E28950" t="str">
        <f>VLOOKUP(C28950,Подписчики!A:C,2,0)</f>
        <v>UTC+1</v>
      </c>
      <c r="F28950">
        <f t="shared" si="906"/>
        <v>6</v>
      </c>
      <c r="G28950">
        <f t="shared" si="907"/>
        <v>17</v>
      </c>
    </row>
    <row r="28951" spans="1:7" x14ac:dyDescent="0.25">
      <c r="A28951">
        <v>89904</v>
      </c>
      <c r="B28951" s="2">
        <v>44337.737647249196</v>
      </c>
      <c r="C28951">
        <v>345120</v>
      </c>
      <c r="D28951">
        <v>85026</v>
      </c>
      <c r="E28951" t="str">
        <f>VLOOKUP(C28951,Подписчики!A:C,2,0)</f>
        <v>UTC-5</v>
      </c>
      <c r="F28951">
        <f t="shared" si="906"/>
        <v>6</v>
      </c>
      <c r="G28951">
        <f t="shared" si="907"/>
        <v>17</v>
      </c>
    </row>
    <row r="28952" spans="1:7" x14ac:dyDescent="0.25">
      <c r="A28952">
        <v>89909</v>
      </c>
      <c r="B28952" s="2">
        <v>44337.738456310683</v>
      </c>
      <c r="C28952">
        <v>171667</v>
      </c>
      <c r="D28952">
        <v>386066</v>
      </c>
      <c r="E28952" t="str">
        <f>VLOOKUP(C28952,Подписчики!A:C,2,0)</f>
        <v>UTC+1</v>
      </c>
      <c r="F28952">
        <f t="shared" si="906"/>
        <v>6</v>
      </c>
      <c r="G28952">
        <f t="shared" si="907"/>
        <v>17</v>
      </c>
    </row>
    <row r="28953" spans="1:7" x14ac:dyDescent="0.25">
      <c r="A28953">
        <v>89913</v>
      </c>
      <c r="B28953" s="2">
        <v>44337.738860841419</v>
      </c>
      <c r="C28953">
        <v>255553</v>
      </c>
      <c r="D28953">
        <v>179296</v>
      </c>
      <c r="E28953" t="str">
        <f>VLOOKUP(C28953,Подписчики!A:C,2,0)</f>
        <v>UTC+2</v>
      </c>
      <c r="F28953">
        <f t="shared" si="906"/>
        <v>6</v>
      </c>
      <c r="G28953">
        <f t="shared" si="907"/>
        <v>17</v>
      </c>
    </row>
    <row r="28954" spans="1:7" x14ac:dyDescent="0.25">
      <c r="A28954">
        <v>89915</v>
      </c>
      <c r="B28954" s="2">
        <v>44337.739265372169</v>
      </c>
      <c r="C28954">
        <v>116084</v>
      </c>
      <c r="D28954">
        <v>219025</v>
      </c>
      <c r="E28954" t="str">
        <f>VLOOKUP(C28954,Подписчики!A:C,2,0)</f>
        <v>UTC+3</v>
      </c>
      <c r="F28954">
        <f t="shared" si="906"/>
        <v>6</v>
      </c>
      <c r="G28954">
        <f t="shared" si="907"/>
        <v>17</v>
      </c>
    </row>
    <row r="28955" spans="1:7" x14ac:dyDescent="0.25">
      <c r="A28955">
        <v>89916</v>
      </c>
      <c r="B28955" s="2">
        <v>44337.739669902912</v>
      </c>
      <c r="C28955">
        <v>56990</v>
      </c>
      <c r="D28955">
        <v>473327</v>
      </c>
      <c r="E28955" t="str">
        <f>VLOOKUP(C28955,Подписчики!A:C,2,0)</f>
        <v>UTC+0</v>
      </c>
      <c r="F28955">
        <f t="shared" si="906"/>
        <v>6</v>
      </c>
      <c r="G28955">
        <f t="shared" si="907"/>
        <v>17</v>
      </c>
    </row>
    <row r="28956" spans="1:7" x14ac:dyDescent="0.25">
      <c r="A28956">
        <v>89921</v>
      </c>
      <c r="B28956" s="2">
        <v>44337.739669902912</v>
      </c>
      <c r="C28956">
        <v>78952</v>
      </c>
      <c r="D28956">
        <v>21760</v>
      </c>
      <c r="E28956" t="str">
        <f>VLOOKUP(C28956,Подписчики!A:C,2,0)</f>
        <v>UTC+0</v>
      </c>
      <c r="F28956">
        <f t="shared" si="906"/>
        <v>6</v>
      </c>
      <c r="G28956">
        <f t="shared" si="907"/>
        <v>17</v>
      </c>
    </row>
    <row r="28957" spans="1:7" x14ac:dyDescent="0.25">
      <c r="A28957">
        <v>89926</v>
      </c>
      <c r="B28957" s="2">
        <v>44337.740074433663</v>
      </c>
      <c r="C28957">
        <v>238133</v>
      </c>
      <c r="D28957">
        <v>154256</v>
      </c>
      <c r="E28957" t="str">
        <f>VLOOKUP(C28957,Подписчики!A:C,2,0)</f>
        <v>UTC+1</v>
      </c>
      <c r="F28957">
        <f t="shared" si="906"/>
        <v>6</v>
      </c>
      <c r="G28957">
        <f t="shared" si="907"/>
        <v>17</v>
      </c>
    </row>
    <row r="28958" spans="1:7" x14ac:dyDescent="0.25">
      <c r="A28958">
        <v>89931</v>
      </c>
      <c r="B28958" s="2">
        <v>44337.740478964399</v>
      </c>
      <c r="C28958">
        <v>295859</v>
      </c>
      <c r="D28958">
        <v>463226</v>
      </c>
      <c r="E28958" t="str">
        <f>VLOOKUP(C28958,Подписчики!A:C,2,0)</f>
        <v>UTC+2</v>
      </c>
      <c r="F28958">
        <f t="shared" si="906"/>
        <v>6</v>
      </c>
      <c r="G28958">
        <f t="shared" si="907"/>
        <v>17</v>
      </c>
    </row>
    <row r="28959" spans="1:7" x14ac:dyDescent="0.25">
      <c r="A28959">
        <v>89935</v>
      </c>
      <c r="B28959" s="2">
        <v>44337.741288025893</v>
      </c>
      <c r="C28959">
        <v>313436</v>
      </c>
      <c r="D28959">
        <v>230507</v>
      </c>
      <c r="E28959" t="str">
        <f>VLOOKUP(C28959,Подписчики!A:C,2,0)</f>
        <v>UTC+4</v>
      </c>
      <c r="F28959">
        <f t="shared" si="906"/>
        <v>6</v>
      </c>
      <c r="G28959">
        <f t="shared" si="907"/>
        <v>17</v>
      </c>
    </row>
    <row r="28960" spans="1:7" x14ac:dyDescent="0.25">
      <c r="A28960">
        <v>89936</v>
      </c>
      <c r="B28960" s="2">
        <v>44337.742097087379</v>
      </c>
      <c r="C28960">
        <v>13620</v>
      </c>
      <c r="D28960">
        <v>68899</v>
      </c>
      <c r="E28960" t="str">
        <f>VLOOKUP(C28960,Подписчики!A:C,2,0)</f>
        <v>UTC+6</v>
      </c>
      <c r="F28960">
        <f t="shared" si="906"/>
        <v>6</v>
      </c>
      <c r="G28960">
        <f t="shared" si="907"/>
        <v>17</v>
      </c>
    </row>
    <row r="28961" spans="1:7" x14ac:dyDescent="0.25">
      <c r="A28961">
        <v>89937</v>
      </c>
      <c r="B28961" s="2">
        <v>44337.743310679609</v>
      </c>
      <c r="C28961">
        <v>263237</v>
      </c>
      <c r="D28961">
        <v>242428</v>
      </c>
      <c r="E28961" t="str">
        <f>VLOOKUP(C28961,Подписчики!A:C,2,0)</f>
        <v>UTC+5</v>
      </c>
      <c r="F28961">
        <f t="shared" si="906"/>
        <v>6</v>
      </c>
      <c r="G28961">
        <f t="shared" si="907"/>
        <v>17</v>
      </c>
    </row>
    <row r="28962" spans="1:7" x14ac:dyDescent="0.25">
      <c r="A28962">
        <v>89940</v>
      </c>
      <c r="B28962" s="2">
        <v>44337.743715210352</v>
      </c>
      <c r="C28962">
        <v>58723</v>
      </c>
      <c r="D28962">
        <v>156678</v>
      </c>
      <c r="E28962" t="str">
        <f>VLOOKUP(C28962,Подписчики!A:C,2,0)</f>
        <v>UTC+2</v>
      </c>
      <c r="F28962">
        <f t="shared" si="906"/>
        <v>6</v>
      </c>
      <c r="G28962">
        <f t="shared" si="907"/>
        <v>17</v>
      </c>
    </row>
    <row r="28963" spans="1:7" x14ac:dyDescent="0.25">
      <c r="A28963">
        <v>89941</v>
      </c>
      <c r="B28963" s="2">
        <v>44337.744119741103</v>
      </c>
      <c r="C28963">
        <v>130344</v>
      </c>
      <c r="D28963">
        <v>325683</v>
      </c>
      <c r="E28963" t="str">
        <f>VLOOKUP(C28963,Подписчики!A:C,2,0)</f>
        <v>UTC+3</v>
      </c>
      <c r="F28963">
        <f t="shared" si="906"/>
        <v>6</v>
      </c>
      <c r="G28963">
        <f t="shared" si="907"/>
        <v>17</v>
      </c>
    </row>
    <row r="28964" spans="1:7" x14ac:dyDescent="0.25">
      <c r="A28964">
        <v>89942</v>
      </c>
      <c r="B28964" s="2">
        <v>44337.744928802589</v>
      </c>
      <c r="C28964">
        <v>177284</v>
      </c>
      <c r="D28964">
        <v>351192</v>
      </c>
      <c r="E28964" t="str">
        <f>VLOOKUP(C28964,Подписчики!A:C,2,0)</f>
        <v>UTC+1</v>
      </c>
      <c r="F28964">
        <f t="shared" si="906"/>
        <v>6</v>
      </c>
      <c r="G28964">
        <f t="shared" si="907"/>
        <v>17</v>
      </c>
    </row>
    <row r="28965" spans="1:7" x14ac:dyDescent="0.25">
      <c r="A28965">
        <v>89943</v>
      </c>
      <c r="B28965" s="2">
        <v>44337.744928802589</v>
      </c>
      <c r="C28965">
        <v>198120</v>
      </c>
      <c r="D28965">
        <v>324893</v>
      </c>
      <c r="E28965" t="str">
        <f>VLOOKUP(C28965,Подписчики!A:C,2,0)</f>
        <v>UTC+1</v>
      </c>
      <c r="F28965">
        <f t="shared" si="906"/>
        <v>6</v>
      </c>
      <c r="G28965">
        <f t="shared" si="907"/>
        <v>17</v>
      </c>
    </row>
    <row r="28966" spans="1:7" x14ac:dyDescent="0.25">
      <c r="A28966">
        <v>89944</v>
      </c>
      <c r="B28966" s="2">
        <v>44337.745333333332</v>
      </c>
      <c r="C28966">
        <v>276887</v>
      </c>
      <c r="D28966">
        <v>153893</v>
      </c>
      <c r="E28966" t="str">
        <f>VLOOKUP(C28966,Подписчики!A:C,2,0)</f>
        <v>UTC+2</v>
      </c>
      <c r="F28966">
        <f t="shared" si="906"/>
        <v>6</v>
      </c>
      <c r="G28966">
        <f t="shared" si="907"/>
        <v>17</v>
      </c>
    </row>
    <row r="28967" spans="1:7" x14ac:dyDescent="0.25">
      <c r="A28967">
        <v>89947</v>
      </c>
      <c r="B28967" s="2">
        <v>44337.745737864076</v>
      </c>
      <c r="C28967">
        <v>7464</v>
      </c>
      <c r="D28967">
        <v>347008</v>
      </c>
      <c r="E28967" t="str">
        <f>VLOOKUP(C28967,Подписчики!A:C,2,0)</f>
        <v>UTC+3</v>
      </c>
      <c r="F28967">
        <f t="shared" si="906"/>
        <v>6</v>
      </c>
      <c r="G28967">
        <f t="shared" si="907"/>
        <v>17</v>
      </c>
    </row>
    <row r="28968" spans="1:7" x14ac:dyDescent="0.25">
      <c r="A28968">
        <v>89948</v>
      </c>
      <c r="B28968" s="2">
        <v>44337.745999999999</v>
      </c>
      <c r="C28968">
        <v>137042</v>
      </c>
      <c r="D28968">
        <v>440825</v>
      </c>
      <c r="E28968" t="str">
        <f>VLOOKUP(C28968,Подписчики!A:C,2,0)</f>
        <v>UTC+3</v>
      </c>
      <c r="F28968">
        <f t="shared" si="906"/>
        <v>6</v>
      </c>
      <c r="G28968">
        <f t="shared" si="907"/>
        <v>17</v>
      </c>
    </row>
    <row r="28969" spans="1:7" x14ac:dyDescent="0.25">
      <c r="A28969">
        <v>89952</v>
      </c>
      <c r="B28969" s="2">
        <v>44337.746142394826</v>
      </c>
      <c r="C28969">
        <v>324746</v>
      </c>
      <c r="D28969">
        <v>320523</v>
      </c>
      <c r="E28969" t="str">
        <f>VLOOKUP(C28969,Подписчики!A:C,2,0)</f>
        <v>UTC+4</v>
      </c>
      <c r="F28969">
        <f t="shared" si="906"/>
        <v>6</v>
      </c>
      <c r="G28969">
        <f t="shared" si="907"/>
        <v>17</v>
      </c>
    </row>
    <row r="28970" spans="1:7" x14ac:dyDescent="0.25">
      <c r="A28970">
        <v>89957</v>
      </c>
      <c r="B28970" s="2">
        <v>44337.747760517799</v>
      </c>
      <c r="C28970">
        <v>39854</v>
      </c>
      <c r="D28970">
        <v>37467</v>
      </c>
      <c r="E28970" t="str">
        <f>VLOOKUP(C28970,Подписчики!A:C,2,0)</f>
        <v>UTC+0</v>
      </c>
      <c r="F28970">
        <f t="shared" si="906"/>
        <v>6</v>
      </c>
      <c r="G28970">
        <f t="shared" si="907"/>
        <v>17</v>
      </c>
    </row>
    <row r="28971" spans="1:7" x14ac:dyDescent="0.25">
      <c r="A28971">
        <v>89960</v>
      </c>
      <c r="B28971" s="2">
        <v>44337.74816504855</v>
      </c>
      <c r="C28971">
        <v>186554</v>
      </c>
      <c r="D28971">
        <v>452568</v>
      </c>
      <c r="E28971" t="str">
        <f>VLOOKUP(C28971,Подписчики!A:C,2,0)</f>
        <v>UTC+1</v>
      </c>
      <c r="F28971">
        <f t="shared" si="906"/>
        <v>6</v>
      </c>
      <c r="G28971">
        <f t="shared" si="907"/>
        <v>17</v>
      </c>
    </row>
    <row r="28972" spans="1:7" x14ac:dyDescent="0.25">
      <c r="A28972">
        <v>89962</v>
      </c>
      <c r="B28972" s="2">
        <v>44337.74816504855</v>
      </c>
      <c r="C28972">
        <v>348726</v>
      </c>
      <c r="D28972">
        <v>471403</v>
      </c>
      <c r="E28972" t="str">
        <f>VLOOKUP(C28972,Подписчики!A:C,2,0)</f>
        <v>UTC+1</v>
      </c>
      <c r="F28972">
        <f t="shared" si="906"/>
        <v>6</v>
      </c>
      <c r="G28972">
        <f t="shared" si="907"/>
        <v>17</v>
      </c>
    </row>
    <row r="28973" spans="1:7" x14ac:dyDescent="0.25">
      <c r="A28973">
        <v>89967</v>
      </c>
      <c r="B28973" s="2">
        <v>44337.748569579286</v>
      </c>
      <c r="C28973">
        <v>17667</v>
      </c>
      <c r="D28973">
        <v>154256</v>
      </c>
      <c r="E28973" t="str">
        <f>VLOOKUP(C28973,Подписчики!A:C,2,0)</f>
        <v>UTC+2</v>
      </c>
      <c r="F28973">
        <f t="shared" si="906"/>
        <v>6</v>
      </c>
      <c r="G28973">
        <f t="shared" si="907"/>
        <v>17</v>
      </c>
    </row>
    <row r="28974" spans="1:7" x14ac:dyDescent="0.25">
      <c r="A28974">
        <v>89970</v>
      </c>
      <c r="B28974" s="2">
        <v>44337.748974110029</v>
      </c>
      <c r="C28974">
        <v>273763</v>
      </c>
      <c r="D28974">
        <v>16029</v>
      </c>
      <c r="E28974" t="str">
        <f>VLOOKUP(C28974,Подписчики!A:C,2,0)</f>
        <v>UTC+3</v>
      </c>
      <c r="F28974">
        <f t="shared" si="906"/>
        <v>6</v>
      </c>
      <c r="G28974">
        <f t="shared" si="907"/>
        <v>17</v>
      </c>
    </row>
    <row r="28975" spans="1:7" x14ac:dyDescent="0.25">
      <c r="A28975">
        <v>89974</v>
      </c>
      <c r="B28975" s="2">
        <v>44337.749783171523</v>
      </c>
      <c r="C28975">
        <v>91111</v>
      </c>
      <c r="D28975">
        <v>411922</v>
      </c>
      <c r="E28975" t="str">
        <f>VLOOKUP(C28975,Подписчики!A:C,2,0)</f>
        <v>UTC+1</v>
      </c>
      <c r="F28975">
        <f t="shared" si="906"/>
        <v>6</v>
      </c>
      <c r="G28975">
        <f t="shared" si="907"/>
        <v>17</v>
      </c>
    </row>
    <row r="28976" spans="1:7" x14ac:dyDescent="0.25">
      <c r="A28976">
        <v>89976</v>
      </c>
      <c r="B28976" s="2">
        <v>44337.749783171523</v>
      </c>
      <c r="C28976">
        <v>348696</v>
      </c>
      <c r="D28976">
        <v>250679</v>
      </c>
      <c r="E28976" t="str">
        <f>VLOOKUP(C28976,Подписчики!A:C,2,0)</f>
        <v>UTC+1</v>
      </c>
      <c r="F28976">
        <f t="shared" si="906"/>
        <v>6</v>
      </c>
      <c r="G28976">
        <f t="shared" si="907"/>
        <v>17</v>
      </c>
    </row>
    <row r="28977" spans="1:7" x14ac:dyDescent="0.25">
      <c r="A28977">
        <v>89981</v>
      </c>
      <c r="B28977" s="2">
        <v>44337.750187702266</v>
      </c>
      <c r="C28977">
        <v>163916</v>
      </c>
      <c r="D28977">
        <v>439981</v>
      </c>
      <c r="E28977" t="str">
        <f>VLOOKUP(C28977,Подписчики!A:C,2,0)</f>
        <v>UTC+2</v>
      </c>
      <c r="F28977">
        <f t="shared" si="906"/>
        <v>6</v>
      </c>
      <c r="G28977">
        <f t="shared" si="907"/>
        <v>18</v>
      </c>
    </row>
    <row r="28978" spans="1:7" x14ac:dyDescent="0.25">
      <c r="A28978">
        <v>89986</v>
      </c>
      <c r="B28978" s="2">
        <v>44337.750187702266</v>
      </c>
      <c r="C28978">
        <v>265060</v>
      </c>
      <c r="D28978">
        <v>50702</v>
      </c>
      <c r="E28978" t="str">
        <f>VLOOKUP(C28978,Подписчики!A:C,2,0)</f>
        <v>UTC+2</v>
      </c>
      <c r="F28978">
        <f t="shared" si="906"/>
        <v>6</v>
      </c>
      <c r="G28978">
        <f t="shared" si="907"/>
        <v>18</v>
      </c>
    </row>
    <row r="28979" spans="1:7" x14ac:dyDescent="0.25">
      <c r="A28979">
        <v>89990</v>
      </c>
      <c r="B28979" s="2">
        <v>44337.750333333337</v>
      </c>
      <c r="C28979">
        <v>268704</v>
      </c>
      <c r="D28979">
        <v>293657</v>
      </c>
      <c r="E28979" t="str">
        <f>VLOOKUP(C28979,Подписчики!A:C,2,0)</f>
        <v>UTC+1</v>
      </c>
      <c r="F28979">
        <f t="shared" si="906"/>
        <v>6</v>
      </c>
      <c r="G28979">
        <f t="shared" si="907"/>
        <v>18</v>
      </c>
    </row>
    <row r="28980" spans="1:7" x14ac:dyDescent="0.25">
      <c r="A28980">
        <v>89994</v>
      </c>
      <c r="B28980" s="2">
        <v>44337.751401294503</v>
      </c>
      <c r="C28980">
        <v>348655</v>
      </c>
      <c r="D28980">
        <v>244574</v>
      </c>
      <c r="E28980" t="str">
        <f>VLOOKUP(C28980,Подписчики!A:C,2,0)</f>
        <v>UTC+1</v>
      </c>
      <c r="F28980">
        <f t="shared" si="906"/>
        <v>6</v>
      </c>
      <c r="G28980">
        <f t="shared" si="907"/>
        <v>18</v>
      </c>
    </row>
    <row r="28981" spans="1:7" x14ac:dyDescent="0.25">
      <c r="A28981">
        <v>89999</v>
      </c>
      <c r="B28981" s="2">
        <v>44337.752614886733</v>
      </c>
      <c r="C28981">
        <v>232212</v>
      </c>
      <c r="D28981">
        <v>219032</v>
      </c>
      <c r="E28981" t="str">
        <f>VLOOKUP(C28981,Подписчики!A:C,2,0)</f>
        <v>UTC+0</v>
      </c>
      <c r="F28981">
        <f t="shared" si="906"/>
        <v>6</v>
      </c>
      <c r="G28981">
        <f t="shared" si="907"/>
        <v>18</v>
      </c>
    </row>
    <row r="28982" spans="1:7" x14ac:dyDescent="0.25">
      <c r="A28982">
        <v>90001</v>
      </c>
      <c r="B28982" s="2">
        <v>44337.753019417476</v>
      </c>
      <c r="C28982">
        <v>199217</v>
      </c>
      <c r="D28982">
        <v>441799</v>
      </c>
      <c r="E28982" t="str">
        <f>VLOOKUP(C28982,Подписчики!A:C,2,0)</f>
        <v>UTC+1</v>
      </c>
      <c r="F28982">
        <f t="shared" si="906"/>
        <v>6</v>
      </c>
      <c r="G28982">
        <f t="shared" si="907"/>
        <v>18</v>
      </c>
    </row>
    <row r="28983" spans="1:7" x14ac:dyDescent="0.25">
      <c r="A28983">
        <v>90003</v>
      </c>
      <c r="B28983" s="2">
        <v>44337.753019417476</v>
      </c>
      <c r="C28983">
        <v>221244</v>
      </c>
      <c r="D28983">
        <v>351192</v>
      </c>
      <c r="E28983" t="str">
        <f>VLOOKUP(C28983,Подписчики!A:C,2,0)</f>
        <v>UTC+1</v>
      </c>
      <c r="F28983">
        <f t="shared" si="906"/>
        <v>6</v>
      </c>
      <c r="G28983">
        <f t="shared" si="907"/>
        <v>18</v>
      </c>
    </row>
    <row r="28984" spans="1:7" x14ac:dyDescent="0.25">
      <c r="A28984">
        <v>90005</v>
      </c>
      <c r="B28984" s="2">
        <v>44337.753019417476</v>
      </c>
      <c r="C28984">
        <v>287097</v>
      </c>
      <c r="D28984">
        <v>62570</v>
      </c>
      <c r="E28984" t="str">
        <f>VLOOKUP(C28984,Подписчики!A:C,2,0)</f>
        <v>UTC+1</v>
      </c>
      <c r="F28984">
        <f t="shared" si="906"/>
        <v>6</v>
      </c>
      <c r="G28984">
        <f t="shared" si="907"/>
        <v>18</v>
      </c>
    </row>
    <row r="28985" spans="1:7" x14ac:dyDescent="0.25">
      <c r="A28985">
        <v>90010</v>
      </c>
      <c r="B28985" s="2">
        <v>44337.753423948219</v>
      </c>
      <c r="C28985">
        <v>78019</v>
      </c>
      <c r="D28985">
        <v>320940</v>
      </c>
      <c r="E28985" t="str">
        <f>VLOOKUP(C28985,Подписчики!A:C,2,0)</f>
        <v>UTC+2</v>
      </c>
      <c r="F28985">
        <f t="shared" si="906"/>
        <v>6</v>
      </c>
      <c r="G28985">
        <f t="shared" si="907"/>
        <v>18</v>
      </c>
    </row>
    <row r="28986" spans="1:7" x14ac:dyDescent="0.25">
      <c r="A28986">
        <v>90012</v>
      </c>
      <c r="B28986" s="2">
        <v>44337.753666666664</v>
      </c>
      <c r="C28986">
        <v>292135</v>
      </c>
      <c r="D28986">
        <v>153893</v>
      </c>
      <c r="E28986" t="str">
        <f>VLOOKUP(C28986,Подписчики!A:C,2,0)</f>
        <v>UTC+2</v>
      </c>
      <c r="F28986">
        <f t="shared" si="906"/>
        <v>6</v>
      </c>
      <c r="G28986">
        <f t="shared" si="907"/>
        <v>18</v>
      </c>
    </row>
    <row r="28987" spans="1:7" x14ac:dyDescent="0.25">
      <c r="A28987">
        <v>90016</v>
      </c>
      <c r="B28987" s="2">
        <v>44337.753828478963</v>
      </c>
      <c r="C28987">
        <v>153085</v>
      </c>
      <c r="D28987">
        <v>130005</v>
      </c>
      <c r="E28987" t="str">
        <f>VLOOKUP(C28987,Подписчики!A:C,2,0)</f>
        <v>UTC+3</v>
      </c>
      <c r="F28987">
        <f t="shared" si="906"/>
        <v>6</v>
      </c>
      <c r="G28987">
        <f t="shared" si="907"/>
        <v>18</v>
      </c>
    </row>
    <row r="28988" spans="1:7" x14ac:dyDescent="0.25">
      <c r="A28988">
        <v>90018</v>
      </c>
      <c r="B28988" s="2">
        <v>44337.754233009706</v>
      </c>
      <c r="C28988">
        <v>22109</v>
      </c>
      <c r="D28988">
        <v>339369</v>
      </c>
      <c r="E28988" t="str">
        <f>VLOOKUP(C28988,Подписчики!A:C,2,0)</f>
        <v>UTC+0</v>
      </c>
      <c r="F28988">
        <f t="shared" si="906"/>
        <v>6</v>
      </c>
      <c r="G28988">
        <f t="shared" si="907"/>
        <v>18</v>
      </c>
    </row>
    <row r="28989" spans="1:7" x14ac:dyDescent="0.25">
      <c r="A28989">
        <v>90019</v>
      </c>
      <c r="B28989" s="2">
        <v>44337.754637540456</v>
      </c>
      <c r="C28989">
        <v>263179</v>
      </c>
      <c r="D28989">
        <v>88098</v>
      </c>
      <c r="E28989" t="str">
        <f>VLOOKUP(C28989,Подписчики!A:C,2,0)</f>
        <v>UTC+1</v>
      </c>
      <c r="F28989">
        <f t="shared" si="906"/>
        <v>6</v>
      </c>
      <c r="G28989">
        <f t="shared" si="907"/>
        <v>18</v>
      </c>
    </row>
    <row r="28990" spans="1:7" x14ac:dyDescent="0.25">
      <c r="A28990">
        <v>90023</v>
      </c>
      <c r="B28990" s="2">
        <v>44337.755042071192</v>
      </c>
      <c r="C28990">
        <v>253249</v>
      </c>
      <c r="D28990">
        <v>381626</v>
      </c>
      <c r="E28990" t="str">
        <f>VLOOKUP(C28990,Подписчики!A:C,2,0)</f>
        <v>UTC+2</v>
      </c>
      <c r="F28990">
        <f t="shared" si="906"/>
        <v>6</v>
      </c>
      <c r="G28990">
        <f t="shared" si="907"/>
        <v>18</v>
      </c>
    </row>
    <row r="28991" spans="1:7" x14ac:dyDescent="0.25">
      <c r="A28991">
        <v>90028</v>
      </c>
      <c r="B28991" s="2">
        <v>44337.755851132686</v>
      </c>
      <c r="C28991">
        <v>7056</v>
      </c>
      <c r="D28991">
        <v>470762</v>
      </c>
      <c r="E28991" t="str">
        <f>VLOOKUP(C28991,Подписчики!A:C,2,0)</f>
        <v>UTC+0</v>
      </c>
      <c r="F28991">
        <f t="shared" si="906"/>
        <v>6</v>
      </c>
      <c r="G28991">
        <f t="shared" si="907"/>
        <v>18</v>
      </c>
    </row>
    <row r="28992" spans="1:7" x14ac:dyDescent="0.25">
      <c r="A28992">
        <v>90029</v>
      </c>
      <c r="B28992" s="2">
        <v>44337.755851132686</v>
      </c>
      <c r="C28992">
        <v>66991</v>
      </c>
      <c r="D28992">
        <v>5151</v>
      </c>
      <c r="E28992" t="str">
        <f>VLOOKUP(C28992,Подписчики!A:C,2,0)</f>
        <v>UTC+0</v>
      </c>
      <c r="F28992">
        <f t="shared" si="906"/>
        <v>6</v>
      </c>
      <c r="G28992">
        <f t="shared" si="907"/>
        <v>18</v>
      </c>
    </row>
    <row r="28993" spans="1:7" x14ac:dyDescent="0.25">
      <c r="A28993">
        <v>90030</v>
      </c>
      <c r="B28993" s="2">
        <v>44337.755851132686</v>
      </c>
      <c r="C28993">
        <v>201404</v>
      </c>
      <c r="D28993">
        <v>473323</v>
      </c>
      <c r="E28993" t="str">
        <f>VLOOKUP(C28993,Подписчики!A:C,2,0)</f>
        <v>UTC+0</v>
      </c>
      <c r="F28993">
        <f t="shared" si="906"/>
        <v>6</v>
      </c>
      <c r="G28993">
        <f t="shared" si="907"/>
        <v>18</v>
      </c>
    </row>
    <row r="28994" spans="1:7" x14ac:dyDescent="0.25">
      <c r="A28994">
        <v>90032</v>
      </c>
      <c r="B28994" s="2">
        <v>44337.756255663429</v>
      </c>
      <c r="C28994">
        <v>182408</v>
      </c>
      <c r="D28994">
        <v>58674</v>
      </c>
      <c r="E28994" t="str">
        <f>VLOOKUP(C28994,Подписчики!A:C,2,0)</f>
        <v>UTC+1</v>
      </c>
      <c r="F28994">
        <f t="shared" si="906"/>
        <v>6</v>
      </c>
      <c r="G28994">
        <f t="shared" si="907"/>
        <v>18</v>
      </c>
    </row>
    <row r="28995" spans="1:7" x14ac:dyDescent="0.25">
      <c r="A28995">
        <v>90034</v>
      </c>
      <c r="B28995" s="2">
        <v>44337.756660194173</v>
      </c>
      <c r="C28995">
        <v>228323</v>
      </c>
      <c r="D28995">
        <v>312954</v>
      </c>
      <c r="E28995" t="str">
        <f>VLOOKUP(C28995,Подписчики!A:C,2,0)</f>
        <v>UTC+6</v>
      </c>
      <c r="F28995">
        <f t="shared" ref="F28995:F29058" si="908">WEEKDAY(B28995)</f>
        <v>6</v>
      </c>
      <c r="G28995">
        <f t="shared" ref="G28995:G29058" si="909">HOUR(B28995)</f>
        <v>18</v>
      </c>
    </row>
    <row r="28996" spans="1:7" x14ac:dyDescent="0.25">
      <c r="A28996">
        <v>90038</v>
      </c>
      <c r="B28996" s="2">
        <v>44337.757333333335</v>
      </c>
      <c r="C28996">
        <v>102054</v>
      </c>
      <c r="D28996">
        <v>183290</v>
      </c>
      <c r="E28996" t="str">
        <f>VLOOKUP(C28996,Подписчики!A:C,2,0)</f>
        <v>UTC+1</v>
      </c>
      <c r="F28996">
        <f t="shared" si="908"/>
        <v>6</v>
      </c>
      <c r="G28996">
        <f t="shared" si="909"/>
        <v>18</v>
      </c>
    </row>
    <row r="28997" spans="1:7" x14ac:dyDescent="0.25">
      <c r="A28997">
        <v>90043</v>
      </c>
      <c r="B28997" s="2">
        <v>44337.757469255666</v>
      </c>
      <c r="C28997">
        <v>210979</v>
      </c>
      <c r="D28997">
        <v>308577</v>
      </c>
      <c r="E28997" t="str">
        <f>VLOOKUP(C28997,Подписчики!A:C,2,0)</f>
        <v>UTC+4</v>
      </c>
      <c r="F28997">
        <f t="shared" si="908"/>
        <v>6</v>
      </c>
      <c r="G28997">
        <f t="shared" si="909"/>
        <v>18</v>
      </c>
    </row>
    <row r="28998" spans="1:7" x14ac:dyDescent="0.25">
      <c r="A28998">
        <v>90044</v>
      </c>
      <c r="B28998" s="2">
        <v>44337.75787378641</v>
      </c>
      <c r="C28998">
        <v>131007</v>
      </c>
      <c r="D28998">
        <v>470762</v>
      </c>
      <c r="E28998" t="str">
        <f>VLOOKUP(C28998,Подписчики!A:C,2,0)</f>
        <v>UTC+1</v>
      </c>
      <c r="F28998">
        <f t="shared" si="908"/>
        <v>6</v>
      </c>
      <c r="G28998">
        <f t="shared" si="909"/>
        <v>18</v>
      </c>
    </row>
    <row r="28999" spans="1:7" x14ac:dyDescent="0.25">
      <c r="A28999">
        <v>90045</v>
      </c>
      <c r="B28999" s="2">
        <v>44337.759087378639</v>
      </c>
      <c r="C28999">
        <v>125035</v>
      </c>
      <c r="D28999">
        <v>118549</v>
      </c>
      <c r="E28999" t="str">
        <f>VLOOKUP(C28999,Подписчики!A:C,2,0)</f>
        <v>UTC+0</v>
      </c>
      <c r="F28999">
        <f t="shared" si="908"/>
        <v>6</v>
      </c>
      <c r="G28999">
        <f t="shared" si="909"/>
        <v>18</v>
      </c>
    </row>
    <row r="29000" spans="1:7" x14ac:dyDescent="0.25">
      <c r="A29000">
        <v>90050</v>
      </c>
      <c r="B29000" s="2">
        <v>44337.759087378639</v>
      </c>
      <c r="C29000">
        <v>143421</v>
      </c>
      <c r="D29000">
        <v>154228</v>
      </c>
      <c r="E29000" t="str">
        <f>VLOOKUP(C29000,Подписчики!A:C,2,0)</f>
        <v>UTC+0</v>
      </c>
      <c r="F29000">
        <f t="shared" si="908"/>
        <v>6</v>
      </c>
      <c r="G29000">
        <f t="shared" si="909"/>
        <v>18</v>
      </c>
    </row>
    <row r="29001" spans="1:7" x14ac:dyDescent="0.25">
      <c r="A29001">
        <v>90055</v>
      </c>
      <c r="B29001" s="2">
        <v>44337.759491909383</v>
      </c>
      <c r="C29001">
        <v>215704</v>
      </c>
      <c r="D29001">
        <v>411922</v>
      </c>
      <c r="E29001" t="str">
        <f>VLOOKUP(C29001,Подписчики!A:C,2,0)</f>
        <v>UTC+5</v>
      </c>
      <c r="F29001">
        <f t="shared" si="908"/>
        <v>6</v>
      </c>
      <c r="G29001">
        <f t="shared" si="909"/>
        <v>18</v>
      </c>
    </row>
    <row r="29002" spans="1:7" x14ac:dyDescent="0.25">
      <c r="A29002">
        <v>90057</v>
      </c>
      <c r="B29002" s="2">
        <v>44337.75949190939</v>
      </c>
      <c r="C29002">
        <v>149095</v>
      </c>
      <c r="D29002">
        <v>250679</v>
      </c>
      <c r="E29002" t="str">
        <f>VLOOKUP(C29002,Подписчики!A:C,2,0)</f>
        <v>UTC+1</v>
      </c>
      <c r="F29002">
        <f t="shared" si="908"/>
        <v>6</v>
      </c>
      <c r="G29002">
        <f t="shared" si="909"/>
        <v>18</v>
      </c>
    </row>
    <row r="29003" spans="1:7" x14ac:dyDescent="0.25">
      <c r="A29003">
        <v>90061</v>
      </c>
      <c r="B29003" s="2">
        <v>44337.75949190939</v>
      </c>
      <c r="C29003">
        <v>344827</v>
      </c>
      <c r="D29003">
        <v>407796</v>
      </c>
      <c r="E29003" t="str">
        <f>VLOOKUP(C29003,Подписчики!A:C,2,0)</f>
        <v>UTC+1</v>
      </c>
      <c r="F29003">
        <f t="shared" si="908"/>
        <v>6</v>
      </c>
      <c r="G29003">
        <f t="shared" si="909"/>
        <v>18</v>
      </c>
    </row>
    <row r="29004" spans="1:7" x14ac:dyDescent="0.25">
      <c r="A29004">
        <v>90066</v>
      </c>
      <c r="B29004" s="2">
        <v>44337.759896440126</v>
      </c>
      <c r="C29004">
        <v>296759</v>
      </c>
      <c r="D29004">
        <v>250679</v>
      </c>
      <c r="E29004" t="str">
        <f>VLOOKUP(C29004,Подписчики!A:C,2,0)</f>
        <v>UTC+2</v>
      </c>
      <c r="F29004">
        <f t="shared" si="908"/>
        <v>6</v>
      </c>
      <c r="G29004">
        <f t="shared" si="909"/>
        <v>18</v>
      </c>
    </row>
    <row r="29005" spans="1:7" x14ac:dyDescent="0.25">
      <c r="A29005">
        <v>90071</v>
      </c>
      <c r="B29005" s="2">
        <v>44337.760300970876</v>
      </c>
      <c r="C29005">
        <v>31439</v>
      </c>
      <c r="D29005">
        <v>347008</v>
      </c>
      <c r="E29005" t="str">
        <f>VLOOKUP(C29005,Подписчики!A:C,2,0)</f>
        <v>UTC+3</v>
      </c>
      <c r="F29005">
        <f t="shared" si="908"/>
        <v>6</v>
      </c>
      <c r="G29005">
        <f t="shared" si="909"/>
        <v>18</v>
      </c>
    </row>
    <row r="29006" spans="1:7" x14ac:dyDescent="0.25">
      <c r="A29006">
        <v>90073</v>
      </c>
      <c r="B29006" s="2">
        <v>44337.760333333339</v>
      </c>
      <c r="C29006">
        <v>134165</v>
      </c>
      <c r="D29006">
        <v>110241</v>
      </c>
      <c r="E29006" t="str">
        <f>VLOOKUP(C29006,Подписчики!A:C,2,0)</f>
        <v>UTC+1</v>
      </c>
      <c r="F29006">
        <f t="shared" si="908"/>
        <v>6</v>
      </c>
      <c r="G29006">
        <f t="shared" si="909"/>
        <v>18</v>
      </c>
    </row>
    <row r="29007" spans="1:7" x14ac:dyDescent="0.25">
      <c r="A29007">
        <v>90077</v>
      </c>
      <c r="B29007" s="2">
        <v>44337.76070550162</v>
      </c>
      <c r="C29007">
        <v>83128</v>
      </c>
      <c r="D29007">
        <v>217497</v>
      </c>
      <c r="E29007" t="str">
        <f>VLOOKUP(C29007,Подписчики!A:C,2,0)</f>
        <v>UTC+0</v>
      </c>
      <c r="F29007">
        <f t="shared" si="908"/>
        <v>6</v>
      </c>
      <c r="G29007">
        <f t="shared" si="909"/>
        <v>18</v>
      </c>
    </row>
    <row r="29008" spans="1:7" x14ac:dyDescent="0.25">
      <c r="A29008">
        <v>90081</v>
      </c>
      <c r="B29008" s="2">
        <v>44337.76070550162</v>
      </c>
      <c r="C29008">
        <v>134530</v>
      </c>
      <c r="D29008">
        <v>320264</v>
      </c>
      <c r="E29008" t="str">
        <f>VLOOKUP(C29008,Подписчики!A:C,2,0)</f>
        <v>UTC+0</v>
      </c>
      <c r="F29008">
        <f t="shared" si="908"/>
        <v>6</v>
      </c>
      <c r="G29008">
        <f t="shared" si="909"/>
        <v>18</v>
      </c>
    </row>
    <row r="29009" spans="1:7" x14ac:dyDescent="0.25">
      <c r="A29009">
        <v>90085</v>
      </c>
      <c r="B29009" s="2">
        <v>44337.761110032363</v>
      </c>
      <c r="C29009">
        <v>142775</v>
      </c>
      <c r="D29009">
        <v>424994</v>
      </c>
      <c r="E29009" t="str">
        <f>VLOOKUP(C29009,Подписчики!A:C,2,0)</f>
        <v>UTC+1</v>
      </c>
      <c r="F29009">
        <f t="shared" si="908"/>
        <v>6</v>
      </c>
      <c r="G29009">
        <f t="shared" si="909"/>
        <v>18</v>
      </c>
    </row>
    <row r="29010" spans="1:7" x14ac:dyDescent="0.25">
      <c r="A29010">
        <v>90088</v>
      </c>
      <c r="B29010" s="2">
        <v>44337.761514563106</v>
      </c>
      <c r="C29010">
        <v>231975</v>
      </c>
      <c r="D29010">
        <v>112334</v>
      </c>
      <c r="E29010" t="str">
        <f>VLOOKUP(C29010,Подписчики!A:C,2,0)</f>
        <v>UTC+2</v>
      </c>
      <c r="F29010">
        <f t="shared" si="908"/>
        <v>6</v>
      </c>
      <c r="G29010">
        <f t="shared" si="909"/>
        <v>18</v>
      </c>
    </row>
    <row r="29011" spans="1:7" x14ac:dyDescent="0.25">
      <c r="A29011">
        <v>90090</v>
      </c>
      <c r="B29011" s="2">
        <v>44337.761919093857</v>
      </c>
      <c r="C29011">
        <v>138928</v>
      </c>
      <c r="D29011">
        <v>298909</v>
      </c>
      <c r="E29011" t="str">
        <f>VLOOKUP(C29011,Подписчики!A:C,2,0)</f>
        <v>UTC+7</v>
      </c>
      <c r="F29011">
        <f t="shared" si="908"/>
        <v>6</v>
      </c>
      <c r="G29011">
        <f t="shared" si="909"/>
        <v>18</v>
      </c>
    </row>
    <row r="29012" spans="1:7" x14ac:dyDescent="0.25">
      <c r="A29012">
        <v>90091</v>
      </c>
      <c r="B29012" s="2">
        <v>44337.762323624593</v>
      </c>
      <c r="C29012">
        <v>316438</v>
      </c>
      <c r="D29012">
        <v>439981</v>
      </c>
      <c r="E29012" t="str">
        <f>VLOOKUP(C29012,Подписчики!A:C,2,0)</f>
        <v>UTC+0</v>
      </c>
      <c r="F29012">
        <f t="shared" si="908"/>
        <v>6</v>
      </c>
      <c r="G29012">
        <f t="shared" si="909"/>
        <v>18</v>
      </c>
    </row>
    <row r="29013" spans="1:7" x14ac:dyDescent="0.25">
      <c r="A29013">
        <v>90096</v>
      </c>
      <c r="B29013" s="2">
        <v>44337.7623236246</v>
      </c>
      <c r="C29013">
        <v>237561</v>
      </c>
      <c r="D29013">
        <v>476288</v>
      </c>
      <c r="E29013" t="str">
        <f>VLOOKUP(C29013,Подписчики!A:C,2,0)</f>
        <v>UTC+4</v>
      </c>
      <c r="F29013">
        <f t="shared" si="908"/>
        <v>6</v>
      </c>
      <c r="G29013">
        <f t="shared" si="909"/>
        <v>18</v>
      </c>
    </row>
    <row r="29014" spans="1:7" x14ac:dyDescent="0.25">
      <c r="A29014">
        <v>90098</v>
      </c>
      <c r="B29014" s="2">
        <v>44337.762333333332</v>
      </c>
      <c r="C29014">
        <v>72556</v>
      </c>
      <c r="D29014">
        <v>250679</v>
      </c>
      <c r="E29014" t="str">
        <f>VLOOKUP(C29014,Подписчики!A:C,2,0)</f>
        <v>UTC+1</v>
      </c>
      <c r="F29014">
        <f t="shared" si="908"/>
        <v>6</v>
      </c>
      <c r="G29014">
        <f t="shared" si="909"/>
        <v>18</v>
      </c>
    </row>
    <row r="29015" spans="1:7" x14ac:dyDescent="0.25">
      <c r="A29015">
        <v>90099</v>
      </c>
      <c r="B29015" s="2">
        <v>44337.762728155343</v>
      </c>
      <c r="C29015">
        <v>201538</v>
      </c>
      <c r="D29015">
        <v>107303</v>
      </c>
      <c r="E29015" t="str">
        <f>VLOOKUP(C29015,Подписчики!A:C,2,0)</f>
        <v>UTC+1</v>
      </c>
      <c r="F29015">
        <f t="shared" si="908"/>
        <v>6</v>
      </c>
      <c r="G29015">
        <f t="shared" si="909"/>
        <v>18</v>
      </c>
    </row>
    <row r="29016" spans="1:7" x14ac:dyDescent="0.25">
      <c r="A29016">
        <v>90101</v>
      </c>
      <c r="B29016" s="2">
        <v>44337.762728155343</v>
      </c>
      <c r="C29016">
        <v>208567</v>
      </c>
      <c r="D29016">
        <v>40767</v>
      </c>
      <c r="E29016" t="str">
        <f>VLOOKUP(C29016,Подписчики!A:C,2,0)</f>
        <v>UTC+1</v>
      </c>
      <c r="F29016">
        <f t="shared" si="908"/>
        <v>6</v>
      </c>
      <c r="G29016">
        <f t="shared" si="909"/>
        <v>18</v>
      </c>
    </row>
    <row r="29017" spans="1:7" x14ac:dyDescent="0.25">
      <c r="A29017">
        <v>90104</v>
      </c>
      <c r="B29017" s="2">
        <v>44337.762728155343</v>
      </c>
      <c r="C29017">
        <v>298740</v>
      </c>
      <c r="D29017">
        <v>411922</v>
      </c>
      <c r="E29017" t="str">
        <f>VLOOKUP(C29017,Подписчики!A:C,2,0)</f>
        <v>UTC+1</v>
      </c>
      <c r="F29017">
        <f t="shared" si="908"/>
        <v>6</v>
      </c>
      <c r="G29017">
        <f t="shared" si="909"/>
        <v>18</v>
      </c>
    </row>
    <row r="29018" spans="1:7" x14ac:dyDescent="0.25">
      <c r="A29018">
        <v>90105</v>
      </c>
      <c r="B29018" s="2">
        <v>44337.763132686079</v>
      </c>
      <c r="C29018">
        <v>16549</v>
      </c>
      <c r="D29018">
        <v>48991</v>
      </c>
      <c r="E29018" t="str">
        <f>VLOOKUP(C29018,Подписчики!A:C,2,0)</f>
        <v>UTC+2</v>
      </c>
      <c r="F29018">
        <f t="shared" si="908"/>
        <v>6</v>
      </c>
      <c r="G29018">
        <f t="shared" si="909"/>
        <v>18</v>
      </c>
    </row>
    <row r="29019" spans="1:7" x14ac:dyDescent="0.25">
      <c r="A29019">
        <v>90109</v>
      </c>
      <c r="B29019" s="2">
        <v>44337.763132686079</v>
      </c>
      <c r="C29019">
        <v>220967</v>
      </c>
      <c r="D29019">
        <v>250679</v>
      </c>
      <c r="E29019" t="str">
        <f>VLOOKUP(C29019,Подписчики!A:C,2,0)</f>
        <v>UTC+2</v>
      </c>
      <c r="F29019">
        <f t="shared" si="908"/>
        <v>6</v>
      </c>
      <c r="G29019">
        <f t="shared" si="909"/>
        <v>18</v>
      </c>
    </row>
    <row r="29020" spans="1:7" x14ac:dyDescent="0.25">
      <c r="A29020">
        <v>90110</v>
      </c>
      <c r="B29020" s="2">
        <v>44337.763132686079</v>
      </c>
      <c r="C29020">
        <v>252942</v>
      </c>
      <c r="D29020">
        <v>470762</v>
      </c>
      <c r="E29020" t="str">
        <f>VLOOKUP(C29020,Подписчики!A:C,2,0)</f>
        <v>UTC+2</v>
      </c>
      <c r="F29020">
        <f t="shared" si="908"/>
        <v>6</v>
      </c>
      <c r="G29020">
        <f t="shared" si="909"/>
        <v>18</v>
      </c>
    </row>
    <row r="29021" spans="1:7" x14ac:dyDescent="0.25">
      <c r="A29021">
        <v>90114</v>
      </c>
      <c r="B29021" s="2">
        <v>44337.763537216822</v>
      </c>
      <c r="C29021">
        <v>306138</v>
      </c>
      <c r="D29021">
        <v>298853</v>
      </c>
      <c r="E29021" t="str">
        <f>VLOOKUP(C29021,Подписчики!A:C,2,0)</f>
        <v>UTC-1</v>
      </c>
      <c r="F29021">
        <f t="shared" si="908"/>
        <v>6</v>
      </c>
      <c r="G29021">
        <f t="shared" si="909"/>
        <v>18</v>
      </c>
    </row>
    <row r="29022" spans="1:7" x14ac:dyDescent="0.25">
      <c r="A29022">
        <v>90118</v>
      </c>
      <c r="B29022" s="2">
        <v>44337.764346278316</v>
      </c>
      <c r="C29022">
        <v>87302</v>
      </c>
      <c r="D29022">
        <v>272330</v>
      </c>
      <c r="E29022" t="str">
        <f>VLOOKUP(C29022,Подписчики!A:C,2,0)</f>
        <v>UTC+1</v>
      </c>
      <c r="F29022">
        <f t="shared" si="908"/>
        <v>6</v>
      </c>
      <c r="G29022">
        <f t="shared" si="909"/>
        <v>18</v>
      </c>
    </row>
    <row r="29023" spans="1:7" x14ac:dyDescent="0.25">
      <c r="A29023">
        <v>90120</v>
      </c>
      <c r="B29023" s="2">
        <v>44337.764346278316</v>
      </c>
      <c r="C29023">
        <v>188246</v>
      </c>
      <c r="D29023">
        <v>421608</v>
      </c>
      <c r="E29023" t="str">
        <f>VLOOKUP(C29023,Подписчики!A:C,2,0)</f>
        <v>UTC+1</v>
      </c>
      <c r="F29023">
        <f t="shared" si="908"/>
        <v>6</v>
      </c>
      <c r="G29023">
        <f t="shared" si="909"/>
        <v>18</v>
      </c>
    </row>
    <row r="29024" spans="1:7" x14ac:dyDescent="0.25">
      <c r="A29024">
        <v>90123</v>
      </c>
      <c r="B29024" s="2">
        <v>44337.764666666662</v>
      </c>
      <c r="C29024">
        <v>190744</v>
      </c>
      <c r="D29024">
        <v>250679</v>
      </c>
      <c r="E29024" t="str">
        <f>VLOOKUP(C29024,Подписчики!A:C,2,0)</f>
        <v>UTC+2</v>
      </c>
      <c r="F29024">
        <f t="shared" si="908"/>
        <v>6</v>
      </c>
      <c r="G29024">
        <f t="shared" si="909"/>
        <v>18</v>
      </c>
    </row>
    <row r="29025" spans="1:7" x14ac:dyDescent="0.25">
      <c r="A29025">
        <v>90126</v>
      </c>
      <c r="B29025" s="2">
        <v>44337.765155339803</v>
      </c>
      <c r="C29025">
        <v>206625</v>
      </c>
      <c r="D29025">
        <v>158978</v>
      </c>
      <c r="E29025" t="str">
        <f>VLOOKUP(C29025,Подписчики!A:C,2,0)</f>
        <v>UTC+3</v>
      </c>
      <c r="F29025">
        <f t="shared" si="908"/>
        <v>6</v>
      </c>
      <c r="G29025">
        <f t="shared" si="909"/>
        <v>18</v>
      </c>
    </row>
    <row r="29026" spans="1:7" x14ac:dyDescent="0.25">
      <c r="A29026">
        <v>90131</v>
      </c>
      <c r="B29026" s="2">
        <v>44337.765155339803</v>
      </c>
      <c r="C29026">
        <v>250494</v>
      </c>
      <c r="D29026">
        <v>202914</v>
      </c>
      <c r="E29026" t="str">
        <f>VLOOKUP(C29026,Подписчики!A:C,2,0)</f>
        <v>UTC+3</v>
      </c>
      <c r="F29026">
        <f t="shared" si="908"/>
        <v>6</v>
      </c>
      <c r="G29026">
        <f t="shared" si="909"/>
        <v>18</v>
      </c>
    </row>
    <row r="29027" spans="1:7" x14ac:dyDescent="0.25">
      <c r="A29027">
        <v>90134</v>
      </c>
      <c r="B29027" s="2">
        <v>44337.765964401297</v>
      </c>
      <c r="C29027">
        <v>4705</v>
      </c>
      <c r="D29027">
        <v>411922</v>
      </c>
      <c r="E29027" t="str">
        <f>VLOOKUP(C29027,Подписчики!A:C,2,0)</f>
        <v>UTC+1</v>
      </c>
      <c r="F29027">
        <f t="shared" si="908"/>
        <v>6</v>
      </c>
      <c r="G29027">
        <f t="shared" si="909"/>
        <v>18</v>
      </c>
    </row>
    <row r="29028" spans="1:7" x14ac:dyDescent="0.25">
      <c r="A29028">
        <v>90137</v>
      </c>
      <c r="B29028" s="2">
        <v>44337.765964401297</v>
      </c>
      <c r="C29028">
        <v>115605</v>
      </c>
      <c r="D29028">
        <v>254768</v>
      </c>
      <c r="E29028" t="str">
        <f>VLOOKUP(C29028,Подписчики!A:C,2,0)</f>
        <v>UTC+1</v>
      </c>
      <c r="F29028">
        <f t="shared" si="908"/>
        <v>6</v>
      </c>
      <c r="G29028">
        <f t="shared" si="909"/>
        <v>18</v>
      </c>
    </row>
    <row r="29029" spans="1:7" x14ac:dyDescent="0.25">
      <c r="A29029">
        <v>90141</v>
      </c>
      <c r="B29029" s="2">
        <v>44337.765964401297</v>
      </c>
      <c r="C29029">
        <v>246593</v>
      </c>
      <c r="D29029">
        <v>21760</v>
      </c>
      <c r="E29029" t="str">
        <f>VLOOKUP(C29029,Подписчики!A:C,2,0)</f>
        <v>UTC+1</v>
      </c>
      <c r="F29029">
        <f t="shared" si="908"/>
        <v>6</v>
      </c>
      <c r="G29029">
        <f t="shared" si="909"/>
        <v>18</v>
      </c>
    </row>
    <row r="29030" spans="1:7" x14ac:dyDescent="0.25">
      <c r="A29030">
        <v>90143</v>
      </c>
      <c r="B29030" s="2">
        <v>44337.765964401297</v>
      </c>
      <c r="C29030">
        <v>279215</v>
      </c>
      <c r="D29030">
        <v>179296</v>
      </c>
      <c r="E29030" t="str">
        <f>VLOOKUP(C29030,Подписчики!A:C,2,0)</f>
        <v>UTC+1</v>
      </c>
      <c r="F29030">
        <f t="shared" si="908"/>
        <v>6</v>
      </c>
      <c r="G29030">
        <f t="shared" si="909"/>
        <v>18</v>
      </c>
    </row>
    <row r="29031" spans="1:7" x14ac:dyDescent="0.25">
      <c r="A29031">
        <v>90147</v>
      </c>
      <c r="B29031" s="2">
        <v>44337.765964401297</v>
      </c>
      <c r="C29031">
        <v>319092</v>
      </c>
      <c r="D29031">
        <v>379466</v>
      </c>
      <c r="E29031" t="str">
        <f>VLOOKUP(C29031,Подписчики!A:C,2,0)</f>
        <v>UTC+1</v>
      </c>
      <c r="F29031">
        <f t="shared" si="908"/>
        <v>6</v>
      </c>
      <c r="G29031">
        <f t="shared" si="909"/>
        <v>18</v>
      </c>
    </row>
    <row r="29032" spans="1:7" x14ac:dyDescent="0.25">
      <c r="A29032">
        <v>90149</v>
      </c>
      <c r="B29032" s="2">
        <v>44337.76636893204</v>
      </c>
      <c r="C29032">
        <v>232456</v>
      </c>
      <c r="D29032">
        <v>242719</v>
      </c>
      <c r="E29032" t="str">
        <f>VLOOKUP(C29032,Подписчики!A:C,2,0)</f>
        <v>UTC+2</v>
      </c>
      <c r="F29032">
        <f t="shared" si="908"/>
        <v>6</v>
      </c>
      <c r="G29032">
        <f t="shared" si="909"/>
        <v>18</v>
      </c>
    </row>
    <row r="29033" spans="1:7" x14ac:dyDescent="0.25">
      <c r="A29033">
        <v>90152</v>
      </c>
      <c r="B29033" s="2">
        <v>44337.766773462783</v>
      </c>
      <c r="C29033">
        <v>144369</v>
      </c>
      <c r="D29033">
        <v>88863</v>
      </c>
      <c r="E29033" t="str">
        <f>VLOOKUP(C29033,Подписчики!A:C,2,0)</f>
        <v>UTC+3</v>
      </c>
      <c r="F29033">
        <f t="shared" si="908"/>
        <v>6</v>
      </c>
      <c r="G29033">
        <f t="shared" si="909"/>
        <v>18</v>
      </c>
    </row>
    <row r="29034" spans="1:7" x14ac:dyDescent="0.25">
      <c r="A29034">
        <v>90154</v>
      </c>
      <c r="B29034" s="2">
        <v>44337.766773462783</v>
      </c>
      <c r="C29034">
        <v>212072</v>
      </c>
      <c r="D29034">
        <v>347008</v>
      </c>
      <c r="E29034" t="str">
        <f>VLOOKUP(C29034,Подписчики!A:C,2,0)</f>
        <v>UTC+3</v>
      </c>
      <c r="F29034">
        <f t="shared" si="908"/>
        <v>6</v>
      </c>
      <c r="G29034">
        <f t="shared" si="909"/>
        <v>18</v>
      </c>
    </row>
    <row r="29035" spans="1:7" x14ac:dyDescent="0.25">
      <c r="A29035">
        <v>90156</v>
      </c>
      <c r="B29035" s="2">
        <v>44337.766773462783</v>
      </c>
      <c r="C29035">
        <v>303007</v>
      </c>
      <c r="D29035">
        <v>250679</v>
      </c>
      <c r="E29035" t="str">
        <f>VLOOKUP(C29035,Подписчики!A:C,2,0)</f>
        <v>UTC+3</v>
      </c>
      <c r="F29035">
        <f t="shared" si="908"/>
        <v>6</v>
      </c>
      <c r="G29035">
        <f t="shared" si="909"/>
        <v>18</v>
      </c>
    </row>
    <row r="29036" spans="1:7" x14ac:dyDescent="0.25">
      <c r="A29036">
        <v>90159</v>
      </c>
      <c r="B29036" s="2">
        <v>44337.767177993526</v>
      </c>
      <c r="C29036">
        <v>218223</v>
      </c>
      <c r="D29036">
        <v>227775</v>
      </c>
      <c r="E29036" t="str">
        <f>VLOOKUP(C29036,Подписчики!A:C,2,0)</f>
        <v>UTC+0</v>
      </c>
      <c r="F29036">
        <f t="shared" si="908"/>
        <v>6</v>
      </c>
      <c r="G29036">
        <f t="shared" si="909"/>
        <v>18</v>
      </c>
    </row>
    <row r="29037" spans="1:7" x14ac:dyDescent="0.25">
      <c r="A29037">
        <v>90162</v>
      </c>
      <c r="B29037" s="2">
        <v>44337.767333333337</v>
      </c>
      <c r="C29037">
        <v>266078</v>
      </c>
      <c r="D29037">
        <v>472908</v>
      </c>
      <c r="E29037" t="str">
        <f>VLOOKUP(C29037,Подписчики!A:C,2,0)</f>
        <v>UTC+1</v>
      </c>
      <c r="F29037">
        <f t="shared" si="908"/>
        <v>6</v>
      </c>
      <c r="G29037">
        <f t="shared" si="909"/>
        <v>18</v>
      </c>
    </row>
    <row r="29038" spans="1:7" x14ac:dyDescent="0.25">
      <c r="A29038">
        <v>90165</v>
      </c>
      <c r="B29038" s="2">
        <v>44337.767582524277</v>
      </c>
      <c r="C29038">
        <v>234844</v>
      </c>
      <c r="D29038">
        <v>278148</v>
      </c>
      <c r="E29038" t="str">
        <f>VLOOKUP(C29038,Подписчики!A:C,2,0)</f>
        <v>UTC+1</v>
      </c>
      <c r="F29038">
        <f t="shared" si="908"/>
        <v>6</v>
      </c>
      <c r="G29038">
        <f t="shared" si="909"/>
        <v>18</v>
      </c>
    </row>
    <row r="29039" spans="1:7" x14ac:dyDescent="0.25">
      <c r="A29039">
        <v>90168</v>
      </c>
      <c r="B29039" s="2">
        <v>44337.767582524277</v>
      </c>
      <c r="C29039">
        <v>341953</v>
      </c>
      <c r="D29039">
        <v>411922</v>
      </c>
      <c r="E29039" t="str">
        <f>VLOOKUP(C29039,Подписчики!A:C,2,0)</f>
        <v>UTC+1</v>
      </c>
      <c r="F29039">
        <f t="shared" si="908"/>
        <v>6</v>
      </c>
      <c r="G29039">
        <f t="shared" si="909"/>
        <v>18</v>
      </c>
    </row>
    <row r="29040" spans="1:7" x14ac:dyDescent="0.25">
      <c r="A29040">
        <v>90170</v>
      </c>
      <c r="B29040" s="2">
        <v>44337.767987055013</v>
      </c>
      <c r="C29040">
        <v>110583</v>
      </c>
      <c r="D29040">
        <v>122902</v>
      </c>
      <c r="E29040" t="str">
        <f>VLOOKUP(C29040,Подписчики!A:C,2,0)</f>
        <v>UTC+2</v>
      </c>
      <c r="F29040">
        <f t="shared" si="908"/>
        <v>6</v>
      </c>
      <c r="G29040">
        <f t="shared" si="909"/>
        <v>18</v>
      </c>
    </row>
    <row r="29041" spans="1:7" x14ac:dyDescent="0.25">
      <c r="A29041">
        <v>90171</v>
      </c>
      <c r="B29041" s="2">
        <v>44337.767987055013</v>
      </c>
      <c r="C29041">
        <v>284761</v>
      </c>
      <c r="D29041">
        <v>393483</v>
      </c>
      <c r="E29041" t="str">
        <f>VLOOKUP(C29041,Подписчики!A:C,2,0)</f>
        <v>UTC+2</v>
      </c>
      <c r="F29041">
        <f t="shared" si="908"/>
        <v>6</v>
      </c>
      <c r="G29041">
        <f t="shared" si="909"/>
        <v>18</v>
      </c>
    </row>
    <row r="29042" spans="1:7" x14ac:dyDescent="0.25">
      <c r="A29042">
        <v>90176</v>
      </c>
      <c r="B29042" s="2">
        <v>44337.768391585763</v>
      </c>
      <c r="C29042">
        <v>55806</v>
      </c>
      <c r="D29042">
        <v>472712</v>
      </c>
      <c r="E29042" t="str">
        <f>VLOOKUP(C29042,Подписчики!A:C,2,0)</f>
        <v>UTC+3</v>
      </c>
      <c r="F29042">
        <f t="shared" si="908"/>
        <v>6</v>
      </c>
      <c r="G29042">
        <f t="shared" si="909"/>
        <v>18</v>
      </c>
    </row>
    <row r="29043" spans="1:7" x14ac:dyDescent="0.25">
      <c r="A29043">
        <v>90179</v>
      </c>
      <c r="B29043" s="2">
        <v>44337.768796116507</v>
      </c>
      <c r="C29043">
        <v>44035</v>
      </c>
      <c r="D29043">
        <v>158978</v>
      </c>
      <c r="E29043" t="str">
        <f>VLOOKUP(C29043,Подписчики!A:C,2,0)</f>
        <v>UTC+0</v>
      </c>
      <c r="F29043">
        <f t="shared" si="908"/>
        <v>6</v>
      </c>
      <c r="G29043">
        <f t="shared" si="909"/>
        <v>18</v>
      </c>
    </row>
    <row r="29044" spans="1:7" x14ac:dyDescent="0.25">
      <c r="A29044">
        <v>90184</v>
      </c>
      <c r="B29044" s="2">
        <v>44337.768796116507</v>
      </c>
      <c r="C29044">
        <v>173592</v>
      </c>
      <c r="D29044">
        <v>38735</v>
      </c>
      <c r="E29044" t="str">
        <f>VLOOKUP(C29044,Подписчики!A:C,2,0)</f>
        <v>UTC+0</v>
      </c>
      <c r="F29044">
        <f t="shared" si="908"/>
        <v>6</v>
      </c>
      <c r="G29044">
        <f t="shared" si="909"/>
        <v>18</v>
      </c>
    </row>
    <row r="29045" spans="1:7" x14ac:dyDescent="0.25">
      <c r="A29045">
        <v>90188</v>
      </c>
      <c r="B29045" s="2">
        <v>44337.768796116507</v>
      </c>
      <c r="C29045">
        <v>190900</v>
      </c>
      <c r="D29045">
        <v>328928</v>
      </c>
      <c r="E29045" t="str">
        <f>VLOOKUP(C29045,Подписчики!A:C,2,0)</f>
        <v>UTC+0</v>
      </c>
      <c r="F29045">
        <f t="shared" si="908"/>
        <v>6</v>
      </c>
      <c r="G29045">
        <f t="shared" si="909"/>
        <v>18</v>
      </c>
    </row>
    <row r="29046" spans="1:7" x14ac:dyDescent="0.25">
      <c r="A29046">
        <v>90189</v>
      </c>
      <c r="B29046" s="2">
        <v>44337.769</v>
      </c>
      <c r="C29046">
        <v>178112</v>
      </c>
      <c r="D29046">
        <v>78099</v>
      </c>
      <c r="E29046" t="str">
        <f>VLOOKUP(C29046,Подписчики!A:C,2,0)</f>
        <v>UTC+0</v>
      </c>
      <c r="F29046">
        <f t="shared" si="908"/>
        <v>6</v>
      </c>
      <c r="G29046">
        <f t="shared" si="909"/>
        <v>18</v>
      </c>
    </row>
    <row r="29047" spans="1:7" x14ac:dyDescent="0.25">
      <c r="A29047">
        <v>90190</v>
      </c>
      <c r="B29047" s="2">
        <v>44337.76920064725</v>
      </c>
      <c r="C29047">
        <v>24387</v>
      </c>
      <c r="D29047">
        <v>440811</v>
      </c>
      <c r="E29047" t="str">
        <f>VLOOKUP(C29047,Подписчики!A:C,2,0)</f>
        <v>UTC+1</v>
      </c>
      <c r="F29047">
        <f t="shared" si="908"/>
        <v>6</v>
      </c>
      <c r="G29047">
        <f t="shared" si="909"/>
        <v>18</v>
      </c>
    </row>
    <row r="29048" spans="1:7" x14ac:dyDescent="0.25">
      <c r="A29048">
        <v>90192</v>
      </c>
      <c r="B29048" s="2">
        <v>44337.76920064725</v>
      </c>
      <c r="C29048">
        <v>159215</v>
      </c>
      <c r="D29048">
        <v>226626</v>
      </c>
      <c r="E29048" t="str">
        <f>VLOOKUP(C29048,Подписчики!A:C,2,0)</f>
        <v>UTC+1</v>
      </c>
      <c r="F29048">
        <f t="shared" si="908"/>
        <v>6</v>
      </c>
      <c r="G29048">
        <f t="shared" si="909"/>
        <v>18</v>
      </c>
    </row>
    <row r="29049" spans="1:7" x14ac:dyDescent="0.25">
      <c r="A29049">
        <v>90197</v>
      </c>
      <c r="B29049" s="2">
        <v>44337.769333333337</v>
      </c>
      <c r="C29049">
        <v>2590</v>
      </c>
      <c r="D29049">
        <v>320264</v>
      </c>
      <c r="E29049" t="str">
        <f>VLOOKUP(C29049,Подписчики!A:C,2,0)</f>
        <v>UTC+1</v>
      </c>
      <c r="F29049">
        <f t="shared" si="908"/>
        <v>6</v>
      </c>
      <c r="G29049">
        <f t="shared" si="909"/>
        <v>18</v>
      </c>
    </row>
    <row r="29050" spans="1:7" x14ac:dyDescent="0.25">
      <c r="A29050">
        <v>90198</v>
      </c>
      <c r="B29050" s="2">
        <v>44337.769605177993</v>
      </c>
      <c r="C29050">
        <v>165476</v>
      </c>
      <c r="D29050">
        <v>226229</v>
      </c>
      <c r="E29050" t="str">
        <f>VLOOKUP(C29050,Подписчики!A:C,2,0)</f>
        <v>UTC+2</v>
      </c>
      <c r="F29050">
        <f t="shared" si="908"/>
        <v>6</v>
      </c>
      <c r="G29050">
        <f t="shared" si="909"/>
        <v>18</v>
      </c>
    </row>
    <row r="29051" spans="1:7" x14ac:dyDescent="0.25">
      <c r="A29051">
        <v>90201</v>
      </c>
      <c r="B29051" s="2">
        <v>44337.77041423948</v>
      </c>
      <c r="C29051">
        <v>72028</v>
      </c>
      <c r="D29051">
        <v>158978</v>
      </c>
      <c r="E29051" t="str">
        <f>VLOOKUP(C29051,Подписчики!A:C,2,0)</f>
        <v>UTC+0</v>
      </c>
      <c r="F29051">
        <f t="shared" si="908"/>
        <v>6</v>
      </c>
      <c r="G29051">
        <f t="shared" si="909"/>
        <v>18</v>
      </c>
    </row>
    <row r="29052" spans="1:7" x14ac:dyDescent="0.25">
      <c r="A29052">
        <v>90203</v>
      </c>
      <c r="B29052" s="2">
        <v>44337.77081877023</v>
      </c>
      <c r="C29052">
        <v>41104</v>
      </c>
      <c r="D29052">
        <v>250679</v>
      </c>
      <c r="E29052" t="str">
        <f>VLOOKUP(C29052,Подписчики!A:C,2,0)</f>
        <v>UTC+1</v>
      </c>
      <c r="F29052">
        <f t="shared" si="908"/>
        <v>6</v>
      </c>
      <c r="G29052">
        <f t="shared" si="909"/>
        <v>18</v>
      </c>
    </row>
    <row r="29053" spans="1:7" x14ac:dyDescent="0.25">
      <c r="A29053">
        <v>90207</v>
      </c>
      <c r="B29053" s="2">
        <v>44337.77081877023</v>
      </c>
      <c r="C29053">
        <v>187023</v>
      </c>
      <c r="D29053">
        <v>242428</v>
      </c>
      <c r="E29053" t="str">
        <f>VLOOKUP(C29053,Подписчики!A:C,2,0)</f>
        <v>UTC+1</v>
      </c>
      <c r="F29053">
        <f t="shared" si="908"/>
        <v>6</v>
      </c>
      <c r="G29053">
        <f t="shared" si="909"/>
        <v>18</v>
      </c>
    </row>
    <row r="29054" spans="1:7" x14ac:dyDescent="0.25">
      <c r="A29054">
        <v>90211</v>
      </c>
      <c r="B29054" s="2">
        <v>44337.77081877023</v>
      </c>
      <c r="C29054">
        <v>253434</v>
      </c>
      <c r="D29054">
        <v>188426</v>
      </c>
      <c r="E29054" t="str">
        <f>VLOOKUP(C29054,Подписчики!A:C,2,0)</f>
        <v>UTC+1</v>
      </c>
      <c r="F29054">
        <f t="shared" si="908"/>
        <v>6</v>
      </c>
      <c r="G29054">
        <f t="shared" si="909"/>
        <v>18</v>
      </c>
    </row>
    <row r="29055" spans="1:7" x14ac:dyDescent="0.25">
      <c r="A29055">
        <v>90214</v>
      </c>
      <c r="B29055" s="2">
        <v>44337.771223300966</v>
      </c>
      <c r="C29055">
        <v>245751</v>
      </c>
      <c r="D29055">
        <v>396601</v>
      </c>
      <c r="E29055" t="str">
        <f>VLOOKUP(C29055,Подписчики!A:C,2,0)</f>
        <v>UTC+2</v>
      </c>
      <c r="F29055">
        <f t="shared" si="908"/>
        <v>6</v>
      </c>
      <c r="G29055">
        <f t="shared" si="909"/>
        <v>18</v>
      </c>
    </row>
    <row r="29056" spans="1:7" x14ac:dyDescent="0.25">
      <c r="A29056">
        <v>90219</v>
      </c>
      <c r="B29056" s="2">
        <v>44337.77203236246</v>
      </c>
      <c r="C29056">
        <v>184875</v>
      </c>
      <c r="D29056">
        <v>397</v>
      </c>
      <c r="E29056" t="str">
        <f>VLOOKUP(C29056,Подписчики!A:C,2,0)</f>
        <v>UTC+0</v>
      </c>
      <c r="F29056">
        <f t="shared" si="908"/>
        <v>6</v>
      </c>
      <c r="G29056">
        <f t="shared" si="909"/>
        <v>18</v>
      </c>
    </row>
    <row r="29057" spans="1:7" x14ac:dyDescent="0.25">
      <c r="A29057">
        <v>90224</v>
      </c>
      <c r="B29057" s="2">
        <v>44337.77203236246</v>
      </c>
      <c r="C29057">
        <v>332101</v>
      </c>
      <c r="D29057">
        <v>405774</v>
      </c>
      <c r="E29057" t="str">
        <f>VLOOKUP(C29057,Подписчики!A:C,2,0)</f>
        <v>UTC+4</v>
      </c>
      <c r="F29057">
        <f t="shared" si="908"/>
        <v>6</v>
      </c>
      <c r="G29057">
        <f t="shared" si="909"/>
        <v>18</v>
      </c>
    </row>
    <row r="29058" spans="1:7" x14ac:dyDescent="0.25">
      <c r="A29058">
        <v>90229</v>
      </c>
      <c r="B29058" s="2">
        <v>44337.772436893203</v>
      </c>
      <c r="C29058">
        <v>233357</v>
      </c>
      <c r="D29058">
        <v>251243</v>
      </c>
      <c r="E29058" t="str">
        <f>VLOOKUP(C29058,Подписчики!A:C,2,0)</f>
        <v>UTC+1</v>
      </c>
      <c r="F29058">
        <f t="shared" si="908"/>
        <v>6</v>
      </c>
      <c r="G29058">
        <f t="shared" si="909"/>
        <v>18</v>
      </c>
    </row>
    <row r="29059" spans="1:7" x14ac:dyDescent="0.25">
      <c r="A29059">
        <v>90230</v>
      </c>
      <c r="B29059" s="2">
        <v>44337.772436893203</v>
      </c>
      <c r="C29059">
        <v>248313</v>
      </c>
      <c r="D29059">
        <v>112334</v>
      </c>
      <c r="E29059" t="str">
        <f>VLOOKUP(C29059,Подписчики!A:C,2,0)</f>
        <v>UTC+1</v>
      </c>
      <c r="F29059">
        <f t="shared" ref="F29059:F29122" si="910">WEEKDAY(B29059)</f>
        <v>6</v>
      </c>
      <c r="G29059">
        <f t="shared" ref="G29059:G29122" si="911">HOUR(B29059)</f>
        <v>18</v>
      </c>
    </row>
    <row r="29060" spans="1:7" x14ac:dyDescent="0.25">
      <c r="A29060">
        <v>90235</v>
      </c>
      <c r="B29060" s="2">
        <v>44337.772436893203</v>
      </c>
      <c r="C29060">
        <v>287307</v>
      </c>
      <c r="D29060">
        <v>213133</v>
      </c>
      <c r="E29060" t="str">
        <f>VLOOKUP(C29060,Подписчики!A:C,2,0)</f>
        <v>UTC+5</v>
      </c>
      <c r="F29060">
        <f t="shared" si="910"/>
        <v>6</v>
      </c>
      <c r="G29060">
        <f t="shared" si="911"/>
        <v>18</v>
      </c>
    </row>
    <row r="29061" spans="1:7" x14ac:dyDescent="0.25">
      <c r="A29061">
        <v>90240</v>
      </c>
      <c r="B29061" s="2">
        <v>44337.77324595469</v>
      </c>
      <c r="C29061">
        <v>308619</v>
      </c>
      <c r="D29061">
        <v>141622</v>
      </c>
      <c r="E29061" t="str">
        <f>VLOOKUP(C29061,Подписчики!A:C,2,0)</f>
        <v>UTC+3</v>
      </c>
      <c r="F29061">
        <f t="shared" si="910"/>
        <v>6</v>
      </c>
      <c r="G29061">
        <f t="shared" si="911"/>
        <v>18</v>
      </c>
    </row>
    <row r="29062" spans="1:7" x14ac:dyDescent="0.25">
      <c r="A29062">
        <v>90245</v>
      </c>
      <c r="B29062" s="2">
        <v>44337.77365048544</v>
      </c>
      <c r="C29062">
        <v>58453</v>
      </c>
      <c r="D29062">
        <v>238334</v>
      </c>
      <c r="E29062" t="str">
        <f>VLOOKUP(C29062,Подписчики!A:C,2,0)</f>
        <v>UTC+4</v>
      </c>
      <c r="F29062">
        <f t="shared" si="910"/>
        <v>6</v>
      </c>
      <c r="G29062">
        <f t="shared" si="911"/>
        <v>18</v>
      </c>
    </row>
    <row r="29063" spans="1:7" x14ac:dyDescent="0.25">
      <c r="A29063">
        <v>90247</v>
      </c>
      <c r="B29063" s="2">
        <v>44337.77365048544</v>
      </c>
      <c r="C29063">
        <v>160048</v>
      </c>
      <c r="D29063">
        <v>250679</v>
      </c>
      <c r="E29063" t="str">
        <f>VLOOKUP(C29063,Подписчики!A:C,2,0)</f>
        <v>UTC+0</v>
      </c>
      <c r="F29063">
        <f t="shared" si="910"/>
        <v>6</v>
      </c>
      <c r="G29063">
        <f t="shared" si="911"/>
        <v>18</v>
      </c>
    </row>
    <row r="29064" spans="1:7" x14ac:dyDescent="0.25">
      <c r="A29064">
        <v>90249</v>
      </c>
      <c r="B29064" s="2">
        <v>44337.77365048544</v>
      </c>
      <c r="C29064">
        <v>185308</v>
      </c>
      <c r="D29064">
        <v>347008</v>
      </c>
      <c r="E29064" t="str">
        <f>VLOOKUP(C29064,Подписчики!A:C,2,0)</f>
        <v>UTC+0</v>
      </c>
      <c r="F29064">
        <f t="shared" si="910"/>
        <v>6</v>
      </c>
      <c r="G29064">
        <f t="shared" si="911"/>
        <v>18</v>
      </c>
    </row>
    <row r="29065" spans="1:7" x14ac:dyDescent="0.25">
      <c r="A29065">
        <v>90251</v>
      </c>
      <c r="B29065" s="2">
        <v>44337.774055016183</v>
      </c>
      <c r="C29065">
        <v>3586</v>
      </c>
      <c r="D29065">
        <v>411922</v>
      </c>
      <c r="E29065" t="str">
        <f>VLOOKUP(C29065,Подписчики!A:C,2,0)</f>
        <v>UTC+1</v>
      </c>
      <c r="F29065">
        <f t="shared" si="910"/>
        <v>6</v>
      </c>
      <c r="G29065">
        <f t="shared" si="911"/>
        <v>18</v>
      </c>
    </row>
    <row r="29066" spans="1:7" x14ac:dyDescent="0.25">
      <c r="A29066">
        <v>90256</v>
      </c>
      <c r="B29066" s="2">
        <v>44337.774055016183</v>
      </c>
      <c r="C29066">
        <v>104590</v>
      </c>
      <c r="D29066">
        <v>472330</v>
      </c>
      <c r="E29066" t="str">
        <f>VLOOKUP(C29066,Подписчики!A:C,2,0)</f>
        <v>UTC+1</v>
      </c>
      <c r="F29066">
        <f t="shared" si="910"/>
        <v>6</v>
      </c>
      <c r="G29066">
        <f t="shared" si="911"/>
        <v>18</v>
      </c>
    </row>
    <row r="29067" spans="1:7" x14ac:dyDescent="0.25">
      <c r="A29067">
        <v>90257</v>
      </c>
      <c r="B29067" s="2">
        <v>44337.774459546927</v>
      </c>
      <c r="C29067">
        <v>263750</v>
      </c>
      <c r="D29067">
        <v>258219</v>
      </c>
      <c r="E29067" t="str">
        <f>VLOOKUP(C29067,Подписчики!A:C,2,0)</f>
        <v>UTC+2</v>
      </c>
      <c r="F29067">
        <f t="shared" si="910"/>
        <v>6</v>
      </c>
      <c r="G29067">
        <f t="shared" si="911"/>
        <v>18</v>
      </c>
    </row>
    <row r="29068" spans="1:7" x14ac:dyDescent="0.25">
      <c r="A29068">
        <v>90260</v>
      </c>
      <c r="B29068" s="2">
        <v>44337.774459546927</v>
      </c>
      <c r="C29068">
        <v>328292</v>
      </c>
      <c r="D29068">
        <v>411922</v>
      </c>
      <c r="E29068" t="str">
        <f>VLOOKUP(C29068,Подписчики!A:C,2,0)</f>
        <v>UTC+2</v>
      </c>
      <c r="F29068">
        <f t="shared" si="910"/>
        <v>6</v>
      </c>
      <c r="G29068">
        <f t="shared" si="911"/>
        <v>18</v>
      </c>
    </row>
    <row r="29069" spans="1:7" x14ac:dyDescent="0.25">
      <c r="A29069">
        <v>90263</v>
      </c>
      <c r="B29069" s="2">
        <v>44337.775268608413</v>
      </c>
      <c r="C29069">
        <v>321089</v>
      </c>
      <c r="D29069">
        <v>341333</v>
      </c>
      <c r="E29069" t="str">
        <f>VLOOKUP(C29069,Подписчики!A:C,2,0)</f>
        <v>UTC+0</v>
      </c>
      <c r="F29069">
        <f t="shared" si="910"/>
        <v>6</v>
      </c>
      <c r="G29069">
        <f t="shared" si="911"/>
        <v>18</v>
      </c>
    </row>
    <row r="29070" spans="1:7" x14ac:dyDescent="0.25">
      <c r="A29070">
        <v>90266</v>
      </c>
      <c r="B29070" s="2">
        <v>44337.775673139164</v>
      </c>
      <c r="C29070">
        <v>19019</v>
      </c>
      <c r="D29070">
        <v>158978</v>
      </c>
      <c r="E29070" t="str">
        <f>VLOOKUP(C29070,Подписчики!A:C,2,0)</f>
        <v>UTC+1</v>
      </c>
      <c r="F29070">
        <f t="shared" si="910"/>
        <v>6</v>
      </c>
      <c r="G29070">
        <f t="shared" si="911"/>
        <v>18</v>
      </c>
    </row>
    <row r="29071" spans="1:7" x14ac:dyDescent="0.25">
      <c r="A29071">
        <v>90269</v>
      </c>
      <c r="B29071" s="2">
        <v>44337.775673139164</v>
      </c>
      <c r="C29071">
        <v>119670</v>
      </c>
      <c r="D29071">
        <v>23892</v>
      </c>
      <c r="E29071" t="str">
        <f>VLOOKUP(C29071,Подписчики!A:C,2,0)</f>
        <v>UTC+1</v>
      </c>
      <c r="F29071">
        <f t="shared" si="910"/>
        <v>6</v>
      </c>
      <c r="G29071">
        <f t="shared" si="911"/>
        <v>18</v>
      </c>
    </row>
    <row r="29072" spans="1:7" x14ac:dyDescent="0.25">
      <c r="A29072">
        <v>90271</v>
      </c>
      <c r="B29072" s="2">
        <v>44337.775673139164</v>
      </c>
      <c r="C29072">
        <v>238440</v>
      </c>
      <c r="D29072">
        <v>214179</v>
      </c>
      <c r="E29072" t="str">
        <f>VLOOKUP(C29072,Подписчики!A:C,2,0)</f>
        <v>UTC+1</v>
      </c>
      <c r="F29072">
        <f t="shared" si="910"/>
        <v>6</v>
      </c>
      <c r="G29072">
        <f t="shared" si="911"/>
        <v>18</v>
      </c>
    </row>
    <row r="29073" spans="1:7" x14ac:dyDescent="0.25">
      <c r="A29073">
        <v>90272</v>
      </c>
      <c r="B29073" s="2">
        <v>44337.7760776699</v>
      </c>
      <c r="C29073">
        <v>92223</v>
      </c>
      <c r="D29073">
        <v>450900</v>
      </c>
      <c r="E29073" t="str">
        <f>VLOOKUP(C29073,Подписчики!A:C,2,0)</f>
        <v>UTC+2</v>
      </c>
      <c r="F29073">
        <f t="shared" si="910"/>
        <v>6</v>
      </c>
      <c r="G29073">
        <f t="shared" si="911"/>
        <v>18</v>
      </c>
    </row>
    <row r="29074" spans="1:7" x14ac:dyDescent="0.25">
      <c r="A29074">
        <v>90274</v>
      </c>
      <c r="B29074" s="2">
        <v>44337.7760776699</v>
      </c>
      <c r="C29074">
        <v>277500</v>
      </c>
      <c r="D29074">
        <v>170007</v>
      </c>
      <c r="E29074" t="str">
        <f>VLOOKUP(C29074,Подписчики!A:C,2,0)</f>
        <v>UTC+2</v>
      </c>
      <c r="F29074">
        <f t="shared" si="910"/>
        <v>6</v>
      </c>
      <c r="G29074">
        <f t="shared" si="911"/>
        <v>18</v>
      </c>
    </row>
    <row r="29075" spans="1:7" x14ac:dyDescent="0.25">
      <c r="A29075">
        <v>90277</v>
      </c>
      <c r="B29075" s="2">
        <v>44337.77648220065</v>
      </c>
      <c r="C29075">
        <v>10640</v>
      </c>
      <c r="D29075">
        <v>411922</v>
      </c>
      <c r="E29075" t="str">
        <f>VLOOKUP(C29075,Подписчики!A:C,2,0)</f>
        <v>UTC+3</v>
      </c>
      <c r="F29075">
        <f t="shared" si="910"/>
        <v>6</v>
      </c>
      <c r="G29075">
        <f t="shared" si="911"/>
        <v>18</v>
      </c>
    </row>
    <row r="29076" spans="1:7" x14ac:dyDescent="0.25">
      <c r="A29076">
        <v>90278</v>
      </c>
      <c r="B29076" s="2">
        <v>44337.77648220065</v>
      </c>
      <c r="C29076">
        <v>109920</v>
      </c>
      <c r="D29076">
        <v>58674</v>
      </c>
      <c r="E29076" t="str">
        <f>VLOOKUP(C29076,Подписчики!A:C,2,0)</f>
        <v>UTC+3</v>
      </c>
      <c r="F29076">
        <f t="shared" si="910"/>
        <v>6</v>
      </c>
      <c r="G29076">
        <f t="shared" si="911"/>
        <v>18</v>
      </c>
    </row>
    <row r="29077" spans="1:7" x14ac:dyDescent="0.25">
      <c r="A29077">
        <v>90283</v>
      </c>
      <c r="B29077" s="2">
        <v>44337.77648220065</v>
      </c>
      <c r="C29077">
        <v>251315</v>
      </c>
      <c r="D29077">
        <v>42705</v>
      </c>
      <c r="E29077" t="str">
        <f>VLOOKUP(C29077,Подписчики!A:C,2,0)</f>
        <v>UTC+3</v>
      </c>
      <c r="F29077">
        <f t="shared" si="910"/>
        <v>6</v>
      </c>
      <c r="G29077">
        <f t="shared" si="911"/>
        <v>18</v>
      </c>
    </row>
    <row r="29078" spans="1:7" x14ac:dyDescent="0.25">
      <c r="A29078">
        <v>90284</v>
      </c>
      <c r="B29078" s="2">
        <v>44337.776886731393</v>
      </c>
      <c r="C29078">
        <v>69885</v>
      </c>
      <c r="D29078">
        <v>154256</v>
      </c>
      <c r="E29078" t="str">
        <f>VLOOKUP(C29078,Подписчики!A:C,2,0)</f>
        <v>UTC+0</v>
      </c>
      <c r="F29078">
        <f t="shared" si="910"/>
        <v>6</v>
      </c>
      <c r="G29078">
        <f t="shared" si="911"/>
        <v>18</v>
      </c>
    </row>
    <row r="29079" spans="1:7" x14ac:dyDescent="0.25">
      <c r="A29079">
        <v>90285</v>
      </c>
      <c r="B29079" s="2">
        <v>44337.776886731393</v>
      </c>
      <c r="C29079">
        <v>120589</v>
      </c>
      <c r="D29079">
        <v>284491</v>
      </c>
      <c r="E29079" t="str">
        <f>VLOOKUP(C29079,Подписчики!A:C,2,0)</f>
        <v>UTC+0</v>
      </c>
      <c r="F29079">
        <f t="shared" si="910"/>
        <v>6</v>
      </c>
      <c r="G29079">
        <f t="shared" si="911"/>
        <v>18</v>
      </c>
    </row>
    <row r="29080" spans="1:7" x14ac:dyDescent="0.25">
      <c r="A29080">
        <v>90288</v>
      </c>
      <c r="B29080" s="2">
        <v>44337.776886731393</v>
      </c>
      <c r="C29080">
        <v>136284</v>
      </c>
      <c r="D29080">
        <v>312886</v>
      </c>
      <c r="E29080" t="str">
        <f>VLOOKUP(C29080,Подписчики!A:C,2,0)</f>
        <v>UTC+4</v>
      </c>
      <c r="F29080">
        <f t="shared" si="910"/>
        <v>6</v>
      </c>
      <c r="G29080">
        <f t="shared" si="911"/>
        <v>18</v>
      </c>
    </row>
    <row r="29081" spans="1:7" x14ac:dyDescent="0.25">
      <c r="A29081">
        <v>90289</v>
      </c>
      <c r="B29081" s="2">
        <v>44337.777291262137</v>
      </c>
      <c r="C29081">
        <v>21006</v>
      </c>
      <c r="D29081">
        <v>297015</v>
      </c>
      <c r="E29081" t="str">
        <f>VLOOKUP(C29081,Подписчики!A:C,2,0)</f>
        <v>UTC+1</v>
      </c>
      <c r="F29081">
        <f t="shared" si="910"/>
        <v>6</v>
      </c>
      <c r="G29081">
        <f t="shared" si="911"/>
        <v>18</v>
      </c>
    </row>
    <row r="29082" spans="1:7" x14ac:dyDescent="0.25">
      <c r="A29082">
        <v>90290</v>
      </c>
      <c r="B29082" s="2">
        <v>44337.777291262137</v>
      </c>
      <c r="C29082">
        <v>40206</v>
      </c>
      <c r="D29082">
        <v>94400</v>
      </c>
      <c r="E29082" t="str">
        <f>VLOOKUP(C29082,Подписчики!A:C,2,0)</f>
        <v>UTC+1</v>
      </c>
      <c r="F29082">
        <f t="shared" si="910"/>
        <v>6</v>
      </c>
      <c r="G29082">
        <f t="shared" si="911"/>
        <v>18</v>
      </c>
    </row>
    <row r="29083" spans="1:7" x14ac:dyDescent="0.25">
      <c r="A29083">
        <v>90295</v>
      </c>
      <c r="B29083" s="2">
        <v>44337.777291262137</v>
      </c>
      <c r="C29083">
        <v>113076</v>
      </c>
      <c r="D29083">
        <v>245484</v>
      </c>
      <c r="E29083" t="str">
        <f>VLOOKUP(C29083,Подписчики!A:C,2,0)</f>
        <v>UTC+1</v>
      </c>
      <c r="F29083">
        <f t="shared" si="910"/>
        <v>6</v>
      </c>
      <c r="G29083">
        <f t="shared" si="911"/>
        <v>18</v>
      </c>
    </row>
    <row r="29084" spans="1:7" x14ac:dyDescent="0.25">
      <c r="A29084">
        <v>90299</v>
      </c>
      <c r="B29084" s="2">
        <v>44337.777291262137</v>
      </c>
      <c r="C29084">
        <v>180538</v>
      </c>
      <c r="D29084">
        <v>74456</v>
      </c>
      <c r="E29084" t="str">
        <f>VLOOKUP(C29084,Подписчики!A:C,2,0)</f>
        <v>UTC+1</v>
      </c>
      <c r="F29084">
        <f t="shared" si="910"/>
        <v>6</v>
      </c>
      <c r="G29084">
        <f t="shared" si="911"/>
        <v>18</v>
      </c>
    </row>
    <row r="29085" spans="1:7" x14ac:dyDescent="0.25">
      <c r="A29085">
        <v>90304</v>
      </c>
      <c r="B29085" s="2">
        <v>44337.778504854366</v>
      </c>
      <c r="C29085">
        <v>156378</v>
      </c>
      <c r="D29085">
        <v>253060</v>
      </c>
      <c r="E29085" t="str">
        <f>VLOOKUP(C29085,Подписчики!A:C,2,0)</f>
        <v>UTC+0</v>
      </c>
      <c r="F29085">
        <f t="shared" si="910"/>
        <v>6</v>
      </c>
      <c r="G29085">
        <f t="shared" si="911"/>
        <v>18</v>
      </c>
    </row>
    <row r="29086" spans="1:7" x14ac:dyDescent="0.25">
      <c r="A29086">
        <v>90307</v>
      </c>
      <c r="B29086" s="2">
        <v>44337.778504854366</v>
      </c>
      <c r="C29086">
        <v>187424</v>
      </c>
      <c r="D29086">
        <v>227775</v>
      </c>
      <c r="E29086" t="str">
        <f>VLOOKUP(C29086,Подписчики!A:C,2,0)</f>
        <v>UTC+0</v>
      </c>
      <c r="F29086">
        <f t="shared" si="910"/>
        <v>6</v>
      </c>
      <c r="G29086">
        <f t="shared" si="911"/>
        <v>18</v>
      </c>
    </row>
    <row r="29087" spans="1:7" x14ac:dyDescent="0.25">
      <c r="A29087">
        <v>90308</v>
      </c>
      <c r="B29087" s="2">
        <v>44337.778909385117</v>
      </c>
      <c r="C29087">
        <v>10762</v>
      </c>
      <c r="D29087">
        <v>327968</v>
      </c>
      <c r="E29087" t="str">
        <f>VLOOKUP(C29087,Подписчики!A:C,2,0)</f>
        <v>UTC+1</v>
      </c>
      <c r="F29087">
        <f t="shared" si="910"/>
        <v>6</v>
      </c>
      <c r="G29087">
        <f t="shared" si="911"/>
        <v>18</v>
      </c>
    </row>
    <row r="29088" spans="1:7" x14ac:dyDescent="0.25">
      <c r="A29088">
        <v>90309</v>
      </c>
      <c r="B29088" s="2">
        <v>44337.778909385117</v>
      </c>
      <c r="C29088">
        <v>315137</v>
      </c>
      <c r="D29088">
        <v>165432</v>
      </c>
      <c r="E29088" t="str">
        <f>VLOOKUP(C29088,Подписчики!A:C,2,0)</f>
        <v>UTC+1</v>
      </c>
      <c r="F29088">
        <f t="shared" si="910"/>
        <v>6</v>
      </c>
      <c r="G29088">
        <f t="shared" si="911"/>
        <v>18</v>
      </c>
    </row>
    <row r="29089" spans="1:7" x14ac:dyDescent="0.25">
      <c r="A29089">
        <v>90313</v>
      </c>
      <c r="B29089" s="2">
        <v>44337.779313915853</v>
      </c>
      <c r="C29089">
        <v>80701</v>
      </c>
      <c r="D29089">
        <v>359047</v>
      </c>
      <c r="E29089" t="str">
        <f>VLOOKUP(C29089,Подписчики!A:C,2,0)</f>
        <v>UTC+2</v>
      </c>
      <c r="F29089">
        <f t="shared" si="910"/>
        <v>6</v>
      </c>
      <c r="G29089">
        <f t="shared" si="911"/>
        <v>18</v>
      </c>
    </row>
    <row r="29090" spans="1:7" x14ac:dyDescent="0.25">
      <c r="A29090">
        <v>90318</v>
      </c>
      <c r="B29090" s="2">
        <v>44337.780122977347</v>
      </c>
      <c r="C29090">
        <v>11862</v>
      </c>
      <c r="D29090">
        <v>304128</v>
      </c>
      <c r="E29090" t="str">
        <f>VLOOKUP(C29090,Подписчики!A:C,2,0)</f>
        <v>UTC+0</v>
      </c>
      <c r="F29090">
        <f t="shared" si="910"/>
        <v>6</v>
      </c>
      <c r="G29090">
        <f t="shared" si="911"/>
        <v>18</v>
      </c>
    </row>
    <row r="29091" spans="1:7" x14ac:dyDescent="0.25">
      <c r="A29091">
        <v>90320</v>
      </c>
      <c r="B29091" s="2">
        <v>44337.780122977347</v>
      </c>
      <c r="C29091">
        <v>257256</v>
      </c>
      <c r="D29091">
        <v>347008</v>
      </c>
      <c r="E29091" t="str">
        <f>VLOOKUP(C29091,Подписчики!A:C,2,0)</f>
        <v>UTC+0</v>
      </c>
      <c r="F29091">
        <f t="shared" si="910"/>
        <v>6</v>
      </c>
      <c r="G29091">
        <f t="shared" si="911"/>
        <v>18</v>
      </c>
    </row>
    <row r="29092" spans="1:7" x14ac:dyDescent="0.25">
      <c r="A29092">
        <v>90323</v>
      </c>
      <c r="B29092" s="2">
        <v>44337.78052750809</v>
      </c>
      <c r="C29092">
        <v>32671</v>
      </c>
      <c r="D29092">
        <v>388677</v>
      </c>
      <c r="E29092" t="str">
        <f>VLOOKUP(C29092,Подписчики!A:C,2,0)</f>
        <v>UTC+1</v>
      </c>
      <c r="F29092">
        <f t="shared" si="910"/>
        <v>6</v>
      </c>
      <c r="G29092">
        <f t="shared" si="911"/>
        <v>18</v>
      </c>
    </row>
    <row r="29093" spans="1:7" x14ac:dyDescent="0.25">
      <c r="A29093">
        <v>90328</v>
      </c>
      <c r="B29093" s="2">
        <v>44337.78052750809</v>
      </c>
      <c r="C29093">
        <v>180403</v>
      </c>
      <c r="D29093">
        <v>436838</v>
      </c>
      <c r="E29093" t="str">
        <f>VLOOKUP(C29093,Подписчики!A:C,2,0)</f>
        <v>UTC+1</v>
      </c>
      <c r="F29093">
        <f t="shared" si="910"/>
        <v>6</v>
      </c>
      <c r="G29093">
        <f t="shared" si="911"/>
        <v>18</v>
      </c>
    </row>
    <row r="29094" spans="1:7" x14ac:dyDescent="0.25">
      <c r="A29094">
        <v>90331</v>
      </c>
      <c r="B29094" s="2">
        <v>44337.780932038833</v>
      </c>
      <c r="C29094">
        <v>250563</v>
      </c>
      <c r="D29094">
        <v>158978</v>
      </c>
      <c r="E29094" t="str">
        <f>VLOOKUP(C29094,Подписчики!A:C,2,0)</f>
        <v>UTC+2</v>
      </c>
      <c r="F29094">
        <f t="shared" si="910"/>
        <v>6</v>
      </c>
      <c r="G29094">
        <f t="shared" si="911"/>
        <v>18</v>
      </c>
    </row>
    <row r="29095" spans="1:7" x14ac:dyDescent="0.25">
      <c r="A29095">
        <v>90336</v>
      </c>
      <c r="B29095" s="2">
        <v>44337.781336569577</v>
      </c>
      <c r="C29095">
        <v>303806</v>
      </c>
      <c r="D29095">
        <v>411922</v>
      </c>
      <c r="E29095" t="str">
        <f>VLOOKUP(C29095,Подписчики!A:C,2,0)</f>
        <v>UTC+3</v>
      </c>
      <c r="F29095">
        <f t="shared" si="910"/>
        <v>6</v>
      </c>
      <c r="G29095">
        <f t="shared" si="911"/>
        <v>18</v>
      </c>
    </row>
    <row r="29096" spans="1:7" x14ac:dyDescent="0.25">
      <c r="A29096">
        <v>90340</v>
      </c>
      <c r="B29096" s="2">
        <v>44337.782145631063</v>
      </c>
      <c r="C29096">
        <v>271278</v>
      </c>
      <c r="D29096">
        <v>293468</v>
      </c>
      <c r="E29096" t="str">
        <f>VLOOKUP(C29096,Подписчики!A:C,2,0)</f>
        <v>UTC+5</v>
      </c>
      <c r="F29096">
        <f t="shared" si="910"/>
        <v>6</v>
      </c>
      <c r="G29096">
        <f t="shared" si="911"/>
        <v>18</v>
      </c>
    </row>
    <row r="29097" spans="1:7" x14ac:dyDescent="0.25">
      <c r="A29097">
        <v>90343</v>
      </c>
      <c r="B29097" s="2">
        <v>44337.78214563107</v>
      </c>
      <c r="C29097">
        <v>33450</v>
      </c>
      <c r="D29097">
        <v>4641</v>
      </c>
      <c r="E29097" t="str">
        <f>VLOOKUP(C29097,Подписчики!A:C,2,0)</f>
        <v>UTC+1</v>
      </c>
      <c r="F29097">
        <f t="shared" si="910"/>
        <v>6</v>
      </c>
      <c r="G29097">
        <f t="shared" si="911"/>
        <v>18</v>
      </c>
    </row>
    <row r="29098" spans="1:7" x14ac:dyDescent="0.25">
      <c r="A29098">
        <v>90347</v>
      </c>
      <c r="B29098" s="2">
        <v>44337.78214563107</v>
      </c>
      <c r="C29098">
        <v>219249</v>
      </c>
      <c r="D29098">
        <v>411922</v>
      </c>
      <c r="E29098" t="str">
        <f>VLOOKUP(C29098,Подписчики!A:C,2,0)</f>
        <v>UTC+1</v>
      </c>
      <c r="F29098">
        <f t="shared" si="910"/>
        <v>6</v>
      </c>
      <c r="G29098">
        <f t="shared" si="911"/>
        <v>18</v>
      </c>
    </row>
    <row r="29099" spans="1:7" x14ac:dyDescent="0.25">
      <c r="A29099">
        <v>90352</v>
      </c>
      <c r="B29099" s="2">
        <v>44337.782550161806</v>
      </c>
      <c r="C29099">
        <v>149031</v>
      </c>
      <c r="D29099">
        <v>138209</v>
      </c>
      <c r="E29099" t="str">
        <f>VLOOKUP(C29099,Подписчики!A:C,2,0)</f>
        <v>UTC+2</v>
      </c>
      <c r="F29099">
        <f t="shared" si="910"/>
        <v>6</v>
      </c>
      <c r="G29099">
        <f t="shared" si="911"/>
        <v>18</v>
      </c>
    </row>
    <row r="29100" spans="1:7" x14ac:dyDescent="0.25">
      <c r="A29100">
        <v>90354</v>
      </c>
      <c r="B29100" s="2">
        <v>44337.782954692557</v>
      </c>
      <c r="C29100">
        <v>346761</v>
      </c>
      <c r="D29100">
        <v>388328</v>
      </c>
      <c r="E29100" t="str">
        <f>VLOOKUP(C29100,Подписчики!A:C,2,0)</f>
        <v>UTC+3</v>
      </c>
      <c r="F29100">
        <f t="shared" si="910"/>
        <v>6</v>
      </c>
      <c r="G29100">
        <f t="shared" si="911"/>
        <v>18</v>
      </c>
    </row>
    <row r="29101" spans="1:7" x14ac:dyDescent="0.25">
      <c r="A29101">
        <v>90355</v>
      </c>
      <c r="B29101" s="2">
        <v>44337.7833592233</v>
      </c>
      <c r="C29101">
        <v>31405</v>
      </c>
      <c r="D29101">
        <v>230507</v>
      </c>
      <c r="E29101" t="str">
        <f>VLOOKUP(C29101,Подписчики!A:C,2,0)</f>
        <v>UTC+0</v>
      </c>
      <c r="F29101">
        <f t="shared" si="910"/>
        <v>6</v>
      </c>
      <c r="G29101">
        <f t="shared" si="911"/>
        <v>18</v>
      </c>
    </row>
    <row r="29102" spans="1:7" x14ac:dyDescent="0.25">
      <c r="A29102">
        <v>90360</v>
      </c>
      <c r="B29102" s="2">
        <v>44337.7833592233</v>
      </c>
      <c r="C29102">
        <v>209320</v>
      </c>
      <c r="D29102">
        <v>83550</v>
      </c>
      <c r="E29102" t="str">
        <f>VLOOKUP(C29102,Подписчики!A:C,2,0)</f>
        <v>UTC+0</v>
      </c>
      <c r="F29102">
        <f t="shared" si="910"/>
        <v>6</v>
      </c>
      <c r="G29102">
        <f t="shared" si="911"/>
        <v>18</v>
      </c>
    </row>
    <row r="29103" spans="1:7" x14ac:dyDescent="0.25">
      <c r="A29103">
        <v>90365</v>
      </c>
      <c r="B29103" s="2">
        <v>44337.7833592233</v>
      </c>
      <c r="C29103">
        <v>292535</v>
      </c>
      <c r="D29103">
        <v>241927</v>
      </c>
      <c r="E29103" t="str">
        <f>VLOOKUP(C29103,Подписчики!A:C,2,0)</f>
        <v>UTC+0</v>
      </c>
      <c r="F29103">
        <f t="shared" si="910"/>
        <v>6</v>
      </c>
      <c r="G29103">
        <f t="shared" si="911"/>
        <v>18</v>
      </c>
    </row>
    <row r="29104" spans="1:7" x14ac:dyDescent="0.25">
      <c r="A29104">
        <v>90369</v>
      </c>
      <c r="B29104" s="2">
        <v>44337.783763754051</v>
      </c>
      <c r="C29104">
        <v>126528</v>
      </c>
      <c r="D29104">
        <v>5151</v>
      </c>
      <c r="E29104" t="str">
        <f>VLOOKUP(C29104,Подписчики!A:C,2,0)</f>
        <v>UTC+1</v>
      </c>
      <c r="F29104">
        <f t="shared" si="910"/>
        <v>6</v>
      </c>
      <c r="G29104">
        <f t="shared" si="911"/>
        <v>18</v>
      </c>
    </row>
    <row r="29105" spans="1:7" x14ac:dyDescent="0.25">
      <c r="A29105">
        <v>90374</v>
      </c>
      <c r="B29105" s="2">
        <v>44337.783763754051</v>
      </c>
      <c r="C29105">
        <v>200780</v>
      </c>
      <c r="D29105">
        <v>250679</v>
      </c>
      <c r="E29105" t="str">
        <f>VLOOKUP(C29105,Подписчики!A:C,2,0)</f>
        <v>UTC+1</v>
      </c>
      <c r="F29105">
        <f t="shared" si="910"/>
        <v>6</v>
      </c>
      <c r="G29105">
        <f t="shared" si="911"/>
        <v>18</v>
      </c>
    </row>
    <row r="29106" spans="1:7" x14ac:dyDescent="0.25">
      <c r="A29106">
        <v>90377</v>
      </c>
      <c r="B29106" s="2">
        <v>44337.783763754051</v>
      </c>
      <c r="C29106">
        <v>319527</v>
      </c>
      <c r="D29106">
        <v>397531</v>
      </c>
      <c r="E29106" t="str">
        <f>VLOOKUP(C29106,Подписчики!A:C,2,0)</f>
        <v>UTC+1</v>
      </c>
      <c r="F29106">
        <f t="shared" si="910"/>
        <v>6</v>
      </c>
      <c r="G29106">
        <f t="shared" si="911"/>
        <v>18</v>
      </c>
    </row>
    <row r="29107" spans="1:7" x14ac:dyDescent="0.25">
      <c r="A29107">
        <v>90380</v>
      </c>
      <c r="B29107" s="2">
        <v>44337.784168284787</v>
      </c>
      <c r="C29107">
        <v>63435</v>
      </c>
      <c r="D29107">
        <v>21407</v>
      </c>
      <c r="E29107" t="str">
        <f>VLOOKUP(C29107,Подписчики!A:C,2,0)</f>
        <v>UTC+2</v>
      </c>
      <c r="F29107">
        <f t="shared" si="910"/>
        <v>6</v>
      </c>
      <c r="G29107">
        <f t="shared" si="911"/>
        <v>18</v>
      </c>
    </row>
    <row r="29108" spans="1:7" x14ac:dyDescent="0.25">
      <c r="A29108">
        <v>90385</v>
      </c>
      <c r="B29108" s="2">
        <v>44337.78497734628</v>
      </c>
      <c r="C29108">
        <v>339475</v>
      </c>
      <c r="D29108">
        <v>234810</v>
      </c>
      <c r="E29108" t="str">
        <f>VLOOKUP(C29108,Подписчики!A:C,2,0)</f>
        <v>UTC+4</v>
      </c>
      <c r="F29108">
        <f t="shared" si="910"/>
        <v>6</v>
      </c>
      <c r="G29108">
        <f t="shared" si="911"/>
        <v>18</v>
      </c>
    </row>
    <row r="29109" spans="1:7" x14ac:dyDescent="0.25">
      <c r="A29109">
        <v>90390</v>
      </c>
      <c r="B29109" s="2">
        <v>44337.785333333333</v>
      </c>
      <c r="C29109">
        <v>140050</v>
      </c>
      <c r="D29109">
        <v>365015</v>
      </c>
      <c r="E29109" t="str">
        <f>VLOOKUP(C29109,Подписчики!A:C,2,0)</f>
        <v>UTC+1</v>
      </c>
      <c r="F29109">
        <f t="shared" si="910"/>
        <v>6</v>
      </c>
      <c r="G29109">
        <f t="shared" si="911"/>
        <v>18</v>
      </c>
    </row>
    <row r="29110" spans="1:7" x14ac:dyDescent="0.25">
      <c r="A29110">
        <v>90395</v>
      </c>
      <c r="B29110" s="2">
        <v>44337.785381877024</v>
      </c>
      <c r="C29110">
        <v>268292</v>
      </c>
      <c r="D29110">
        <v>470762</v>
      </c>
      <c r="E29110" t="str">
        <f>VLOOKUP(C29110,Подписчики!A:C,2,0)</f>
        <v>UTC+1</v>
      </c>
      <c r="F29110">
        <f t="shared" si="910"/>
        <v>6</v>
      </c>
      <c r="G29110">
        <f t="shared" si="911"/>
        <v>18</v>
      </c>
    </row>
    <row r="29111" spans="1:7" x14ac:dyDescent="0.25">
      <c r="A29111">
        <v>90400</v>
      </c>
      <c r="B29111" s="2">
        <v>44337.785381877024</v>
      </c>
      <c r="C29111">
        <v>276767</v>
      </c>
      <c r="D29111">
        <v>304722</v>
      </c>
      <c r="E29111" t="str">
        <f>VLOOKUP(C29111,Подписчики!A:C,2,0)</f>
        <v>UTC+1</v>
      </c>
      <c r="F29111">
        <f t="shared" si="910"/>
        <v>6</v>
      </c>
      <c r="G29111">
        <f t="shared" si="911"/>
        <v>18</v>
      </c>
    </row>
    <row r="29112" spans="1:7" x14ac:dyDescent="0.25">
      <c r="A29112">
        <v>90402</v>
      </c>
      <c r="B29112" s="2">
        <v>44337.78619093851</v>
      </c>
      <c r="C29112">
        <v>11352</v>
      </c>
      <c r="D29112">
        <v>200351</v>
      </c>
      <c r="E29112" t="str">
        <f>VLOOKUP(C29112,Подписчики!A:C,2,0)</f>
        <v>UTC+3</v>
      </c>
      <c r="F29112">
        <f t="shared" si="910"/>
        <v>6</v>
      </c>
      <c r="G29112">
        <f t="shared" si="911"/>
        <v>18</v>
      </c>
    </row>
    <row r="29113" spans="1:7" x14ac:dyDescent="0.25">
      <c r="A29113">
        <v>90405</v>
      </c>
      <c r="B29113" s="2">
        <v>44337.78619093851</v>
      </c>
      <c r="C29113">
        <v>184288</v>
      </c>
      <c r="D29113">
        <v>308856</v>
      </c>
      <c r="E29113" t="str">
        <f>VLOOKUP(C29113,Подписчики!A:C,2,0)</f>
        <v>UTC+3</v>
      </c>
      <c r="F29113">
        <f t="shared" si="910"/>
        <v>6</v>
      </c>
      <c r="G29113">
        <f t="shared" si="911"/>
        <v>18</v>
      </c>
    </row>
    <row r="29114" spans="1:7" x14ac:dyDescent="0.25">
      <c r="A29114">
        <v>90407</v>
      </c>
      <c r="B29114" s="2">
        <v>44337.78619093851</v>
      </c>
      <c r="C29114">
        <v>202725</v>
      </c>
      <c r="D29114">
        <v>242428</v>
      </c>
      <c r="E29114" t="str">
        <f>VLOOKUP(C29114,Подписчики!A:C,2,0)</f>
        <v>UTC+3</v>
      </c>
      <c r="F29114">
        <f t="shared" si="910"/>
        <v>6</v>
      </c>
      <c r="G29114">
        <f t="shared" si="911"/>
        <v>18</v>
      </c>
    </row>
    <row r="29115" spans="1:7" x14ac:dyDescent="0.25">
      <c r="A29115">
        <v>90411</v>
      </c>
      <c r="B29115" s="2">
        <v>44337.78619093851</v>
      </c>
      <c r="C29115">
        <v>288127</v>
      </c>
      <c r="D29115">
        <v>118549</v>
      </c>
      <c r="E29115" t="str">
        <f>VLOOKUP(C29115,Подписчики!A:C,2,0)</f>
        <v>UTC+3</v>
      </c>
      <c r="F29115">
        <f t="shared" si="910"/>
        <v>6</v>
      </c>
      <c r="G29115">
        <f t="shared" si="911"/>
        <v>18</v>
      </c>
    </row>
    <row r="29116" spans="1:7" x14ac:dyDescent="0.25">
      <c r="A29116">
        <v>90416</v>
      </c>
      <c r="B29116" s="2">
        <v>44337.78740453074</v>
      </c>
      <c r="C29116">
        <v>125242</v>
      </c>
      <c r="D29116">
        <v>292608</v>
      </c>
      <c r="E29116" t="str">
        <f>VLOOKUP(C29116,Подписчики!A:C,2,0)</f>
        <v>UTC+2</v>
      </c>
      <c r="F29116">
        <f t="shared" si="910"/>
        <v>6</v>
      </c>
      <c r="G29116">
        <f t="shared" si="911"/>
        <v>18</v>
      </c>
    </row>
    <row r="29117" spans="1:7" x14ac:dyDescent="0.25">
      <c r="A29117">
        <v>90417</v>
      </c>
      <c r="B29117" s="2">
        <v>44337.788213592234</v>
      </c>
      <c r="C29117">
        <v>73049</v>
      </c>
      <c r="D29117">
        <v>223202</v>
      </c>
      <c r="E29117" t="str">
        <f>VLOOKUP(C29117,Подписчики!A:C,2,0)</f>
        <v>UTC+0</v>
      </c>
      <c r="F29117">
        <f t="shared" si="910"/>
        <v>6</v>
      </c>
      <c r="G29117">
        <f t="shared" si="911"/>
        <v>18</v>
      </c>
    </row>
    <row r="29118" spans="1:7" x14ac:dyDescent="0.25">
      <c r="A29118">
        <v>90420</v>
      </c>
      <c r="B29118" s="2">
        <v>44337.788618122977</v>
      </c>
      <c r="C29118">
        <v>9853</v>
      </c>
      <c r="D29118">
        <v>414043</v>
      </c>
      <c r="E29118" t="str">
        <f>VLOOKUP(C29118,Подписчики!A:C,2,0)</f>
        <v>UTC+1</v>
      </c>
      <c r="F29118">
        <f t="shared" si="910"/>
        <v>6</v>
      </c>
      <c r="G29118">
        <f t="shared" si="911"/>
        <v>18</v>
      </c>
    </row>
    <row r="29119" spans="1:7" x14ac:dyDescent="0.25">
      <c r="A29119">
        <v>90425</v>
      </c>
      <c r="B29119" s="2">
        <v>44337.788618122977</v>
      </c>
      <c r="C29119">
        <v>73298</v>
      </c>
      <c r="D29119">
        <v>351192</v>
      </c>
      <c r="E29119" t="str">
        <f>VLOOKUP(C29119,Подписчики!A:C,2,0)</f>
        <v>UTC+1</v>
      </c>
      <c r="F29119">
        <f t="shared" si="910"/>
        <v>6</v>
      </c>
      <c r="G29119">
        <f t="shared" si="911"/>
        <v>18</v>
      </c>
    </row>
    <row r="29120" spans="1:7" x14ac:dyDescent="0.25">
      <c r="A29120">
        <v>90428</v>
      </c>
      <c r="B29120" s="2">
        <v>44337.788618122977</v>
      </c>
      <c r="C29120">
        <v>190332</v>
      </c>
      <c r="D29120">
        <v>155428</v>
      </c>
      <c r="E29120" t="str">
        <f>VLOOKUP(C29120,Подписчики!A:C,2,0)</f>
        <v>UTC+1</v>
      </c>
      <c r="F29120">
        <f t="shared" si="910"/>
        <v>6</v>
      </c>
      <c r="G29120">
        <f t="shared" si="911"/>
        <v>18</v>
      </c>
    </row>
    <row r="29121" spans="1:7" x14ac:dyDescent="0.25">
      <c r="A29121">
        <v>90431</v>
      </c>
      <c r="B29121" s="2">
        <v>44337.78902265372</v>
      </c>
      <c r="C29121">
        <v>278020</v>
      </c>
      <c r="D29121">
        <v>241927</v>
      </c>
      <c r="E29121" t="str">
        <f>VLOOKUP(C29121,Подписчики!A:C,2,0)</f>
        <v>UTC+2</v>
      </c>
      <c r="F29121">
        <f t="shared" si="910"/>
        <v>6</v>
      </c>
      <c r="G29121">
        <f t="shared" si="911"/>
        <v>18</v>
      </c>
    </row>
    <row r="29122" spans="1:7" x14ac:dyDescent="0.25">
      <c r="A29122">
        <v>90435</v>
      </c>
      <c r="B29122" s="2">
        <v>44337.790236245957</v>
      </c>
      <c r="C29122">
        <v>234872</v>
      </c>
      <c r="D29122">
        <v>202397</v>
      </c>
      <c r="E29122" t="str">
        <f>VLOOKUP(C29122,Подписчики!A:C,2,0)</f>
        <v>UTC+1</v>
      </c>
      <c r="F29122">
        <f t="shared" si="910"/>
        <v>6</v>
      </c>
      <c r="G29122">
        <f t="shared" si="911"/>
        <v>18</v>
      </c>
    </row>
    <row r="29123" spans="1:7" x14ac:dyDescent="0.25">
      <c r="A29123">
        <v>90440</v>
      </c>
      <c r="B29123" s="2">
        <v>44337.790640776693</v>
      </c>
      <c r="C29123">
        <v>62115</v>
      </c>
      <c r="D29123">
        <v>411922</v>
      </c>
      <c r="E29123" t="str">
        <f>VLOOKUP(C29123,Подписчики!A:C,2,0)</f>
        <v>UTC+2</v>
      </c>
      <c r="F29123">
        <f t="shared" ref="F29123:F29186" si="912">WEEKDAY(B29123)</f>
        <v>6</v>
      </c>
      <c r="G29123">
        <f t="shared" ref="G29123:G29186" si="913">HOUR(B29123)</f>
        <v>18</v>
      </c>
    </row>
    <row r="29124" spans="1:7" x14ac:dyDescent="0.25">
      <c r="A29124">
        <v>90441</v>
      </c>
      <c r="B29124" s="2">
        <v>44337.791854368937</v>
      </c>
      <c r="C29124">
        <v>35001</v>
      </c>
      <c r="D29124">
        <v>376706</v>
      </c>
      <c r="E29124" t="str">
        <f>VLOOKUP(C29124,Подписчики!A:C,2,0)</f>
        <v>UTC+1</v>
      </c>
      <c r="F29124">
        <f t="shared" si="912"/>
        <v>6</v>
      </c>
      <c r="G29124">
        <f t="shared" si="913"/>
        <v>19</v>
      </c>
    </row>
    <row r="29125" spans="1:7" x14ac:dyDescent="0.25">
      <c r="A29125">
        <v>90446</v>
      </c>
      <c r="B29125" s="2">
        <v>44337.791854368937</v>
      </c>
      <c r="C29125">
        <v>178802</v>
      </c>
      <c r="D29125">
        <v>258251</v>
      </c>
      <c r="E29125" t="str">
        <f>VLOOKUP(C29125,Подписчики!A:C,2,0)</f>
        <v>UTC+1</v>
      </c>
      <c r="F29125">
        <f t="shared" si="912"/>
        <v>6</v>
      </c>
      <c r="G29125">
        <f t="shared" si="913"/>
        <v>19</v>
      </c>
    </row>
    <row r="29126" spans="1:7" x14ac:dyDescent="0.25">
      <c r="A29126">
        <v>90451</v>
      </c>
      <c r="B29126" s="2">
        <v>44337.792258899673</v>
      </c>
      <c r="C29126">
        <v>217096</v>
      </c>
      <c r="D29126">
        <v>467908</v>
      </c>
      <c r="E29126" t="str">
        <f>VLOOKUP(C29126,Подписчики!A:C,2,0)</f>
        <v>UTC+2</v>
      </c>
      <c r="F29126">
        <f t="shared" si="912"/>
        <v>6</v>
      </c>
      <c r="G29126">
        <f t="shared" si="913"/>
        <v>19</v>
      </c>
    </row>
    <row r="29127" spans="1:7" x14ac:dyDescent="0.25">
      <c r="A29127">
        <v>90455</v>
      </c>
      <c r="B29127" s="2">
        <v>44337.792333333338</v>
      </c>
      <c r="C29127">
        <v>326784</v>
      </c>
      <c r="D29127">
        <v>182191</v>
      </c>
      <c r="E29127" t="str">
        <f>VLOOKUP(C29127,Подписчики!A:C,2,0)</f>
        <v>UTC+1</v>
      </c>
      <c r="F29127">
        <f t="shared" si="912"/>
        <v>6</v>
      </c>
      <c r="G29127">
        <f t="shared" si="913"/>
        <v>19</v>
      </c>
    </row>
    <row r="29128" spans="1:7" x14ac:dyDescent="0.25">
      <c r="A29128">
        <v>90459</v>
      </c>
      <c r="B29128" s="2">
        <v>44337.793472491911</v>
      </c>
      <c r="C29128">
        <v>24272</v>
      </c>
      <c r="D29128">
        <v>16029</v>
      </c>
      <c r="E29128" t="str">
        <f>VLOOKUP(C29128,Подписчики!A:C,2,0)</f>
        <v>UTC+1</v>
      </c>
      <c r="F29128">
        <f t="shared" si="912"/>
        <v>6</v>
      </c>
      <c r="G29128">
        <f t="shared" si="913"/>
        <v>19</v>
      </c>
    </row>
    <row r="29129" spans="1:7" x14ac:dyDescent="0.25">
      <c r="A29129">
        <v>90463</v>
      </c>
      <c r="B29129" s="2">
        <v>44337.793877022654</v>
      </c>
      <c r="C29129">
        <v>305942</v>
      </c>
      <c r="D29129">
        <v>451624</v>
      </c>
      <c r="E29129" t="str">
        <f>VLOOKUP(C29129,Подписчики!A:C,2,0)</f>
        <v>UTC+2</v>
      </c>
      <c r="F29129">
        <f t="shared" si="912"/>
        <v>6</v>
      </c>
      <c r="G29129">
        <f t="shared" si="913"/>
        <v>19</v>
      </c>
    </row>
    <row r="29130" spans="1:7" x14ac:dyDescent="0.25">
      <c r="A29130">
        <v>90464</v>
      </c>
      <c r="B29130" s="2">
        <v>44337.793877022654</v>
      </c>
      <c r="C29130">
        <v>337806</v>
      </c>
      <c r="D29130">
        <v>411922</v>
      </c>
      <c r="E29130" t="str">
        <f>VLOOKUP(C29130,Подписчики!A:C,2,0)</f>
        <v>UTC+2</v>
      </c>
      <c r="F29130">
        <f t="shared" si="912"/>
        <v>6</v>
      </c>
      <c r="G29130">
        <f t="shared" si="913"/>
        <v>19</v>
      </c>
    </row>
    <row r="29131" spans="1:7" x14ac:dyDescent="0.25">
      <c r="A29131">
        <v>90469</v>
      </c>
      <c r="B29131" s="2">
        <v>44337.79468608414</v>
      </c>
      <c r="C29131">
        <v>167215</v>
      </c>
      <c r="D29131">
        <v>122902</v>
      </c>
      <c r="E29131" t="str">
        <f>VLOOKUP(C29131,Подписчики!A:C,2,0)</f>
        <v>UTC+0</v>
      </c>
      <c r="F29131">
        <f t="shared" si="912"/>
        <v>6</v>
      </c>
      <c r="G29131">
        <f t="shared" si="913"/>
        <v>19</v>
      </c>
    </row>
    <row r="29132" spans="1:7" x14ac:dyDescent="0.25">
      <c r="A29132">
        <v>90474</v>
      </c>
      <c r="B29132" s="2">
        <v>44337.794686084148</v>
      </c>
      <c r="C29132">
        <v>125345</v>
      </c>
      <c r="D29132">
        <v>351192</v>
      </c>
      <c r="E29132" t="str">
        <f>VLOOKUP(C29132,Подписчики!A:C,2,0)</f>
        <v>UTC+4</v>
      </c>
      <c r="F29132">
        <f t="shared" si="912"/>
        <v>6</v>
      </c>
      <c r="G29132">
        <f t="shared" si="913"/>
        <v>19</v>
      </c>
    </row>
    <row r="29133" spans="1:7" x14ac:dyDescent="0.25">
      <c r="A29133">
        <v>90478</v>
      </c>
      <c r="B29133" s="2">
        <v>44337.794686084148</v>
      </c>
      <c r="C29133">
        <v>224514</v>
      </c>
      <c r="D29133">
        <v>296654</v>
      </c>
      <c r="E29133" t="str">
        <f>VLOOKUP(C29133,Подписчики!A:C,2,0)</f>
        <v>UTC+4</v>
      </c>
      <c r="F29133">
        <f t="shared" si="912"/>
        <v>6</v>
      </c>
      <c r="G29133">
        <f t="shared" si="913"/>
        <v>19</v>
      </c>
    </row>
    <row r="29134" spans="1:7" x14ac:dyDescent="0.25">
      <c r="A29134">
        <v>90481</v>
      </c>
      <c r="B29134" s="2">
        <v>44337.795090614891</v>
      </c>
      <c r="C29134">
        <v>134665</v>
      </c>
      <c r="D29134">
        <v>1019</v>
      </c>
      <c r="E29134" t="str">
        <f>VLOOKUP(C29134,Подписчики!A:C,2,0)</f>
        <v>UTC+1</v>
      </c>
      <c r="F29134">
        <f t="shared" si="912"/>
        <v>6</v>
      </c>
      <c r="G29134">
        <f t="shared" si="913"/>
        <v>19</v>
      </c>
    </row>
    <row r="29135" spans="1:7" x14ac:dyDescent="0.25">
      <c r="A29135">
        <v>90485</v>
      </c>
      <c r="B29135" s="2">
        <v>44337.795495145627</v>
      </c>
      <c r="C29135">
        <v>86674</v>
      </c>
      <c r="D29135">
        <v>84062</v>
      </c>
      <c r="E29135" t="str">
        <f>VLOOKUP(C29135,Подписчики!A:C,2,0)</f>
        <v>UTC+2</v>
      </c>
      <c r="F29135">
        <f t="shared" si="912"/>
        <v>6</v>
      </c>
      <c r="G29135">
        <f t="shared" si="913"/>
        <v>19</v>
      </c>
    </row>
    <row r="29136" spans="1:7" x14ac:dyDescent="0.25">
      <c r="A29136">
        <v>90489</v>
      </c>
      <c r="B29136" s="2">
        <v>44337.795495145627</v>
      </c>
      <c r="C29136">
        <v>89981</v>
      </c>
      <c r="D29136">
        <v>251574</v>
      </c>
      <c r="E29136" t="str">
        <f>VLOOKUP(C29136,Подписчики!A:C,2,0)</f>
        <v>UTC+2</v>
      </c>
      <c r="F29136">
        <f t="shared" si="912"/>
        <v>6</v>
      </c>
      <c r="G29136">
        <f t="shared" si="913"/>
        <v>19</v>
      </c>
    </row>
    <row r="29137" spans="1:7" x14ac:dyDescent="0.25">
      <c r="A29137">
        <v>90492</v>
      </c>
      <c r="B29137" s="2">
        <v>44337.795899676377</v>
      </c>
      <c r="C29137">
        <v>109194</v>
      </c>
      <c r="D29137">
        <v>8501</v>
      </c>
      <c r="E29137" t="str">
        <f>VLOOKUP(C29137,Подписчики!A:C,2,0)</f>
        <v>UTC+3</v>
      </c>
      <c r="F29137">
        <f t="shared" si="912"/>
        <v>6</v>
      </c>
      <c r="G29137">
        <f t="shared" si="913"/>
        <v>19</v>
      </c>
    </row>
    <row r="29138" spans="1:7" x14ac:dyDescent="0.25">
      <c r="A29138">
        <v>90496</v>
      </c>
      <c r="B29138" s="2">
        <v>44337.796304207121</v>
      </c>
      <c r="C29138">
        <v>207825</v>
      </c>
      <c r="D29138">
        <v>381952</v>
      </c>
      <c r="E29138" t="str">
        <f>VLOOKUP(C29138,Подписчики!A:C,2,0)</f>
        <v>UTC+0</v>
      </c>
      <c r="F29138">
        <f t="shared" si="912"/>
        <v>6</v>
      </c>
      <c r="G29138">
        <f t="shared" si="913"/>
        <v>19</v>
      </c>
    </row>
    <row r="29139" spans="1:7" x14ac:dyDescent="0.25">
      <c r="A29139">
        <v>90497</v>
      </c>
      <c r="B29139" s="2">
        <v>44337.796333333339</v>
      </c>
      <c r="C29139">
        <v>65514</v>
      </c>
      <c r="D29139">
        <v>451811</v>
      </c>
      <c r="E29139" t="str">
        <f>VLOOKUP(C29139,Подписчики!A:C,2,0)</f>
        <v>UTC+1</v>
      </c>
      <c r="F29139">
        <f t="shared" si="912"/>
        <v>6</v>
      </c>
      <c r="G29139">
        <f t="shared" si="913"/>
        <v>19</v>
      </c>
    </row>
    <row r="29140" spans="1:7" x14ac:dyDescent="0.25">
      <c r="A29140">
        <v>90498</v>
      </c>
      <c r="B29140" s="2">
        <v>44337.796708737864</v>
      </c>
      <c r="C29140">
        <v>20583</v>
      </c>
      <c r="D29140">
        <v>351192</v>
      </c>
      <c r="E29140" t="str">
        <f>VLOOKUP(C29140,Подписчики!A:C,2,0)</f>
        <v>UTC+1</v>
      </c>
      <c r="F29140">
        <f t="shared" si="912"/>
        <v>6</v>
      </c>
      <c r="G29140">
        <f t="shared" si="913"/>
        <v>19</v>
      </c>
    </row>
    <row r="29141" spans="1:7" x14ac:dyDescent="0.25">
      <c r="A29141">
        <v>90499</v>
      </c>
      <c r="B29141" s="2">
        <v>44337.796708737864</v>
      </c>
      <c r="C29141">
        <v>60227</v>
      </c>
      <c r="D29141">
        <v>273324</v>
      </c>
      <c r="E29141" t="str">
        <f>VLOOKUP(C29141,Подписчики!A:C,2,0)</f>
        <v>UTC-3</v>
      </c>
      <c r="F29141">
        <f t="shared" si="912"/>
        <v>6</v>
      </c>
      <c r="G29141">
        <f t="shared" si="913"/>
        <v>19</v>
      </c>
    </row>
    <row r="29142" spans="1:7" x14ac:dyDescent="0.25">
      <c r="A29142">
        <v>90503</v>
      </c>
      <c r="B29142" s="2">
        <v>44337.796708737864</v>
      </c>
      <c r="C29142">
        <v>62955</v>
      </c>
      <c r="D29142">
        <v>180863</v>
      </c>
      <c r="E29142" t="str">
        <f>VLOOKUP(C29142,Подписчики!A:C,2,0)</f>
        <v>UTC+1</v>
      </c>
      <c r="F29142">
        <f t="shared" si="912"/>
        <v>6</v>
      </c>
      <c r="G29142">
        <f t="shared" si="913"/>
        <v>19</v>
      </c>
    </row>
    <row r="29143" spans="1:7" x14ac:dyDescent="0.25">
      <c r="A29143">
        <v>90505</v>
      </c>
      <c r="B29143" s="2">
        <v>44337.796708737864</v>
      </c>
      <c r="C29143">
        <v>126637</v>
      </c>
      <c r="D29143">
        <v>118549</v>
      </c>
      <c r="E29143" t="str">
        <f>VLOOKUP(C29143,Подписчики!A:C,2,0)</f>
        <v>UTC+1</v>
      </c>
      <c r="F29143">
        <f t="shared" si="912"/>
        <v>6</v>
      </c>
      <c r="G29143">
        <f t="shared" si="913"/>
        <v>19</v>
      </c>
    </row>
    <row r="29144" spans="1:7" x14ac:dyDescent="0.25">
      <c r="A29144">
        <v>90510</v>
      </c>
      <c r="B29144" s="2">
        <v>44337.796708737864</v>
      </c>
      <c r="C29144">
        <v>141737</v>
      </c>
      <c r="D29144">
        <v>469824</v>
      </c>
      <c r="E29144" t="str">
        <f>VLOOKUP(C29144,Подписчики!A:C,2,0)</f>
        <v>UTC+1</v>
      </c>
      <c r="F29144">
        <f t="shared" si="912"/>
        <v>6</v>
      </c>
      <c r="G29144">
        <f t="shared" si="913"/>
        <v>19</v>
      </c>
    </row>
    <row r="29145" spans="1:7" x14ac:dyDescent="0.25">
      <c r="A29145">
        <v>90513</v>
      </c>
      <c r="B29145" s="2">
        <v>44337.796708737864</v>
      </c>
      <c r="C29145">
        <v>218834</v>
      </c>
      <c r="D29145">
        <v>230507</v>
      </c>
      <c r="E29145" t="str">
        <f>VLOOKUP(C29145,Подписчики!A:C,2,0)</f>
        <v>UTC+1</v>
      </c>
      <c r="F29145">
        <f t="shared" si="912"/>
        <v>6</v>
      </c>
      <c r="G29145">
        <f t="shared" si="913"/>
        <v>19</v>
      </c>
    </row>
    <row r="29146" spans="1:7" x14ac:dyDescent="0.25">
      <c r="A29146">
        <v>90514</v>
      </c>
      <c r="B29146" s="2">
        <v>44337.796708737864</v>
      </c>
      <c r="C29146">
        <v>326589</v>
      </c>
      <c r="D29146">
        <v>182191</v>
      </c>
      <c r="E29146" t="str">
        <f>VLOOKUP(C29146,Подписчики!A:C,2,0)</f>
        <v>UTC+1</v>
      </c>
      <c r="F29146">
        <f t="shared" si="912"/>
        <v>6</v>
      </c>
      <c r="G29146">
        <f t="shared" si="913"/>
        <v>19</v>
      </c>
    </row>
    <row r="29147" spans="1:7" x14ac:dyDescent="0.25">
      <c r="A29147">
        <v>90517</v>
      </c>
      <c r="B29147" s="2">
        <v>44337.797113268607</v>
      </c>
      <c r="C29147">
        <v>163674</v>
      </c>
      <c r="D29147">
        <v>108824</v>
      </c>
      <c r="E29147" t="str">
        <f>VLOOKUP(C29147,Подписчики!A:C,2,0)</f>
        <v>UTC+2</v>
      </c>
      <c r="F29147">
        <f t="shared" si="912"/>
        <v>6</v>
      </c>
      <c r="G29147">
        <f t="shared" si="913"/>
        <v>19</v>
      </c>
    </row>
    <row r="29148" spans="1:7" x14ac:dyDescent="0.25">
      <c r="A29148">
        <v>90518</v>
      </c>
      <c r="B29148" s="2">
        <v>44337.79751779935</v>
      </c>
      <c r="C29148">
        <v>40671</v>
      </c>
      <c r="D29148">
        <v>250679</v>
      </c>
      <c r="E29148" t="str">
        <f>VLOOKUP(C29148,Подписчики!A:C,2,0)</f>
        <v>UTC+3</v>
      </c>
      <c r="F29148">
        <f t="shared" si="912"/>
        <v>6</v>
      </c>
      <c r="G29148">
        <f t="shared" si="913"/>
        <v>19</v>
      </c>
    </row>
    <row r="29149" spans="1:7" x14ac:dyDescent="0.25">
      <c r="A29149">
        <v>90520</v>
      </c>
      <c r="B29149" s="2">
        <v>44337.797922330094</v>
      </c>
      <c r="C29149">
        <v>60792</v>
      </c>
      <c r="D29149">
        <v>347008</v>
      </c>
      <c r="E29149" t="str">
        <f>VLOOKUP(C29149,Подписчики!A:C,2,0)</f>
        <v>UTC+0</v>
      </c>
      <c r="F29149">
        <f t="shared" si="912"/>
        <v>6</v>
      </c>
      <c r="G29149">
        <f t="shared" si="913"/>
        <v>19</v>
      </c>
    </row>
    <row r="29150" spans="1:7" x14ac:dyDescent="0.25">
      <c r="A29150">
        <v>90523</v>
      </c>
      <c r="B29150" s="2">
        <v>44337.797922330101</v>
      </c>
      <c r="C29150">
        <v>273630</v>
      </c>
      <c r="D29150">
        <v>157871</v>
      </c>
      <c r="E29150" t="str">
        <f>VLOOKUP(C29150,Подписчики!A:C,2,0)</f>
        <v>UTC+4</v>
      </c>
      <c r="F29150">
        <f t="shared" si="912"/>
        <v>6</v>
      </c>
      <c r="G29150">
        <f t="shared" si="913"/>
        <v>19</v>
      </c>
    </row>
    <row r="29151" spans="1:7" x14ac:dyDescent="0.25">
      <c r="A29151">
        <v>90526</v>
      </c>
      <c r="B29151" s="2">
        <v>44337.798326860844</v>
      </c>
      <c r="C29151">
        <v>196445</v>
      </c>
      <c r="D29151">
        <v>4199</v>
      </c>
      <c r="E29151" t="str">
        <f>VLOOKUP(C29151,Подписчики!A:C,2,0)</f>
        <v>UTC+1</v>
      </c>
      <c r="F29151">
        <f t="shared" si="912"/>
        <v>6</v>
      </c>
      <c r="G29151">
        <f t="shared" si="913"/>
        <v>19</v>
      </c>
    </row>
    <row r="29152" spans="1:7" x14ac:dyDescent="0.25">
      <c r="A29152">
        <v>90530</v>
      </c>
      <c r="B29152" s="2">
        <v>44337.798326860844</v>
      </c>
      <c r="C29152">
        <v>201597</v>
      </c>
      <c r="D29152">
        <v>439981</v>
      </c>
      <c r="E29152" t="str">
        <f>VLOOKUP(C29152,Подписчики!A:C,2,0)</f>
        <v>UTC+1</v>
      </c>
      <c r="F29152">
        <f t="shared" si="912"/>
        <v>6</v>
      </c>
      <c r="G29152">
        <f t="shared" si="913"/>
        <v>19</v>
      </c>
    </row>
    <row r="29153" spans="1:7" x14ac:dyDescent="0.25">
      <c r="A29153">
        <v>90532</v>
      </c>
      <c r="B29153" s="2">
        <v>44337.798326860844</v>
      </c>
      <c r="C29153">
        <v>332461</v>
      </c>
      <c r="D29153">
        <v>21760</v>
      </c>
      <c r="E29153" t="str">
        <f>VLOOKUP(C29153,Подписчики!A:C,2,0)</f>
        <v>UTC+1</v>
      </c>
      <c r="F29153">
        <f t="shared" si="912"/>
        <v>6</v>
      </c>
      <c r="G29153">
        <f t="shared" si="913"/>
        <v>19</v>
      </c>
    </row>
    <row r="29154" spans="1:7" x14ac:dyDescent="0.25">
      <c r="A29154">
        <v>90535</v>
      </c>
      <c r="B29154" s="2">
        <v>44337.79873139158</v>
      </c>
      <c r="C29154">
        <v>259919</v>
      </c>
      <c r="D29154">
        <v>433247</v>
      </c>
      <c r="E29154" t="str">
        <f>VLOOKUP(C29154,Подписчики!A:C,2,0)</f>
        <v>UTC+2</v>
      </c>
      <c r="F29154">
        <f t="shared" si="912"/>
        <v>6</v>
      </c>
      <c r="G29154">
        <f t="shared" si="913"/>
        <v>19</v>
      </c>
    </row>
    <row r="29155" spans="1:7" x14ac:dyDescent="0.25">
      <c r="A29155">
        <v>90539</v>
      </c>
      <c r="B29155" s="2">
        <v>44337.799540453074</v>
      </c>
      <c r="C29155">
        <v>200692</v>
      </c>
      <c r="D29155">
        <v>28360</v>
      </c>
      <c r="E29155" t="str">
        <f>VLOOKUP(C29155,Подписчики!A:C,2,0)</f>
        <v>UTC+0</v>
      </c>
      <c r="F29155">
        <f t="shared" si="912"/>
        <v>6</v>
      </c>
      <c r="G29155">
        <f t="shared" si="913"/>
        <v>19</v>
      </c>
    </row>
    <row r="29156" spans="1:7" x14ac:dyDescent="0.25">
      <c r="A29156">
        <v>90543</v>
      </c>
      <c r="B29156" s="2">
        <v>44337.799540453074</v>
      </c>
      <c r="C29156">
        <v>254655</v>
      </c>
      <c r="D29156">
        <v>344453</v>
      </c>
      <c r="E29156" t="str">
        <f>VLOOKUP(C29156,Подписчики!A:C,2,0)</f>
        <v>UTC+0</v>
      </c>
      <c r="F29156">
        <f t="shared" si="912"/>
        <v>6</v>
      </c>
      <c r="G29156">
        <f t="shared" si="913"/>
        <v>19</v>
      </c>
    </row>
    <row r="29157" spans="1:7" x14ac:dyDescent="0.25">
      <c r="A29157">
        <v>90544</v>
      </c>
      <c r="B29157" s="2">
        <v>44337.799540453074</v>
      </c>
      <c r="C29157">
        <v>345075</v>
      </c>
      <c r="D29157">
        <v>104958</v>
      </c>
      <c r="E29157" t="str">
        <f>VLOOKUP(C29157,Подписчики!A:C,2,0)</f>
        <v>UTC+0</v>
      </c>
      <c r="F29157">
        <f t="shared" si="912"/>
        <v>6</v>
      </c>
      <c r="G29157">
        <f t="shared" si="913"/>
        <v>19</v>
      </c>
    </row>
    <row r="29158" spans="1:7" x14ac:dyDescent="0.25">
      <c r="A29158">
        <v>90548</v>
      </c>
      <c r="B29158" s="2">
        <v>44337.80034951456</v>
      </c>
      <c r="C29158">
        <v>28107</v>
      </c>
      <c r="D29158">
        <v>347393</v>
      </c>
      <c r="E29158" t="str">
        <f>VLOOKUP(C29158,Подписчики!A:C,2,0)</f>
        <v>UTC+2</v>
      </c>
      <c r="F29158">
        <f t="shared" si="912"/>
        <v>6</v>
      </c>
      <c r="G29158">
        <f t="shared" si="913"/>
        <v>19</v>
      </c>
    </row>
    <row r="29159" spans="1:7" x14ac:dyDescent="0.25">
      <c r="A29159">
        <v>90551</v>
      </c>
      <c r="B29159" s="2">
        <v>44337.80034951456</v>
      </c>
      <c r="C29159">
        <v>31024</v>
      </c>
      <c r="D29159">
        <v>118549</v>
      </c>
      <c r="E29159" t="str">
        <f>VLOOKUP(C29159,Подписчики!A:C,2,0)</f>
        <v>UTC+2</v>
      </c>
      <c r="F29159">
        <f t="shared" si="912"/>
        <v>6</v>
      </c>
      <c r="G29159">
        <f t="shared" si="913"/>
        <v>19</v>
      </c>
    </row>
    <row r="29160" spans="1:7" x14ac:dyDescent="0.25">
      <c r="A29160">
        <v>90556</v>
      </c>
      <c r="B29160" s="2">
        <v>44337.80034951456</v>
      </c>
      <c r="C29160">
        <v>78316</v>
      </c>
      <c r="D29160">
        <v>336965</v>
      </c>
      <c r="E29160" t="str">
        <f>VLOOKUP(C29160,Подписчики!A:C,2,0)</f>
        <v>UTC+2</v>
      </c>
      <c r="F29160">
        <f t="shared" si="912"/>
        <v>6</v>
      </c>
      <c r="G29160">
        <f t="shared" si="913"/>
        <v>19</v>
      </c>
    </row>
    <row r="29161" spans="1:7" x14ac:dyDescent="0.25">
      <c r="A29161">
        <v>90557</v>
      </c>
      <c r="B29161" s="2">
        <v>44337.80034951456</v>
      </c>
      <c r="C29161">
        <v>86329</v>
      </c>
      <c r="D29161">
        <v>43842</v>
      </c>
      <c r="E29161" t="str">
        <f>VLOOKUP(C29161,Подписчики!A:C,2,0)</f>
        <v>UTC+6</v>
      </c>
      <c r="F29161">
        <f t="shared" si="912"/>
        <v>6</v>
      </c>
      <c r="G29161">
        <f t="shared" si="913"/>
        <v>19</v>
      </c>
    </row>
    <row r="29162" spans="1:7" x14ac:dyDescent="0.25">
      <c r="A29162">
        <v>90562</v>
      </c>
      <c r="B29162" s="2">
        <v>44337.80034951456</v>
      </c>
      <c r="C29162">
        <v>91926</v>
      </c>
      <c r="D29162">
        <v>331902</v>
      </c>
      <c r="E29162" t="str">
        <f>VLOOKUP(C29162,Подписчики!A:C,2,0)</f>
        <v>UTC+6</v>
      </c>
      <c r="F29162">
        <f t="shared" si="912"/>
        <v>6</v>
      </c>
      <c r="G29162">
        <f t="shared" si="913"/>
        <v>19</v>
      </c>
    </row>
    <row r="29163" spans="1:7" x14ac:dyDescent="0.25">
      <c r="A29163">
        <v>90564</v>
      </c>
      <c r="B29163" s="2">
        <v>44337.80034951456</v>
      </c>
      <c r="C29163">
        <v>231899</v>
      </c>
      <c r="D29163">
        <v>278351</v>
      </c>
      <c r="E29163" t="str">
        <f>VLOOKUP(C29163,Подписчики!A:C,2,0)</f>
        <v>UTC+6</v>
      </c>
      <c r="F29163">
        <f t="shared" si="912"/>
        <v>6</v>
      </c>
      <c r="G29163">
        <f t="shared" si="913"/>
        <v>19</v>
      </c>
    </row>
    <row r="29164" spans="1:7" x14ac:dyDescent="0.25">
      <c r="A29164">
        <v>90566</v>
      </c>
      <c r="B29164" s="2">
        <v>44337.800666666662</v>
      </c>
      <c r="C29164">
        <v>208179</v>
      </c>
      <c r="D29164">
        <v>15560</v>
      </c>
      <c r="E29164" t="str">
        <f>VLOOKUP(C29164,Подписчики!A:C,2,0)</f>
        <v>UTC+2</v>
      </c>
      <c r="F29164">
        <f t="shared" si="912"/>
        <v>6</v>
      </c>
      <c r="G29164">
        <f t="shared" si="913"/>
        <v>19</v>
      </c>
    </row>
    <row r="29165" spans="1:7" x14ac:dyDescent="0.25">
      <c r="A29165">
        <v>90571</v>
      </c>
      <c r="B29165" s="2">
        <v>44337.800754045311</v>
      </c>
      <c r="C29165">
        <v>17649</v>
      </c>
      <c r="D29165">
        <v>143750</v>
      </c>
      <c r="E29165" t="str">
        <f>VLOOKUP(C29165,Подписчики!A:C,2,0)</f>
        <v>UTC+3</v>
      </c>
      <c r="F29165">
        <f t="shared" si="912"/>
        <v>6</v>
      </c>
      <c r="G29165">
        <f t="shared" si="913"/>
        <v>19</v>
      </c>
    </row>
    <row r="29166" spans="1:7" x14ac:dyDescent="0.25">
      <c r="A29166">
        <v>90572</v>
      </c>
      <c r="B29166" s="2">
        <v>44337.801563106797</v>
      </c>
      <c r="C29166">
        <v>14829</v>
      </c>
      <c r="D29166">
        <v>250679</v>
      </c>
      <c r="E29166" t="str">
        <f>VLOOKUP(C29166,Подписчики!A:C,2,0)</f>
        <v>UTC+1</v>
      </c>
      <c r="F29166">
        <f t="shared" si="912"/>
        <v>6</v>
      </c>
      <c r="G29166">
        <f t="shared" si="913"/>
        <v>19</v>
      </c>
    </row>
    <row r="29167" spans="1:7" x14ac:dyDescent="0.25">
      <c r="A29167">
        <v>90573</v>
      </c>
      <c r="B29167" s="2">
        <v>44337.801563106797</v>
      </c>
      <c r="C29167">
        <v>37306</v>
      </c>
      <c r="D29167">
        <v>242428</v>
      </c>
      <c r="E29167" t="str">
        <f>VLOOKUP(C29167,Подписчики!A:C,2,0)</f>
        <v>UTC+1</v>
      </c>
      <c r="F29167">
        <f t="shared" si="912"/>
        <v>6</v>
      </c>
      <c r="G29167">
        <f t="shared" si="913"/>
        <v>19</v>
      </c>
    </row>
    <row r="29168" spans="1:7" x14ac:dyDescent="0.25">
      <c r="A29168">
        <v>90577</v>
      </c>
      <c r="B29168" s="2">
        <v>44337.802372168284</v>
      </c>
      <c r="C29168">
        <v>218064</v>
      </c>
      <c r="D29168">
        <v>188971</v>
      </c>
      <c r="E29168" t="str">
        <f>VLOOKUP(C29168,Подписчики!A:C,2,0)</f>
        <v>UTC+3</v>
      </c>
      <c r="F29168">
        <f t="shared" si="912"/>
        <v>6</v>
      </c>
      <c r="G29168">
        <f t="shared" si="913"/>
        <v>19</v>
      </c>
    </row>
    <row r="29169" spans="1:7" x14ac:dyDescent="0.25">
      <c r="A29169">
        <v>90578</v>
      </c>
      <c r="B29169" s="2">
        <v>44337.802776699027</v>
      </c>
      <c r="C29169">
        <v>79743</v>
      </c>
      <c r="D29169">
        <v>88863</v>
      </c>
      <c r="E29169" t="str">
        <f>VLOOKUP(C29169,Подписчики!A:C,2,0)</f>
        <v>UTC+0</v>
      </c>
      <c r="F29169">
        <f t="shared" si="912"/>
        <v>6</v>
      </c>
      <c r="G29169">
        <f t="shared" si="913"/>
        <v>19</v>
      </c>
    </row>
    <row r="29170" spans="1:7" x14ac:dyDescent="0.25">
      <c r="A29170">
        <v>90582</v>
      </c>
      <c r="B29170" s="2">
        <v>44337.802776699027</v>
      </c>
      <c r="C29170">
        <v>126587</v>
      </c>
      <c r="D29170">
        <v>339123</v>
      </c>
      <c r="E29170" t="str">
        <f>VLOOKUP(C29170,Подписчики!A:C,2,0)</f>
        <v>UTC+0</v>
      </c>
      <c r="F29170">
        <f t="shared" si="912"/>
        <v>6</v>
      </c>
      <c r="G29170">
        <f t="shared" si="913"/>
        <v>19</v>
      </c>
    </row>
    <row r="29171" spans="1:7" x14ac:dyDescent="0.25">
      <c r="A29171">
        <v>90583</v>
      </c>
      <c r="B29171" s="2">
        <v>44337.803181229778</v>
      </c>
      <c r="C29171">
        <v>73982</v>
      </c>
      <c r="D29171">
        <v>411922</v>
      </c>
      <c r="E29171" t="str">
        <f>VLOOKUP(C29171,Подписчики!A:C,2,0)</f>
        <v>UTC+1</v>
      </c>
      <c r="F29171">
        <f t="shared" si="912"/>
        <v>6</v>
      </c>
      <c r="G29171">
        <f t="shared" si="913"/>
        <v>19</v>
      </c>
    </row>
    <row r="29172" spans="1:7" x14ac:dyDescent="0.25">
      <c r="A29172">
        <v>90588</v>
      </c>
      <c r="B29172" s="2">
        <v>44337.803181229778</v>
      </c>
      <c r="C29172">
        <v>81333</v>
      </c>
      <c r="D29172">
        <v>71602</v>
      </c>
      <c r="E29172" t="str">
        <f>VLOOKUP(C29172,Подписчики!A:C,2,0)</f>
        <v>UTC+1</v>
      </c>
      <c r="F29172">
        <f t="shared" si="912"/>
        <v>6</v>
      </c>
      <c r="G29172">
        <f t="shared" si="913"/>
        <v>19</v>
      </c>
    </row>
    <row r="29173" spans="1:7" x14ac:dyDescent="0.25">
      <c r="A29173">
        <v>90589</v>
      </c>
      <c r="B29173" s="2">
        <v>44337.804394822007</v>
      </c>
      <c r="C29173">
        <v>235472</v>
      </c>
      <c r="D29173">
        <v>158978</v>
      </c>
      <c r="E29173" t="str">
        <f>VLOOKUP(C29173,Подписчики!A:C,2,0)</f>
        <v>UTC+0</v>
      </c>
      <c r="F29173">
        <f t="shared" si="912"/>
        <v>6</v>
      </c>
      <c r="G29173">
        <f t="shared" si="913"/>
        <v>19</v>
      </c>
    </row>
    <row r="29174" spans="1:7" x14ac:dyDescent="0.25">
      <c r="A29174">
        <v>90591</v>
      </c>
      <c r="B29174" s="2">
        <v>44337.804799352751</v>
      </c>
      <c r="C29174">
        <v>40707</v>
      </c>
      <c r="D29174">
        <v>347008</v>
      </c>
      <c r="E29174" t="str">
        <f>VLOOKUP(C29174,Подписчики!A:C,2,0)</f>
        <v>UTC+1</v>
      </c>
      <c r="F29174">
        <f t="shared" si="912"/>
        <v>6</v>
      </c>
      <c r="G29174">
        <f t="shared" si="913"/>
        <v>19</v>
      </c>
    </row>
    <row r="29175" spans="1:7" x14ac:dyDescent="0.25">
      <c r="A29175">
        <v>90596</v>
      </c>
      <c r="B29175" s="2">
        <v>44337.804799352751</v>
      </c>
      <c r="C29175">
        <v>120961</v>
      </c>
      <c r="D29175">
        <v>318314</v>
      </c>
      <c r="E29175" t="str">
        <f>VLOOKUP(C29175,Подписчики!A:C,2,0)</f>
        <v>UTC+5</v>
      </c>
      <c r="F29175">
        <f t="shared" si="912"/>
        <v>6</v>
      </c>
      <c r="G29175">
        <f t="shared" si="913"/>
        <v>19</v>
      </c>
    </row>
    <row r="29176" spans="1:7" x14ac:dyDescent="0.25">
      <c r="A29176">
        <v>90600</v>
      </c>
      <c r="B29176" s="2">
        <v>44337.804799352751</v>
      </c>
      <c r="C29176">
        <v>161846</v>
      </c>
      <c r="D29176">
        <v>357547</v>
      </c>
      <c r="E29176" t="str">
        <f>VLOOKUP(C29176,Подписчики!A:C,2,0)</f>
        <v>UTC+1</v>
      </c>
      <c r="F29176">
        <f t="shared" si="912"/>
        <v>6</v>
      </c>
      <c r="G29176">
        <f t="shared" si="913"/>
        <v>19</v>
      </c>
    </row>
    <row r="29177" spans="1:7" x14ac:dyDescent="0.25">
      <c r="A29177">
        <v>90605</v>
      </c>
      <c r="B29177" s="2">
        <v>44337.804799352751</v>
      </c>
      <c r="C29177">
        <v>290993</v>
      </c>
      <c r="D29177">
        <v>157871</v>
      </c>
      <c r="E29177" t="str">
        <f>VLOOKUP(C29177,Подписчики!A:C,2,0)</f>
        <v>UTC+1</v>
      </c>
      <c r="F29177">
        <f t="shared" si="912"/>
        <v>6</v>
      </c>
      <c r="G29177">
        <f t="shared" si="913"/>
        <v>19</v>
      </c>
    </row>
    <row r="29178" spans="1:7" x14ac:dyDescent="0.25">
      <c r="A29178">
        <v>90607</v>
      </c>
      <c r="B29178" s="2">
        <v>44337.805203883494</v>
      </c>
      <c r="C29178">
        <v>67310</v>
      </c>
      <c r="D29178">
        <v>230507</v>
      </c>
      <c r="E29178" t="str">
        <f>VLOOKUP(C29178,Подписчики!A:C,2,0)</f>
        <v>UTC+2</v>
      </c>
      <c r="F29178">
        <f t="shared" si="912"/>
        <v>6</v>
      </c>
      <c r="G29178">
        <f t="shared" si="913"/>
        <v>19</v>
      </c>
    </row>
    <row r="29179" spans="1:7" x14ac:dyDescent="0.25">
      <c r="A29179">
        <v>90609</v>
      </c>
      <c r="B29179" s="2">
        <v>44337.805203883494</v>
      </c>
      <c r="C29179">
        <v>85966</v>
      </c>
      <c r="D29179">
        <v>328843</v>
      </c>
      <c r="E29179" t="str">
        <f>VLOOKUP(C29179,Подписчики!A:C,2,0)</f>
        <v>UTC+2</v>
      </c>
      <c r="F29179">
        <f t="shared" si="912"/>
        <v>6</v>
      </c>
      <c r="G29179">
        <f t="shared" si="913"/>
        <v>19</v>
      </c>
    </row>
    <row r="29180" spans="1:7" x14ac:dyDescent="0.25">
      <c r="A29180">
        <v>90612</v>
      </c>
      <c r="B29180" s="2">
        <v>44337.805203883494</v>
      </c>
      <c r="C29180">
        <v>182210</v>
      </c>
      <c r="D29180">
        <v>1019</v>
      </c>
      <c r="E29180" t="str">
        <f>VLOOKUP(C29180,Подписчики!A:C,2,0)</f>
        <v>UTC+2</v>
      </c>
      <c r="F29180">
        <f t="shared" si="912"/>
        <v>6</v>
      </c>
      <c r="G29180">
        <f t="shared" si="913"/>
        <v>19</v>
      </c>
    </row>
    <row r="29181" spans="1:7" x14ac:dyDescent="0.25">
      <c r="A29181">
        <v>90616</v>
      </c>
      <c r="B29181" s="2">
        <v>44337.805608414237</v>
      </c>
      <c r="C29181">
        <v>100185</v>
      </c>
      <c r="D29181">
        <v>287208</v>
      </c>
      <c r="E29181" t="str">
        <f>VLOOKUP(C29181,Подписчики!A:C,2,0)</f>
        <v>UTC+3</v>
      </c>
      <c r="F29181">
        <f t="shared" si="912"/>
        <v>6</v>
      </c>
      <c r="G29181">
        <f t="shared" si="913"/>
        <v>19</v>
      </c>
    </row>
    <row r="29182" spans="1:7" x14ac:dyDescent="0.25">
      <c r="A29182">
        <v>90618</v>
      </c>
      <c r="B29182" s="2">
        <v>44337.80601294498</v>
      </c>
      <c r="C29182">
        <v>1559</v>
      </c>
      <c r="D29182">
        <v>346966</v>
      </c>
      <c r="E29182" t="str">
        <f>VLOOKUP(C29182,Подписчики!A:C,2,0)</f>
        <v>UTC+0</v>
      </c>
      <c r="F29182">
        <f t="shared" si="912"/>
        <v>6</v>
      </c>
      <c r="G29182">
        <f t="shared" si="913"/>
        <v>19</v>
      </c>
    </row>
    <row r="29183" spans="1:7" x14ac:dyDescent="0.25">
      <c r="A29183">
        <v>90620</v>
      </c>
      <c r="B29183" s="2">
        <v>44337.80601294498</v>
      </c>
      <c r="C29183">
        <v>82847</v>
      </c>
      <c r="D29183">
        <v>411922</v>
      </c>
      <c r="E29183" t="str">
        <f>VLOOKUP(C29183,Подписчики!A:C,2,0)</f>
        <v>UTC+0</v>
      </c>
      <c r="F29183">
        <f t="shared" si="912"/>
        <v>6</v>
      </c>
      <c r="G29183">
        <f t="shared" si="913"/>
        <v>19</v>
      </c>
    </row>
    <row r="29184" spans="1:7" x14ac:dyDescent="0.25">
      <c r="A29184">
        <v>90625</v>
      </c>
      <c r="B29184" s="2">
        <v>44337.80601294498</v>
      </c>
      <c r="C29184">
        <v>249355</v>
      </c>
      <c r="D29184">
        <v>411922</v>
      </c>
      <c r="E29184" t="str">
        <f>VLOOKUP(C29184,Подписчики!A:C,2,0)</f>
        <v>UTC+0</v>
      </c>
      <c r="F29184">
        <f t="shared" si="912"/>
        <v>6</v>
      </c>
      <c r="G29184">
        <f t="shared" si="913"/>
        <v>19</v>
      </c>
    </row>
    <row r="29185" spans="1:7" x14ac:dyDescent="0.25">
      <c r="A29185">
        <v>90627</v>
      </c>
      <c r="B29185" s="2">
        <v>44337.806333333334</v>
      </c>
      <c r="C29185">
        <v>19625</v>
      </c>
      <c r="D29185">
        <v>266896</v>
      </c>
      <c r="E29185" t="str">
        <f>VLOOKUP(C29185,Подписчики!A:C,2,0)</f>
        <v>UTC+1</v>
      </c>
      <c r="F29185">
        <f t="shared" si="912"/>
        <v>6</v>
      </c>
      <c r="G29185">
        <f t="shared" si="913"/>
        <v>19</v>
      </c>
    </row>
    <row r="29186" spans="1:7" x14ac:dyDescent="0.25">
      <c r="A29186">
        <v>90629</v>
      </c>
      <c r="B29186" s="2">
        <v>44337.806417475731</v>
      </c>
      <c r="C29186">
        <v>98436</v>
      </c>
      <c r="D29186">
        <v>250679</v>
      </c>
      <c r="E29186" t="str">
        <f>VLOOKUP(C29186,Подписчики!A:C,2,0)</f>
        <v>UTC+1</v>
      </c>
      <c r="F29186">
        <f t="shared" si="912"/>
        <v>6</v>
      </c>
      <c r="G29186">
        <f t="shared" si="913"/>
        <v>19</v>
      </c>
    </row>
    <row r="29187" spans="1:7" x14ac:dyDescent="0.25">
      <c r="A29187">
        <v>90631</v>
      </c>
      <c r="B29187" s="2">
        <v>44337.806417475731</v>
      </c>
      <c r="C29187">
        <v>156421</v>
      </c>
      <c r="D29187">
        <v>347008</v>
      </c>
      <c r="E29187" t="str">
        <f>VLOOKUP(C29187,Подписчики!A:C,2,0)</f>
        <v>UTC+1</v>
      </c>
      <c r="F29187">
        <f t="shared" ref="F29187:F29250" si="914">WEEKDAY(B29187)</f>
        <v>6</v>
      </c>
      <c r="G29187">
        <f t="shared" ref="G29187:G29250" si="915">HOUR(B29187)</f>
        <v>19</v>
      </c>
    </row>
    <row r="29188" spans="1:7" x14ac:dyDescent="0.25">
      <c r="A29188">
        <v>90633</v>
      </c>
      <c r="B29188" s="2">
        <v>44337.806417475731</v>
      </c>
      <c r="C29188">
        <v>304347</v>
      </c>
      <c r="D29188">
        <v>286745</v>
      </c>
      <c r="E29188" t="str">
        <f>VLOOKUP(C29188,Подписчики!A:C,2,0)</f>
        <v>UTC+1</v>
      </c>
      <c r="F29188">
        <f t="shared" si="914"/>
        <v>6</v>
      </c>
      <c r="G29188">
        <f t="shared" si="915"/>
        <v>19</v>
      </c>
    </row>
    <row r="29189" spans="1:7" x14ac:dyDescent="0.25">
      <c r="A29189">
        <v>90637</v>
      </c>
      <c r="B29189" s="2">
        <v>44337.806822006467</v>
      </c>
      <c r="C29189">
        <v>133994</v>
      </c>
      <c r="D29189">
        <v>158978</v>
      </c>
      <c r="E29189" t="str">
        <f>VLOOKUP(C29189,Подписчики!A:C,2,0)</f>
        <v>UTC+2</v>
      </c>
      <c r="F29189">
        <f t="shared" si="914"/>
        <v>6</v>
      </c>
      <c r="G29189">
        <f t="shared" si="915"/>
        <v>19</v>
      </c>
    </row>
    <row r="29190" spans="1:7" x14ac:dyDescent="0.25">
      <c r="A29190">
        <v>90642</v>
      </c>
      <c r="B29190" s="2">
        <v>44337.806822006467</v>
      </c>
      <c r="C29190">
        <v>197370</v>
      </c>
      <c r="D29190">
        <v>264569</v>
      </c>
      <c r="E29190" t="str">
        <f>VLOOKUP(C29190,Подписчики!A:C,2,0)</f>
        <v>UTC+2</v>
      </c>
      <c r="F29190">
        <f t="shared" si="914"/>
        <v>6</v>
      </c>
      <c r="G29190">
        <f t="shared" si="915"/>
        <v>19</v>
      </c>
    </row>
    <row r="29191" spans="1:7" x14ac:dyDescent="0.25">
      <c r="A29191">
        <v>90646</v>
      </c>
      <c r="B29191" s="2">
        <v>44337.807631067961</v>
      </c>
      <c r="C29191">
        <v>279462</v>
      </c>
      <c r="D29191">
        <v>377180</v>
      </c>
      <c r="E29191" t="str">
        <f>VLOOKUP(C29191,Подписчики!A:C,2,0)</f>
        <v>UTC-4</v>
      </c>
      <c r="F29191">
        <f t="shared" si="914"/>
        <v>6</v>
      </c>
      <c r="G29191">
        <f t="shared" si="915"/>
        <v>19</v>
      </c>
    </row>
    <row r="29192" spans="1:7" x14ac:dyDescent="0.25">
      <c r="A29192">
        <v>90649</v>
      </c>
      <c r="B29192" s="2">
        <v>44337.807631067961</v>
      </c>
      <c r="C29192">
        <v>287098</v>
      </c>
      <c r="D29192">
        <v>242428</v>
      </c>
      <c r="E29192" t="str">
        <f>VLOOKUP(C29192,Подписчики!A:C,2,0)</f>
        <v>UTC+0</v>
      </c>
      <c r="F29192">
        <f t="shared" si="914"/>
        <v>6</v>
      </c>
      <c r="G29192">
        <f t="shared" si="915"/>
        <v>19</v>
      </c>
    </row>
    <row r="29193" spans="1:7" x14ac:dyDescent="0.25">
      <c r="A29193">
        <v>90653</v>
      </c>
      <c r="B29193" s="2">
        <v>44337.808035598704</v>
      </c>
      <c r="C29193">
        <v>175202</v>
      </c>
      <c r="D29193">
        <v>324893</v>
      </c>
      <c r="E29193" t="str">
        <f>VLOOKUP(C29193,Подписчики!A:C,2,0)</f>
        <v>UTC-3</v>
      </c>
      <c r="F29193">
        <f t="shared" si="914"/>
        <v>6</v>
      </c>
      <c r="G29193">
        <f t="shared" si="915"/>
        <v>19</v>
      </c>
    </row>
    <row r="29194" spans="1:7" x14ac:dyDescent="0.25">
      <c r="A29194">
        <v>90655</v>
      </c>
      <c r="B29194" s="2">
        <v>44337.808035598711</v>
      </c>
      <c r="C29194">
        <v>116809</v>
      </c>
      <c r="D29194">
        <v>347393</v>
      </c>
      <c r="E29194" t="str">
        <f>VLOOKUP(C29194,Подписчики!A:C,2,0)</f>
        <v>UTC+1</v>
      </c>
      <c r="F29194">
        <f t="shared" si="914"/>
        <v>6</v>
      </c>
      <c r="G29194">
        <f t="shared" si="915"/>
        <v>19</v>
      </c>
    </row>
    <row r="29195" spans="1:7" x14ac:dyDescent="0.25">
      <c r="A29195">
        <v>90658</v>
      </c>
      <c r="B29195" s="2">
        <v>44337.808440129447</v>
      </c>
      <c r="C29195">
        <v>128715</v>
      </c>
      <c r="D29195">
        <v>230347</v>
      </c>
      <c r="E29195" t="str">
        <f>VLOOKUP(C29195,Подписчики!A:C,2,0)</f>
        <v>UTC+2</v>
      </c>
      <c r="F29195">
        <f t="shared" si="914"/>
        <v>6</v>
      </c>
      <c r="G29195">
        <f t="shared" si="915"/>
        <v>19</v>
      </c>
    </row>
    <row r="29196" spans="1:7" x14ac:dyDescent="0.25">
      <c r="A29196">
        <v>90662</v>
      </c>
      <c r="B29196" s="2">
        <v>44337.809249190941</v>
      </c>
      <c r="C29196">
        <v>220854</v>
      </c>
      <c r="D29196">
        <v>437047</v>
      </c>
      <c r="E29196" t="str">
        <f>VLOOKUP(C29196,Подписчики!A:C,2,0)</f>
        <v>UTC+0</v>
      </c>
      <c r="F29196">
        <f t="shared" si="914"/>
        <v>6</v>
      </c>
      <c r="G29196">
        <f t="shared" si="915"/>
        <v>19</v>
      </c>
    </row>
    <row r="29197" spans="1:7" x14ac:dyDescent="0.25">
      <c r="A29197">
        <v>90666</v>
      </c>
      <c r="B29197" s="2">
        <v>44337.809333333338</v>
      </c>
      <c r="C29197">
        <v>235799</v>
      </c>
      <c r="D29197">
        <v>389702</v>
      </c>
      <c r="E29197" t="str">
        <f>VLOOKUP(C29197,Подписчики!A:C,2,0)</f>
        <v>UTC+1</v>
      </c>
      <c r="F29197">
        <f t="shared" si="914"/>
        <v>6</v>
      </c>
      <c r="G29197">
        <f t="shared" si="915"/>
        <v>19</v>
      </c>
    </row>
    <row r="29198" spans="1:7" x14ac:dyDescent="0.25">
      <c r="A29198">
        <v>90670</v>
      </c>
      <c r="B29198" s="2">
        <v>44337.809653721684</v>
      </c>
      <c r="C29198">
        <v>213872</v>
      </c>
      <c r="D29198">
        <v>411922</v>
      </c>
      <c r="E29198" t="str">
        <f>VLOOKUP(C29198,Подписчики!A:C,2,0)</f>
        <v>UTC+1</v>
      </c>
      <c r="F29198">
        <f t="shared" si="914"/>
        <v>6</v>
      </c>
      <c r="G29198">
        <f t="shared" si="915"/>
        <v>19</v>
      </c>
    </row>
    <row r="29199" spans="1:7" x14ac:dyDescent="0.25">
      <c r="A29199">
        <v>90675</v>
      </c>
      <c r="B29199" s="2">
        <v>44337.809653721684</v>
      </c>
      <c r="C29199">
        <v>260063</v>
      </c>
      <c r="D29199">
        <v>108961</v>
      </c>
      <c r="E29199" t="str">
        <f>VLOOKUP(C29199,Подписчики!A:C,2,0)</f>
        <v>UTC+1</v>
      </c>
      <c r="F29199">
        <f t="shared" si="914"/>
        <v>6</v>
      </c>
      <c r="G29199">
        <f t="shared" si="915"/>
        <v>19</v>
      </c>
    </row>
    <row r="29200" spans="1:7" x14ac:dyDescent="0.25">
      <c r="A29200">
        <v>90676</v>
      </c>
      <c r="B29200" s="2">
        <v>44337.809653721684</v>
      </c>
      <c r="C29200">
        <v>260143</v>
      </c>
      <c r="D29200">
        <v>131859</v>
      </c>
      <c r="E29200" t="str">
        <f>VLOOKUP(C29200,Подписчики!A:C,2,0)</f>
        <v>UTC+1</v>
      </c>
      <c r="F29200">
        <f t="shared" si="914"/>
        <v>6</v>
      </c>
      <c r="G29200">
        <f t="shared" si="915"/>
        <v>19</v>
      </c>
    </row>
    <row r="29201" spans="1:7" x14ac:dyDescent="0.25">
      <c r="A29201">
        <v>90681</v>
      </c>
      <c r="B29201" s="2">
        <v>44337.810462783171</v>
      </c>
      <c r="C29201">
        <v>145654</v>
      </c>
      <c r="D29201">
        <v>201884</v>
      </c>
      <c r="E29201" t="str">
        <f>VLOOKUP(C29201,Подписчики!A:C,2,0)</f>
        <v>UTC-1</v>
      </c>
      <c r="F29201">
        <f t="shared" si="914"/>
        <v>6</v>
      </c>
      <c r="G29201">
        <f t="shared" si="915"/>
        <v>19</v>
      </c>
    </row>
    <row r="29202" spans="1:7" x14ac:dyDescent="0.25">
      <c r="A29202">
        <v>90686</v>
      </c>
      <c r="B29202" s="2">
        <v>44337.810462783171</v>
      </c>
      <c r="C29202">
        <v>225955</v>
      </c>
      <c r="D29202">
        <v>411922</v>
      </c>
      <c r="E29202" t="str">
        <f>VLOOKUP(C29202,Подписчики!A:C,2,0)</f>
        <v>UTC+3</v>
      </c>
      <c r="F29202">
        <f t="shared" si="914"/>
        <v>6</v>
      </c>
      <c r="G29202">
        <f t="shared" si="915"/>
        <v>19</v>
      </c>
    </row>
    <row r="29203" spans="1:7" x14ac:dyDescent="0.25">
      <c r="A29203">
        <v>90689</v>
      </c>
      <c r="B29203" s="2">
        <v>44337.810462783171</v>
      </c>
      <c r="C29203">
        <v>288573</v>
      </c>
      <c r="D29203">
        <v>230507</v>
      </c>
      <c r="E29203" t="str">
        <f>VLOOKUP(C29203,Подписчики!A:C,2,0)</f>
        <v>UTC+3</v>
      </c>
      <c r="F29203">
        <f t="shared" si="914"/>
        <v>6</v>
      </c>
      <c r="G29203">
        <f t="shared" si="915"/>
        <v>19</v>
      </c>
    </row>
    <row r="29204" spans="1:7" x14ac:dyDescent="0.25">
      <c r="A29204">
        <v>90693</v>
      </c>
      <c r="B29204" s="2">
        <v>44337.810867313914</v>
      </c>
      <c r="C29204">
        <v>245691</v>
      </c>
      <c r="D29204">
        <v>470762</v>
      </c>
      <c r="E29204" t="str">
        <f>VLOOKUP(C29204,Подписчики!A:C,2,0)</f>
        <v>UTC+0</v>
      </c>
      <c r="F29204">
        <f t="shared" si="914"/>
        <v>6</v>
      </c>
      <c r="G29204">
        <f t="shared" si="915"/>
        <v>19</v>
      </c>
    </row>
    <row r="29205" spans="1:7" x14ac:dyDescent="0.25">
      <c r="A29205">
        <v>90698</v>
      </c>
      <c r="B29205" s="2">
        <v>44337.811271844657</v>
      </c>
      <c r="C29205">
        <v>139125</v>
      </c>
      <c r="D29205">
        <v>327633</v>
      </c>
      <c r="E29205" t="str">
        <f>VLOOKUP(C29205,Подписчики!A:C,2,0)</f>
        <v>UTC-3</v>
      </c>
      <c r="F29205">
        <f t="shared" si="914"/>
        <v>6</v>
      </c>
      <c r="G29205">
        <f t="shared" si="915"/>
        <v>19</v>
      </c>
    </row>
    <row r="29206" spans="1:7" x14ac:dyDescent="0.25">
      <c r="A29206">
        <v>90702</v>
      </c>
      <c r="B29206" s="2">
        <v>44337.811271844665</v>
      </c>
      <c r="C29206">
        <v>69973</v>
      </c>
      <c r="D29206">
        <v>231832</v>
      </c>
      <c r="E29206" t="str">
        <f>VLOOKUP(C29206,Подписчики!A:C,2,0)</f>
        <v>UTC+1</v>
      </c>
      <c r="F29206">
        <f t="shared" si="914"/>
        <v>6</v>
      </c>
      <c r="G29206">
        <f t="shared" si="915"/>
        <v>19</v>
      </c>
    </row>
    <row r="29207" spans="1:7" x14ac:dyDescent="0.25">
      <c r="A29207">
        <v>90706</v>
      </c>
      <c r="B29207" s="2">
        <v>44337.811271844665</v>
      </c>
      <c r="C29207">
        <v>96147</v>
      </c>
      <c r="D29207">
        <v>158978</v>
      </c>
      <c r="E29207" t="str">
        <f>VLOOKUP(C29207,Подписчики!A:C,2,0)</f>
        <v>UTC+1</v>
      </c>
      <c r="F29207">
        <f t="shared" si="914"/>
        <v>6</v>
      </c>
      <c r="G29207">
        <f t="shared" si="915"/>
        <v>19</v>
      </c>
    </row>
    <row r="29208" spans="1:7" x14ac:dyDescent="0.25">
      <c r="A29208">
        <v>90708</v>
      </c>
      <c r="B29208" s="2">
        <v>44337.811676375401</v>
      </c>
      <c r="C29208">
        <v>232896</v>
      </c>
      <c r="D29208">
        <v>272201</v>
      </c>
      <c r="E29208" t="str">
        <f>VLOOKUP(C29208,Подписчики!A:C,2,0)</f>
        <v>UTC+2</v>
      </c>
      <c r="F29208">
        <f t="shared" si="914"/>
        <v>6</v>
      </c>
      <c r="G29208">
        <f t="shared" si="915"/>
        <v>19</v>
      </c>
    </row>
    <row r="29209" spans="1:7" x14ac:dyDescent="0.25">
      <c r="A29209">
        <v>90710</v>
      </c>
      <c r="B29209" s="2">
        <v>44337.811676375401</v>
      </c>
      <c r="C29209">
        <v>258806</v>
      </c>
      <c r="D29209">
        <v>230507</v>
      </c>
      <c r="E29209" t="str">
        <f>VLOOKUP(C29209,Подписчики!A:C,2,0)</f>
        <v>UTC+2</v>
      </c>
      <c r="F29209">
        <f t="shared" si="914"/>
        <v>6</v>
      </c>
      <c r="G29209">
        <f t="shared" si="915"/>
        <v>19</v>
      </c>
    </row>
    <row r="29210" spans="1:7" x14ac:dyDescent="0.25">
      <c r="A29210">
        <v>90712</v>
      </c>
      <c r="B29210" s="2">
        <v>44337.812485436894</v>
      </c>
      <c r="C29210">
        <v>66496</v>
      </c>
      <c r="D29210">
        <v>290088</v>
      </c>
      <c r="E29210" t="str">
        <f>VLOOKUP(C29210,Подписчики!A:C,2,0)</f>
        <v>UTC+0</v>
      </c>
      <c r="F29210">
        <f t="shared" si="914"/>
        <v>6</v>
      </c>
      <c r="G29210">
        <f t="shared" si="915"/>
        <v>19</v>
      </c>
    </row>
    <row r="29211" spans="1:7" x14ac:dyDescent="0.25">
      <c r="A29211">
        <v>90713</v>
      </c>
      <c r="B29211" s="2">
        <v>44337.812485436894</v>
      </c>
      <c r="C29211">
        <v>102776</v>
      </c>
      <c r="D29211">
        <v>302552</v>
      </c>
      <c r="E29211" t="str">
        <f>VLOOKUP(C29211,Подписчики!A:C,2,0)</f>
        <v>UTC-4</v>
      </c>
      <c r="F29211">
        <f t="shared" si="914"/>
        <v>6</v>
      </c>
      <c r="G29211">
        <f t="shared" si="915"/>
        <v>19</v>
      </c>
    </row>
    <row r="29212" spans="1:7" x14ac:dyDescent="0.25">
      <c r="A29212">
        <v>90716</v>
      </c>
      <c r="B29212" s="2">
        <v>44337.813294498381</v>
      </c>
      <c r="C29212">
        <v>89109</v>
      </c>
      <c r="D29212">
        <v>186975</v>
      </c>
      <c r="E29212" t="str">
        <f>VLOOKUP(C29212,Подписчики!A:C,2,0)</f>
        <v>UTC+2</v>
      </c>
      <c r="F29212">
        <f t="shared" si="914"/>
        <v>6</v>
      </c>
      <c r="G29212">
        <f t="shared" si="915"/>
        <v>19</v>
      </c>
    </row>
    <row r="29213" spans="1:7" x14ac:dyDescent="0.25">
      <c r="A29213">
        <v>90718</v>
      </c>
      <c r="B29213" s="2">
        <v>44337.813294498381</v>
      </c>
      <c r="C29213">
        <v>136492</v>
      </c>
      <c r="D29213">
        <v>347393</v>
      </c>
      <c r="E29213" t="str">
        <f>VLOOKUP(C29213,Подписчики!A:C,2,0)</f>
        <v>UTC+2</v>
      </c>
      <c r="F29213">
        <f t="shared" si="914"/>
        <v>6</v>
      </c>
      <c r="G29213">
        <f t="shared" si="915"/>
        <v>19</v>
      </c>
    </row>
    <row r="29214" spans="1:7" x14ac:dyDescent="0.25">
      <c r="A29214">
        <v>90721</v>
      </c>
      <c r="B29214" s="2">
        <v>44337.813294498381</v>
      </c>
      <c r="C29214">
        <v>208307</v>
      </c>
      <c r="D29214">
        <v>9110</v>
      </c>
      <c r="E29214" t="str">
        <f>VLOOKUP(C29214,Подписчики!A:C,2,0)</f>
        <v>UTC+2</v>
      </c>
      <c r="F29214">
        <f t="shared" si="914"/>
        <v>6</v>
      </c>
      <c r="G29214">
        <f t="shared" si="915"/>
        <v>19</v>
      </c>
    </row>
    <row r="29215" spans="1:7" x14ac:dyDescent="0.25">
      <c r="A29215">
        <v>90726</v>
      </c>
      <c r="B29215" s="2">
        <v>44337.814103559867</v>
      </c>
      <c r="C29215">
        <v>393</v>
      </c>
      <c r="D29215">
        <v>185131</v>
      </c>
      <c r="E29215" t="str">
        <f>VLOOKUP(C29215,Подписчики!A:C,2,0)</f>
        <v>UTC+0</v>
      </c>
      <c r="F29215">
        <f t="shared" si="914"/>
        <v>6</v>
      </c>
      <c r="G29215">
        <f t="shared" si="915"/>
        <v>19</v>
      </c>
    </row>
    <row r="29216" spans="1:7" x14ac:dyDescent="0.25">
      <c r="A29216">
        <v>90728</v>
      </c>
      <c r="B29216" s="2">
        <v>44337.814103559867</v>
      </c>
      <c r="C29216">
        <v>273571</v>
      </c>
      <c r="D29216">
        <v>76405</v>
      </c>
      <c r="E29216" t="str">
        <f>VLOOKUP(C29216,Подписчики!A:C,2,0)</f>
        <v>UTC+0</v>
      </c>
      <c r="F29216">
        <f t="shared" si="914"/>
        <v>6</v>
      </c>
      <c r="G29216">
        <f t="shared" si="915"/>
        <v>19</v>
      </c>
    </row>
    <row r="29217" spans="1:7" x14ac:dyDescent="0.25">
      <c r="A29217">
        <v>90733</v>
      </c>
      <c r="B29217" s="2">
        <v>44337.814103559867</v>
      </c>
      <c r="C29217">
        <v>312699</v>
      </c>
      <c r="D29217">
        <v>273920</v>
      </c>
      <c r="E29217" t="str">
        <f>VLOOKUP(C29217,Подписчики!A:C,2,0)</f>
        <v>UTC+0</v>
      </c>
      <c r="F29217">
        <f t="shared" si="914"/>
        <v>6</v>
      </c>
      <c r="G29217">
        <f t="shared" si="915"/>
        <v>19</v>
      </c>
    </row>
    <row r="29218" spans="1:7" x14ac:dyDescent="0.25">
      <c r="A29218">
        <v>90734</v>
      </c>
      <c r="B29218" s="2">
        <v>44337.814508090618</v>
      </c>
      <c r="C29218">
        <v>36437</v>
      </c>
      <c r="D29218">
        <v>112334</v>
      </c>
      <c r="E29218" t="str">
        <f>VLOOKUP(C29218,Подписчики!A:C,2,0)</f>
        <v>UTC+1</v>
      </c>
      <c r="F29218">
        <f t="shared" si="914"/>
        <v>6</v>
      </c>
      <c r="G29218">
        <f t="shared" si="915"/>
        <v>19</v>
      </c>
    </row>
    <row r="29219" spans="1:7" x14ac:dyDescent="0.25">
      <c r="A29219">
        <v>90736</v>
      </c>
      <c r="B29219" s="2">
        <v>44337.814912621354</v>
      </c>
      <c r="C29219">
        <v>258143</v>
      </c>
      <c r="D29219">
        <v>133933</v>
      </c>
      <c r="E29219" t="str">
        <f>VLOOKUP(C29219,Подписчики!A:C,2,0)</f>
        <v>UTC+2</v>
      </c>
      <c r="F29219">
        <f t="shared" si="914"/>
        <v>6</v>
      </c>
      <c r="G29219">
        <f t="shared" si="915"/>
        <v>19</v>
      </c>
    </row>
    <row r="29220" spans="1:7" x14ac:dyDescent="0.25">
      <c r="A29220">
        <v>90740</v>
      </c>
      <c r="B29220" s="2">
        <v>44337.816530744334</v>
      </c>
      <c r="C29220">
        <v>208099</v>
      </c>
      <c r="D29220">
        <v>122902</v>
      </c>
      <c r="E29220" t="str">
        <f>VLOOKUP(C29220,Подписчики!A:C,2,0)</f>
        <v>UTC+2</v>
      </c>
      <c r="F29220">
        <f t="shared" si="914"/>
        <v>6</v>
      </c>
      <c r="G29220">
        <f t="shared" si="915"/>
        <v>19</v>
      </c>
    </row>
    <row r="29221" spans="1:7" x14ac:dyDescent="0.25">
      <c r="A29221">
        <v>90743</v>
      </c>
      <c r="B29221" s="2">
        <v>44337.817744336571</v>
      </c>
      <c r="C29221">
        <v>183949</v>
      </c>
      <c r="D29221">
        <v>446536</v>
      </c>
      <c r="E29221" t="str">
        <f>VLOOKUP(C29221,Подписчики!A:C,2,0)</f>
        <v>UTC+1</v>
      </c>
      <c r="F29221">
        <f t="shared" si="914"/>
        <v>6</v>
      </c>
      <c r="G29221">
        <f t="shared" si="915"/>
        <v>19</v>
      </c>
    </row>
    <row r="29222" spans="1:7" x14ac:dyDescent="0.25">
      <c r="A29222">
        <v>90744</v>
      </c>
      <c r="B29222" s="2">
        <v>44337.817999999999</v>
      </c>
      <c r="C29222">
        <v>237441</v>
      </c>
      <c r="D29222">
        <v>388561</v>
      </c>
      <c r="E29222" t="str">
        <f>VLOOKUP(C29222,Подписчики!A:C,2,0)</f>
        <v>UTC+3</v>
      </c>
      <c r="F29222">
        <f t="shared" si="914"/>
        <v>6</v>
      </c>
      <c r="G29222">
        <f t="shared" si="915"/>
        <v>19</v>
      </c>
    </row>
    <row r="29223" spans="1:7" x14ac:dyDescent="0.25">
      <c r="A29223">
        <v>90747</v>
      </c>
      <c r="B29223" s="2">
        <v>44337.818148867314</v>
      </c>
      <c r="C29223">
        <v>32947</v>
      </c>
      <c r="D29223">
        <v>288529</v>
      </c>
      <c r="E29223" t="str">
        <f>VLOOKUP(C29223,Подписчики!A:C,2,0)</f>
        <v>UTC+2</v>
      </c>
      <c r="F29223">
        <f t="shared" si="914"/>
        <v>6</v>
      </c>
      <c r="G29223">
        <f t="shared" si="915"/>
        <v>19</v>
      </c>
    </row>
    <row r="29224" spans="1:7" x14ac:dyDescent="0.25">
      <c r="A29224">
        <v>90751</v>
      </c>
      <c r="B29224" s="2">
        <v>44337.818148867314</v>
      </c>
      <c r="C29224">
        <v>320239</v>
      </c>
      <c r="D29224">
        <v>230507</v>
      </c>
      <c r="E29224" t="str">
        <f>VLOOKUP(C29224,Подписчики!A:C,2,0)</f>
        <v>UTC+2</v>
      </c>
      <c r="F29224">
        <f t="shared" si="914"/>
        <v>6</v>
      </c>
      <c r="G29224">
        <f t="shared" si="915"/>
        <v>19</v>
      </c>
    </row>
    <row r="29225" spans="1:7" x14ac:dyDescent="0.25">
      <c r="A29225">
        <v>90756</v>
      </c>
      <c r="B29225" s="2">
        <v>44337.819362459551</v>
      </c>
      <c r="C29225">
        <v>6964</v>
      </c>
      <c r="D29225">
        <v>292608</v>
      </c>
      <c r="E29225" t="str">
        <f>VLOOKUP(C29225,Подписчики!A:C,2,0)</f>
        <v>UTC+1</v>
      </c>
      <c r="F29225">
        <f t="shared" si="914"/>
        <v>6</v>
      </c>
      <c r="G29225">
        <f t="shared" si="915"/>
        <v>19</v>
      </c>
    </row>
    <row r="29226" spans="1:7" x14ac:dyDescent="0.25">
      <c r="A29226">
        <v>90760</v>
      </c>
      <c r="B29226" s="2">
        <v>44337.819362459551</v>
      </c>
      <c r="C29226">
        <v>123144</v>
      </c>
      <c r="D29226">
        <v>467908</v>
      </c>
      <c r="E29226" t="str">
        <f>VLOOKUP(C29226,Подписчики!A:C,2,0)</f>
        <v>UTC+1</v>
      </c>
      <c r="F29226">
        <f t="shared" si="914"/>
        <v>6</v>
      </c>
      <c r="G29226">
        <f t="shared" si="915"/>
        <v>19</v>
      </c>
    </row>
    <row r="29227" spans="1:7" x14ac:dyDescent="0.25">
      <c r="A29227">
        <v>90765</v>
      </c>
      <c r="B29227" s="2">
        <v>44337.819362459551</v>
      </c>
      <c r="C29227">
        <v>301936</v>
      </c>
      <c r="D29227">
        <v>250679</v>
      </c>
      <c r="E29227" t="str">
        <f>VLOOKUP(C29227,Подписчики!A:C,2,0)</f>
        <v>UTC+1</v>
      </c>
      <c r="F29227">
        <f t="shared" si="914"/>
        <v>6</v>
      </c>
      <c r="G29227">
        <f t="shared" si="915"/>
        <v>19</v>
      </c>
    </row>
    <row r="29228" spans="1:7" x14ac:dyDescent="0.25">
      <c r="A29228">
        <v>90769</v>
      </c>
      <c r="B29228" s="2">
        <v>44337.819362459551</v>
      </c>
      <c r="C29228">
        <v>311829</v>
      </c>
      <c r="D29228">
        <v>196347</v>
      </c>
      <c r="E29228" t="str">
        <f>VLOOKUP(C29228,Подписчики!A:C,2,0)</f>
        <v>UTC+1</v>
      </c>
      <c r="F29228">
        <f t="shared" si="914"/>
        <v>6</v>
      </c>
      <c r="G29228">
        <f t="shared" si="915"/>
        <v>19</v>
      </c>
    </row>
    <row r="29229" spans="1:7" x14ac:dyDescent="0.25">
      <c r="A29229">
        <v>90770</v>
      </c>
      <c r="B29229" s="2">
        <v>44337.820171521038</v>
      </c>
      <c r="C29229">
        <v>16907</v>
      </c>
      <c r="D29229">
        <v>301748</v>
      </c>
      <c r="E29229" t="str">
        <f>VLOOKUP(C29229,Подписчики!A:C,2,0)</f>
        <v>UTC+3</v>
      </c>
      <c r="F29229">
        <f t="shared" si="914"/>
        <v>6</v>
      </c>
      <c r="G29229">
        <f t="shared" si="915"/>
        <v>19</v>
      </c>
    </row>
    <row r="29230" spans="1:7" x14ac:dyDescent="0.25">
      <c r="A29230">
        <v>90772</v>
      </c>
      <c r="B29230" s="2">
        <v>44337.820171521038</v>
      </c>
      <c r="C29230">
        <v>280216</v>
      </c>
      <c r="D29230">
        <v>468525</v>
      </c>
      <c r="E29230" t="str">
        <f>VLOOKUP(C29230,Подписчики!A:C,2,0)</f>
        <v>UTC+3</v>
      </c>
      <c r="F29230">
        <f t="shared" si="914"/>
        <v>6</v>
      </c>
      <c r="G29230">
        <f t="shared" si="915"/>
        <v>19</v>
      </c>
    </row>
    <row r="29231" spans="1:7" x14ac:dyDescent="0.25">
      <c r="A29231">
        <v>90775</v>
      </c>
      <c r="B29231" s="2">
        <v>44337.820980582524</v>
      </c>
      <c r="C29231">
        <v>91523</v>
      </c>
      <c r="D29231">
        <v>115256</v>
      </c>
      <c r="E29231" t="str">
        <f>VLOOKUP(C29231,Подписчики!A:C,2,0)</f>
        <v>UTC+1</v>
      </c>
      <c r="F29231">
        <f t="shared" si="914"/>
        <v>6</v>
      </c>
      <c r="G29231">
        <f t="shared" si="915"/>
        <v>19</v>
      </c>
    </row>
    <row r="29232" spans="1:7" x14ac:dyDescent="0.25">
      <c r="A29232">
        <v>90779</v>
      </c>
      <c r="B29232" s="2">
        <v>44337.820980582524</v>
      </c>
      <c r="C29232">
        <v>326517</v>
      </c>
      <c r="D29232">
        <v>411922</v>
      </c>
      <c r="E29232" t="str">
        <f>VLOOKUP(C29232,Подписчики!A:C,2,0)</f>
        <v>UTC+1</v>
      </c>
      <c r="F29232">
        <f t="shared" si="914"/>
        <v>6</v>
      </c>
      <c r="G29232">
        <f t="shared" si="915"/>
        <v>19</v>
      </c>
    </row>
    <row r="29233" spans="1:7" x14ac:dyDescent="0.25">
      <c r="A29233">
        <v>90780</v>
      </c>
      <c r="B29233" s="2">
        <v>44337.821666666663</v>
      </c>
      <c r="C29233">
        <v>308000</v>
      </c>
      <c r="D29233">
        <v>130244</v>
      </c>
      <c r="E29233" t="str">
        <f>VLOOKUP(C29233,Подписчики!A:C,2,0)</f>
        <v>UTC+2</v>
      </c>
      <c r="F29233">
        <f t="shared" si="914"/>
        <v>6</v>
      </c>
      <c r="G29233">
        <f t="shared" si="915"/>
        <v>19</v>
      </c>
    </row>
    <row r="29234" spans="1:7" x14ac:dyDescent="0.25">
      <c r="A29234">
        <v>90784</v>
      </c>
      <c r="B29234" s="2">
        <v>44337.821789644011</v>
      </c>
      <c r="C29234">
        <v>330714</v>
      </c>
      <c r="D29234">
        <v>405774</v>
      </c>
      <c r="E29234" t="str">
        <f>VLOOKUP(C29234,Подписчики!A:C,2,0)</f>
        <v>UTC+3</v>
      </c>
      <c r="F29234">
        <f t="shared" si="914"/>
        <v>6</v>
      </c>
      <c r="G29234">
        <f t="shared" si="915"/>
        <v>19</v>
      </c>
    </row>
    <row r="29235" spans="1:7" x14ac:dyDescent="0.25">
      <c r="A29235">
        <v>90786</v>
      </c>
      <c r="B29235" s="2">
        <v>44337.822598705505</v>
      </c>
      <c r="C29235">
        <v>26281</v>
      </c>
      <c r="D29235">
        <v>127233</v>
      </c>
      <c r="E29235" t="str">
        <f>VLOOKUP(C29235,Подписчики!A:C,2,0)</f>
        <v>UTC+1</v>
      </c>
      <c r="F29235">
        <f t="shared" si="914"/>
        <v>6</v>
      </c>
      <c r="G29235">
        <f t="shared" si="915"/>
        <v>19</v>
      </c>
    </row>
    <row r="29236" spans="1:7" x14ac:dyDescent="0.25">
      <c r="A29236">
        <v>90791</v>
      </c>
      <c r="B29236" s="2">
        <v>44337.822598705505</v>
      </c>
      <c r="C29236">
        <v>69056</v>
      </c>
      <c r="D29236">
        <v>320620</v>
      </c>
      <c r="E29236" t="str">
        <f>VLOOKUP(C29236,Подписчики!A:C,2,0)</f>
        <v>UTC+1</v>
      </c>
      <c r="F29236">
        <f t="shared" si="914"/>
        <v>6</v>
      </c>
      <c r="G29236">
        <f t="shared" si="915"/>
        <v>19</v>
      </c>
    </row>
    <row r="29237" spans="1:7" x14ac:dyDescent="0.25">
      <c r="A29237">
        <v>90796</v>
      </c>
      <c r="B29237" s="2">
        <v>44337.823003236241</v>
      </c>
      <c r="C29237">
        <v>141918</v>
      </c>
      <c r="D29237">
        <v>149755</v>
      </c>
      <c r="E29237" t="str">
        <f>VLOOKUP(C29237,Подписчики!A:C,2,0)</f>
        <v>UTC+2</v>
      </c>
      <c r="F29237">
        <f t="shared" si="914"/>
        <v>6</v>
      </c>
      <c r="G29237">
        <f t="shared" si="915"/>
        <v>19</v>
      </c>
    </row>
    <row r="29238" spans="1:7" x14ac:dyDescent="0.25">
      <c r="A29238">
        <v>90798</v>
      </c>
      <c r="B29238" s="2">
        <v>44337.823812297735</v>
      </c>
      <c r="C29238">
        <v>243997</v>
      </c>
      <c r="D29238">
        <v>239307</v>
      </c>
      <c r="E29238" t="str">
        <f>VLOOKUP(C29238,Подписчики!A:C,2,0)</f>
        <v>UTC-4</v>
      </c>
      <c r="F29238">
        <f t="shared" si="914"/>
        <v>6</v>
      </c>
      <c r="G29238">
        <f t="shared" si="915"/>
        <v>19</v>
      </c>
    </row>
    <row r="29239" spans="1:7" x14ac:dyDescent="0.25">
      <c r="A29239">
        <v>90801</v>
      </c>
      <c r="B29239" s="2">
        <v>44337.824216828478</v>
      </c>
      <c r="C29239">
        <v>120511</v>
      </c>
      <c r="D29239">
        <v>258251</v>
      </c>
      <c r="E29239" t="str">
        <f>VLOOKUP(C29239,Подписчики!A:C,2,0)</f>
        <v>UTC+1</v>
      </c>
      <c r="F29239">
        <f t="shared" si="914"/>
        <v>6</v>
      </c>
      <c r="G29239">
        <f t="shared" si="915"/>
        <v>19</v>
      </c>
    </row>
    <row r="29240" spans="1:7" x14ac:dyDescent="0.25">
      <c r="A29240">
        <v>90805</v>
      </c>
      <c r="B29240" s="2">
        <v>44337.824216828478</v>
      </c>
      <c r="C29240">
        <v>303046</v>
      </c>
      <c r="D29240">
        <v>154823</v>
      </c>
      <c r="E29240" t="str">
        <f>VLOOKUP(C29240,Подписчики!A:C,2,0)</f>
        <v>UTC+1</v>
      </c>
      <c r="F29240">
        <f t="shared" si="914"/>
        <v>6</v>
      </c>
      <c r="G29240">
        <f t="shared" si="915"/>
        <v>19</v>
      </c>
    </row>
    <row r="29241" spans="1:7" x14ac:dyDescent="0.25">
      <c r="A29241">
        <v>90807</v>
      </c>
      <c r="B29241" s="2">
        <v>44337.824216828478</v>
      </c>
      <c r="C29241">
        <v>340661</v>
      </c>
      <c r="D29241">
        <v>452568</v>
      </c>
      <c r="E29241" t="str">
        <f>VLOOKUP(C29241,Подписчики!A:C,2,0)</f>
        <v>UTC+1</v>
      </c>
      <c r="F29241">
        <f t="shared" si="914"/>
        <v>6</v>
      </c>
      <c r="G29241">
        <f t="shared" si="915"/>
        <v>19</v>
      </c>
    </row>
    <row r="29242" spans="1:7" x14ac:dyDescent="0.25">
      <c r="A29242">
        <v>90808</v>
      </c>
      <c r="B29242" s="2">
        <v>44337.824621359221</v>
      </c>
      <c r="C29242">
        <v>148633</v>
      </c>
      <c r="D29242">
        <v>347393</v>
      </c>
      <c r="E29242" t="str">
        <f>VLOOKUP(C29242,Подписчики!A:C,2,0)</f>
        <v>UTC+2</v>
      </c>
      <c r="F29242">
        <f t="shared" si="914"/>
        <v>6</v>
      </c>
      <c r="G29242">
        <f t="shared" si="915"/>
        <v>19</v>
      </c>
    </row>
    <row r="29243" spans="1:7" x14ac:dyDescent="0.25">
      <c r="A29243">
        <v>90810</v>
      </c>
      <c r="B29243" s="2">
        <v>44337.825430420715</v>
      </c>
      <c r="C29243">
        <v>47551</v>
      </c>
      <c r="D29243">
        <v>133619</v>
      </c>
      <c r="E29243" t="str">
        <f>VLOOKUP(C29243,Подписчики!A:C,2,0)</f>
        <v>UTC+0</v>
      </c>
      <c r="F29243">
        <f t="shared" si="914"/>
        <v>6</v>
      </c>
      <c r="G29243">
        <f t="shared" si="915"/>
        <v>19</v>
      </c>
    </row>
    <row r="29244" spans="1:7" x14ac:dyDescent="0.25">
      <c r="A29244">
        <v>90815</v>
      </c>
      <c r="B29244" s="2">
        <v>44337.825430420715</v>
      </c>
      <c r="C29244">
        <v>204605</v>
      </c>
      <c r="D29244">
        <v>33094</v>
      </c>
      <c r="E29244" t="str">
        <f>VLOOKUP(C29244,Подписчики!A:C,2,0)</f>
        <v>UTC+0</v>
      </c>
      <c r="F29244">
        <f t="shared" si="914"/>
        <v>6</v>
      </c>
      <c r="G29244">
        <f t="shared" si="915"/>
        <v>19</v>
      </c>
    </row>
    <row r="29245" spans="1:7" x14ac:dyDescent="0.25">
      <c r="A29245">
        <v>90820</v>
      </c>
      <c r="B29245" s="2">
        <v>44337.825834951458</v>
      </c>
      <c r="C29245">
        <v>42302</v>
      </c>
      <c r="D29245">
        <v>331056</v>
      </c>
      <c r="E29245" t="str">
        <f>VLOOKUP(C29245,Подписчики!A:C,2,0)</f>
        <v>UTC+1</v>
      </c>
      <c r="F29245">
        <f t="shared" si="914"/>
        <v>6</v>
      </c>
      <c r="G29245">
        <f t="shared" si="915"/>
        <v>19</v>
      </c>
    </row>
    <row r="29246" spans="1:7" x14ac:dyDescent="0.25">
      <c r="A29246">
        <v>90823</v>
      </c>
      <c r="B29246" s="2">
        <v>44337.825834951458</v>
      </c>
      <c r="C29246">
        <v>120056</v>
      </c>
      <c r="D29246">
        <v>328282</v>
      </c>
      <c r="E29246" t="str">
        <f>VLOOKUP(C29246,Подписчики!A:C,2,0)</f>
        <v>UTC+1</v>
      </c>
      <c r="F29246">
        <f t="shared" si="914"/>
        <v>6</v>
      </c>
      <c r="G29246">
        <f t="shared" si="915"/>
        <v>19</v>
      </c>
    </row>
    <row r="29247" spans="1:7" x14ac:dyDescent="0.25">
      <c r="A29247">
        <v>90828</v>
      </c>
      <c r="B29247" s="2">
        <v>44337.825834951458</v>
      </c>
      <c r="C29247">
        <v>164408</v>
      </c>
      <c r="D29247">
        <v>351192</v>
      </c>
      <c r="E29247" t="str">
        <f>VLOOKUP(C29247,Подписчики!A:C,2,0)</f>
        <v>UTC+1</v>
      </c>
      <c r="F29247">
        <f t="shared" si="914"/>
        <v>6</v>
      </c>
      <c r="G29247">
        <f t="shared" si="915"/>
        <v>19</v>
      </c>
    </row>
    <row r="29248" spans="1:7" x14ac:dyDescent="0.25">
      <c r="A29248">
        <v>90832</v>
      </c>
      <c r="B29248" s="2">
        <v>44337.825834951458</v>
      </c>
      <c r="C29248">
        <v>265760</v>
      </c>
      <c r="D29248">
        <v>53136</v>
      </c>
      <c r="E29248" t="str">
        <f>VLOOKUP(C29248,Подписчики!A:C,2,0)</f>
        <v>UTC+1</v>
      </c>
      <c r="F29248">
        <f t="shared" si="914"/>
        <v>6</v>
      </c>
      <c r="G29248">
        <f t="shared" si="915"/>
        <v>19</v>
      </c>
    </row>
    <row r="29249" spans="1:7" x14ac:dyDescent="0.25">
      <c r="A29249">
        <v>90833</v>
      </c>
      <c r="B29249" s="2">
        <v>44337.826644012945</v>
      </c>
      <c r="C29249">
        <v>66668</v>
      </c>
      <c r="D29249">
        <v>65828</v>
      </c>
      <c r="E29249" t="str">
        <f>VLOOKUP(C29249,Подписчики!A:C,2,0)</f>
        <v>UTC+3</v>
      </c>
      <c r="F29249">
        <f t="shared" si="914"/>
        <v>6</v>
      </c>
      <c r="G29249">
        <f t="shared" si="915"/>
        <v>19</v>
      </c>
    </row>
    <row r="29250" spans="1:7" x14ac:dyDescent="0.25">
      <c r="A29250">
        <v>90836</v>
      </c>
      <c r="B29250" s="2">
        <v>44337.827048543688</v>
      </c>
      <c r="C29250">
        <v>75030</v>
      </c>
      <c r="D29250">
        <v>4316</v>
      </c>
      <c r="E29250" t="str">
        <f>VLOOKUP(C29250,Подписчики!A:C,2,0)</f>
        <v>UTC+0</v>
      </c>
      <c r="F29250">
        <f t="shared" si="914"/>
        <v>6</v>
      </c>
      <c r="G29250">
        <f t="shared" si="915"/>
        <v>19</v>
      </c>
    </row>
    <row r="29251" spans="1:7" x14ac:dyDescent="0.25">
      <c r="A29251">
        <v>90837</v>
      </c>
      <c r="B29251" s="2">
        <v>44337.827048543688</v>
      </c>
      <c r="C29251">
        <v>248916</v>
      </c>
      <c r="D29251">
        <v>347393</v>
      </c>
      <c r="E29251" t="str">
        <f>VLOOKUP(C29251,Подписчики!A:C,2,0)</f>
        <v>UTC+0</v>
      </c>
      <c r="F29251">
        <f t="shared" ref="F29251:F29314" si="916">WEEKDAY(B29251)</f>
        <v>6</v>
      </c>
      <c r="G29251">
        <f t="shared" ref="G29251:G29314" si="917">HOUR(B29251)</f>
        <v>19</v>
      </c>
    </row>
    <row r="29252" spans="1:7" x14ac:dyDescent="0.25">
      <c r="A29252">
        <v>90842</v>
      </c>
      <c r="B29252" s="2">
        <v>44337.827453074438</v>
      </c>
      <c r="C29252">
        <v>104323</v>
      </c>
      <c r="D29252">
        <v>148570</v>
      </c>
      <c r="E29252" t="str">
        <f>VLOOKUP(C29252,Подписчики!A:C,2,0)</f>
        <v>UTC+1</v>
      </c>
      <c r="F29252">
        <f t="shared" si="916"/>
        <v>6</v>
      </c>
      <c r="G29252">
        <f t="shared" si="917"/>
        <v>19</v>
      </c>
    </row>
    <row r="29253" spans="1:7" x14ac:dyDescent="0.25">
      <c r="A29253">
        <v>90846</v>
      </c>
      <c r="B29253" s="2">
        <v>44337.827857605174</v>
      </c>
      <c r="C29253">
        <v>57930</v>
      </c>
      <c r="D29253">
        <v>242428</v>
      </c>
      <c r="E29253" t="str">
        <f>VLOOKUP(C29253,Подписчики!A:C,2,0)</f>
        <v>UTC+2</v>
      </c>
      <c r="F29253">
        <f t="shared" si="916"/>
        <v>6</v>
      </c>
      <c r="G29253">
        <f t="shared" si="917"/>
        <v>19</v>
      </c>
    </row>
    <row r="29254" spans="1:7" x14ac:dyDescent="0.25">
      <c r="A29254">
        <v>90849</v>
      </c>
      <c r="B29254" s="2">
        <v>44337.827857605174</v>
      </c>
      <c r="C29254">
        <v>84280</v>
      </c>
      <c r="D29254">
        <v>227425</v>
      </c>
      <c r="E29254" t="str">
        <f>VLOOKUP(C29254,Подписчики!A:C,2,0)</f>
        <v>UTC+2</v>
      </c>
      <c r="F29254">
        <f t="shared" si="916"/>
        <v>6</v>
      </c>
      <c r="G29254">
        <f t="shared" si="917"/>
        <v>19</v>
      </c>
    </row>
    <row r="29255" spans="1:7" x14ac:dyDescent="0.25">
      <c r="A29255">
        <v>90854</v>
      </c>
      <c r="B29255" s="2">
        <v>44337.828666666668</v>
      </c>
      <c r="C29255">
        <v>67392</v>
      </c>
      <c r="D29255">
        <v>154256</v>
      </c>
      <c r="E29255" t="str">
        <f>VLOOKUP(C29255,Подписчики!A:C,2,0)</f>
        <v>UTC+0</v>
      </c>
      <c r="F29255">
        <f t="shared" si="916"/>
        <v>6</v>
      </c>
      <c r="G29255">
        <f t="shared" si="917"/>
        <v>19</v>
      </c>
    </row>
    <row r="29256" spans="1:7" x14ac:dyDescent="0.25">
      <c r="A29256">
        <v>90856</v>
      </c>
      <c r="B29256" s="2">
        <v>44337.829071197411</v>
      </c>
      <c r="C29256">
        <v>37220</v>
      </c>
      <c r="D29256">
        <v>86587</v>
      </c>
      <c r="E29256" t="str">
        <f>VLOOKUP(C29256,Подписчики!A:C,2,0)</f>
        <v>UTC+1</v>
      </c>
      <c r="F29256">
        <f t="shared" si="916"/>
        <v>6</v>
      </c>
      <c r="G29256">
        <f t="shared" si="917"/>
        <v>19</v>
      </c>
    </row>
    <row r="29257" spans="1:7" x14ac:dyDescent="0.25">
      <c r="A29257">
        <v>90860</v>
      </c>
      <c r="B29257" s="2">
        <v>44337.829071197411</v>
      </c>
      <c r="C29257">
        <v>67536</v>
      </c>
      <c r="D29257">
        <v>119030</v>
      </c>
      <c r="E29257" t="str">
        <f>VLOOKUP(C29257,Подписчики!A:C,2,0)</f>
        <v>UTC+1</v>
      </c>
      <c r="F29257">
        <f t="shared" si="916"/>
        <v>6</v>
      </c>
      <c r="G29257">
        <f t="shared" si="917"/>
        <v>19</v>
      </c>
    </row>
    <row r="29258" spans="1:7" x14ac:dyDescent="0.25">
      <c r="A29258">
        <v>90862</v>
      </c>
      <c r="B29258" s="2">
        <v>44337.829071197411</v>
      </c>
      <c r="C29258">
        <v>90642</v>
      </c>
      <c r="D29258">
        <v>357547</v>
      </c>
      <c r="E29258" t="str">
        <f>VLOOKUP(C29258,Подписчики!A:C,2,0)</f>
        <v>UTC+1</v>
      </c>
      <c r="F29258">
        <f t="shared" si="916"/>
        <v>6</v>
      </c>
      <c r="G29258">
        <f t="shared" si="917"/>
        <v>19</v>
      </c>
    </row>
    <row r="29259" spans="1:7" x14ac:dyDescent="0.25">
      <c r="A29259">
        <v>90866</v>
      </c>
      <c r="B29259" s="2">
        <v>44337.829071197411</v>
      </c>
      <c r="C29259">
        <v>173440</v>
      </c>
      <c r="D29259">
        <v>158978</v>
      </c>
      <c r="E29259" t="str">
        <f>VLOOKUP(C29259,Подписчики!A:C,2,0)</f>
        <v>UTC+1</v>
      </c>
      <c r="F29259">
        <f t="shared" si="916"/>
        <v>6</v>
      </c>
      <c r="G29259">
        <f t="shared" si="917"/>
        <v>19</v>
      </c>
    </row>
    <row r="29260" spans="1:7" x14ac:dyDescent="0.25">
      <c r="A29260">
        <v>90871</v>
      </c>
      <c r="B29260" s="2">
        <v>44337.829071197411</v>
      </c>
      <c r="C29260">
        <v>280731</v>
      </c>
      <c r="D29260">
        <v>191893</v>
      </c>
      <c r="E29260" t="str">
        <f>VLOOKUP(C29260,Подписчики!A:C,2,0)</f>
        <v>UTC+1</v>
      </c>
      <c r="F29260">
        <f t="shared" si="916"/>
        <v>6</v>
      </c>
      <c r="G29260">
        <f t="shared" si="917"/>
        <v>19</v>
      </c>
    </row>
    <row r="29261" spans="1:7" x14ac:dyDescent="0.25">
      <c r="A29261">
        <v>90874</v>
      </c>
      <c r="B29261" s="2">
        <v>44337.829333333335</v>
      </c>
      <c r="C29261">
        <v>303928</v>
      </c>
      <c r="D29261">
        <v>366873</v>
      </c>
      <c r="E29261" t="str">
        <f>VLOOKUP(C29261,Подписчики!A:C,2,0)</f>
        <v>UTC+1</v>
      </c>
      <c r="F29261">
        <f t="shared" si="916"/>
        <v>6</v>
      </c>
      <c r="G29261">
        <f t="shared" si="917"/>
        <v>19</v>
      </c>
    </row>
    <row r="29262" spans="1:7" x14ac:dyDescent="0.25">
      <c r="A29262">
        <v>90876</v>
      </c>
      <c r="B29262" s="2">
        <v>44337.829475728155</v>
      </c>
      <c r="C29262">
        <v>198308</v>
      </c>
      <c r="D29262">
        <v>389710</v>
      </c>
      <c r="E29262" t="str">
        <f>VLOOKUP(C29262,Подписчики!A:C,2,0)</f>
        <v>UTC+2</v>
      </c>
      <c r="F29262">
        <f t="shared" si="916"/>
        <v>6</v>
      </c>
      <c r="G29262">
        <f t="shared" si="917"/>
        <v>19</v>
      </c>
    </row>
    <row r="29263" spans="1:7" x14ac:dyDescent="0.25">
      <c r="A29263">
        <v>90878</v>
      </c>
      <c r="B29263" s="2">
        <v>44337.830284789641</v>
      </c>
      <c r="C29263">
        <v>29733</v>
      </c>
      <c r="D29263">
        <v>172251</v>
      </c>
      <c r="E29263" t="str">
        <f>VLOOKUP(C29263,Подписчики!A:C,2,0)</f>
        <v>UTC+0</v>
      </c>
      <c r="F29263">
        <f t="shared" si="916"/>
        <v>6</v>
      </c>
      <c r="G29263">
        <f t="shared" si="917"/>
        <v>19</v>
      </c>
    </row>
    <row r="29264" spans="1:7" x14ac:dyDescent="0.25">
      <c r="A29264">
        <v>90879</v>
      </c>
      <c r="B29264" s="2">
        <v>44337.830284789641</v>
      </c>
      <c r="C29264">
        <v>127174</v>
      </c>
      <c r="D29264">
        <v>230507</v>
      </c>
      <c r="E29264" t="str">
        <f>VLOOKUP(C29264,Подписчики!A:C,2,0)</f>
        <v>UTC+0</v>
      </c>
      <c r="F29264">
        <f t="shared" si="916"/>
        <v>6</v>
      </c>
      <c r="G29264">
        <f t="shared" si="917"/>
        <v>19</v>
      </c>
    </row>
    <row r="29265" spans="1:7" x14ac:dyDescent="0.25">
      <c r="A29265">
        <v>90882</v>
      </c>
      <c r="B29265" s="2">
        <v>44337.830284789641</v>
      </c>
      <c r="C29265">
        <v>261967</v>
      </c>
      <c r="D29265">
        <v>361821</v>
      </c>
      <c r="E29265" t="str">
        <f>VLOOKUP(C29265,Подписчики!A:C,2,0)</f>
        <v>UTC+0</v>
      </c>
      <c r="F29265">
        <f t="shared" si="916"/>
        <v>6</v>
      </c>
      <c r="G29265">
        <f t="shared" si="917"/>
        <v>19</v>
      </c>
    </row>
    <row r="29266" spans="1:7" x14ac:dyDescent="0.25">
      <c r="A29266">
        <v>90885</v>
      </c>
      <c r="B29266" s="2">
        <v>44337.830689320392</v>
      </c>
      <c r="C29266">
        <v>74619</v>
      </c>
      <c r="D29266">
        <v>351192</v>
      </c>
      <c r="E29266" t="str">
        <f>VLOOKUP(C29266,Подписчики!A:C,2,0)</f>
        <v>UTC+1</v>
      </c>
      <c r="F29266">
        <f t="shared" si="916"/>
        <v>6</v>
      </c>
      <c r="G29266">
        <f t="shared" si="917"/>
        <v>19</v>
      </c>
    </row>
    <row r="29267" spans="1:7" x14ac:dyDescent="0.25">
      <c r="A29267">
        <v>90888</v>
      </c>
      <c r="B29267" s="2">
        <v>44337.830689320392</v>
      </c>
      <c r="C29267">
        <v>118168</v>
      </c>
      <c r="D29267">
        <v>182191</v>
      </c>
      <c r="E29267" t="str">
        <f>VLOOKUP(C29267,Подписчики!A:C,2,0)</f>
        <v>UTC+1</v>
      </c>
      <c r="F29267">
        <f t="shared" si="916"/>
        <v>6</v>
      </c>
      <c r="G29267">
        <f t="shared" si="917"/>
        <v>19</v>
      </c>
    </row>
    <row r="29268" spans="1:7" x14ac:dyDescent="0.25">
      <c r="A29268">
        <v>90889</v>
      </c>
      <c r="B29268" s="2">
        <v>44337.831093851128</v>
      </c>
      <c r="C29268">
        <v>72473</v>
      </c>
      <c r="D29268">
        <v>58674</v>
      </c>
      <c r="E29268" t="str">
        <f>VLOOKUP(C29268,Подписчики!A:C,2,0)</f>
        <v>UTC+2</v>
      </c>
      <c r="F29268">
        <f t="shared" si="916"/>
        <v>6</v>
      </c>
      <c r="G29268">
        <f t="shared" si="917"/>
        <v>19</v>
      </c>
    </row>
    <row r="29269" spans="1:7" x14ac:dyDescent="0.25">
      <c r="A29269">
        <v>90892</v>
      </c>
      <c r="B29269" s="2">
        <v>44337.831498381878</v>
      </c>
      <c r="C29269">
        <v>145942</v>
      </c>
      <c r="D29269">
        <v>389710</v>
      </c>
      <c r="E29269" t="str">
        <f>VLOOKUP(C29269,Подписчики!A:C,2,0)</f>
        <v>UTC+3</v>
      </c>
      <c r="F29269">
        <f t="shared" si="916"/>
        <v>6</v>
      </c>
      <c r="G29269">
        <f t="shared" si="917"/>
        <v>19</v>
      </c>
    </row>
    <row r="29270" spans="1:7" x14ac:dyDescent="0.25">
      <c r="A29270">
        <v>90893</v>
      </c>
      <c r="B29270" s="2">
        <v>44337.831902912621</v>
      </c>
      <c r="C29270">
        <v>65991</v>
      </c>
      <c r="D29270">
        <v>170185</v>
      </c>
      <c r="E29270" t="str">
        <f>VLOOKUP(C29270,Подписчики!A:C,2,0)</f>
        <v>UTC+0</v>
      </c>
      <c r="F29270">
        <f t="shared" si="916"/>
        <v>6</v>
      </c>
      <c r="G29270">
        <f t="shared" si="917"/>
        <v>19</v>
      </c>
    </row>
    <row r="29271" spans="1:7" x14ac:dyDescent="0.25">
      <c r="A29271">
        <v>90894</v>
      </c>
      <c r="B29271" s="2">
        <v>44337.831902912621</v>
      </c>
      <c r="C29271">
        <v>81305</v>
      </c>
      <c r="D29271">
        <v>301890</v>
      </c>
      <c r="E29271" t="str">
        <f>VLOOKUP(C29271,Подписчики!A:C,2,0)</f>
        <v>UTC+0</v>
      </c>
      <c r="F29271">
        <f t="shared" si="916"/>
        <v>6</v>
      </c>
      <c r="G29271">
        <f t="shared" si="917"/>
        <v>19</v>
      </c>
    </row>
    <row r="29272" spans="1:7" x14ac:dyDescent="0.25">
      <c r="A29272">
        <v>90895</v>
      </c>
      <c r="B29272" s="2">
        <v>44337.831902912621</v>
      </c>
      <c r="C29272">
        <v>151503</v>
      </c>
      <c r="D29272">
        <v>105352</v>
      </c>
      <c r="E29272" t="str">
        <f>VLOOKUP(C29272,Подписчики!A:C,2,0)</f>
        <v>UTC+0</v>
      </c>
      <c r="F29272">
        <f t="shared" si="916"/>
        <v>6</v>
      </c>
      <c r="G29272">
        <f t="shared" si="917"/>
        <v>19</v>
      </c>
    </row>
    <row r="29273" spans="1:7" x14ac:dyDescent="0.25">
      <c r="A29273">
        <v>90899</v>
      </c>
      <c r="B29273" s="2">
        <v>44337.832307443365</v>
      </c>
      <c r="C29273">
        <v>14877</v>
      </c>
      <c r="D29273">
        <v>73643</v>
      </c>
      <c r="E29273" t="str">
        <f>VLOOKUP(C29273,Подписчики!A:C,2,0)</f>
        <v>UTC+1</v>
      </c>
      <c r="F29273">
        <f t="shared" si="916"/>
        <v>6</v>
      </c>
      <c r="G29273">
        <f t="shared" si="917"/>
        <v>19</v>
      </c>
    </row>
    <row r="29274" spans="1:7" x14ac:dyDescent="0.25">
      <c r="A29274">
        <v>90901</v>
      </c>
      <c r="B29274" s="2">
        <v>44337.832307443365</v>
      </c>
      <c r="C29274">
        <v>192531</v>
      </c>
      <c r="D29274">
        <v>472712</v>
      </c>
      <c r="E29274" t="str">
        <f>VLOOKUP(C29274,Подписчики!A:C,2,0)</f>
        <v>UTC+1</v>
      </c>
      <c r="F29274">
        <f t="shared" si="916"/>
        <v>6</v>
      </c>
      <c r="G29274">
        <f t="shared" si="917"/>
        <v>19</v>
      </c>
    </row>
    <row r="29275" spans="1:7" x14ac:dyDescent="0.25">
      <c r="A29275">
        <v>90902</v>
      </c>
      <c r="B29275" s="2">
        <v>44337.832307443365</v>
      </c>
      <c r="C29275">
        <v>289896</v>
      </c>
      <c r="D29275">
        <v>463334</v>
      </c>
      <c r="E29275" t="str">
        <f>VLOOKUP(C29275,Подписчики!A:C,2,0)</f>
        <v>UTC+1</v>
      </c>
      <c r="F29275">
        <f t="shared" si="916"/>
        <v>6</v>
      </c>
      <c r="G29275">
        <f t="shared" si="917"/>
        <v>19</v>
      </c>
    </row>
    <row r="29276" spans="1:7" x14ac:dyDescent="0.25">
      <c r="A29276">
        <v>90905</v>
      </c>
      <c r="B29276" s="2">
        <v>44337.832307443365</v>
      </c>
      <c r="C29276">
        <v>339464</v>
      </c>
      <c r="D29276">
        <v>347008</v>
      </c>
      <c r="E29276" t="str">
        <f>VLOOKUP(C29276,Подписчики!A:C,2,0)</f>
        <v>UTC+1</v>
      </c>
      <c r="F29276">
        <f t="shared" si="916"/>
        <v>6</v>
      </c>
      <c r="G29276">
        <f t="shared" si="917"/>
        <v>19</v>
      </c>
    </row>
    <row r="29277" spans="1:7" x14ac:dyDescent="0.25">
      <c r="A29277">
        <v>90909</v>
      </c>
      <c r="B29277" s="2">
        <v>44337.832307443365</v>
      </c>
      <c r="C29277">
        <v>349026</v>
      </c>
      <c r="D29277">
        <v>347393</v>
      </c>
      <c r="E29277" t="str">
        <f>VLOOKUP(C29277,Подписчики!A:C,2,0)</f>
        <v>UTC+1</v>
      </c>
      <c r="F29277">
        <f t="shared" si="916"/>
        <v>6</v>
      </c>
      <c r="G29277">
        <f t="shared" si="917"/>
        <v>19</v>
      </c>
    </row>
    <row r="29278" spans="1:7" x14ac:dyDescent="0.25">
      <c r="A29278">
        <v>90912</v>
      </c>
      <c r="B29278" s="2">
        <v>44337.832711974108</v>
      </c>
      <c r="C29278">
        <v>130370</v>
      </c>
      <c r="D29278">
        <v>472712</v>
      </c>
      <c r="E29278" t="str">
        <f>VLOOKUP(C29278,Подписчики!A:C,2,0)</f>
        <v>UTC+2</v>
      </c>
      <c r="F29278">
        <f t="shared" si="916"/>
        <v>6</v>
      </c>
      <c r="G29278">
        <f t="shared" si="917"/>
        <v>19</v>
      </c>
    </row>
    <row r="29279" spans="1:7" x14ac:dyDescent="0.25">
      <c r="A29279">
        <v>90914</v>
      </c>
      <c r="B29279" s="2">
        <v>44337.833925566338</v>
      </c>
      <c r="C29279">
        <v>76697</v>
      </c>
      <c r="D29279">
        <v>418490</v>
      </c>
      <c r="E29279" t="str">
        <f>VLOOKUP(C29279,Подписчики!A:C,2,0)</f>
        <v>UTC-7</v>
      </c>
      <c r="F29279">
        <f t="shared" si="916"/>
        <v>6</v>
      </c>
      <c r="G29279">
        <f t="shared" si="917"/>
        <v>20</v>
      </c>
    </row>
    <row r="29280" spans="1:7" x14ac:dyDescent="0.25">
      <c r="A29280">
        <v>90915</v>
      </c>
      <c r="B29280" s="2">
        <v>44337.833925566345</v>
      </c>
      <c r="C29280">
        <v>100888</v>
      </c>
      <c r="D29280">
        <v>143150</v>
      </c>
      <c r="E29280" t="str">
        <f>VLOOKUP(C29280,Подписчики!A:C,2,0)</f>
        <v>UTC+1</v>
      </c>
      <c r="F29280">
        <f t="shared" si="916"/>
        <v>6</v>
      </c>
      <c r="G29280">
        <f t="shared" si="917"/>
        <v>20</v>
      </c>
    </row>
    <row r="29281" spans="1:7" x14ac:dyDescent="0.25">
      <c r="A29281">
        <v>90917</v>
      </c>
      <c r="B29281" s="2">
        <v>44337.833925566345</v>
      </c>
      <c r="C29281">
        <v>128444</v>
      </c>
      <c r="D29281">
        <v>472712</v>
      </c>
      <c r="E29281" t="str">
        <f>VLOOKUP(C29281,Подписчики!A:C,2,0)</f>
        <v>UTC+1</v>
      </c>
      <c r="F29281">
        <f t="shared" si="916"/>
        <v>6</v>
      </c>
      <c r="G29281">
        <f t="shared" si="917"/>
        <v>20</v>
      </c>
    </row>
    <row r="29282" spans="1:7" x14ac:dyDescent="0.25">
      <c r="A29282">
        <v>90922</v>
      </c>
      <c r="B29282" s="2">
        <v>44337.833925566345</v>
      </c>
      <c r="C29282">
        <v>222070</v>
      </c>
      <c r="D29282">
        <v>182191</v>
      </c>
      <c r="E29282" t="str">
        <f>VLOOKUP(C29282,Подписчики!A:C,2,0)</f>
        <v>UTC+1</v>
      </c>
      <c r="F29282">
        <f t="shared" si="916"/>
        <v>6</v>
      </c>
      <c r="G29282">
        <f t="shared" si="917"/>
        <v>20</v>
      </c>
    </row>
    <row r="29283" spans="1:7" x14ac:dyDescent="0.25">
      <c r="A29283">
        <v>90924</v>
      </c>
      <c r="B29283" s="2">
        <v>44337.833925566345</v>
      </c>
      <c r="C29283">
        <v>258968</v>
      </c>
      <c r="D29283">
        <v>439981</v>
      </c>
      <c r="E29283" t="str">
        <f>VLOOKUP(C29283,Подписчики!A:C,2,0)</f>
        <v>UTC+1</v>
      </c>
      <c r="F29283">
        <f t="shared" si="916"/>
        <v>6</v>
      </c>
      <c r="G29283">
        <f t="shared" si="917"/>
        <v>20</v>
      </c>
    </row>
    <row r="29284" spans="1:7" x14ac:dyDescent="0.25">
      <c r="A29284">
        <v>90925</v>
      </c>
      <c r="B29284" s="2">
        <v>44337.833925566345</v>
      </c>
      <c r="C29284">
        <v>279579</v>
      </c>
      <c r="D29284">
        <v>88008</v>
      </c>
      <c r="E29284" t="str">
        <f>VLOOKUP(C29284,Подписчики!A:C,2,0)</f>
        <v>UTC+1</v>
      </c>
      <c r="F29284">
        <f t="shared" si="916"/>
        <v>6</v>
      </c>
      <c r="G29284">
        <f t="shared" si="917"/>
        <v>20</v>
      </c>
    </row>
    <row r="29285" spans="1:7" x14ac:dyDescent="0.25">
      <c r="A29285">
        <v>90927</v>
      </c>
      <c r="B29285" s="2">
        <v>44337.834330097088</v>
      </c>
      <c r="C29285">
        <v>260295</v>
      </c>
      <c r="D29285">
        <v>397390</v>
      </c>
      <c r="E29285" t="str">
        <f>VLOOKUP(C29285,Подписчики!A:C,2,0)</f>
        <v>UTC+2</v>
      </c>
      <c r="F29285">
        <f t="shared" si="916"/>
        <v>6</v>
      </c>
      <c r="G29285">
        <f t="shared" si="917"/>
        <v>20</v>
      </c>
    </row>
    <row r="29286" spans="1:7" x14ac:dyDescent="0.25">
      <c r="A29286">
        <v>90930</v>
      </c>
      <c r="B29286" s="2">
        <v>44337.834330097088</v>
      </c>
      <c r="C29286">
        <v>301401</v>
      </c>
      <c r="D29286">
        <v>308577</v>
      </c>
      <c r="E29286" t="str">
        <f>VLOOKUP(C29286,Подписчики!A:C,2,0)</f>
        <v>UTC+2</v>
      </c>
      <c r="F29286">
        <f t="shared" si="916"/>
        <v>6</v>
      </c>
      <c r="G29286">
        <f t="shared" si="917"/>
        <v>20</v>
      </c>
    </row>
    <row r="29287" spans="1:7" x14ac:dyDescent="0.25">
      <c r="A29287">
        <v>90934</v>
      </c>
      <c r="B29287" s="2">
        <v>44337.835139158575</v>
      </c>
      <c r="C29287">
        <v>52954</v>
      </c>
      <c r="D29287">
        <v>227775</v>
      </c>
      <c r="E29287" t="str">
        <f>VLOOKUP(C29287,Подписчики!A:C,2,0)</f>
        <v>UTC+0</v>
      </c>
      <c r="F29287">
        <f t="shared" si="916"/>
        <v>6</v>
      </c>
      <c r="G29287">
        <f t="shared" si="917"/>
        <v>20</v>
      </c>
    </row>
    <row r="29288" spans="1:7" x14ac:dyDescent="0.25">
      <c r="A29288">
        <v>90935</v>
      </c>
      <c r="B29288" s="2">
        <v>44337.835139158575</v>
      </c>
      <c r="C29288">
        <v>141702</v>
      </c>
      <c r="D29288">
        <v>472712</v>
      </c>
      <c r="E29288" t="str">
        <f>VLOOKUP(C29288,Подписчики!A:C,2,0)</f>
        <v>UTC+0</v>
      </c>
      <c r="F29288">
        <f t="shared" si="916"/>
        <v>6</v>
      </c>
      <c r="G29288">
        <f t="shared" si="917"/>
        <v>20</v>
      </c>
    </row>
    <row r="29289" spans="1:7" x14ac:dyDescent="0.25">
      <c r="A29289">
        <v>90937</v>
      </c>
      <c r="B29289" s="2">
        <v>44337.835139158575</v>
      </c>
      <c r="C29289">
        <v>278976</v>
      </c>
      <c r="D29289">
        <v>432175</v>
      </c>
      <c r="E29289" t="str">
        <f>VLOOKUP(C29289,Подписчики!A:C,2,0)</f>
        <v>UTC+0</v>
      </c>
      <c r="F29289">
        <f t="shared" si="916"/>
        <v>6</v>
      </c>
      <c r="G29289">
        <f t="shared" si="917"/>
        <v>20</v>
      </c>
    </row>
    <row r="29290" spans="1:7" x14ac:dyDescent="0.25">
      <c r="A29290">
        <v>90939</v>
      </c>
      <c r="B29290" s="2">
        <v>44337.835333333336</v>
      </c>
      <c r="C29290">
        <v>269484</v>
      </c>
      <c r="D29290">
        <v>411922</v>
      </c>
      <c r="E29290" t="str">
        <f>VLOOKUP(C29290,Подписчики!A:C,2,0)</f>
        <v>UTC+1</v>
      </c>
      <c r="F29290">
        <f t="shared" si="916"/>
        <v>6</v>
      </c>
      <c r="G29290">
        <f t="shared" si="917"/>
        <v>20</v>
      </c>
    </row>
    <row r="29291" spans="1:7" x14ac:dyDescent="0.25">
      <c r="A29291">
        <v>90942</v>
      </c>
      <c r="B29291" s="2">
        <v>44337.835543689325</v>
      </c>
      <c r="C29291">
        <v>207229</v>
      </c>
      <c r="D29291">
        <v>142023</v>
      </c>
      <c r="E29291" t="str">
        <f>VLOOKUP(C29291,Подписчики!A:C,2,0)</f>
        <v>UTC+1</v>
      </c>
      <c r="F29291">
        <f t="shared" si="916"/>
        <v>6</v>
      </c>
      <c r="G29291">
        <f t="shared" si="917"/>
        <v>20</v>
      </c>
    </row>
    <row r="29292" spans="1:7" x14ac:dyDescent="0.25">
      <c r="A29292">
        <v>90944</v>
      </c>
      <c r="B29292" s="2">
        <v>44337.835543689325</v>
      </c>
      <c r="C29292">
        <v>239229</v>
      </c>
      <c r="D29292">
        <v>241927</v>
      </c>
      <c r="E29292" t="str">
        <f>VLOOKUP(C29292,Подписчики!A:C,2,0)</f>
        <v>UTC+1</v>
      </c>
      <c r="F29292">
        <f t="shared" si="916"/>
        <v>6</v>
      </c>
      <c r="G29292">
        <f t="shared" si="917"/>
        <v>20</v>
      </c>
    </row>
    <row r="29293" spans="1:7" x14ac:dyDescent="0.25">
      <c r="A29293">
        <v>90947</v>
      </c>
      <c r="B29293" s="2">
        <v>44337.835948220061</v>
      </c>
      <c r="C29293">
        <v>306471</v>
      </c>
      <c r="D29293">
        <v>316071</v>
      </c>
      <c r="E29293" t="str">
        <f>VLOOKUP(C29293,Подписчики!A:C,2,0)</f>
        <v>UTC+2</v>
      </c>
      <c r="F29293">
        <f t="shared" si="916"/>
        <v>6</v>
      </c>
      <c r="G29293">
        <f t="shared" si="917"/>
        <v>20</v>
      </c>
    </row>
    <row r="29294" spans="1:7" x14ac:dyDescent="0.25">
      <c r="A29294">
        <v>90951</v>
      </c>
      <c r="B29294" s="2">
        <v>44337.836000000003</v>
      </c>
      <c r="C29294">
        <v>28556</v>
      </c>
      <c r="D29294">
        <v>250679</v>
      </c>
      <c r="E29294" t="str">
        <f>VLOOKUP(C29294,Подписчики!A:C,2,0)</f>
        <v>UTC+3</v>
      </c>
      <c r="F29294">
        <f t="shared" si="916"/>
        <v>6</v>
      </c>
      <c r="G29294">
        <f t="shared" si="917"/>
        <v>20</v>
      </c>
    </row>
    <row r="29295" spans="1:7" x14ac:dyDescent="0.25">
      <c r="A29295">
        <v>90953</v>
      </c>
      <c r="B29295" s="2">
        <v>44337.836757281555</v>
      </c>
      <c r="C29295">
        <v>10431</v>
      </c>
      <c r="D29295">
        <v>144501</v>
      </c>
      <c r="E29295" t="str">
        <f>VLOOKUP(C29295,Подписчики!A:C,2,0)</f>
        <v>UTC+0</v>
      </c>
      <c r="F29295">
        <f t="shared" si="916"/>
        <v>6</v>
      </c>
      <c r="G29295">
        <f t="shared" si="917"/>
        <v>20</v>
      </c>
    </row>
    <row r="29296" spans="1:7" x14ac:dyDescent="0.25">
      <c r="A29296">
        <v>90958</v>
      </c>
      <c r="B29296" s="2">
        <v>44337.836757281555</v>
      </c>
      <c r="C29296">
        <v>36601</v>
      </c>
      <c r="D29296">
        <v>313585</v>
      </c>
      <c r="E29296" t="str">
        <f>VLOOKUP(C29296,Подписчики!A:C,2,0)</f>
        <v>UTC+0</v>
      </c>
      <c r="F29296">
        <f t="shared" si="916"/>
        <v>6</v>
      </c>
      <c r="G29296">
        <f t="shared" si="917"/>
        <v>20</v>
      </c>
    </row>
    <row r="29297" spans="1:7" x14ac:dyDescent="0.25">
      <c r="A29297">
        <v>90960</v>
      </c>
      <c r="B29297" s="2">
        <v>44337.836757281555</v>
      </c>
      <c r="C29297">
        <v>43065</v>
      </c>
      <c r="D29297">
        <v>242428</v>
      </c>
      <c r="E29297" t="str">
        <f>VLOOKUP(C29297,Подписчики!A:C,2,0)</f>
        <v>UTC+0</v>
      </c>
      <c r="F29297">
        <f t="shared" si="916"/>
        <v>6</v>
      </c>
      <c r="G29297">
        <f t="shared" si="917"/>
        <v>20</v>
      </c>
    </row>
    <row r="29298" spans="1:7" x14ac:dyDescent="0.25">
      <c r="A29298">
        <v>90961</v>
      </c>
      <c r="B29298" s="2">
        <v>44337.836757281555</v>
      </c>
      <c r="C29298">
        <v>276652</v>
      </c>
      <c r="D29298">
        <v>258219</v>
      </c>
      <c r="E29298" t="str">
        <f>VLOOKUP(C29298,Подписчики!A:C,2,0)</f>
        <v>UTC+0</v>
      </c>
      <c r="F29298">
        <f t="shared" si="916"/>
        <v>6</v>
      </c>
      <c r="G29298">
        <f t="shared" si="917"/>
        <v>20</v>
      </c>
    </row>
    <row r="29299" spans="1:7" x14ac:dyDescent="0.25">
      <c r="A29299">
        <v>90965</v>
      </c>
      <c r="B29299" s="2">
        <v>44337.837161812298</v>
      </c>
      <c r="C29299">
        <v>114246</v>
      </c>
      <c r="D29299">
        <v>264901</v>
      </c>
      <c r="E29299" t="str">
        <f>VLOOKUP(C29299,Подписчики!A:C,2,0)</f>
        <v>UTC+1</v>
      </c>
      <c r="F29299">
        <f t="shared" si="916"/>
        <v>6</v>
      </c>
      <c r="G29299">
        <f t="shared" si="917"/>
        <v>20</v>
      </c>
    </row>
    <row r="29300" spans="1:7" x14ac:dyDescent="0.25">
      <c r="A29300">
        <v>90966</v>
      </c>
      <c r="B29300" s="2">
        <v>44337.837161812298</v>
      </c>
      <c r="C29300">
        <v>134187</v>
      </c>
      <c r="D29300">
        <v>104958</v>
      </c>
      <c r="E29300" t="str">
        <f>VLOOKUP(C29300,Подписчики!A:C,2,0)</f>
        <v>UTC+1</v>
      </c>
      <c r="F29300">
        <f t="shared" si="916"/>
        <v>6</v>
      </c>
      <c r="G29300">
        <f t="shared" si="917"/>
        <v>20</v>
      </c>
    </row>
    <row r="29301" spans="1:7" x14ac:dyDescent="0.25">
      <c r="A29301">
        <v>90968</v>
      </c>
      <c r="B29301" s="2">
        <v>44337.837161812298</v>
      </c>
      <c r="C29301">
        <v>149915</v>
      </c>
      <c r="D29301">
        <v>230507</v>
      </c>
      <c r="E29301" t="str">
        <f>VLOOKUP(C29301,Подписчики!A:C,2,0)</f>
        <v>UTC+1</v>
      </c>
      <c r="F29301">
        <f t="shared" si="916"/>
        <v>6</v>
      </c>
      <c r="G29301">
        <f t="shared" si="917"/>
        <v>20</v>
      </c>
    </row>
    <row r="29302" spans="1:7" x14ac:dyDescent="0.25">
      <c r="A29302">
        <v>90969</v>
      </c>
      <c r="B29302" s="2">
        <v>44337.837161812298</v>
      </c>
      <c r="C29302">
        <v>257103</v>
      </c>
      <c r="D29302">
        <v>153893</v>
      </c>
      <c r="E29302" t="str">
        <f>VLOOKUP(C29302,Подписчики!A:C,2,0)</f>
        <v>UTC+1</v>
      </c>
      <c r="F29302">
        <f t="shared" si="916"/>
        <v>6</v>
      </c>
      <c r="G29302">
        <f t="shared" si="917"/>
        <v>20</v>
      </c>
    </row>
    <row r="29303" spans="1:7" x14ac:dyDescent="0.25">
      <c r="A29303">
        <v>90972</v>
      </c>
      <c r="B29303" s="2">
        <v>44337.837566343042</v>
      </c>
      <c r="C29303">
        <v>63162</v>
      </c>
      <c r="D29303">
        <v>86587</v>
      </c>
      <c r="E29303" t="str">
        <f>VLOOKUP(C29303,Подписчики!A:C,2,0)</f>
        <v>UTC+2</v>
      </c>
      <c r="F29303">
        <f t="shared" si="916"/>
        <v>6</v>
      </c>
      <c r="G29303">
        <f t="shared" si="917"/>
        <v>20</v>
      </c>
    </row>
    <row r="29304" spans="1:7" x14ac:dyDescent="0.25">
      <c r="A29304">
        <v>90975</v>
      </c>
      <c r="B29304" s="2">
        <v>44337.837566343042</v>
      </c>
      <c r="C29304">
        <v>82206</v>
      </c>
      <c r="D29304">
        <v>249345</v>
      </c>
      <c r="E29304" t="str">
        <f>VLOOKUP(C29304,Подписчики!A:C,2,0)</f>
        <v>UTC+2</v>
      </c>
      <c r="F29304">
        <f t="shared" si="916"/>
        <v>6</v>
      </c>
      <c r="G29304">
        <f t="shared" si="917"/>
        <v>20</v>
      </c>
    </row>
    <row r="29305" spans="1:7" x14ac:dyDescent="0.25">
      <c r="A29305">
        <v>90977</v>
      </c>
      <c r="B29305" s="2">
        <v>44337.837566343042</v>
      </c>
      <c r="C29305">
        <v>163220</v>
      </c>
      <c r="D29305">
        <v>341692</v>
      </c>
      <c r="E29305" t="str">
        <f>VLOOKUP(C29305,Подписчики!A:C,2,0)</f>
        <v>UTC+2</v>
      </c>
      <c r="F29305">
        <f t="shared" si="916"/>
        <v>6</v>
      </c>
      <c r="G29305">
        <f t="shared" si="917"/>
        <v>20</v>
      </c>
    </row>
    <row r="29306" spans="1:7" x14ac:dyDescent="0.25">
      <c r="A29306">
        <v>90981</v>
      </c>
      <c r="B29306" s="2">
        <v>44337.837970873785</v>
      </c>
      <c r="C29306">
        <v>225478</v>
      </c>
      <c r="D29306">
        <v>88863</v>
      </c>
      <c r="E29306" t="str">
        <f>VLOOKUP(C29306,Подписчики!A:C,2,0)</f>
        <v>UTC+3</v>
      </c>
      <c r="F29306">
        <f t="shared" si="916"/>
        <v>6</v>
      </c>
      <c r="G29306">
        <f t="shared" si="917"/>
        <v>20</v>
      </c>
    </row>
    <row r="29307" spans="1:7" x14ac:dyDescent="0.25">
      <c r="A29307">
        <v>90983</v>
      </c>
      <c r="B29307" s="2">
        <v>44337.837970873785</v>
      </c>
      <c r="C29307">
        <v>341137</v>
      </c>
      <c r="D29307">
        <v>388328</v>
      </c>
      <c r="E29307" t="str">
        <f>VLOOKUP(C29307,Подписчики!A:C,2,0)</f>
        <v>UTC+3</v>
      </c>
      <c r="F29307">
        <f t="shared" si="916"/>
        <v>6</v>
      </c>
      <c r="G29307">
        <f t="shared" si="917"/>
        <v>20</v>
      </c>
    </row>
    <row r="29308" spans="1:7" x14ac:dyDescent="0.25">
      <c r="A29308">
        <v>90985</v>
      </c>
      <c r="B29308" s="2">
        <v>44337.838375404528</v>
      </c>
      <c r="C29308">
        <v>152020</v>
      </c>
      <c r="D29308">
        <v>48991</v>
      </c>
      <c r="E29308" t="str">
        <f>VLOOKUP(C29308,Подписчики!A:C,2,0)</f>
        <v>UTC+0</v>
      </c>
      <c r="F29308">
        <f t="shared" si="916"/>
        <v>6</v>
      </c>
      <c r="G29308">
        <f t="shared" si="917"/>
        <v>20</v>
      </c>
    </row>
    <row r="29309" spans="1:7" x14ac:dyDescent="0.25">
      <c r="A29309">
        <v>90986</v>
      </c>
      <c r="B29309" s="2">
        <v>44337.838375404528</v>
      </c>
      <c r="C29309">
        <v>270227</v>
      </c>
      <c r="D29309">
        <v>382997</v>
      </c>
      <c r="E29309" t="str">
        <f>VLOOKUP(C29309,Подписчики!A:C,2,0)</f>
        <v>UTC+0</v>
      </c>
      <c r="F29309">
        <f t="shared" si="916"/>
        <v>6</v>
      </c>
      <c r="G29309">
        <f t="shared" si="917"/>
        <v>20</v>
      </c>
    </row>
    <row r="29310" spans="1:7" x14ac:dyDescent="0.25">
      <c r="A29310">
        <v>90991</v>
      </c>
      <c r="B29310" s="2">
        <v>44337.838779935279</v>
      </c>
      <c r="C29310">
        <v>35234</v>
      </c>
      <c r="D29310">
        <v>158978</v>
      </c>
      <c r="E29310" t="str">
        <f>VLOOKUP(C29310,Подписчики!A:C,2,0)</f>
        <v>UTC-3</v>
      </c>
      <c r="F29310">
        <f t="shared" si="916"/>
        <v>6</v>
      </c>
      <c r="G29310">
        <f t="shared" si="917"/>
        <v>20</v>
      </c>
    </row>
    <row r="29311" spans="1:7" x14ac:dyDescent="0.25">
      <c r="A29311">
        <v>90996</v>
      </c>
      <c r="B29311" s="2">
        <v>44337.838779935279</v>
      </c>
      <c r="C29311">
        <v>137482</v>
      </c>
      <c r="D29311">
        <v>52293</v>
      </c>
      <c r="E29311" t="str">
        <f>VLOOKUP(C29311,Подписчики!A:C,2,0)</f>
        <v>UTC+1</v>
      </c>
      <c r="F29311">
        <f t="shared" si="916"/>
        <v>6</v>
      </c>
      <c r="G29311">
        <f t="shared" si="917"/>
        <v>20</v>
      </c>
    </row>
    <row r="29312" spans="1:7" x14ac:dyDescent="0.25">
      <c r="A29312">
        <v>90997</v>
      </c>
      <c r="B29312" s="2">
        <v>44337.838779935279</v>
      </c>
      <c r="C29312">
        <v>285554</v>
      </c>
      <c r="D29312">
        <v>104958</v>
      </c>
      <c r="E29312" t="str">
        <f>VLOOKUP(C29312,Подписчики!A:C,2,0)</f>
        <v>UTC+1</v>
      </c>
      <c r="F29312">
        <f t="shared" si="916"/>
        <v>6</v>
      </c>
      <c r="G29312">
        <f t="shared" si="917"/>
        <v>20</v>
      </c>
    </row>
    <row r="29313" spans="1:7" x14ac:dyDescent="0.25">
      <c r="A29313">
        <v>90998</v>
      </c>
      <c r="B29313" s="2">
        <v>44337.839184466015</v>
      </c>
      <c r="C29313">
        <v>78759</v>
      </c>
      <c r="D29313">
        <v>347393</v>
      </c>
      <c r="E29313" t="str">
        <f>VLOOKUP(C29313,Подписчики!A:C,2,0)</f>
        <v>UTC+2</v>
      </c>
      <c r="F29313">
        <f t="shared" si="916"/>
        <v>6</v>
      </c>
      <c r="G29313">
        <f t="shared" si="917"/>
        <v>20</v>
      </c>
    </row>
    <row r="29314" spans="1:7" x14ac:dyDescent="0.25">
      <c r="A29314">
        <v>91001</v>
      </c>
      <c r="B29314" s="2">
        <v>44337.839666666667</v>
      </c>
      <c r="C29314">
        <v>318760</v>
      </c>
      <c r="D29314">
        <v>154228</v>
      </c>
      <c r="E29314" t="str">
        <f>VLOOKUP(C29314,Подписчики!A:C,2,0)</f>
        <v>UTC+2</v>
      </c>
      <c r="F29314">
        <f t="shared" si="916"/>
        <v>6</v>
      </c>
      <c r="G29314">
        <f t="shared" si="917"/>
        <v>20</v>
      </c>
    </row>
    <row r="29315" spans="1:7" x14ac:dyDescent="0.25">
      <c r="A29315">
        <v>91005</v>
      </c>
      <c r="B29315" s="2">
        <v>44337.839993527508</v>
      </c>
      <c r="C29315">
        <v>180129</v>
      </c>
      <c r="D29315">
        <v>230507</v>
      </c>
      <c r="E29315" t="str">
        <f>VLOOKUP(C29315,Подписчики!A:C,2,0)</f>
        <v>UTC+0</v>
      </c>
      <c r="F29315">
        <f t="shared" ref="F29315:F29378" si="918">WEEKDAY(B29315)</f>
        <v>6</v>
      </c>
      <c r="G29315">
        <f t="shared" ref="G29315:G29378" si="919">HOUR(B29315)</f>
        <v>20</v>
      </c>
    </row>
    <row r="29316" spans="1:7" x14ac:dyDescent="0.25">
      <c r="A29316">
        <v>91009</v>
      </c>
      <c r="B29316" s="2">
        <v>44337.840398058252</v>
      </c>
      <c r="C29316">
        <v>37263</v>
      </c>
      <c r="D29316">
        <v>394819</v>
      </c>
      <c r="E29316" t="str">
        <f>VLOOKUP(C29316,Подписчики!A:C,2,0)</f>
        <v>UTC+1</v>
      </c>
      <c r="F29316">
        <f t="shared" si="918"/>
        <v>6</v>
      </c>
      <c r="G29316">
        <f t="shared" si="919"/>
        <v>20</v>
      </c>
    </row>
    <row r="29317" spans="1:7" x14ac:dyDescent="0.25">
      <c r="A29317">
        <v>91012</v>
      </c>
      <c r="B29317" s="2">
        <v>44337.840398058252</v>
      </c>
      <c r="C29317">
        <v>41467</v>
      </c>
      <c r="D29317">
        <v>351192</v>
      </c>
      <c r="E29317" t="str">
        <f>VLOOKUP(C29317,Подписчики!A:C,2,0)</f>
        <v>UTC+1</v>
      </c>
      <c r="F29317">
        <f t="shared" si="918"/>
        <v>6</v>
      </c>
      <c r="G29317">
        <f t="shared" si="919"/>
        <v>20</v>
      </c>
    </row>
    <row r="29318" spans="1:7" x14ac:dyDescent="0.25">
      <c r="A29318">
        <v>91013</v>
      </c>
      <c r="B29318" s="2">
        <v>44337.840398058252</v>
      </c>
      <c r="C29318">
        <v>87171</v>
      </c>
      <c r="D29318">
        <v>64601</v>
      </c>
      <c r="E29318" t="str">
        <f>VLOOKUP(C29318,Подписчики!A:C,2,0)</f>
        <v>UTC-3</v>
      </c>
      <c r="F29318">
        <f t="shared" si="918"/>
        <v>6</v>
      </c>
      <c r="G29318">
        <f t="shared" si="919"/>
        <v>20</v>
      </c>
    </row>
    <row r="29319" spans="1:7" x14ac:dyDescent="0.25">
      <c r="A29319">
        <v>91015</v>
      </c>
      <c r="B29319" s="2">
        <v>44337.840398058252</v>
      </c>
      <c r="C29319">
        <v>252020</v>
      </c>
      <c r="D29319">
        <v>411922</v>
      </c>
      <c r="E29319" t="str">
        <f>VLOOKUP(C29319,Подписчики!A:C,2,0)</f>
        <v>UTC+1</v>
      </c>
      <c r="F29319">
        <f t="shared" si="918"/>
        <v>6</v>
      </c>
      <c r="G29319">
        <f t="shared" si="919"/>
        <v>20</v>
      </c>
    </row>
    <row r="29320" spans="1:7" x14ac:dyDescent="0.25">
      <c r="A29320">
        <v>91018</v>
      </c>
      <c r="B29320" s="2">
        <v>44337.840398058252</v>
      </c>
      <c r="C29320">
        <v>336018</v>
      </c>
      <c r="D29320">
        <v>115825</v>
      </c>
      <c r="E29320" t="str">
        <f>VLOOKUP(C29320,Подписчики!A:C,2,0)</f>
        <v>UTC+1</v>
      </c>
      <c r="F29320">
        <f t="shared" si="918"/>
        <v>6</v>
      </c>
      <c r="G29320">
        <f t="shared" si="919"/>
        <v>20</v>
      </c>
    </row>
    <row r="29321" spans="1:7" x14ac:dyDescent="0.25">
      <c r="A29321">
        <v>91019</v>
      </c>
      <c r="B29321" s="2">
        <v>44337.841207119738</v>
      </c>
      <c r="C29321">
        <v>100412</v>
      </c>
      <c r="D29321">
        <v>2470</v>
      </c>
      <c r="E29321" t="str">
        <f>VLOOKUP(C29321,Подписчики!A:C,2,0)</f>
        <v>UTC+3</v>
      </c>
      <c r="F29321">
        <f t="shared" si="918"/>
        <v>6</v>
      </c>
      <c r="G29321">
        <f t="shared" si="919"/>
        <v>20</v>
      </c>
    </row>
    <row r="29322" spans="1:7" x14ac:dyDescent="0.25">
      <c r="A29322">
        <v>91020</v>
      </c>
      <c r="B29322" s="2">
        <v>44337.841207119738</v>
      </c>
      <c r="C29322">
        <v>157035</v>
      </c>
      <c r="D29322">
        <v>158978</v>
      </c>
      <c r="E29322" t="str">
        <f>VLOOKUP(C29322,Подписчики!A:C,2,0)</f>
        <v>UTC+3</v>
      </c>
      <c r="F29322">
        <f t="shared" si="918"/>
        <v>6</v>
      </c>
      <c r="G29322">
        <f t="shared" si="919"/>
        <v>20</v>
      </c>
    </row>
    <row r="29323" spans="1:7" x14ac:dyDescent="0.25">
      <c r="A29323">
        <v>91024</v>
      </c>
      <c r="B29323" s="2">
        <v>44337.842016181232</v>
      </c>
      <c r="C29323">
        <v>144362</v>
      </c>
      <c r="D29323">
        <v>230507</v>
      </c>
      <c r="E29323" t="str">
        <f>VLOOKUP(C29323,Подписчики!A:C,2,0)</f>
        <v>UTC+1</v>
      </c>
      <c r="F29323">
        <f t="shared" si="918"/>
        <v>6</v>
      </c>
      <c r="G29323">
        <f t="shared" si="919"/>
        <v>20</v>
      </c>
    </row>
    <row r="29324" spans="1:7" x14ac:dyDescent="0.25">
      <c r="A29324">
        <v>91025</v>
      </c>
      <c r="B29324" s="2">
        <v>44337.842420711975</v>
      </c>
      <c r="C29324">
        <v>88050</v>
      </c>
      <c r="D29324">
        <v>304128</v>
      </c>
      <c r="E29324" t="str">
        <f>VLOOKUP(C29324,Подписчики!A:C,2,0)</f>
        <v>UTC+2</v>
      </c>
      <c r="F29324">
        <f t="shared" si="918"/>
        <v>6</v>
      </c>
      <c r="G29324">
        <f t="shared" si="919"/>
        <v>20</v>
      </c>
    </row>
    <row r="29325" spans="1:7" x14ac:dyDescent="0.25">
      <c r="A29325">
        <v>91027</v>
      </c>
      <c r="B29325" s="2">
        <v>44337.842420711975</v>
      </c>
      <c r="C29325">
        <v>297487</v>
      </c>
      <c r="D29325">
        <v>351192</v>
      </c>
      <c r="E29325" t="str">
        <f>VLOOKUP(C29325,Подписчики!A:C,2,0)</f>
        <v>UTC+2</v>
      </c>
      <c r="F29325">
        <f t="shared" si="918"/>
        <v>6</v>
      </c>
      <c r="G29325">
        <f t="shared" si="919"/>
        <v>20</v>
      </c>
    </row>
    <row r="29326" spans="1:7" x14ac:dyDescent="0.25">
      <c r="A29326">
        <v>91028</v>
      </c>
      <c r="B29326" s="2">
        <v>44337.842825242718</v>
      </c>
      <c r="C29326">
        <v>45326</v>
      </c>
      <c r="D29326">
        <v>227775</v>
      </c>
      <c r="E29326" t="str">
        <f>VLOOKUP(C29326,Подписчики!A:C,2,0)</f>
        <v>UTC+3</v>
      </c>
      <c r="F29326">
        <f t="shared" si="918"/>
        <v>6</v>
      </c>
      <c r="G29326">
        <f t="shared" si="919"/>
        <v>20</v>
      </c>
    </row>
    <row r="29327" spans="1:7" x14ac:dyDescent="0.25">
      <c r="A29327">
        <v>91030</v>
      </c>
      <c r="B29327" s="2">
        <v>44337.842825242718</v>
      </c>
      <c r="C29327">
        <v>291869</v>
      </c>
      <c r="D29327">
        <v>24481</v>
      </c>
      <c r="E29327" t="str">
        <f>VLOOKUP(C29327,Подписчики!A:C,2,0)</f>
        <v>UTC+3</v>
      </c>
      <c r="F29327">
        <f t="shared" si="918"/>
        <v>6</v>
      </c>
      <c r="G29327">
        <f t="shared" si="919"/>
        <v>20</v>
      </c>
    </row>
    <row r="29328" spans="1:7" x14ac:dyDescent="0.25">
      <c r="A29328">
        <v>91031</v>
      </c>
      <c r="B29328" s="2">
        <v>44337.843229773462</v>
      </c>
      <c r="C29328">
        <v>204845</v>
      </c>
      <c r="D29328">
        <v>301549</v>
      </c>
      <c r="E29328" t="str">
        <f>VLOOKUP(C29328,Подписчики!A:C,2,0)</f>
        <v>UTC+0</v>
      </c>
      <c r="F29328">
        <f t="shared" si="918"/>
        <v>6</v>
      </c>
      <c r="G29328">
        <f t="shared" si="919"/>
        <v>20</v>
      </c>
    </row>
    <row r="29329" spans="1:7" x14ac:dyDescent="0.25">
      <c r="A29329">
        <v>91034</v>
      </c>
      <c r="B29329" s="2">
        <v>44337.843229773462</v>
      </c>
      <c r="C29329">
        <v>341981</v>
      </c>
      <c r="D29329">
        <v>376706</v>
      </c>
      <c r="E29329" t="str">
        <f>VLOOKUP(C29329,Подписчики!A:C,2,0)</f>
        <v>UTC+4</v>
      </c>
      <c r="F29329">
        <f t="shared" si="918"/>
        <v>6</v>
      </c>
      <c r="G29329">
        <f t="shared" si="919"/>
        <v>20</v>
      </c>
    </row>
    <row r="29330" spans="1:7" x14ac:dyDescent="0.25">
      <c r="A29330">
        <v>91039</v>
      </c>
      <c r="B29330" s="2">
        <v>44337.843634304212</v>
      </c>
      <c r="C29330">
        <v>2628</v>
      </c>
      <c r="D29330">
        <v>470762</v>
      </c>
      <c r="E29330" t="str">
        <f>VLOOKUP(C29330,Подписчики!A:C,2,0)</f>
        <v>UTC+1</v>
      </c>
      <c r="F29330">
        <f t="shared" si="918"/>
        <v>6</v>
      </c>
      <c r="G29330">
        <f t="shared" si="919"/>
        <v>20</v>
      </c>
    </row>
    <row r="29331" spans="1:7" x14ac:dyDescent="0.25">
      <c r="A29331">
        <v>91041</v>
      </c>
      <c r="B29331" s="2">
        <v>44337.844038834948</v>
      </c>
      <c r="C29331">
        <v>80139</v>
      </c>
      <c r="D29331">
        <v>470762</v>
      </c>
      <c r="E29331" t="str">
        <f>VLOOKUP(C29331,Подписчики!A:C,2,0)</f>
        <v>UTC+2</v>
      </c>
      <c r="F29331">
        <f t="shared" si="918"/>
        <v>6</v>
      </c>
      <c r="G29331">
        <f t="shared" si="919"/>
        <v>20</v>
      </c>
    </row>
    <row r="29332" spans="1:7" x14ac:dyDescent="0.25">
      <c r="A29332">
        <v>91042</v>
      </c>
      <c r="B29332" s="2">
        <v>44337.844038834948</v>
      </c>
      <c r="C29332">
        <v>281085</v>
      </c>
      <c r="D29332">
        <v>158978</v>
      </c>
      <c r="E29332" t="str">
        <f>VLOOKUP(C29332,Подписчики!A:C,2,0)</f>
        <v>UTC+2</v>
      </c>
      <c r="F29332">
        <f t="shared" si="918"/>
        <v>6</v>
      </c>
      <c r="G29332">
        <f t="shared" si="919"/>
        <v>20</v>
      </c>
    </row>
    <row r="29333" spans="1:7" x14ac:dyDescent="0.25">
      <c r="A29333">
        <v>91046</v>
      </c>
      <c r="B29333" s="2">
        <v>44337.845252427185</v>
      </c>
      <c r="C29333">
        <v>103781</v>
      </c>
      <c r="D29333">
        <v>154228</v>
      </c>
      <c r="E29333" t="str">
        <f>VLOOKUP(C29333,Подписчики!A:C,2,0)</f>
        <v>UTC+1</v>
      </c>
      <c r="F29333">
        <f t="shared" si="918"/>
        <v>6</v>
      </c>
      <c r="G29333">
        <f t="shared" si="919"/>
        <v>20</v>
      </c>
    </row>
    <row r="29334" spans="1:7" x14ac:dyDescent="0.25">
      <c r="A29334">
        <v>91051</v>
      </c>
      <c r="B29334" s="2">
        <v>44337.845252427185</v>
      </c>
      <c r="C29334">
        <v>298700</v>
      </c>
      <c r="D29334">
        <v>184771</v>
      </c>
      <c r="E29334" t="str">
        <f>VLOOKUP(C29334,Подписчики!A:C,2,0)</f>
        <v>UTC+1</v>
      </c>
      <c r="F29334">
        <f t="shared" si="918"/>
        <v>6</v>
      </c>
      <c r="G29334">
        <f t="shared" si="919"/>
        <v>20</v>
      </c>
    </row>
    <row r="29335" spans="1:7" x14ac:dyDescent="0.25">
      <c r="A29335">
        <v>91052</v>
      </c>
      <c r="B29335" s="2">
        <v>44337.845252427185</v>
      </c>
      <c r="C29335">
        <v>317782</v>
      </c>
      <c r="D29335">
        <v>182191</v>
      </c>
      <c r="E29335" t="str">
        <f>VLOOKUP(C29335,Подписчики!A:C,2,0)</f>
        <v>UTC+1</v>
      </c>
      <c r="F29335">
        <f t="shared" si="918"/>
        <v>6</v>
      </c>
      <c r="G29335">
        <f t="shared" si="919"/>
        <v>20</v>
      </c>
    </row>
    <row r="29336" spans="1:7" x14ac:dyDescent="0.25">
      <c r="A29336">
        <v>91054</v>
      </c>
      <c r="B29336" s="2">
        <v>44337.845333333338</v>
      </c>
      <c r="C29336">
        <v>30775</v>
      </c>
      <c r="D29336">
        <v>82776</v>
      </c>
      <c r="E29336" t="str">
        <f>VLOOKUP(C29336,Подписчики!A:C,2,0)</f>
        <v>UTC+1</v>
      </c>
      <c r="F29336">
        <f t="shared" si="918"/>
        <v>6</v>
      </c>
      <c r="G29336">
        <f t="shared" si="919"/>
        <v>20</v>
      </c>
    </row>
    <row r="29337" spans="1:7" x14ac:dyDescent="0.25">
      <c r="A29337">
        <v>91059</v>
      </c>
      <c r="B29337" s="2">
        <v>44337.845656957928</v>
      </c>
      <c r="C29337">
        <v>313491</v>
      </c>
      <c r="D29337">
        <v>291304</v>
      </c>
      <c r="E29337" t="str">
        <f>VLOOKUP(C29337,Подписчики!A:C,2,0)</f>
        <v>UTC+2</v>
      </c>
      <c r="F29337">
        <f t="shared" si="918"/>
        <v>6</v>
      </c>
      <c r="G29337">
        <f t="shared" si="919"/>
        <v>20</v>
      </c>
    </row>
    <row r="29338" spans="1:7" x14ac:dyDescent="0.25">
      <c r="A29338">
        <v>91064</v>
      </c>
      <c r="B29338" s="2">
        <v>44337.846870550165</v>
      </c>
      <c r="C29338">
        <v>16173</v>
      </c>
      <c r="D29338">
        <v>411922</v>
      </c>
      <c r="E29338" t="str">
        <f>VLOOKUP(C29338,Подписчики!A:C,2,0)</f>
        <v>UTC+1</v>
      </c>
      <c r="F29338">
        <f t="shared" si="918"/>
        <v>6</v>
      </c>
      <c r="G29338">
        <f t="shared" si="919"/>
        <v>20</v>
      </c>
    </row>
    <row r="29339" spans="1:7" x14ac:dyDescent="0.25">
      <c r="A29339">
        <v>91069</v>
      </c>
      <c r="B29339" s="2">
        <v>44337.846870550165</v>
      </c>
      <c r="C29339">
        <v>85318</v>
      </c>
      <c r="D29339">
        <v>50669</v>
      </c>
      <c r="E29339" t="str">
        <f>VLOOKUP(C29339,Подписчики!A:C,2,0)</f>
        <v>UTC+1</v>
      </c>
      <c r="F29339">
        <f t="shared" si="918"/>
        <v>6</v>
      </c>
      <c r="G29339">
        <f t="shared" si="919"/>
        <v>20</v>
      </c>
    </row>
    <row r="29340" spans="1:7" x14ac:dyDescent="0.25">
      <c r="A29340">
        <v>91074</v>
      </c>
      <c r="B29340" s="2">
        <v>44337.846870550165</v>
      </c>
      <c r="C29340">
        <v>142238</v>
      </c>
      <c r="D29340">
        <v>47419</v>
      </c>
      <c r="E29340" t="str">
        <f>VLOOKUP(C29340,Подписчики!A:C,2,0)</f>
        <v>UTC+1</v>
      </c>
      <c r="F29340">
        <f t="shared" si="918"/>
        <v>6</v>
      </c>
      <c r="G29340">
        <f t="shared" si="919"/>
        <v>20</v>
      </c>
    </row>
    <row r="29341" spans="1:7" x14ac:dyDescent="0.25">
      <c r="A29341">
        <v>91079</v>
      </c>
      <c r="B29341" s="2">
        <v>44337.847275080901</v>
      </c>
      <c r="C29341">
        <v>275538</v>
      </c>
      <c r="D29341">
        <v>411922</v>
      </c>
      <c r="E29341" t="str">
        <f>VLOOKUP(C29341,Подписчики!A:C,2,0)</f>
        <v>UTC+2</v>
      </c>
      <c r="F29341">
        <f t="shared" si="918"/>
        <v>6</v>
      </c>
      <c r="G29341">
        <f t="shared" si="919"/>
        <v>20</v>
      </c>
    </row>
    <row r="29342" spans="1:7" x14ac:dyDescent="0.25">
      <c r="A29342">
        <v>91080</v>
      </c>
      <c r="B29342" s="2">
        <v>44337.848084142395</v>
      </c>
      <c r="C29342">
        <v>235052</v>
      </c>
      <c r="D29342">
        <v>343712</v>
      </c>
      <c r="E29342" t="str">
        <f>VLOOKUP(C29342,Подписчики!A:C,2,0)</f>
        <v>UTC+0</v>
      </c>
      <c r="F29342">
        <f t="shared" si="918"/>
        <v>6</v>
      </c>
      <c r="G29342">
        <f t="shared" si="919"/>
        <v>20</v>
      </c>
    </row>
    <row r="29343" spans="1:7" x14ac:dyDescent="0.25">
      <c r="A29343">
        <v>91081</v>
      </c>
      <c r="B29343" s="2">
        <v>44337.848084142395</v>
      </c>
      <c r="C29343">
        <v>244427</v>
      </c>
      <c r="D29343">
        <v>405914</v>
      </c>
      <c r="E29343" t="str">
        <f>VLOOKUP(C29343,Подписчики!A:C,2,0)</f>
        <v>UTC+0</v>
      </c>
      <c r="F29343">
        <f t="shared" si="918"/>
        <v>6</v>
      </c>
      <c r="G29343">
        <f t="shared" si="919"/>
        <v>20</v>
      </c>
    </row>
    <row r="29344" spans="1:7" x14ac:dyDescent="0.25">
      <c r="A29344">
        <v>91085</v>
      </c>
      <c r="B29344" s="2">
        <v>44337.848084142395</v>
      </c>
      <c r="C29344">
        <v>261393</v>
      </c>
      <c r="D29344">
        <v>344043</v>
      </c>
      <c r="E29344" t="str">
        <f>VLOOKUP(C29344,Подписчики!A:C,2,0)</f>
        <v>UTC-4</v>
      </c>
      <c r="F29344">
        <f t="shared" si="918"/>
        <v>6</v>
      </c>
      <c r="G29344">
        <f t="shared" si="919"/>
        <v>20</v>
      </c>
    </row>
    <row r="29345" spans="1:7" x14ac:dyDescent="0.25">
      <c r="A29345">
        <v>91086</v>
      </c>
      <c r="B29345" s="2">
        <v>44337.848084142395</v>
      </c>
      <c r="C29345">
        <v>296563</v>
      </c>
      <c r="D29345">
        <v>439981</v>
      </c>
      <c r="E29345" t="str">
        <f>VLOOKUP(C29345,Подписчики!A:C,2,0)</f>
        <v>UTC+0</v>
      </c>
      <c r="F29345">
        <f t="shared" si="918"/>
        <v>6</v>
      </c>
      <c r="G29345">
        <f t="shared" si="919"/>
        <v>20</v>
      </c>
    </row>
    <row r="29346" spans="1:7" x14ac:dyDescent="0.25">
      <c r="A29346">
        <v>91091</v>
      </c>
      <c r="B29346" s="2">
        <v>44337.848488673138</v>
      </c>
      <c r="C29346">
        <v>127399</v>
      </c>
      <c r="D29346">
        <v>328194</v>
      </c>
      <c r="E29346" t="str">
        <f>VLOOKUP(C29346,Подписчики!A:C,2,0)</f>
        <v>UTC+1</v>
      </c>
      <c r="F29346">
        <f t="shared" si="918"/>
        <v>6</v>
      </c>
      <c r="G29346">
        <f t="shared" si="919"/>
        <v>20</v>
      </c>
    </row>
    <row r="29347" spans="1:7" x14ac:dyDescent="0.25">
      <c r="A29347">
        <v>91092</v>
      </c>
      <c r="B29347" s="2">
        <v>44337.848488673138</v>
      </c>
      <c r="C29347">
        <v>166979</v>
      </c>
      <c r="D29347">
        <v>309255</v>
      </c>
      <c r="E29347" t="str">
        <f>VLOOKUP(C29347,Подписчики!A:C,2,0)</f>
        <v>UTC+1</v>
      </c>
      <c r="F29347">
        <f t="shared" si="918"/>
        <v>6</v>
      </c>
      <c r="G29347">
        <f t="shared" si="919"/>
        <v>20</v>
      </c>
    </row>
    <row r="29348" spans="1:7" x14ac:dyDescent="0.25">
      <c r="A29348">
        <v>91093</v>
      </c>
      <c r="B29348" s="2">
        <v>44337.848893203882</v>
      </c>
      <c r="C29348">
        <v>253634</v>
      </c>
      <c r="D29348">
        <v>363108</v>
      </c>
      <c r="E29348" t="str">
        <f>VLOOKUP(C29348,Подписчики!A:C,2,0)</f>
        <v>UTC+2</v>
      </c>
      <c r="F29348">
        <f t="shared" si="918"/>
        <v>6</v>
      </c>
      <c r="G29348">
        <f t="shared" si="919"/>
        <v>20</v>
      </c>
    </row>
    <row r="29349" spans="1:7" x14ac:dyDescent="0.25">
      <c r="A29349">
        <v>91095</v>
      </c>
      <c r="B29349" s="2">
        <v>44337.849297734625</v>
      </c>
      <c r="C29349">
        <v>315036</v>
      </c>
      <c r="D29349">
        <v>258251</v>
      </c>
      <c r="E29349" t="str">
        <f>VLOOKUP(C29349,Подписчики!A:C,2,0)</f>
        <v>UTC+3</v>
      </c>
      <c r="F29349">
        <f t="shared" si="918"/>
        <v>6</v>
      </c>
      <c r="G29349">
        <f t="shared" si="919"/>
        <v>20</v>
      </c>
    </row>
    <row r="29350" spans="1:7" x14ac:dyDescent="0.25">
      <c r="A29350">
        <v>91099</v>
      </c>
      <c r="B29350" s="2">
        <v>44337.849702265376</v>
      </c>
      <c r="C29350">
        <v>222820</v>
      </c>
      <c r="D29350">
        <v>411922</v>
      </c>
      <c r="E29350" t="str">
        <f>VLOOKUP(C29350,Подписчики!A:C,2,0)</f>
        <v>UTC+0</v>
      </c>
      <c r="F29350">
        <f t="shared" si="918"/>
        <v>6</v>
      </c>
      <c r="G29350">
        <f t="shared" si="919"/>
        <v>20</v>
      </c>
    </row>
    <row r="29351" spans="1:7" x14ac:dyDescent="0.25">
      <c r="A29351">
        <v>91101</v>
      </c>
      <c r="B29351" s="2">
        <v>44337.850106796119</v>
      </c>
      <c r="C29351">
        <v>122263</v>
      </c>
      <c r="D29351">
        <v>118549</v>
      </c>
      <c r="E29351" t="str">
        <f>VLOOKUP(C29351,Подписчики!A:C,2,0)</f>
        <v>UTC+1</v>
      </c>
      <c r="F29351">
        <f t="shared" si="918"/>
        <v>6</v>
      </c>
      <c r="G29351">
        <f t="shared" si="919"/>
        <v>20</v>
      </c>
    </row>
    <row r="29352" spans="1:7" x14ac:dyDescent="0.25">
      <c r="A29352">
        <v>91106</v>
      </c>
      <c r="B29352" s="2">
        <v>44337.850106796119</v>
      </c>
      <c r="C29352">
        <v>303727</v>
      </c>
      <c r="D29352">
        <v>351192</v>
      </c>
      <c r="E29352" t="str">
        <f>VLOOKUP(C29352,Подписчики!A:C,2,0)</f>
        <v>UTC+1</v>
      </c>
      <c r="F29352">
        <f t="shared" si="918"/>
        <v>6</v>
      </c>
      <c r="G29352">
        <f t="shared" si="919"/>
        <v>20</v>
      </c>
    </row>
    <row r="29353" spans="1:7" x14ac:dyDescent="0.25">
      <c r="A29353">
        <v>91111</v>
      </c>
      <c r="B29353" s="2">
        <v>44337.850915857605</v>
      </c>
      <c r="C29353">
        <v>55493</v>
      </c>
      <c r="D29353">
        <v>74456</v>
      </c>
      <c r="E29353" t="str">
        <f>VLOOKUP(C29353,Подписчики!A:C,2,0)</f>
        <v>UTC+3</v>
      </c>
      <c r="F29353">
        <f t="shared" si="918"/>
        <v>6</v>
      </c>
      <c r="G29353">
        <f t="shared" si="919"/>
        <v>20</v>
      </c>
    </row>
    <row r="29354" spans="1:7" x14ac:dyDescent="0.25">
      <c r="A29354">
        <v>91113</v>
      </c>
      <c r="B29354" s="2">
        <v>44337.851320388349</v>
      </c>
      <c r="C29354">
        <v>49971</v>
      </c>
      <c r="D29354">
        <v>411922</v>
      </c>
      <c r="E29354" t="str">
        <f>VLOOKUP(C29354,Подписчики!A:C,2,0)</f>
        <v>UTC+0</v>
      </c>
      <c r="F29354">
        <f t="shared" si="918"/>
        <v>6</v>
      </c>
      <c r="G29354">
        <f t="shared" si="919"/>
        <v>20</v>
      </c>
    </row>
    <row r="29355" spans="1:7" x14ac:dyDescent="0.25">
      <c r="A29355">
        <v>91118</v>
      </c>
      <c r="B29355" s="2">
        <v>44337.851320388349</v>
      </c>
      <c r="C29355">
        <v>55283</v>
      </c>
      <c r="D29355">
        <v>249345</v>
      </c>
      <c r="E29355" t="str">
        <f>VLOOKUP(C29355,Подписчики!A:C,2,0)</f>
        <v>UTC+0</v>
      </c>
      <c r="F29355">
        <f t="shared" si="918"/>
        <v>6</v>
      </c>
      <c r="G29355">
        <f t="shared" si="919"/>
        <v>20</v>
      </c>
    </row>
    <row r="29356" spans="1:7" x14ac:dyDescent="0.25">
      <c r="A29356">
        <v>91122</v>
      </c>
      <c r="B29356" s="2">
        <v>44337.851724919092</v>
      </c>
      <c r="C29356">
        <v>235762</v>
      </c>
      <c r="D29356">
        <v>310352</v>
      </c>
      <c r="E29356" t="str">
        <f>VLOOKUP(C29356,Подписчики!A:C,2,0)</f>
        <v>UTC+5</v>
      </c>
      <c r="F29356">
        <f t="shared" si="918"/>
        <v>6</v>
      </c>
      <c r="G29356">
        <f t="shared" si="919"/>
        <v>20</v>
      </c>
    </row>
    <row r="29357" spans="1:7" x14ac:dyDescent="0.25">
      <c r="A29357">
        <v>91124</v>
      </c>
      <c r="B29357" s="2">
        <v>44337.851724919099</v>
      </c>
      <c r="C29357">
        <v>87277</v>
      </c>
      <c r="D29357">
        <v>196571</v>
      </c>
      <c r="E29357" t="str">
        <f>VLOOKUP(C29357,Подписчики!A:C,2,0)</f>
        <v>UTC+1</v>
      </c>
      <c r="F29357">
        <f t="shared" si="918"/>
        <v>6</v>
      </c>
      <c r="G29357">
        <f t="shared" si="919"/>
        <v>20</v>
      </c>
    </row>
    <row r="29358" spans="1:7" x14ac:dyDescent="0.25">
      <c r="A29358">
        <v>91129</v>
      </c>
      <c r="B29358" s="2">
        <v>44337.851724919099</v>
      </c>
      <c r="C29358">
        <v>127566</v>
      </c>
      <c r="D29358">
        <v>230507</v>
      </c>
      <c r="E29358" t="str">
        <f>VLOOKUP(C29358,Подписчики!A:C,2,0)</f>
        <v>UTC+1</v>
      </c>
      <c r="F29358">
        <f t="shared" si="918"/>
        <v>6</v>
      </c>
      <c r="G29358">
        <f t="shared" si="919"/>
        <v>20</v>
      </c>
    </row>
    <row r="29359" spans="1:7" x14ac:dyDescent="0.25">
      <c r="A29359">
        <v>91133</v>
      </c>
      <c r="B29359" s="2">
        <v>44337.851724919099</v>
      </c>
      <c r="C29359">
        <v>175731</v>
      </c>
      <c r="D29359">
        <v>204809</v>
      </c>
      <c r="E29359" t="str">
        <f>VLOOKUP(C29359,Подписчики!A:C,2,0)</f>
        <v>UTC+1</v>
      </c>
      <c r="F29359">
        <f t="shared" si="918"/>
        <v>6</v>
      </c>
      <c r="G29359">
        <f t="shared" si="919"/>
        <v>20</v>
      </c>
    </row>
    <row r="29360" spans="1:7" x14ac:dyDescent="0.25">
      <c r="A29360">
        <v>91134</v>
      </c>
      <c r="B29360" s="2">
        <v>44337.851724919099</v>
      </c>
      <c r="C29360">
        <v>184648</v>
      </c>
      <c r="D29360">
        <v>327633</v>
      </c>
      <c r="E29360" t="str">
        <f>VLOOKUP(C29360,Подписчики!A:C,2,0)</f>
        <v>UTC+1</v>
      </c>
      <c r="F29360">
        <f t="shared" si="918"/>
        <v>6</v>
      </c>
      <c r="G29360">
        <f t="shared" si="919"/>
        <v>20</v>
      </c>
    </row>
    <row r="29361" spans="1:7" x14ac:dyDescent="0.25">
      <c r="A29361">
        <v>91135</v>
      </c>
      <c r="B29361" s="2">
        <v>44337.851724919099</v>
      </c>
      <c r="C29361">
        <v>296898</v>
      </c>
      <c r="D29361">
        <v>81226</v>
      </c>
      <c r="E29361" t="str">
        <f>VLOOKUP(C29361,Подписчики!A:C,2,0)</f>
        <v>UTC+1</v>
      </c>
      <c r="F29361">
        <f t="shared" si="918"/>
        <v>6</v>
      </c>
      <c r="G29361">
        <f t="shared" si="919"/>
        <v>20</v>
      </c>
    </row>
    <row r="29362" spans="1:7" x14ac:dyDescent="0.25">
      <c r="A29362">
        <v>91136</v>
      </c>
      <c r="B29362" s="2">
        <v>44337.852129449835</v>
      </c>
      <c r="C29362">
        <v>57655</v>
      </c>
      <c r="D29362">
        <v>411922</v>
      </c>
      <c r="E29362" t="str">
        <f>VLOOKUP(C29362,Подписчики!A:C,2,0)</f>
        <v>UTC+2</v>
      </c>
      <c r="F29362">
        <f t="shared" si="918"/>
        <v>6</v>
      </c>
      <c r="G29362">
        <f t="shared" si="919"/>
        <v>20</v>
      </c>
    </row>
    <row r="29363" spans="1:7" x14ac:dyDescent="0.25">
      <c r="A29363">
        <v>91137</v>
      </c>
      <c r="B29363" s="2">
        <v>44337.852129449835</v>
      </c>
      <c r="C29363">
        <v>170039</v>
      </c>
      <c r="D29363">
        <v>123413</v>
      </c>
      <c r="E29363" t="str">
        <f>VLOOKUP(C29363,Подписчики!A:C,2,0)</f>
        <v>UTC+2</v>
      </c>
      <c r="F29363">
        <f t="shared" si="918"/>
        <v>6</v>
      </c>
      <c r="G29363">
        <f t="shared" si="919"/>
        <v>20</v>
      </c>
    </row>
    <row r="29364" spans="1:7" x14ac:dyDescent="0.25">
      <c r="A29364">
        <v>91138</v>
      </c>
      <c r="B29364" s="2">
        <v>44337.853343042072</v>
      </c>
      <c r="C29364">
        <v>205526</v>
      </c>
      <c r="D29364">
        <v>258251</v>
      </c>
      <c r="E29364" t="str">
        <f>VLOOKUP(C29364,Подписчики!A:C,2,0)</f>
        <v>UTC+1</v>
      </c>
      <c r="F29364">
        <f t="shared" si="918"/>
        <v>6</v>
      </c>
      <c r="G29364">
        <f t="shared" si="919"/>
        <v>20</v>
      </c>
    </row>
    <row r="29365" spans="1:7" x14ac:dyDescent="0.25">
      <c r="A29365">
        <v>91139</v>
      </c>
      <c r="B29365" s="2">
        <v>44337.853343042072</v>
      </c>
      <c r="C29365">
        <v>265281</v>
      </c>
      <c r="D29365">
        <v>250679</v>
      </c>
      <c r="E29365" t="str">
        <f>VLOOKUP(C29365,Подписчики!A:C,2,0)</f>
        <v>UTC+1</v>
      </c>
      <c r="F29365">
        <f t="shared" si="918"/>
        <v>6</v>
      </c>
      <c r="G29365">
        <f t="shared" si="919"/>
        <v>20</v>
      </c>
    </row>
    <row r="29366" spans="1:7" x14ac:dyDescent="0.25">
      <c r="A29366">
        <v>91144</v>
      </c>
      <c r="B29366" s="2">
        <v>44337.853343042072</v>
      </c>
      <c r="C29366">
        <v>334179</v>
      </c>
      <c r="D29366">
        <v>182841</v>
      </c>
      <c r="E29366" t="str">
        <f>VLOOKUP(C29366,Подписчики!A:C,2,0)</f>
        <v>UTC+1</v>
      </c>
      <c r="F29366">
        <f t="shared" si="918"/>
        <v>6</v>
      </c>
      <c r="G29366">
        <f t="shared" si="919"/>
        <v>20</v>
      </c>
    </row>
    <row r="29367" spans="1:7" x14ac:dyDescent="0.25">
      <c r="A29367">
        <v>91148</v>
      </c>
      <c r="B29367" s="2">
        <v>44337.853343042072</v>
      </c>
      <c r="C29367">
        <v>345337</v>
      </c>
      <c r="D29367">
        <v>345147</v>
      </c>
      <c r="E29367" t="str">
        <f>VLOOKUP(C29367,Подписчики!A:C,2,0)</f>
        <v>UTC+1</v>
      </c>
      <c r="F29367">
        <f t="shared" si="918"/>
        <v>6</v>
      </c>
      <c r="G29367">
        <f t="shared" si="919"/>
        <v>20</v>
      </c>
    </row>
    <row r="29368" spans="1:7" x14ac:dyDescent="0.25">
      <c r="A29368">
        <v>91152</v>
      </c>
      <c r="B29368" s="2">
        <v>44337.853343042072</v>
      </c>
      <c r="C29368">
        <v>347262</v>
      </c>
      <c r="D29368">
        <v>432277</v>
      </c>
      <c r="E29368" t="str">
        <f>VLOOKUP(C29368,Подписчики!A:C,2,0)</f>
        <v>UTC+1</v>
      </c>
      <c r="F29368">
        <f t="shared" si="918"/>
        <v>6</v>
      </c>
      <c r="G29368">
        <f t="shared" si="919"/>
        <v>20</v>
      </c>
    </row>
    <row r="29369" spans="1:7" x14ac:dyDescent="0.25">
      <c r="A29369">
        <v>91153</v>
      </c>
      <c r="B29369" s="2">
        <v>44337.853747572815</v>
      </c>
      <c r="C29369">
        <v>35539</v>
      </c>
      <c r="D29369">
        <v>411922</v>
      </c>
      <c r="E29369" t="str">
        <f>VLOOKUP(C29369,Подписчики!A:C,2,0)</f>
        <v>UTC+2</v>
      </c>
      <c r="F29369">
        <f t="shared" si="918"/>
        <v>6</v>
      </c>
      <c r="G29369">
        <f t="shared" si="919"/>
        <v>20</v>
      </c>
    </row>
    <row r="29370" spans="1:7" x14ac:dyDescent="0.25">
      <c r="A29370">
        <v>91157</v>
      </c>
      <c r="B29370" s="2">
        <v>44337.853747572815</v>
      </c>
      <c r="C29370">
        <v>247188</v>
      </c>
      <c r="D29370">
        <v>251823</v>
      </c>
      <c r="E29370" t="str">
        <f>VLOOKUP(C29370,Подписчики!A:C,2,0)</f>
        <v>UTC+2</v>
      </c>
      <c r="F29370">
        <f t="shared" si="918"/>
        <v>6</v>
      </c>
      <c r="G29370">
        <f t="shared" si="919"/>
        <v>20</v>
      </c>
    </row>
    <row r="29371" spans="1:7" x14ac:dyDescent="0.25">
      <c r="A29371">
        <v>91160</v>
      </c>
      <c r="B29371" s="2">
        <v>44337.854152103559</v>
      </c>
      <c r="C29371">
        <v>30410</v>
      </c>
      <c r="D29371">
        <v>251439</v>
      </c>
      <c r="E29371" t="str">
        <f>VLOOKUP(C29371,Подписчики!A:C,2,0)</f>
        <v>UTC+3</v>
      </c>
      <c r="F29371">
        <f t="shared" si="918"/>
        <v>6</v>
      </c>
      <c r="G29371">
        <f t="shared" si="919"/>
        <v>20</v>
      </c>
    </row>
    <row r="29372" spans="1:7" x14ac:dyDescent="0.25">
      <c r="A29372">
        <v>91165</v>
      </c>
      <c r="B29372" s="2">
        <v>44337.854961165052</v>
      </c>
      <c r="C29372">
        <v>332212</v>
      </c>
      <c r="D29372">
        <v>361821</v>
      </c>
      <c r="E29372" t="str">
        <f>VLOOKUP(C29372,Подписчики!A:C,2,0)</f>
        <v>UTC+1</v>
      </c>
      <c r="F29372">
        <f t="shared" si="918"/>
        <v>6</v>
      </c>
      <c r="G29372">
        <f t="shared" si="919"/>
        <v>20</v>
      </c>
    </row>
    <row r="29373" spans="1:7" x14ac:dyDescent="0.25">
      <c r="A29373">
        <v>91166</v>
      </c>
      <c r="B29373" s="2">
        <v>44337.855365695788</v>
      </c>
      <c r="C29373">
        <v>64694</v>
      </c>
      <c r="D29373">
        <v>351192</v>
      </c>
      <c r="E29373" t="str">
        <f>VLOOKUP(C29373,Подписчики!A:C,2,0)</f>
        <v>UTC+2</v>
      </c>
      <c r="F29373">
        <f t="shared" si="918"/>
        <v>6</v>
      </c>
      <c r="G29373">
        <f t="shared" si="919"/>
        <v>20</v>
      </c>
    </row>
    <row r="29374" spans="1:7" x14ac:dyDescent="0.25">
      <c r="A29374">
        <v>91168</v>
      </c>
      <c r="B29374" s="2">
        <v>44337.856174757282</v>
      </c>
      <c r="C29374">
        <v>1774</v>
      </c>
      <c r="D29374">
        <v>191893</v>
      </c>
      <c r="E29374" t="str">
        <f>VLOOKUP(C29374,Подписчики!A:C,2,0)</f>
        <v>UTC+0</v>
      </c>
      <c r="F29374">
        <f t="shared" si="918"/>
        <v>6</v>
      </c>
      <c r="G29374">
        <f t="shared" si="919"/>
        <v>20</v>
      </c>
    </row>
    <row r="29375" spans="1:7" x14ac:dyDescent="0.25">
      <c r="A29375">
        <v>91173</v>
      </c>
      <c r="B29375" s="2">
        <v>44337.856174757282</v>
      </c>
      <c r="C29375">
        <v>46715</v>
      </c>
      <c r="D29375">
        <v>154815</v>
      </c>
      <c r="E29375" t="str">
        <f>VLOOKUP(C29375,Подписчики!A:C,2,0)</f>
        <v>UTC+0</v>
      </c>
      <c r="F29375">
        <f t="shared" si="918"/>
        <v>6</v>
      </c>
      <c r="G29375">
        <f t="shared" si="919"/>
        <v>20</v>
      </c>
    </row>
    <row r="29376" spans="1:7" x14ac:dyDescent="0.25">
      <c r="A29376">
        <v>91178</v>
      </c>
      <c r="B29376" s="2">
        <v>44337.856174757282</v>
      </c>
      <c r="C29376">
        <v>102553</v>
      </c>
      <c r="D29376">
        <v>161398</v>
      </c>
      <c r="E29376" t="str">
        <f>VLOOKUP(C29376,Подписчики!A:C,2,0)</f>
        <v>UTC+0</v>
      </c>
      <c r="F29376">
        <f t="shared" si="918"/>
        <v>6</v>
      </c>
      <c r="G29376">
        <f t="shared" si="919"/>
        <v>20</v>
      </c>
    </row>
    <row r="29377" spans="1:7" x14ac:dyDescent="0.25">
      <c r="A29377">
        <v>91182</v>
      </c>
      <c r="B29377" s="2">
        <v>44337.856174757282</v>
      </c>
      <c r="C29377">
        <v>178949</v>
      </c>
      <c r="D29377">
        <v>204394</v>
      </c>
      <c r="E29377" t="str">
        <f>VLOOKUP(C29377,Подписчики!A:C,2,0)</f>
        <v>UTC+0</v>
      </c>
      <c r="F29377">
        <f t="shared" si="918"/>
        <v>6</v>
      </c>
      <c r="G29377">
        <f t="shared" si="919"/>
        <v>20</v>
      </c>
    </row>
    <row r="29378" spans="1:7" x14ac:dyDescent="0.25">
      <c r="A29378">
        <v>91185</v>
      </c>
      <c r="B29378" s="2">
        <v>44337.856174757282</v>
      </c>
      <c r="C29378">
        <v>297217</v>
      </c>
      <c r="D29378">
        <v>182648</v>
      </c>
      <c r="E29378" t="str">
        <f>VLOOKUP(C29378,Подписчики!A:C,2,0)</f>
        <v>UTC+0</v>
      </c>
      <c r="F29378">
        <f t="shared" si="918"/>
        <v>6</v>
      </c>
      <c r="G29378">
        <f t="shared" si="919"/>
        <v>20</v>
      </c>
    </row>
    <row r="29379" spans="1:7" x14ac:dyDescent="0.25">
      <c r="A29379">
        <v>91189</v>
      </c>
      <c r="B29379" s="2">
        <v>44337.856579288025</v>
      </c>
      <c r="C29379">
        <v>112585</v>
      </c>
      <c r="D29379">
        <v>351192</v>
      </c>
      <c r="E29379" t="str">
        <f>VLOOKUP(C29379,Подписчики!A:C,2,0)</f>
        <v>UTC+1</v>
      </c>
      <c r="F29379">
        <f t="shared" ref="F29379:F29442" si="920">WEEKDAY(B29379)</f>
        <v>6</v>
      </c>
      <c r="G29379">
        <f t="shared" ref="G29379:G29442" si="921">HOUR(B29379)</f>
        <v>20</v>
      </c>
    </row>
    <row r="29380" spans="1:7" x14ac:dyDescent="0.25">
      <c r="A29380">
        <v>91194</v>
      </c>
      <c r="B29380" s="2">
        <v>44337.856666666667</v>
      </c>
      <c r="C29380">
        <v>337545</v>
      </c>
      <c r="D29380">
        <v>314516</v>
      </c>
      <c r="E29380" t="str">
        <f>VLOOKUP(C29380,Подписчики!A:C,2,0)</f>
        <v>UTC+2</v>
      </c>
      <c r="F29380">
        <f t="shared" si="920"/>
        <v>6</v>
      </c>
      <c r="G29380">
        <f t="shared" si="921"/>
        <v>20</v>
      </c>
    </row>
    <row r="29381" spans="1:7" x14ac:dyDescent="0.25">
      <c r="A29381">
        <v>91199</v>
      </c>
      <c r="B29381" s="2">
        <v>44337.856983818769</v>
      </c>
      <c r="C29381">
        <v>257865</v>
      </c>
      <c r="D29381">
        <v>467908</v>
      </c>
      <c r="E29381" t="str">
        <f>VLOOKUP(C29381,Подписчики!A:C,2,0)</f>
        <v>UTC+2</v>
      </c>
      <c r="F29381">
        <f t="shared" si="920"/>
        <v>6</v>
      </c>
      <c r="G29381">
        <f t="shared" si="921"/>
        <v>20</v>
      </c>
    </row>
    <row r="29382" spans="1:7" x14ac:dyDescent="0.25">
      <c r="A29382">
        <v>91200</v>
      </c>
      <c r="B29382" s="2">
        <v>44337.857792880262</v>
      </c>
      <c r="C29382">
        <v>12100</v>
      </c>
      <c r="D29382">
        <v>411922</v>
      </c>
      <c r="E29382" t="str">
        <f>VLOOKUP(C29382,Подписчики!A:C,2,0)</f>
        <v>UTC+0</v>
      </c>
      <c r="F29382">
        <f t="shared" si="920"/>
        <v>6</v>
      </c>
      <c r="G29382">
        <f t="shared" si="921"/>
        <v>20</v>
      </c>
    </row>
    <row r="29383" spans="1:7" x14ac:dyDescent="0.25">
      <c r="A29383">
        <v>91205</v>
      </c>
      <c r="B29383" s="2">
        <v>44337.858197411006</v>
      </c>
      <c r="C29383">
        <v>67178</v>
      </c>
      <c r="D29383">
        <v>411922</v>
      </c>
      <c r="E29383" t="str">
        <f>VLOOKUP(C29383,Подписчики!A:C,2,0)</f>
        <v>UTC+1</v>
      </c>
      <c r="F29383">
        <f t="shared" si="920"/>
        <v>6</v>
      </c>
      <c r="G29383">
        <f t="shared" si="921"/>
        <v>20</v>
      </c>
    </row>
    <row r="29384" spans="1:7" x14ac:dyDescent="0.25">
      <c r="A29384">
        <v>91207</v>
      </c>
      <c r="B29384" s="2">
        <v>44337.858197411006</v>
      </c>
      <c r="C29384">
        <v>171732</v>
      </c>
      <c r="D29384">
        <v>60239</v>
      </c>
      <c r="E29384" t="str">
        <f>VLOOKUP(C29384,Подписчики!A:C,2,0)</f>
        <v>UTC+1</v>
      </c>
      <c r="F29384">
        <f t="shared" si="920"/>
        <v>6</v>
      </c>
      <c r="G29384">
        <f t="shared" si="921"/>
        <v>20</v>
      </c>
    </row>
    <row r="29385" spans="1:7" x14ac:dyDescent="0.25">
      <c r="A29385">
        <v>91210</v>
      </c>
      <c r="B29385" s="2">
        <v>44337.858197411006</v>
      </c>
      <c r="C29385">
        <v>348726</v>
      </c>
      <c r="D29385">
        <v>378738</v>
      </c>
      <c r="E29385" t="str">
        <f>VLOOKUP(C29385,Подписчики!A:C,2,0)</f>
        <v>UTC+1</v>
      </c>
      <c r="F29385">
        <f t="shared" si="920"/>
        <v>6</v>
      </c>
      <c r="G29385">
        <f t="shared" si="921"/>
        <v>20</v>
      </c>
    </row>
    <row r="29386" spans="1:7" x14ac:dyDescent="0.25">
      <c r="A29386">
        <v>91211</v>
      </c>
      <c r="B29386" s="2">
        <v>44337.858601941742</v>
      </c>
      <c r="C29386">
        <v>285862</v>
      </c>
      <c r="D29386">
        <v>264283</v>
      </c>
      <c r="E29386" t="str">
        <f>VLOOKUP(C29386,Подписчики!A:C,2,0)</f>
        <v>UTC+2</v>
      </c>
      <c r="F29386">
        <f t="shared" si="920"/>
        <v>6</v>
      </c>
      <c r="G29386">
        <f t="shared" si="921"/>
        <v>20</v>
      </c>
    </row>
    <row r="29387" spans="1:7" x14ac:dyDescent="0.25">
      <c r="A29387">
        <v>91215</v>
      </c>
      <c r="B29387" s="2">
        <v>44337.859006472492</v>
      </c>
      <c r="C29387">
        <v>146075</v>
      </c>
      <c r="D29387">
        <v>250679</v>
      </c>
      <c r="E29387" t="str">
        <f>VLOOKUP(C29387,Подписчики!A:C,2,0)</f>
        <v>UTC+3</v>
      </c>
      <c r="F29387">
        <f t="shared" si="920"/>
        <v>6</v>
      </c>
      <c r="G29387">
        <f t="shared" si="921"/>
        <v>20</v>
      </c>
    </row>
    <row r="29388" spans="1:7" x14ac:dyDescent="0.25">
      <c r="A29388">
        <v>91220</v>
      </c>
      <c r="B29388" s="2">
        <v>44337.859815533986</v>
      </c>
      <c r="C29388">
        <v>45641</v>
      </c>
      <c r="D29388">
        <v>68991</v>
      </c>
      <c r="E29388" t="str">
        <f>VLOOKUP(C29388,Подписчики!A:C,2,0)</f>
        <v>UTC+1</v>
      </c>
      <c r="F29388">
        <f t="shared" si="920"/>
        <v>6</v>
      </c>
      <c r="G29388">
        <f t="shared" si="921"/>
        <v>20</v>
      </c>
    </row>
    <row r="29389" spans="1:7" x14ac:dyDescent="0.25">
      <c r="A29389">
        <v>91221</v>
      </c>
      <c r="B29389" s="2">
        <v>44337.859815533986</v>
      </c>
      <c r="C29389">
        <v>277806</v>
      </c>
      <c r="D29389">
        <v>473327</v>
      </c>
      <c r="E29389" t="str">
        <f>VLOOKUP(C29389,Подписчики!A:C,2,0)</f>
        <v>UTC+1</v>
      </c>
      <c r="F29389">
        <f t="shared" si="920"/>
        <v>6</v>
      </c>
      <c r="G29389">
        <f t="shared" si="921"/>
        <v>20</v>
      </c>
    </row>
    <row r="29390" spans="1:7" x14ac:dyDescent="0.25">
      <c r="A29390">
        <v>91223</v>
      </c>
      <c r="B29390" s="2">
        <v>44337.861029126208</v>
      </c>
      <c r="C29390">
        <v>87534</v>
      </c>
      <c r="D29390">
        <v>230507</v>
      </c>
      <c r="E29390" t="str">
        <f>VLOOKUP(C29390,Подписчики!A:C,2,0)</f>
        <v>UTC-4</v>
      </c>
      <c r="F29390">
        <f t="shared" si="920"/>
        <v>6</v>
      </c>
      <c r="G29390">
        <f t="shared" si="921"/>
        <v>20</v>
      </c>
    </row>
    <row r="29391" spans="1:7" x14ac:dyDescent="0.25">
      <c r="A29391">
        <v>91225</v>
      </c>
      <c r="B29391" s="2">
        <v>44337.861029126216</v>
      </c>
      <c r="C29391">
        <v>54326</v>
      </c>
      <c r="D29391">
        <v>250679</v>
      </c>
      <c r="E29391" t="str">
        <f>VLOOKUP(C29391,Подписчики!A:C,2,0)</f>
        <v>UTC-8</v>
      </c>
      <c r="F29391">
        <f t="shared" si="920"/>
        <v>6</v>
      </c>
      <c r="G29391">
        <f t="shared" si="921"/>
        <v>20</v>
      </c>
    </row>
    <row r="29392" spans="1:7" x14ac:dyDescent="0.25">
      <c r="A29392">
        <v>91229</v>
      </c>
      <c r="B29392" s="2">
        <v>44337.861029126216</v>
      </c>
      <c r="C29392">
        <v>261429</v>
      </c>
      <c r="D29392">
        <v>411922</v>
      </c>
      <c r="E29392" t="str">
        <f>VLOOKUP(C29392,Подписчики!A:C,2,0)</f>
        <v>UTC+0</v>
      </c>
      <c r="F29392">
        <f t="shared" si="920"/>
        <v>6</v>
      </c>
      <c r="G29392">
        <f t="shared" si="921"/>
        <v>20</v>
      </c>
    </row>
    <row r="29393" spans="1:7" x14ac:dyDescent="0.25">
      <c r="A29393">
        <v>91233</v>
      </c>
      <c r="B29393" s="2">
        <v>44337.861029126216</v>
      </c>
      <c r="C29393">
        <v>332302</v>
      </c>
      <c r="D29393">
        <v>158978</v>
      </c>
      <c r="E29393" t="str">
        <f>VLOOKUP(C29393,Подписчики!A:C,2,0)</f>
        <v>UTC+0</v>
      </c>
      <c r="F29393">
        <f t="shared" si="920"/>
        <v>6</v>
      </c>
      <c r="G29393">
        <f t="shared" si="921"/>
        <v>20</v>
      </c>
    </row>
    <row r="29394" spans="1:7" x14ac:dyDescent="0.25">
      <c r="A29394">
        <v>91234</v>
      </c>
      <c r="B29394" s="2">
        <v>44337.861433656959</v>
      </c>
      <c r="C29394">
        <v>97938</v>
      </c>
      <c r="D29394">
        <v>78646</v>
      </c>
      <c r="E29394" t="str">
        <f>VLOOKUP(C29394,Подписчики!A:C,2,0)</f>
        <v>UTC+1</v>
      </c>
      <c r="F29394">
        <f t="shared" si="920"/>
        <v>6</v>
      </c>
      <c r="G29394">
        <f t="shared" si="921"/>
        <v>20</v>
      </c>
    </row>
    <row r="29395" spans="1:7" x14ac:dyDescent="0.25">
      <c r="A29395">
        <v>91235</v>
      </c>
      <c r="B29395" s="2">
        <v>44337.861433656959</v>
      </c>
      <c r="C29395">
        <v>122436</v>
      </c>
      <c r="D29395">
        <v>351192</v>
      </c>
      <c r="E29395" t="str">
        <f>VLOOKUP(C29395,Подписчики!A:C,2,0)</f>
        <v>UTC+1</v>
      </c>
      <c r="F29395">
        <f t="shared" si="920"/>
        <v>6</v>
      </c>
      <c r="G29395">
        <f t="shared" si="921"/>
        <v>20</v>
      </c>
    </row>
    <row r="29396" spans="1:7" x14ac:dyDescent="0.25">
      <c r="A29396">
        <v>91240</v>
      </c>
      <c r="B29396" s="2">
        <v>44337.861838187702</v>
      </c>
      <c r="C29396">
        <v>27995</v>
      </c>
      <c r="D29396">
        <v>23892</v>
      </c>
      <c r="E29396" t="str">
        <f>VLOOKUP(C29396,Подписчики!A:C,2,0)</f>
        <v>UTC+2</v>
      </c>
      <c r="F29396">
        <f t="shared" si="920"/>
        <v>6</v>
      </c>
      <c r="G29396">
        <f t="shared" si="921"/>
        <v>20</v>
      </c>
    </row>
    <row r="29397" spans="1:7" x14ac:dyDescent="0.25">
      <c r="A29397">
        <v>91241</v>
      </c>
      <c r="B29397" s="2">
        <v>44337.862242718445</v>
      </c>
      <c r="C29397">
        <v>340073</v>
      </c>
      <c r="D29397">
        <v>202639</v>
      </c>
      <c r="E29397" t="str">
        <f>VLOOKUP(C29397,Подписчики!A:C,2,0)</f>
        <v>UTC+3</v>
      </c>
      <c r="F29397">
        <f t="shared" si="920"/>
        <v>6</v>
      </c>
      <c r="G29397">
        <f t="shared" si="921"/>
        <v>20</v>
      </c>
    </row>
    <row r="29398" spans="1:7" x14ac:dyDescent="0.25">
      <c r="A29398">
        <v>91245</v>
      </c>
      <c r="B29398" s="2">
        <v>44337.862647249189</v>
      </c>
      <c r="C29398">
        <v>334492</v>
      </c>
      <c r="D29398">
        <v>411922</v>
      </c>
      <c r="E29398" t="str">
        <f>VLOOKUP(C29398,Подписчики!A:C,2,0)</f>
        <v>UTC+0</v>
      </c>
      <c r="F29398">
        <f t="shared" si="920"/>
        <v>6</v>
      </c>
      <c r="G29398">
        <f t="shared" si="921"/>
        <v>20</v>
      </c>
    </row>
    <row r="29399" spans="1:7" x14ac:dyDescent="0.25">
      <c r="A29399">
        <v>91248</v>
      </c>
      <c r="B29399" s="2">
        <v>44337.862999999998</v>
      </c>
      <c r="C29399">
        <v>205955</v>
      </c>
      <c r="D29399">
        <v>158978</v>
      </c>
      <c r="E29399" t="str">
        <f>VLOOKUP(C29399,Подписчики!A:C,2,0)</f>
        <v>UTC+3</v>
      </c>
      <c r="F29399">
        <f t="shared" si="920"/>
        <v>6</v>
      </c>
      <c r="G29399">
        <f t="shared" si="921"/>
        <v>20</v>
      </c>
    </row>
    <row r="29400" spans="1:7" x14ac:dyDescent="0.25">
      <c r="A29400">
        <v>91250</v>
      </c>
      <c r="B29400" s="2">
        <v>44337.863051779939</v>
      </c>
      <c r="C29400">
        <v>51442</v>
      </c>
      <c r="D29400">
        <v>328888</v>
      </c>
      <c r="E29400" t="str">
        <f>VLOOKUP(C29400,Подписчики!A:C,2,0)</f>
        <v>UTC+1</v>
      </c>
      <c r="F29400">
        <f t="shared" si="920"/>
        <v>6</v>
      </c>
      <c r="G29400">
        <f t="shared" si="921"/>
        <v>20</v>
      </c>
    </row>
    <row r="29401" spans="1:7" x14ac:dyDescent="0.25">
      <c r="A29401">
        <v>91254</v>
      </c>
      <c r="B29401" s="2">
        <v>44337.863051779939</v>
      </c>
      <c r="C29401">
        <v>126247</v>
      </c>
      <c r="D29401">
        <v>345550</v>
      </c>
      <c r="E29401" t="str">
        <f>VLOOKUP(C29401,Подписчики!A:C,2,0)</f>
        <v>UTC+1</v>
      </c>
      <c r="F29401">
        <f t="shared" si="920"/>
        <v>6</v>
      </c>
      <c r="G29401">
        <f t="shared" si="921"/>
        <v>20</v>
      </c>
    </row>
    <row r="29402" spans="1:7" x14ac:dyDescent="0.25">
      <c r="A29402">
        <v>91256</v>
      </c>
      <c r="B29402" s="2">
        <v>44337.863456310675</v>
      </c>
      <c r="C29402">
        <v>24017</v>
      </c>
      <c r="D29402">
        <v>100412</v>
      </c>
      <c r="E29402" t="str">
        <f>VLOOKUP(C29402,Подписчики!A:C,2,0)</f>
        <v>UTC+2</v>
      </c>
      <c r="F29402">
        <f t="shared" si="920"/>
        <v>6</v>
      </c>
      <c r="G29402">
        <f t="shared" si="921"/>
        <v>20</v>
      </c>
    </row>
    <row r="29403" spans="1:7" x14ac:dyDescent="0.25">
      <c r="A29403">
        <v>91258</v>
      </c>
      <c r="B29403" s="2">
        <v>44337.863456310675</v>
      </c>
      <c r="C29403">
        <v>79757</v>
      </c>
      <c r="D29403">
        <v>285680</v>
      </c>
      <c r="E29403" t="str">
        <f>VLOOKUP(C29403,Подписчики!A:C,2,0)</f>
        <v>UTC+2</v>
      </c>
      <c r="F29403">
        <f t="shared" si="920"/>
        <v>6</v>
      </c>
      <c r="G29403">
        <f t="shared" si="921"/>
        <v>20</v>
      </c>
    </row>
    <row r="29404" spans="1:7" x14ac:dyDescent="0.25">
      <c r="A29404">
        <v>91260</v>
      </c>
      <c r="B29404" s="2">
        <v>44337.863456310675</v>
      </c>
      <c r="C29404">
        <v>92307</v>
      </c>
      <c r="D29404">
        <v>298988</v>
      </c>
      <c r="E29404" t="str">
        <f>VLOOKUP(C29404,Подписчики!A:C,2,0)</f>
        <v>UTC+2</v>
      </c>
      <c r="F29404">
        <f t="shared" si="920"/>
        <v>6</v>
      </c>
      <c r="G29404">
        <f t="shared" si="921"/>
        <v>20</v>
      </c>
    </row>
    <row r="29405" spans="1:7" x14ac:dyDescent="0.25">
      <c r="A29405">
        <v>91264</v>
      </c>
      <c r="B29405" s="2">
        <v>44337.863860841419</v>
      </c>
      <c r="C29405">
        <v>15106</v>
      </c>
      <c r="D29405">
        <v>439981</v>
      </c>
      <c r="E29405" t="str">
        <f>VLOOKUP(C29405,Подписчики!A:C,2,0)</f>
        <v>UTC-1</v>
      </c>
      <c r="F29405">
        <f t="shared" si="920"/>
        <v>6</v>
      </c>
      <c r="G29405">
        <f t="shared" si="921"/>
        <v>20</v>
      </c>
    </row>
    <row r="29406" spans="1:7" x14ac:dyDescent="0.25">
      <c r="A29406">
        <v>91268</v>
      </c>
      <c r="B29406" s="2">
        <v>44337.864669902912</v>
      </c>
      <c r="C29406">
        <v>250612</v>
      </c>
      <c r="D29406">
        <v>102086</v>
      </c>
      <c r="E29406" t="str">
        <f>VLOOKUP(C29406,Подписчики!A:C,2,0)</f>
        <v>UTC+1</v>
      </c>
      <c r="F29406">
        <f t="shared" si="920"/>
        <v>6</v>
      </c>
      <c r="G29406">
        <f t="shared" si="921"/>
        <v>20</v>
      </c>
    </row>
    <row r="29407" spans="1:7" x14ac:dyDescent="0.25">
      <c r="A29407">
        <v>91269</v>
      </c>
      <c r="B29407" s="2">
        <v>44337.865074433656</v>
      </c>
      <c r="C29407">
        <v>100880</v>
      </c>
      <c r="D29407">
        <v>74982</v>
      </c>
      <c r="E29407" t="str">
        <f>VLOOKUP(C29407,Подписчики!A:C,2,0)</f>
        <v>UTC+2</v>
      </c>
      <c r="F29407">
        <f t="shared" si="920"/>
        <v>6</v>
      </c>
      <c r="G29407">
        <f t="shared" si="921"/>
        <v>20</v>
      </c>
    </row>
    <row r="29408" spans="1:7" x14ac:dyDescent="0.25">
      <c r="A29408">
        <v>91271</v>
      </c>
      <c r="B29408" s="2">
        <v>44337.865074433656</v>
      </c>
      <c r="C29408">
        <v>146722</v>
      </c>
      <c r="D29408">
        <v>69722</v>
      </c>
      <c r="E29408" t="str">
        <f>VLOOKUP(C29408,Подписчики!A:C,2,0)</f>
        <v>UTC+2</v>
      </c>
      <c r="F29408">
        <f t="shared" si="920"/>
        <v>6</v>
      </c>
      <c r="G29408">
        <f t="shared" si="921"/>
        <v>20</v>
      </c>
    </row>
    <row r="29409" spans="1:7" x14ac:dyDescent="0.25">
      <c r="A29409">
        <v>91275</v>
      </c>
      <c r="B29409" s="2">
        <v>44337.865478964399</v>
      </c>
      <c r="C29409">
        <v>156945</v>
      </c>
      <c r="D29409">
        <v>153893</v>
      </c>
      <c r="E29409" t="str">
        <f>VLOOKUP(C29409,Подписчики!A:C,2,0)</f>
        <v>UTC+3</v>
      </c>
      <c r="F29409">
        <f t="shared" si="920"/>
        <v>6</v>
      </c>
      <c r="G29409">
        <f t="shared" si="921"/>
        <v>20</v>
      </c>
    </row>
    <row r="29410" spans="1:7" x14ac:dyDescent="0.25">
      <c r="A29410">
        <v>91279</v>
      </c>
      <c r="B29410" s="2">
        <v>44337.866288025893</v>
      </c>
      <c r="C29410">
        <v>191096</v>
      </c>
      <c r="D29410">
        <v>245930</v>
      </c>
      <c r="E29410" t="str">
        <f>VLOOKUP(C29410,Подписчики!A:C,2,0)</f>
        <v>UTC+1</v>
      </c>
      <c r="F29410">
        <f t="shared" si="920"/>
        <v>6</v>
      </c>
      <c r="G29410">
        <f t="shared" si="921"/>
        <v>20</v>
      </c>
    </row>
    <row r="29411" spans="1:7" x14ac:dyDescent="0.25">
      <c r="A29411">
        <v>91283</v>
      </c>
      <c r="B29411" s="2">
        <v>44337.866692556629</v>
      </c>
      <c r="C29411">
        <v>19473</v>
      </c>
      <c r="D29411">
        <v>158978</v>
      </c>
      <c r="E29411" t="str">
        <f>VLOOKUP(C29411,Подписчики!A:C,2,0)</f>
        <v>UTC+2</v>
      </c>
      <c r="F29411">
        <f t="shared" si="920"/>
        <v>6</v>
      </c>
      <c r="G29411">
        <f t="shared" si="921"/>
        <v>20</v>
      </c>
    </row>
    <row r="29412" spans="1:7" x14ac:dyDescent="0.25">
      <c r="A29412">
        <v>91286</v>
      </c>
      <c r="B29412" s="2">
        <v>44337.866692556629</v>
      </c>
      <c r="C29412">
        <v>346843</v>
      </c>
      <c r="D29412">
        <v>411922</v>
      </c>
      <c r="E29412" t="str">
        <f>VLOOKUP(C29412,Подписчики!A:C,2,0)</f>
        <v>UTC+2</v>
      </c>
      <c r="F29412">
        <f t="shared" si="920"/>
        <v>6</v>
      </c>
      <c r="G29412">
        <f t="shared" si="921"/>
        <v>20</v>
      </c>
    </row>
    <row r="29413" spans="1:7" x14ac:dyDescent="0.25">
      <c r="A29413">
        <v>91291</v>
      </c>
      <c r="B29413" s="2">
        <v>44337.867501618122</v>
      </c>
      <c r="C29413">
        <v>40653</v>
      </c>
      <c r="D29413">
        <v>232500</v>
      </c>
      <c r="E29413" t="str">
        <f>VLOOKUP(C29413,Подписчики!A:C,2,0)</f>
        <v>UTC+0</v>
      </c>
      <c r="F29413">
        <f t="shared" si="920"/>
        <v>6</v>
      </c>
      <c r="G29413">
        <f t="shared" si="921"/>
        <v>20</v>
      </c>
    </row>
    <row r="29414" spans="1:7" x14ac:dyDescent="0.25">
      <c r="A29414">
        <v>91295</v>
      </c>
      <c r="B29414" s="2">
        <v>44337.867501618122</v>
      </c>
      <c r="C29414">
        <v>332350</v>
      </c>
      <c r="D29414">
        <v>472330</v>
      </c>
      <c r="E29414" t="str">
        <f>VLOOKUP(C29414,Подписчики!A:C,2,0)</f>
        <v>UTC+0</v>
      </c>
      <c r="F29414">
        <f t="shared" si="920"/>
        <v>6</v>
      </c>
      <c r="G29414">
        <f t="shared" si="921"/>
        <v>20</v>
      </c>
    </row>
    <row r="29415" spans="1:7" x14ac:dyDescent="0.25">
      <c r="A29415">
        <v>91298</v>
      </c>
      <c r="B29415" s="2">
        <v>44337.867501618122</v>
      </c>
      <c r="C29415">
        <v>337142</v>
      </c>
      <c r="D29415">
        <v>397390</v>
      </c>
      <c r="E29415" t="str">
        <f>VLOOKUP(C29415,Подписчики!A:C,2,0)</f>
        <v>UTC+4</v>
      </c>
      <c r="F29415">
        <f t="shared" si="920"/>
        <v>6</v>
      </c>
      <c r="G29415">
        <f t="shared" si="921"/>
        <v>20</v>
      </c>
    </row>
    <row r="29416" spans="1:7" x14ac:dyDescent="0.25">
      <c r="A29416">
        <v>91303</v>
      </c>
      <c r="B29416" s="2">
        <v>44337.867501618122</v>
      </c>
      <c r="C29416">
        <v>342063</v>
      </c>
      <c r="D29416">
        <v>347393</v>
      </c>
      <c r="E29416" t="str">
        <f>VLOOKUP(C29416,Подписчики!A:C,2,0)</f>
        <v>UTC-4</v>
      </c>
      <c r="F29416">
        <f t="shared" si="920"/>
        <v>6</v>
      </c>
      <c r="G29416">
        <f t="shared" si="921"/>
        <v>20</v>
      </c>
    </row>
    <row r="29417" spans="1:7" x14ac:dyDescent="0.25">
      <c r="A29417">
        <v>91308</v>
      </c>
      <c r="B29417" s="2">
        <v>44337.867906148873</v>
      </c>
      <c r="C29417">
        <v>3719</v>
      </c>
      <c r="D29417">
        <v>401945</v>
      </c>
      <c r="E29417" t="str">
        <f>VLOOKUP(C29417,Подписчики!A:C,2,0)</f>
        <v>UTC+1</v>
      </c>
      <c r="F29417">
        <f t="shared" si="920"/>
        <v>6</v>
      </c>
      <c r="G29417">
        <f t="shared" si="921"/>
        <v>20</v>
      </c>
    </row>
    <row r="29418" spans="1:7" x14ac:dyDescent="0.25">
      <c r="A29418">
        <v>91310</v>
      </c>
      <c r="B29418" s="2">
        <v>44337.867906148873</v>
      </c>
      <c r="C29418">
        <v>47416</v>
      </c>
      <c r="D29418">
        <v>458567</v>
      </c>
      <c r="E29418" t="str">
        <f>VLOOKUP(C29418,Подписчики!A:C,2,0)</f>
        <v>UTC+1</v>
      </c>
      <c r="F29418">
        <f t="shared" si="920"/>
        <v>6</v>
      </c>
      <c r="G29418">
        <f t="shared" si="921"/>
        <v>20</v>
      </c>
    </row>
    <row r="29419" spans="1:7" x14ac:dyDescent="0.25">
      <c r="A29419">
        <v>91315</v>
      </c>
      <c r="B29419" s="2">
        <v>44337.868310679609</v>
      </c>
      <c r="C29419">
        <v>80126</v>
      </c>
      <c r="D29419">
        <v>336965</v>
      </c>
      <c r="E29419" t="str">
        <f>VLOOKUP(C29419,Подписчики!A:C,2,0)</f>
        <v>UTC+2</v>
      </c>
      <c r="F29419">
        <f t="shared" si="920"/>
        <v>6</v>
      </c>
      <c r="G29419">
        <f t="shared" si="921"/>
        <v>20</v>
      </c>
    </row>
    <row r="29420" spans="1:7" x14ac:dyDescent="0.25">
      <c r="A29420">
        <v>91317</v>
      </c>
      <c r="B29420" s="2">
        <v>44337.868715210359</v>
      </c>
      <c r="C29420">
        <v>88878</v>
      </c>
      <c r="D29420">
        <v>134888</v>
      </c>
      <c r="E29420" t="str">
        <f>VLOOKUP(C29420,Подписчики!A:C,2,0)</f>
        <v>UTC+3</v>
      </c>
      <c r="F29420">
        <f t="shared" si="920"/>
        <v>6</v>
      </c>
      <c r="G29420">
        <f t="shared" si="921"/>
        <v>20</v>
      </c>
    </row>
    <row r="29421" spans="1:7" x14ac:dyDescent="0.25">
      <c r="A29421">
        <v>91318</v>
      </c>
      <c r="B29421" s="2">
        <v>44337.868715210359</v>
      </c>
      <c r="C29421">
        <v>94344</v>
      </c>
      <c r="D29421">
        <v>2004</v>
      </c>
      <c r="E29421" t="str">
        <f>VLOOKUP(C29421,Подписчики!A:C,2,0)</f>
        <v>UTC+3</v>
      </c>
      <c r="F29421">
        <f t="shared" si="920"/>
        <v>6</v>
      </c>
      <c r="G29421">
        <f t="shared" si="921"/>
        <v>20</v>
      </c>
    </row>
    <row r="29422" spans="1:7" x14ac:dyDescent="0.25">
      <c r="A29422">
        <v>91321</v>
      </c>
      <c r="B29422" s="2">
        <v>44337.868715210359</v>
      </c>
      <c r="C29422">
        <v>183441</v>
      </c>
      <c r="D29422">
        <v>122902</v>
      </c>
      <c r="E29422" t="str">
        <f>VLOOKUP(C29422,Подписчики!A:C,2,0)</f>
        <v>UTC+3</v>
      </c>
      <c r="F29422">
        <f t="shared" si="920"/>
        <v>6</v>
      </c>
      <c r="G29422">
        <f t="shared" si="921"/>
        <v>20</v>
      </c>
    </row>
    <row r="29423" spans="1:7" x14ac:dyDescent="0.25">
      <c r="A29423">
        <v>91324</v>
      </c>
      <c r="B29423" s="2">
        <v>44337.869333333336</v>
      </c>
      <c r="C29423">
        <v>321537</v>
      </c>
      <c r="D29423">
        <v>13764</v>
      </c>
      <c r="E29423" t="str">
        <f>VLOOKUP(C29423,Подписчики!A:C,2,0)</f>
        <v>UTC+1</v>
      </c>
      <c r="F29423">
        <f t="shared" si="920"/>
        <v>6</v>
      </c>
      <c r="G29423">
        <f t="shared" si="921"/>
        <v>20</v>
      </c>
    </row>
    <row r="29424" spans="1:7" x14ac:dyDescent="0.25">
      <c r="A29424">
        <v>91326</v>
      </c>
      <c r="B29424" s="2">
        <v>44337.869524271846</v>
      </c>
      <c r="C29424">
        <v>83825</v>
      </c>
      <c r="D29424">
        <v>453926</v>
      </c>
      <c r="E29424" t="str">
        <f>VLOOKUP(C29424,Подписчики!A:C,2,0)</f>
        <v>UTC+1</v>
      </c>
      <c r="F29424">
        <f t="shared" si="920"/>
        <v>6</v>
      </c>
      <c r="G29424">
        <f t="shared" si="921"/>
        <v>20</v>
      </c>
    </row>
    <row r="29425" spans="1:7" x14ac:dyDescent="0.25">
      <c r="A29425">
        <v>91329</v>
      </c>
      <c r="B29425" s="2">
        <v>44337.869524271846</v>
      </c>
      <c r="C29425">
        <v>158228</v>
      </c>
      <c r="D29425">
        <v>304128</v>
      </c>
      <c r="E29425" t="str">
        <f>VLOOKUP(C29425,Подписчики!A:C,2,0)</f>
        <v>UTC+1</v>
      </c>
      <c r="F29425">
        <f t="shared" si="920"/>
        <v>6</v>
      </c>
      <c r="G29425">
        <f t="shared" si="921"/>
        <v>20</v>
      </c>
    </row>
    <row r="29426" spans="1:7" x14ac:dyDescent="0.25">
      <c r="A29426">
        <v>91334</v>
      </c>
      <c r="B29426" s="2">
        <v>44337.869524271846</v>
      </c>
      <c r="C29426">
        <v>249247</v>
      </c>
      <c r="D29426">
        <v>392434</v>
      </c>
      <c r="E29426" t="str">
        <f>VLOOKUP(C29426,Подписчики!A:C,2,0)</f>
        <v>UTC-3</v>
      </c>
      <c r="F29426">
        <f t="shared" si="920"/>
        <v>6</v>
      </c>
      <c r="G29426">
        <f t="shared" si="921"/>
        <v>20</v>
      </c>
    </row>
    <row r="29427" spans="1:7" x14ac:dyDescent="0.25">
      <c r="A29427">
        <v>91336</v>
      </c>
      <c r="B29427" s="2">
        <v>44337.869524271846</v>
      </c>
      <c r="C29427">
        <v>264772</v>
      </c>
      <c r="D29427">
        <v>389368</v>
      </c>
      <c r="E29427" t="str">
        <f>VLOOKUP(C29427,Подписчики!A:C,2,0)</f>
        <v>UTC+1</v>
      </c>
      <c r="F29427">
        <f t="shared" si="920"/>
        <v>6</v>
      </c>
      <c r="G29427">
        <f t="shared" si="921"/>
        <v>20</v>
      </c>
    </row>
    <row r="29428" spans="1:7" x14ac:dyDescent="0.25">
      <c r="A29428">
        <v>91337</v>
      </c>
      <c r="B29428" s="2">
        <v>44337.87</v>
      </c>
      <c r="C29428">
        <v>326000</v>
      </c>
      <c r="D29428">
        <v>227775</v>
      </c>
      <c r="E29428" t="str">
        <f>VLOOKUP(C29428,Подписчики!A:C,2,0)</f>
        <v>UTC+3</v>
      </c>
      <c r="F29428">
        <f t="shared" si="920"/>
        <v>6</v>
      </c>
      <c r="G29428">
        <f t="shared" si="921"/>
        <v>20</v>
      </c>
    </row>
    <row r="29429" spans="1:7" x14ac:dyDescent="0.25">
      <c r="A29429">
        <v>91341</v>
      </c>
      <c r="B29429" s="2">
        <v>44337.870737864076</v>
      </c>
      <c r="C29429">
        <v>238840</v>
      </c>
      <c r="D29429">
        <v>128523</v>
      </c>
      <c r="E29429" t="str">
        <f>VLOOKUP(C29429,Подписчики!A:C,2,0)</f>
        <v>UTC+0</v>
      </c>
      <c r="F29429">
        <f t="shared" si="920"/>
        <v>6</v>
      </c>
      <c r="G29429">
        <f t="shared" si="921"/>
        <v>20</v>
      </c>
    </row>
    <row r="29430" spans="1:7" x14ac:dyDescent="0.25">
      <c r="A29430">
        <v>91343</v>
      </c>
      <c r="B29430" s="2">
        <v>44337.871142394826</v>
      </c>
      <c r="C29430">
        <v>244420</v>
      </c>
      <c r="D29430">
        <v>80726</v>
      </c>
      <c r="E29430" t="str">
        <f>VLOOKUP(C29430,Подписчики!A:C,2,0)</f>
        <v>UTC+1</v>
      </c>
      <c r="F29430">
        <f t="shared" si="920"/>
        <v>6</v>
      </c>
      <c r="G29430">
        <f t="shared" si="921"/>
        <v>20</v>
      </c>
    </row>
    <row r="29431" spans="1:7" x14ac:dyDescent="0.25">
      <c r="A29431">
        <v>91344</v>
      </c>
      <c r="B29431" s="2">
        <v>44337.871142394826</v>
      </c>
      <c r="C29431">
        <v>313130</v>
      </c>
      <c r="D29431">
        <v>250679</v>
      </c>
      <c r="E29431" t="str">
        <f>VLOOKUP(C29431,Подписчики!A:C,2,0)</f>
        <v>UTC+1</v>
      </c>
      <c r="F29431">
        <f t="shared" si="920"/>
        <v>6</v>
      </c>
      <c r="G29431">
        <f t="shared" si="921"/>
        <v>20</v>
      </c>
    </row>
    <row r="29432" spans="1:7" x14ac:dyDescent="0.25">
      <c r="A29432">
        <v>91345</v>
      </c>
      <c r="B29432" s="2">
        <v>44337.871546925562</v>
      </c>
      <c r="C29432">
        <v>141961</v>
      </c>
      <c r="D29432">
        <v>411922</v>
      </c>
      <c r="E29432" t="str">
        <f>VLOOKUP(C29432,Подписчики!A:C,2,0)</f>
        <v>UTC+2</v>
      </c>
      <c r="F29432">
        <f t="shared" si="920"/>
        <v>6</v>
      </c>
      <c r="G29432">
        <f t="shared" si="921"/>
        <v>20</v>
      </c>
    </row>
    <row r="29433" spans="1:7" x14ac:dyDescent="0.25">
      <c r="A29433">
        <v>91348</v>
      </c>
      <c r="B29433" s="2">
        <v>44337.871951456313</v>
      </c>
      <c r="C29433">
        <v>161265</v>
      </c>
      <c r="D29433">
        <v>180863</v>
      </c>
      <c r="E29433" t="str">
        <f>VLOOKUP(C29433,Подписчики!A:C,2,0)</f>
        <v>UTC+3</v>
      </c>
      <c r="F29433">
        <f t="shared" si="920"/>
        <v>6</v>
      </c>
      <c r="G29433">
        <f t="shared" si="921"/>
        <v>20</v>
      </c>
    </row>
    <row r="29434" spans="1:7" x14ac:dyDescent="0.25">
      <c r="A29434">
        <v>91349</v>
      </c>
      <c r="B29434" s="2">
        <v>44337.872355987056</v>
      </c>
      <c r="C29434">
        <v>103573</v>
      </c>
      <c r="D29434">
        <v>23621</v>
      </c>
      <c r="E29434" t="str">
        <f>VLOOKUP(C29434,Подписчики!A:C,2,0)</f>
        <v>UTC+0</v>
      </c>
      <c r="F29434">
        <f t="shared" si="920"/>
        <v>6</v>
      </c>
      <c r="G29434">
        <f t="shared" si="921"/>
        <v>20</v>
      </c>
    </row>
    <row r="29435" spans="1:7" x14ac:dyDescent="0.25">
      <c r="A29435">
        <v>91352</v>
      </c>
      <c r="B29435" s="2">
        <v>44337.872760517799</v>
      </c>
      <c r="C29435">
        <v>219499</v>
      </c>
      <c r="D29435">
        <v>347393</v>
      </c>
      <c r="E29435" t="str">
        <f>VLOOKUP(C29435,Подписчики!A:C,2,0)</f>
        <v>UTC+1</v>
      </c>
      <c r="F29435">
        <f t="shared" si="920"/>
        <v>6</v>
      </c>
      <c r="G29435">
        <f t="shared" si="921"/>
        <v>20</v>
      </c>
    </row>
    <row r="29436" spans="1:7" x14ac:dyDescent="0.25">
      <c r="A29436">
        <v>91355</v>
      </c>
      <c r="B29436" s="2">
        <v>44337.873165048542</v>
      </c>
      <c r="C29436">
        <v>347763</v>
      </c>
      <c r="D29436">
        <v>227775</v>
      </c>
      <c r="E29436" t="str">
        <f>VLOOKUP(C29436,Подписчики!A:C,2,0)</f>
        <v>UTC+2</v>
      </c>
      <c r="F29436">
        <f t="shared" si="920"/>
        <v>6</v>
      </c>
      <c r="G29436">
        <f t="shared" si="921"/>
        <v>20</v>
      </c>
    </row>
    <row r="29437" spans="1:7" x14ac:dyDescent="0.25">
      <c r="A29437">
        <v>91357</v>
      </c>
      <c r="B29437" s="2">
        <v>44337.873569579286</v>
      </c>
      <c r="C29437">
        <v>211660</v>
      </c>
      <c r="D29437">
        <v>347367</v>
      </c>
      <c r="E29437" t="str">
        <f>VLOOKUP(C29437,Подписчики!A:C,2,0)</f>
        <v>UTC+3</v>
      </c>
      <c r="F29437">
        <f t="shared" si="920"/>
        <v>6</v>
      </c>
      <c r="G29437">
        <f t="shared" si="921"/>
        <v>20</v>
      </c>
    </row>
    <row r="29438" spans="1:7" x14ac:dyDescent="0.25">
      <c r="A29438">
        <v>91360</v>
      </c>
      <c r="B29438" s="2">
        <v>44337.873974110029</v>
      </c>
      <c r="C29438">
        <v>324009</v>
      </c>
      <c r="D29438">
        <v>351192</v>
      </c>
      <c r="E29438" t="str">
        <f>VLOOKUP(C29438,Подписчики!A:C,2,0)</f>
        <v>UTC+0</v>
      </c>
      <c r="F29438">
        <f t="shared" si="920"/>
        <v>6</v>
      </c>
      <c r="G29438">
        <f t="shared" si="921"/>
        <v>20</v>
      </c>
    </row>
    <row r="29439" spans="1:7" x14ac:dyDescent="0.25">
      <c r="A29439">
        <v>91363</v>
      </c>
      <c r="B29439" s="2">
        <v>44337.874378640779</v>
      </c>
      <c r="C29439">
        <v>163710</v>
      </c>
      <c r="D29439">
        <v>456134</v>
      </c>
      <c r="E29439" t="str">
        <f>VLOOKUP(C29439,Подписчики!A:C,2,0)</f>
        <v>UTC+1</v>
      </c>
      <c r="F29439">
        <f t="shared" si="920"/>
        <v>6</v>
      </c>
      <c r="G29439">
        <f t="shared" si="921"/>
        <v>20</v>
      </c>
    </row>
    <row r="29440" spans="1:7" x14ac:dyDescent="0.25">
      <c r="A29440">
        <v>91366</v>
      </c>
      <c r="B29440" s="2">
        <v>44337.874378640779</v>
      </c>
      <c r="C29440">
        <v>178812</v>
      </c>
      <c r="D29440">
        <v>29021</v>
      </c>
      <c r="E29440" t="str">
        <f>VLOOKUP(C29440,Подписчики!A:C,2,0)</f>
        <v>UTC+1</v>
      </c>
      <c r="F29440">
        <f t="shared" si="920"/>
        <v>6</v>
      </c>
      <c r="G29440">
        <f t="shared" si="921"/>
        <v>20</v>
      </c>
    </row>
    <row r="29441" spans="1:7" x14ac:dyDescent="0.25">
      <c r="A29441">
        <v>91367</v>
      </c>
      <c r="B29441" s="2">
        <v>44337.874378640779</v>
      </c>
      <c r="C29441">
        <v>258840</v>
      </c>
      <c r="D29441">
        <v>191893</v>
      </c>
      <c r="E29441" t="str">
        <f>VLOOKUP(C29441,Подписчики!A:C,2,0)</f>
        <v>UTC+1</v>
      </c>
      <c r="F29441">
        <f t="shared" si="920"/>
        <v>6</v>
      </c>
      <c r="G29441">
        <f t="shared" si="921"/>
        <v>20</v>
      </c>
    </row>
    <row r="29442" spans="1:7" x14ac:dyDescent="0.25">
      <c r="A29442">
        <v>91369</v>
      </c>
      <c r="B29442" s="2">
        <v>44337.874783171515</v>
      </c>
      <c r="C29442">
        <v>4531</v>
      </c>
      <c r="D29442">
        <v>250679</v>
      </c>
      <c r="E29442" t="str">
        <f>VLOOKUP(C29442,Подписчики!A:C,2,0)</f>
        <v>UTC+2</v>
      </c>
      <c r="F29442">
        <f t="shared" si="920"/>
        <v>6</v>
      </c>
      <c r="G29442">
        <f t="shared" si="921"/>
        <v>20</v>
      </c>
    </row>
    <row r="29443" spans="1:7" x14ac:dyDescent="0.25">
      <c r="A29443">
        <v>91373</v>
      </c>
      <c r="B29443" s="2">
        <v>44337.875592233009</v>
      </c>
      <c r="C29443">
        <v>85520</v>
      </c>
      <c r="D29443">
        <v>444546</v>
      </c>
      <c r="E29443" t="str">
        <f>VLOOKUP(C29443,Подписчики!A:C,2,0)</f>
        <v>UTC+0</v>
      </c>
      <c r="F29443">
        <f t="shared" ref="F29443:F29506" si="922">WEEKDAY(B29443)</f>
        <v>6</v>
      </c>
      <c r="G29443">
        <f t="shared" ref="G29443:G29506" si="923">HOUR(B29443)</f>
        <v>21</v>
      </c>
    </row>
    <row r="29444" spans="1:7" x14ac:dyDescent="0.25">
      <c r="A29444">
        <v>91374</v>
      </c>
      <c r="B29444" s="2">
        <v>44337.875592233009</v>
      </c>
      <c r="C29444">
        <v>344081</v>
      </c>
      <c r="D29444">
        <v>182191</v>
      </c>
      <c r="E29444" t="str">
        <f>VLOOKUP(C29444,Подписчики!A:C,2,0)</f>
        <v>UTC+0</v>
      </c>
      <c r="F29444">
        <f t="shared" si="922"/>
        <v>6</v>
      </c>
      <c r="G29444">
        <f t="shared" si="923"/>
        <v>21</v>
      </c>
    </row>
    <row r="29445" spans="1:7" x14ac:dyDescent="0.25">
      <c r="A29445">
        <v>91377</v>
      </c>
      <c r="B29445" s="2">
        <v>44337.87599676376</v>
      </c>
      <c r="C29445">
        <v>222295</v>
      </c>
      <c r="D29445">
        <v>347393</v>
      </c>
      <c r="E29445" t="str">
        <f>VLOOKUP(C29445,Подписчики!A:C,2,0)</f>
        <v>UTC+1</v>
      </c>
      <c r="F29445">
        <f t="shared" si="922"/>
        <v>6</v>
      </c>
      <c r="G29445">
        <f t="shared" si="923"/>
        <v>21</v>
      </c>
    </row>
    <row r="29446" spans="1:7" x14ac:dyDescent="0.25">
      <c r="A29446">
        <v>91380</v>
      </c>
      <c r="B29446" s="2">
        <v>44337.876401294496</v>
      </c>
      <c r="C29446">
        <v>46736</v>
      </c>
      <c r="D29446">
        <v>313680</v>
      </c>
      <c r="E29446" t="str">
        <f>VLOOKUP(C29446,Подписчики!A:C,2,0)</f>
        <v>UTC+2</v>
      </c>
      <c r="F29446">
        <f t="shared" si="922"/>
        <v>6</v>
      </c>
      <c r="G29446">
        <f t="shared" si="923"/>
        <v>21</v>
      </c>
    </row>
    <row r="29447" spans="1:7" x14ac:dyDescent="0.25">
      <c r="A29447">
        <v>91385</v>
      </c>
      <c r="B29447" s="2">
        <v>44337.876401294496</v>
      </c>
      <c r="C29447">
        <v>179010</v>
      </c>
      <c r="D29447">
        <v>164401</v>
      </c>
      <c r="E29447" t="str">
        <f>VLOOKUP(C29447,Подписчики!A:C,2,0)</f>
        <v>UTC+2</v>
      </c>
      <c r="F29447">
        <f t="shared" si="922"/>
        <v>6</v>
      </c>
      <c r="G29447">
        <f t="shared" si="923"/>
        <v>21</v>
      </c>
    </row>
    <row r="29448" spans="1:7" x14ac:dyDescent="0.25">
      <c r="A29448">
        <v>91389</v>
      </c>
      <c r="B29448" s="2">
        <v>44337.87721035599</v>
      </c>
      <c r="C29448">
        <v>160048</v>
      </c>
      <c r="D29448">
        <v>238334</v>
      </c>
      <c r="E29448" t="str">
        <f>VLOOKUP(C29448,Подписчики!A:C,2,0)</f>
        <v>UTC+0</v>
      </c>
      <c r="F29448">
        <f t="shared" si="922"/>
        <v>6</v>
      </c>
      <c r="G29448">
        <f t="shared" si="923"/>
        <v>21</v>
      </c>
    </row>
    <row r="29449" spans="1:7" x14ac:dyDescent="0.25">
      <c r="A29449">
        <v>91394</v>
      </c>
      <c r="B29449" s="2">
        <v>44337.87721035599</v>
      </c>
      <c r="C29449">
        <v>258375</v>
      </c>
      <c r="D29449">
        <v>458567</v>
      </c>
      <c r="E29449" t="str">
        <f>VLOOKUP(C29449,Подписчики!A:C,2,0)</f>
        <v>UTC+0</v>
      </c>
      <c r="F29449">
        <f t="shared" si="922"/>
        <v>6</v>
      </c>
      <c r="G29449">
        <f t="shared" si="923"/>
        <v>21</v>
      </c>
    </row>
    <row r="29450" spans="1:7" x14ac:dyDescent="0.25">
      <c r="A29450">
        <v>91395</v>
      </c>
      <c r="B29450" s="2">
        <v>44337.878019417476</v>
      </c>
      <c r="C29450">
        <v>2372</v>
      </c>
      <c r="D29450">
        <v>118549</v>
      </c>
      <c r="E29450" t="str">
        <f>VLOOKUP(C29450,Подписчики!A:C,2,0)</f>
        <v>UTC+2</v>
      </c>
      <c r="F29450">
        <f t="shared" si="922"/>
        <v>6</v>
      </c>
      <c r="G29450">
        <f t="shared" si="923"/>
        <v>21</v>
      </c>
    </row>
    <row r="29451" spans="1:7" x14ac:dyDescent="0.25">
      <c r="A29451">
        <v>91400</v>
      </c>
      <c r="B29451" s="2">
        <v>44337.878019417476</v>
      </c>
      <c r="C29451">
        <v>234625</v>
      </c>
      <c r="D29451">
        <v>90419</v>
      </c>
      <c r="E29451" t="str">
        <f>VLOOKUP(C29451,Подписчики!A:C,2,0)</f>
        <v>UTC+2</v>
      </c>
      <c r="F29451">
        <f t="shared" si="922"/>
        <v>6</v>
      </c>
      <c r="G29451">
        <f t="shared" si="923"/>
        <v>21</v>
      </c>
    </row>
    <row r="29452" spans="1:7" x14ac:dyDescent="0.25">
      <c r="A29452">
        <v>91401</v>
      </c>
      <c r="B29452" s="2">
        <v>44337.878019417476</v>
      </c>
      <c r="C29452">
        <v>270641</v>
      </c>
      <c r="D29452">
        <v>470082</v>
      </c>
      <c r="E29452" t="str">
        <f>VLOOKUP(C29452,Подписчики!A:C,2,0)</f>
        <v>UTC+2</v>
      </c>
      <c r="F29452">
        <f t="shared" si="922"/>
        <v>6</v>
      </c>
      <c r="G29452">
        <f t="shared" si="923"/>
        <v>21</v>
      </c>
    </row>
    <row r="29453" spans="1:7" x14ac:dyDescent="0.25">
      <c r="A29453">
        <v>91406</v>
      </c>
      <c r="B29453" s="2">
        <v>44337.878423948219</v>
      </c>
      <c r="C29453">
        <v>296148</v>
      </c>
      <c r="D29453">
        <v>242428</v>
      </c>
      <c r="E29453" t="str">
        <f>VLOOKUP(C29453,Подписчики!A:C,2,0)</f>
        <v>UTC+3</v>
      </c>
      <c r="F29453">
        <f t="shared" si="922"/>
        <v>6</v>
      </c>
      <c r="G29453">
        <f t="shared" si="923"/>
        <v>21</v>
      </c>
    </row>
    <row r="29454" spans="1:7" x14ac:dyDescent="0.25">
      <c r="A29454">
        <v>91407</v>
      </c>
      <c r="B29454" s="2">
        <v>44337.878423948219</v>
      </c>
      <c r="C29454">
        <v>336945</v>
      </c>
      <c r="D29454">
        <v>280701</v>
      </c>
      <c r="E29454" t="str">
        <f>VLOOKUP(C29454,Подписчики!A:C,2,0)</f>
        <v>UTC+3</v>
      </c>
      <c r="F29454">
        <f t="shared" si="922"/>
        <v>6</v>
      </c>
      <c r="G29454">
        <f t="shared" si="923"/>
        <v>21</v>
      </c>
    </row>
    <row r="29455" spans="1:7" x14ac:dyDescent="0.25">
      <c r="A29455">
        <v>91412</v>
      </c>
      <c r="B29455" s="2">
        <v>44337.879233009713</v>
      </c>
      <c r="C29455">
        <v>146013</v>
      </c>
      <c r="D29455">
        <v>350756</v>
      </c>
      <c r="E29455" t="str">
        <f>VLOOKUP(C29455,Подписчики!A:C,2,0)</f>
        <v>UTC+1</v>
      </c>
      <c r="F29455">
        <f t="shared" si="922"/>
        <v>6</v>
      </c>
      <c r="G29455">
        <f t="shared" si="923"/>
        <v>21</v>
      </c>
    </row>
    <row r="29456" spans="1:7" x14ac:dyDescent="0.25">
      <c r="A29456">
        <v>91415</v>
      </c>
      <c r="B29456" s="2">
        <v>44337.879233009713</v>
      </c>
      <c r="C29456">
        <v>166861</v>
      </c>
      <c r="D29456">
        <v>154256</v>
      </c>
      <c r="E29456" t="str">
        <f>VLOOKUP(C29456,Подписчики!A:C,2,0)</f>
        <v>UTC+1</v>
      </c>
      <c r="F29456">
        <f t="shared" si="922"/>
        <v>6</v>
      </c>
      <c r="G29456">
        <f t="shared" si="923"/>
        <v>21</v>
      </c>
    </row>
    <row r="29457" spans="1:7" x14ac:dyDescent="0.25">
      <c r="A29457">
        <v>91418</v>
      </c>
      <c r="B29457" s="2">
        <v>44337.879233009713</v>
      </c>
      <c r="C29457">
        <v>334924</v>
      </c>
      <c r="D29457">
        <v>339123</v>
      </c>
      <c r="E29457" t="str">
        <f>VLOOKUP(C29457,Подписчики!A:C,2,0)</f>
        <v>UTC+1</v>
      </c>
      <c r="F29457">
        <f t="shared" si="922"/>
        <v>6</v>
      </c>
      <c r="G29457">
        <f t="shared" si="923"/>
        <v>21</v>
      </c>
    </row>
    <row r="29458" spans="1:7" x14ac:dyDescent="0.25">
      <c r="A29458">
        <v>91420</v>
      </c>
      <c r="B29458" s="2">
        <v>44337.879637540449</v>
      </c>
      <c r="C29458">
        <v>73563</v>
      </c>
      <c r="D29458">
        <v>423572</v>
      </c>
      <c r="E29458" t="str">
        <f>VLOOKUP(C29458,Подписчики!A:C,2,0)</f>
        <v>UTC+2</v>
      </c>
      <c r="F29458">
        <f t="shared" si="922"/>
        <v>6</v>
      </c>
      <c r="G29458">
        <f t="shared" si="923"/>
        <v>21</v>
      </c>
    </row>
    <row r="29459" spans="1:7" x14ac:dyDescent="0.25">
      <c r="A29459">
        <v>91422</v>
      </c>
      <c r="B29459" s="2">
        <v>44337.879637540449</v>
      </c>
      <c r="C29459">
        <v>74004</v>
      </c>
      <c r="D29459">
        <v>389195</v>
      </c>
      <c r="E29459" t="str">
        <f>VLOOKUP(C29459,Подписчики!A:C,2,0)</f>
        <v>UTC+2</v>
      </c>
      <c r="F29459">
        <f t="shared" si="922"/>
        <v>6</v>
      </c>
      <c r="G29459">
        <f t="shared" si="923"/>
        <v>21</v>
      </c>
    </row>
    <row r="29460" spans="1:7" x14ac:dyDescent="0.25">
      <c r="A29460">
        <v>91423</v>
      </c>
      <c r="B29460" s="2">
        <v>44337.880446601943</v>
      </c>
      <c r="C29460">
        <v>330640</v>
      </c>
      <c r="D29460">
        <v>411922</v>
      </c>
      <c r="E29460" t="str">
        <f>VLOOKUP(C29460,Подписчики!A:C,2,0)</f>
        <v>UTC+0</v>
      </c>
      <c r="F29460">
        <f t="shared" si="922"/>
        <v>6</v>
      </c>
      <c r="G29460">
        <f t="shared" si="923"/>
        <v>21</v>
      </c>
    </row>
    <row r="29461" spans="1:7" x14ac:dyDescent="0.25">
      <c r="A29461">
        <v>91425</v>
      </c>
      <c r="B29461" s="2">
        <v>44337.880851132686</v>
      </c>
      <c r="C29461">
        <v>7323</v>
      </c>
      <c r="D29461">
        <v>324893</v>
      </c>
      <c r="E29461" t="str">
        <f>VLOOKUP(C29461,Подписчики!A:C,2,0)</f>
        <v>UTC-3</v>
      </c>
      <c r="F29461">
        <f t="shared" si="922"/>
        <v>6</v>
      </c>
      <c r="G29461">
        <f t="shared" si="923"/>
        <v>21</v>
      </c>
    </row>
    <row r="29462" spans="1:7" x14ac:dyDescent="0.25">
      <c r="A29462">
        <v>91429</v>
      </c>
      <c r="B29462" s="2">
        <v>44337.880851132686</v>
      </c>
      <c r="C29462">
        <v>60455</v>
      </c>
      <c r="D29462">
        <v>249345</v>
      </c>
      <c r="E29462" t="str">
        <f>VLOOKUP(C29462,Подписчики!A:C,2,0)</f>
        <v>UTC+1</v>
      </c>
      <c r="F29462">
        <f t="shared" si="922"/>
        <v>6</v>
      </c>
      <c r="G29462">
        <f t="shared" si="923"/>
        <v>21</v>
      </c>
    </row>
    <row r="29463" spans="1:7" x14ac:dyDescent="0.25">
      <c r="A29463">
        <v>91433</v>
      </c>
      <c r="B29463" s="2">
        <v>44337.880851132686</v>
      </c>
      <c r="C29463">
        <v>166043</v>
      </c>
      <c r="D29463">
        <v>236731</v>
      </c>
      <c r="E29463" t="str">
        <f>VLOOKUP(C29463,Подписчики!A:C,2,0)</f>
        <v>UTC+1</v>
      </c>
      <c r="F29463">
        <f t="shared" si="922"/>
        <v>6</v>
      </c>
      <c r="G29463">
        <f t="shared" si="923"/>
        <v>21</v>
      </c>
    </row>
    <row r="29464" spans="1:7" x14ac:dyDescent="0.25">
      <c r="A29464">
        <v>91438</v>
      </c>
      <c r="B29464" s="2">
        <v>44337.880851132686</v>
      </c>
      <c r="C29464">
        <v>310148</v>
      </c>
      <c r="D29464">
        <v>320940</v>
      </c>
      <c r="E29464" t="str">
        <f>VLOOKUP(C29464,Подписчики!A:C,2,0)</f>
        <v>UTC+1</v>
      </c>
      <c r="F29464">
        <f t="shared" si="922"/>
        <v>6</v>
      </c>
      <c r="G29464">
        <f t="shared" si="923"/>
        <v>21</v>
      </c>
    </row>
    <row r="29465" spans="1:7" x14ac:dyDescent="0.25">
      <c r="A29465">
        <v>91441</v>
      </c>
      <c r="B29465" s="2">
        <v>44337.882333333335</v>
      </c>
      <c r="C29465">
        <v>157119</v>
      </c>
      <c r="D29465">
        <v>411922</v>
      </c>
      <c r="E29465" t="str">
        <f>VLOOKUP(C29465,Подписчики!A:C,2,0)</f>
        <v>UTC+1</v>
      </c>
      <c r="F29465">
        <f t="shared" si="922"/>
        <v>6</v>
      </c>
      <c r="G29465">
        <f t="shared" si="923"/>
        <v>21</v>
      </c>
    </row>
    <row r="29466" spans="1:7" x14ac:dyDescent="0.25">
      <c r="A29466">
        <v>91443</v>
      </c>
      <c r="B29466" s="2">
        <v>44337.882469255666</v>
      </c>
      <c r="C29466">
        <v>138511</v>
      </c>
      <c r="D29466">
        <v>411922</v>
      </c>
      <c r="E29466" t="str">
        <f>VLOOKUP(C29466,Подписчики!A:C,2,0)</f>
        <v>UTC+1</v>
      </c>
      <c r="F29466">
        <f t="shared" si="922"/>
        <v>6</v>
      </c>
      <c r="G29466">
        <f t="shared" si="923"/>
        <v>21</v>
      </c>
    </row>
    <row r="29467" spans="1:7" x14ac:dyDescent="0.25">
      <c r="A29467">
        <v>91447</v>
      </c>
      <c r="B29467" s="2">
        <v>44337.882469255666</v>
      </c>
      <c r="C29467">
        <v>144941</v>
      </c>
      <c r="D29467">
        <v>158978</v>
      </c>
      <c r="E29467" t="str">
        <f>VLOOKUP(C29467,Подписчики!A:C,2,0)</f>
        <v>UTC+1</v>
      </c>
      <c r="F29467">
        <f t="shared" si="922"/>
        <v>6</v>
      </c>
      <c r="G29467">
        <f t="shared" si="923"/>
        <v>21</v>
      </c>
    </row>
    <row r="29468" spans="1:7" x14ac:dyDescent="0.25">
      <c r="A29468">
        <v>91451</v>
      </c>
      <c r="B29468" s="2">
        <v>44337.882469255666</v>
      </c>
      <c r="C29468">
        <v>198523</v>
      </c>
      <c r="D29468">
        <v>59082</v>
      </c>
      <c r="E29468" t="str">
        <f>VLOOKUP(C29468,Подписчики!A:C,2,0)</f>
        <v>UTC+1</v>
      </c>
      <c r="F29468">
        <f t="shared" si="922"/>
        <v>6</v>
      </c>
      <c r="G29468">
        <f t="shared" si="923"/>
        <v>21</v>
      </c>
    </row>
    <row r="29469" spans="1:7" x14ac:dyDescent="0.25">
      <c r="A29469">
        <v>91456</v>
      </c>
      <c r="B29469" s="2">
        <v>44337.882469255666</v>
      </c>
      <c r="C29469">
        <v>327021</v>
      </c>
      <c r="D29469">
        <v>325852</v>
      </c>
      <c r="E29469" t="str">
        <f>VLOOKUP(C29469,Подписчики!A:C,2,0)</f>
        <v>UTC+1</v>
      </c>
      <c r="F29469">
        <f t="shared" si="922"/>
        <v>6</v>
      </c>
      <c r="G29469">
        <f t="shared" si="923"/>
        <v>21</v>
      </c>
    </row>
    <row r="29470" spans="1:7" x14ac:dyDescent="0.25">
      <c r="A29470">
        <v>91459</v>
      </c>
      <c r="B29470" s="2">
        <v>44337.882873786402</v>
      </c>
      <c r="C29470">
        <v>13881</v>
      </c>
      <c r="D29470">
        <v>42035</v>
      </c>
      <c r="E29470" t="str">
        <f>VLOOKUP(C29470,Подписчики!A:C,2,0)</f>
        <v>UTC+2</v>
      </c>
      <c r="F29470">
        <f t="shared" si="922"/>
        <v>6</v>
      </c>
      <c r="G29470">
        <f t="shared" si="923"/>
        <v>21</v>
      </c>
    </row>
    <row r="29471" spans="1:7" x14ac:dyDescent="0.25">
      <c r="A29471">
        <v>91462</v>
      </c>
      <c r="B29471" s="2">
        <v>44337.884896440126</v>
      </c>
      <c r="C29471">
        <v>169405</v>
      </c>
      <c r="D29471">
        <v>283189</v>
      </c>
      <c r="E29471" t="str">
        <f>VLOOKUP(C29471,Подписчики!A:C,2,0)</f>
        <v>UTC+3</v>
      </c>
      <c r="F29471">
        <f t="shared" si="922"/>
        <v>6</v>
      </c>
      <c r="G29471">
        <f t="shared" si="923"/>
        <v>21</v>
      </c>
    </row>
    <row r="29472" spans="1:7" x14ac:dyDescent="0.25">
      <c r="A29472">
        <v>91464</v>
      </c>
      <c r="B29472" s="2">
        <v>44337.885300970876</v>
      </c>
      <c r="C29472">
        <v>222956</v>
      </c>
      <c r="D29472">
        <v>347008</v>
      </c>
      <c r="E29472" t="str">
        <f>VLOOKUP(C29472,Подписчики!A:C,2,0)</f>
        <v>UTC+4</v>
      </c>
      <c r="F29472">
        <f t="shared" si="922"/>
        <v>6</v>
      </c>
      <c r="G29472">
        <f t="shared" si="923"/>
        <v>21</v>
      </c>
    </row>
    <row r="29473" spans="1:7" x14ac:dyDescent="0.25">
      <c r="A29473">
        <v>91469</v>
      </c>
      <c r="B29473" s="2">
        <v>44337.885300970876</v>
      </c>
      <c r="C29473">
        <v>252399</v>
      </c>
      <c r="D29473">
        <v>351192</v>
      </c>
      <c r="E29473" t="str">
        <f>VLOOKUP(C29473,Подписчики!A:C,2,0)</f>
        <v>UTC+0</v>
      </c>
      <c r="F29473">
        <f t="shared" si="922"/>
        <v>6</v>
      </c>
      <c r="G29473">
        <f t="shared" si="923"/>
        <v>21</v>
      </c>
    </row>
    <row r="29474" spans="1:7" x14ac:dyDescent="0.25">
      <c r="A29474">
        <v>91470</v>
      </c>
      <c r="B29474" s="2">
        <v>44337.88570550162</v>
      </c>
      <c r="C29474">
        <v>6641</v>
      </c>
      <c r="D29474">
        <v>58674</v>
      </c>
      <c r="E29474" t="str">
        <f>VLOOKUP(C29474,Подписчики!A:C,2,0)</f>
        <v>UTC-3</v>
      </c>
      <c r="F29474">
        <f t="shared" si="922"/>
        <v>6</v>
      </c>
      <c r="G29474">
        <f t="shared" si="923"/>
        <v>21</v>
      </c>
    </row>
    <row r="29475" spans="1:7" x14ac:dyDescent="0.25">
      <c r="A29475">
        <v>91475</v>
      </c>
      <c r="B29475" s="2">
        <v>44337.88570550162</v>
      </c>
      <c r="C29475">
        <v>24209</v>
      </c>
      <c r="D29475">
        <v>112504</v>
      </c>
      <c r="E29475" t="str">
        <f>VLOOKUP(C29475,Подписчики!A:C,2,0)</f>
        <v>UTC+1</v>
      </c>
      <c r="F29475">
        <f t="shared" si="922"/>
        <v>6</v>
      </c>
      <c r="G29475">
        <f t="shared" si="923"/>
        <v>21</v>
      </c>
    </row>
    <row r="29476" spans="1:7" x14ac:dyDescent="0.25">
      <c r="A29476">
        <v>91478</v>
      </c>
      <c r="B29476" s="2">
        <v>44337.88570550162</v>
      </c>
      <c r="C29476">
        <v>313702</v>
      </c>
      <c r="D29476">
        <v>245484</v>
      </c>
      <c r="E29476" t="str">
        <f>VLOOKUP(C29476,Подписчики!A:C,2,0)</f>
        <v>UTC+1</v>
      </c>
      <c r="F29476">
        <f t="shared" si="922"/>
        <v>6</v>
      </c>
      <c r="G29476">
        <f t="shared" si="923"/>
        <v>21</v>
      </c>
    </row>
    <row r="29477" spans="1:7" x14ac:dyDescent="0.25">
      <c r="A29477">
        <v>91482</v>
      </c>
      <c r="B29477" s="2">
        <v>44337.886110032363</v>
      </c>
      <c r="C29477">
        <v>157091</v>
      </c>
      <c r="D29477">
        <v>285141</v>
      </c>
      <c r="E29477" t="str">
        <f>VLOOKUP(C29477,Подписчики!A:C,2,0)</f>
        <v>UTC+2</v>
      </c>
      <c r="F29477">
        <f t="shared" si="922"/>
        <v>6</v>
      </c>
      <c r="G29477">
        <f t="shared" si="923"/>
        <v>21</v>
      </c>
    </row>
    <row r="29478" spans="1:7" x14ac:dyDescent="0.25">
      <c r="A29478">
        <v>91484</v>
      </c>
      <c r="B29478" s="2">
        <v>44337.886110032363</v>
      </c>
      <c r="C29478">
        <v>256046</v>
      </c>
      <c r="D29478">
        <v>447736</v>
      </c>
      <c r="E29478" t="str">
        <f>VLOOKUP(C29478,Подписчики!A:C,2,0)</f>
        <v>UTC+2</v>
      </c>
      <c r="F29478">
        <f t="shared" si="922"/>
        <v>6</v>
      </c>
      <c r="G29478">
        <f t="shared" si="923"/>
        <v>21</v>
      </c>
    </row>
    <row r="29479" spans="1:7" x14ac:dyDescent="0.25">
      <c r="A29479">
        <v>91487</v>
      </c>
      <c r="B29479" s="2">
        <v>44337.886919093849</v>
      </c>
      <c r="C29479">
        <v>195903</v>
      </c>
      <c r="D29479">
        <v>162482</v>
      </c>
      <c r="E29479" t="str">
        <f>VLOOKUP(C29479,Подписчики!A:C,2,0)</f>
        <v>UTC+0</v>
      </c>
      <c r="F29479">
        <f t="shared" si="922"/>
        <v>6</v>
      </c>
      <c r="G29479">
        <f t="shared" si="923"/>
        <v>21</v>
      </c>
    </row>
    <row r="29480" spans="1:7" x14ac:dyDescent="0.25">
      <c r="A29480">
        <v>91492</v>
      </c>
      <c r="B29480" s="2">
        <v>44337.8873236246</v>
      </c>
      <c r="C29480">
        <v>49479</v>
      </c>
      <c r="D29480">
        <v>21760</v>
      </c>
      <c r="E29480" t="str">
        <f>VLOOKUP(C29480,Подписчики!A:C,2,0)</f>
        <v>UTC+1</v>
      </c>
      <c r="F29480">
        <f t="shared" si="922"/>
        <v>6</v>
      </c>
      <c r="G29480">
        <f t="shared" si="923"/>
        <v>21</v>
      </c>
    </row>
    <row r="29481" spans="1:7" x14ac:dyDescent="0.25">
      <c r="A29481">
        <v>91493</v>
      </c>
      <c r="B29481" s="2">
        <v>44337.8873236246</v>
      </c>
      <c r="C29481">
        <v>86411</v>
      </c>
      <c r="D29481">
        <v>52197</v>
      </c>
      <c r="E29481" t="str">
        <f>VLOOKUP(C29481,Подписчики!A:C,2,0)</f>
        <v>UTC+1</v>
      </c>
      <c r="F29481">
        <f t="shared" si="922"/>
        <v>6</v>
      </c>
      <c r="G29481">
        <f t="shared" si="923"/>
        <v>21</v>
      </c>
    </row>
    <row r="29482" spans="1:7" x14ac:dyDescent="0.25">
      <c r="A29482">
        <v>91494</v>
      </c>
      <c r="B29482" s="2">
        <v>44337.8873236246</v>
      </c>
      <c r="C29482">
        <v>251136</v>
      </c>
      <c r="D29482">
        <v>153893</v>
      </c>
      <c r="E29482" t="str">
        <f>VLOOKUP(C29482,Подписчики!A:C,2,0)</f>
        <v>UTC+1</v>
      </c>
      <c r="F29482">
        <f t="shared" si="922"/>
        <v>6</v>
      </c>
      <c r="G29482">
        <f t="shared" si="923"/>
        <v>21</v>
      </c>
    </row>
    <row r="29483" spans="1:7" x14ac:dyDescent="0.25">
      <c r="A29483">
        <v>91499</v>
      </c>
      <c r="B29483" s="2">
        <v>44337.888132686086</v>
      </c>
      <c r="C29483">
        <v>32275</v>
      </c>
      <c r="D29483">
        <v>250679</v>
      </c>
      <c r="E29483" t="str">
        <f>VLOOKUP(C29483,Подписчики!A:C,2,0)</f>
        <v>UTC+3</v>
      </c>
      <c r="F29483">
        <f t="shared" si="922"/>
        <v>6</v>
      </c>
      <c r="G29483">
        <f t="shared" si="923"/>
        <v>21</v>
      </c>
    </row>
    <row r="29484" spans="1:7" x14ac:dyDescent="0.25">
      <c r="A29484">
        <v>91502</v>
      </c>
      <c r="B29484" s="2">
        <v>44337.888132686086</v>
      </c>
      <c r="C29484">
        <v>91014</v>
      </c>
      <c r="D29484">
        <v>386241</v>
      </c>
      <c r="E29484" t="str">
        <f>VLOOKUP(C29484,Подписчики!A:C,2,0)</f>
        <v>UTC+3</v>
      </c>
      <c r="F29484">
        <f t="shared" si="922"/>
        <v>6</v>
      </c>
      <c r="G29484">
        <f t="shared" si="923"/>
        <v>21</v>
      </c>
    </row>
    <row r="29485" spans="1:7" x14ac:dyDescent="0.25">
      <c r="A29485">
        <v>91503</v>
      </c>
      <c r="B29485" s="2">
        <v>44337.88853721683</v>
      </c>
      <c r="C29485">
        <v>226573</v>
      </c>
      <c r="D29485">
        <v>250679</v>
      </c>
      <c r="E29485" t="str">
        <f>VLOOKUP(C29485,Подписчики!A:C,2,0)</f>
        <v>UTC+0</v>
      </c>
      <c r="F29485">
        <f t="shared" si="922"/>
        <v>6</v>
      </c>
      <c r="G29485">
        <f t="shared" si="923"/>
        <v>21</v>
      </c>
    </row>
    <row r="29486" spans="1:7" x14ac:dyDescent="0.25">
      <c r="A29486">
        <v>91505</v>
      </c>
      <c r="B29486" s="2">
        <v>44337.889346278316</v>
      </c>
      <c r="C29486">
        <v>80701</v>
      </c>
      <c r="D29486">
        <v>459455</v>
      </c>
      <c r="E29486" t="str">
        <f>VLOOKUP(C29486,Подписчики!A:C,2,0)</f>
        <v>UTC+2</v>
      </c>
      <c r="F29486">
        <f t="shared" si="922"/>
        <v>6</v>
      </c>
      <c r="G29486">
        <f t="shared" si="923"/>
        <v>21</v>
      </c>
    </row>
    <row r="29487" spans="1:7" x14ac:dyDescent="0.25">
      <c r="A29487">
        <v>91510</v>
      </c>
      <c r="B29487" s="2">
        <v>44337.890155339803</v>
      </c>
      <c r="C29487">
        <v>34272</v>
      </c>
      <c r="D29487">
        <v>394819</v>
      </c>
      <c r="E29487" t="str">
        <f>VLOOKUP(C29487,Подписчики!A:C,2,0)</f>
        <v>UTC+0</v>
      </c>
      <c r="F29487">
        <f t="shared" si="922"/>
        <v>6</v>
      </c>
      <c r="G29487">
        <f t="shared" si="923"/>
        <v>21</v>
      </c>
    </row>
    <row r="29488" spans="1:7" x14ac:dyDescent="0.25">
      <c r="A29488">
        <v>91513</v>
      </c>
      <c r="B29488" s="2">
        <v>44337.890155339803</v>
      </c>
      <c r="C29488">
        <v>146002</v>
      </c>
      <c r="D29488">
        <v>129210</v>
      </c>
      <c r="E29488" t="str">
        <f>VLOOKUP(C29488,Подписчики!A:C,2,0)</f>
        <v>UTC+0</v>
      </c>
      <c r="F29488">
        <f t="shared" si="922"/>
        <v>6</v>
      </c>
      <c r="G29488">
        <f t="shared" si="923"/>
        <v>21</v>
      </c>
    </row>
    <row r="29489" spans="1:7" x14ac:dyDescent="0.25">
      <c r="A29489">
        <v>91517</v>
      </c>
      <c r="B29489" s="2">
        <v>44337.890155339803</v>
      </c>
      <c r="C29489">
        <v>224662</v>
      </c>
      <c r="D29489">
        <v>362672</v>
      </c>
      <c r="E29489" t="str">
        <f>VLOOKUP(C29489,Подписчики!A:C,2,0)</f>
        <v>UTC+0</v>
      </c>
      <c r="F29489">
        <f t="shared" si="922"/>
        <v>6</v>
      </c>
      <c r="G29489">
        <f t="shared" si="923"/>
        <v>21</v>
      </c>
    </row>
    <row r="29490" spans="1:7" x14ac:dyDescent="0.25">
      <c r="A29490">
        <v>91519</v>
      </c>
      <c r="B29490" s="2">
        <v>44337.890559870553</v>
      </c>
      <c r="C29490">
        <v>20621</v>
      </c>
      <c r="D29490">
        <v>411922</v>
      </c>
      <c r="E29490" t="str">
        <f>VLOOKUP(C29490,Подписчики!A:C,2,0)</f>
        <v>UTC+1</v>
      </c>
      <c r="F29490">
        <f t="shared" si="922"/>
        <v>6</v>
      </c>
      <c r="G29490">
        <f t="shared" si="923"/>
        <v>21</v>
      </c>
    </row>
    <row r="29491" spans="1:7" x14ac:dyDescent="0.25">
      <c r="A29491">
        <v>91522</v>
      </c>
      <c r="B29491" s="2">
        <v>44337.890559870553</v>
      </c>
      <c r="C29491">
        <v>89114</v>
      </c>
      <c r="D29491">
        <v>371515</v>
      </c>
      <c r="E29491" t="str">
        <f>VLOOKUP(C29491,Подписчики!A:C,2,0)</f>
        <v>UTC+1</v>
      </c>
      <c r="F29491">
        <f t="shared" si="922"/>
        <v>6</v>
      </c>
      <c r="G29491">
        <f t="shared" si="923"/>
        <v>21</v>
      </c>
    </row>
    <row r="29492" spans="1:7" x14ac:dyDescent="0.25">
      <c r="A29492">
        <v>91523</v>
      </c>
      <c r="B29492" s="2">
        <v>44337.89136893204</v>
      </c>
      <c r="C29492">
        <v>276604</v>
      </c>
      <c r="D29492">
        <v>350756</v>
      </c>
      <c r="E29492" t="str">
        <f>VLOOKUP(C29492,Подписчики!A:C,2,0)</f>
        <v>UTC+3</v>
      </c>
      <c r="F29492">
        <f t="shared" si="922"/>
        <v>6</v>
      </c>
      <c r="G29492">
        <f t="shared" si="923"/>
        <v>21</v>
      </c>
    </row>
    <row r="29493" spans="1:7" x14ac:dyDescent="0.25">
      <c r="A29493">
        <v>91525</v>
      </c>
      <c r="B29493" s="2">
        <v>44337.891773462783</v>
      </c>
      <c r="C29493">
        <v>319720</v>
      </c>
      <c r="D29493">
        <v>397531</v>
      </c>
      <c r="E29493" t="str">
        <f>VLOOKUP(C29493,Подписчики!A:C,2,0)</f>
        <v>UTC-4</v>
      </c>
      <c r="F29493">
        <f t="shared" si="922"/>
        <v>6</v>
      </c>
      <c r="G29493">
        <f t="shared" si="923"/>
        <v>21</v>
      </c>
    </row>
    <row r="29494" spans="1:7" x14ac:dyDescent="0.25">
      <c r="A29494">
        <v>91527</v>
      </c>
      <c r="B29494" s="2">
        <v>44337.892177993534</v>
      </c>
      <c r="C29494">
        <v>42481</v>
      </c>
      <c r="D29494">
        <v>411922</v>
      </c>
      <c r="E29494" t="str">
        <f>VLOOKUP(C29494,Подписчики!A:C,2,0)</f>
        <v>UTC+1</v>
      </c>
      <c r="F29494">
        <f t="shared" si="922"/>
        <v>6</v>
      </c>
      <c r="G29494">
        <f t="shared" si="923"/>
        <v>21</v>
      </c>
    </row>
    <row r="29495" spans="1:7" x14ac:dyDescent="0.25">
      <c r="A29495">
        <v>91528</v>
      </c>
      <c r="B29495" s="2">
        <v>44337.89258252427</v>
      </c>
      <c r="C29495">
        <v>288397</v>
      </c>
      <c r="D29495">
        <v>254768</v>
      </c>
      <c r="E29495" t="str">
        <f>VLOOKUP(C29495,Подписчики!A:C,2,0)</f>
        <v>UTC+2</v>
      </c>
      <c r="F29495">
        <f t="shared" si="922"/>
        <v>6</v>
      </c>
      <c r="G29495">
        <f t="shared" si="923"/>
        <v>21</v>
      </c>
    </row>
    <row r="29496" spans="1:7" x14ac:dyDescent="0.25">
      <c r="A29496">
        <v>91531</v>
      </c>
      <c r="B29496" s="2">
        <v>44337.89258252427</v>
      </c>
      <c r="C29496">
        <v>303617</v>
      </c>
      <c r="D29496">
        <v>251574</v>
      </c>
      <c r="E29496" t="str">
        <f>VLOOKUP(C29496,Подписчики!A:C,2,0)</f>
        <v>UTC+2</v>
      </c>
      <c r="F29496">
        <f t="shared" si="922"/>
        <v>6</v>
      </c>
      <c r="G29496">
        <f t="shared" si="923"/>
        <v>21</v>
      </c>
    </row>
    <row r="29497" spans="1:7" x14ac:dyDescent="0.25">
      <c r="A29497">
        <v>91536</v>
      </c>
      <c r="B29497" s="2">
        <v>44337.892987055013</v>
      </c>
      <c r="C29497">
        <v>316589</v>
      </c>
      <c r="D29497">
        <v>281236</v>
      </c>
      <c r="E29497" t="str">
        <f>VLOOKUP(C29497,Подписчики!A:C,2,0)</f>
        <v>UTC+3</v>
      </c>
      <c r="F29497">
        <f t="shared" si="922"/>
        <v>6</v>
      </c>
      <c r="G29497">
        <f t="shared" si="923"/>
        <v>21</v>
      </c>
    </row>
    <row r="29498" spans="1:7" x14ac:dyDescent="0.25">
      <c r="A29498">
        <v>91540</v>
      </c>
      <c r="B29498" s="2">
        <v>44337.893391585763</v>
      </c>
      <c r="C29498">
        <v>23497</v>
      </c>
      <c r="D29498">
        <v>217497</v>
      </c>
      <c r="E29498" t="str">
        <f>VLOOKUP(C29498,Подписчики!A:C,2,0)</f>
        <v>UTC+0</v>
      </c>
      <c r="F29498">
        <f t="shared" si="922"/>
        <v>6</v>
      </c>
      <c r="G29498">
        <f t="shared" si="923"/>
        <v>21</v>
      </c>
    </row>
    <row r="29499" spans="1:7" x14ac:dyDescent="0.25">
      <c r="A29499">
        <v>91542</v>
      </c>
      <c r="B29499" s="2">
        <v>44337.893391585763</v>
      </c>
      <c r="C29499">
        <v>291453</v>
      </c>
      <c r="D29499">
        <v>351192</v>
      </c>
      <c r="E29499" t="str">
        <f>VLOOKUP(C29499,Подписчики!A:C,2,0)</f>
        <v>UTC+0</v>
      </c>
      <c r="F29499">
        <f t="shared" si="922"/>
        <v>6</v>
      </c>
      <c r="G29499">
        <f t="shared" si="923"/>
        <v>21</v>
      </c>
    </row>
    <row r="29500" spans="1:7" x14ac:dyDescent="0.25">
      <c r="A29500">
        <v>91543</v>
      </c>
      <c r="B29500" s="2">
        <v>44337.893796116507</v>
      </c>
      <c r="C29500">
        <v>31480</v>
      </c>
      <c r="D29500">
        <v>180863</v>
      </c>
      <c r="E29500" t="str">
        <f>VLOOKUP(C29500,Подписчики!A:C,2,0)</f>
        <v>UTC+1</v>
      </c>
      <c r="F29500">
        <f t="shared" si="922"/>
        <v>6</v>
      </c>
      <c r="G29500">
        <f t="shared" si="923"/>
        <v>21</v>
      </c>
    </row>
    <row r="29501" spans="1:7" x14ac:dyDescent="0.25">
      <c r="A29501">
        <v>91548</v>
      </c>
      <c r="B29501" s="2">
        <v>44337.893796116507</v>
      </c>
      <c r="C29501">
        <v>150867</v>
      </c>
      <c r="D29501">
        <v>397531</v>
      </c>
      <c r="E29501" t="str">
        <f>VLOOKUP(C29501,Подписчики!A:C,2,0)</f>
        <v>UTC+1</v>
      </c>
      <c r="F29501">
        <f t="shared" si="922"/>
        <v>6</v>
      </c>
      <c r="G29501">
        <f t="shared" si="923"/>
        <v>21</v>
      </c>
    </row>
    <row r="29502" spans="1:7" x14ac:dyDescent="0.25">
      <c r="A29502">
        <v>91549</v>
      </c>
      <c r="B29502" s="2">
        <v>44337.894605177993</v>
      </c>
      <c r="C29502">
        <v>118550</v>
      </c>
      <c r="D29502">
        <v>158978</v>
      </c>
      <c r="E29502" t="str">
        <f>VLOOKUP(C29502,Подписчики!A:C,2,0)</f>
        <v>UTC+3</v>
      </c>
      <c r="F29502">
        <f t="shared" si="922"/>
        <v>6</v>
      </c>
      <c r="G29502">
        <f t="shared" si="923"/>
        <v>21</v>
      </c>
    </row>
    <row r="29503" spans="1:7" x14ac:dyDescent="0.25">
      <c r="A29503">
        <v>91551</v>
      </c>
      <c r="B29503" s="2">
        <v>44337.895414239487</v>
      </c>
      <c r="C29503">
        <v>25012</v>
      </c>
      <c r="D29503">
        <v>191893</v>
      </c>
      <c r="E29503" t="str">
        <f>VLOOKUP(C29503,Подписчики!A:C,2,0)</f>
        <v>UTC+1</v>
      </c>
      <c r="F29503">
        <f t="shared" si="922"/>
        <v>6</v>
      </c>
      <c r="G29503">
        <f t="shared" si="923"/>
        <v>21</v>
      </c>
    </row>
    <row r="29504" spans="1:7" x14ac:dyDescent="0.25">
      <c r="A29504">
        <v>91556</v>
      </c>
      <c r="B29504" s="2">
        <v>44337.895818770223</v>
      </c>
      <c r="C29504">
        <v>217096</v>
      </c>
      <c r="D29504">
        <v>436070</v>
      </c>
      <c r="E29504" t="str">
        <f>VLOOKUP(C29504,Подписчики!A:C,2,0)</f>
        <v>UTC+2</v>
      </c>
      <c r="F29504">
        <f t="shared" si="922"/>
        <v>6</v>
      </c>
      <c r="G29504">
        <f t="shared" si="923"/>
        <v>21</v>
      </c>
    </row>
    <row r="29505" spans="1:7" x14ac:dyDescent="0.25">
      <c r="A29505">
        <v>91561</v>
      </c>
      <c r="B29505" s="2">
        <v>44337.896223300966</v>
      </c>
      <c r="C29505">
        <v>8700</v>
      </c>
      <c r="D29505">
        <v>304128</v>
      </c>
      <c r="E29505" t="str">
        <f>VLOOKUP(C29505,Подписчики!A:C,2,0)</f>
        <v>UTC-1</v>
      </c>
      <c r="F29505">
        <f t="shared" si="922"/>
        <v>6</v>
      </c>
      <c r="G29505">
        <f t="shared" si="923"/>
        <v>21</v>
      </c>
    </row>
    <row r="29506" spans="1:7" x14ac:dyDescent="0.25">
      <c r="A29506">
        <v>91566</v>
      </c>
      <c r="B29506" s="2">
        <v>44337.896627831717</v>
      </c>
      <c r="C29506">
        <v>330931</v>
      </c>
      <c r="D29506">
        <v>65828</v>
      </c>
      <c r="E29506" t="str">
        <f>VLOOKUP(C29506,Подписчики!A:C,2,0)</f>
        <v>UTC+0</v>
      </c>
      <c r="F29506">
        <f t="shared" si="922"/>
        <v>6</v>
      </c>
      <c r="G29506">
        <f t="shared" si="923"/>
        <v>21</v>
      </c>
    </row>
    <row r="29507" spans="1:7" x14ac:dyDescent="0.25">
      <c r="A29507">
        <v>91571</v>
      </c>
      <c r="B29507" s="2">
        <v>44337.89703236246</v>
      </c>
      <c r="C29507">
        <v>27337</v>
      </c>
      <c r="D29507">
        <v>238334</v>
      </c>
      <c r="E29507" t="str">
        <f>VLOOKUP(C29507,Подписчики!A:C,2,0)</f>
        <v>UTC+1</v>
      </c>
      <c r="F29507">
        <f t="shared" ref="F29507:F29570" si="924">WEEKDAY(B29507)</f>
        <v>6</v>
      </c>
      <c r="G29507">
        <f t="shared" ref="G29507:G29570" si="925">HOUR(B29507)</f>
        <v>21</v>
      </c>
    </row>
    <row r="29508" spans="1:7" x14ac:dyDescent="0.25">
      <c r="A29508">
        <v>91572</v>
      </c>
      <c r="B29508" s="2">
        <v>44337.89703236246</v>
      </c>
      <c r="C29508">
        <v>107528</v>
      </c>
      <c r="D29508">
        <v>118549</v>
      </c>
      <c r="E29508" t="str">
        <f>VLOOKUP(C29508,Подписчики!A:C,2,0)</f>
        <v>UTC+1</v>
      </c>
      <c r="F29508">
        <f t="shared" si="924"/>
        <v>6</v>
      </c>
      <c r="G29508">
        <f t="shared" si="925"/>
        <v>21</v>
      </c>
    </row>
    <row r="29509" spans="1:7" x14ac:dyDescent="0.25">
      <c r="A29509">
        <v>91573</v>
      </c>
      <c r="B29509" s="2">
        <v>44337.89703236246</v>
      </c>
      <c r="C29509">
        <v>135392</v>
      </c>
      <c r="D29509">
        <v>387595</v>
      </c>
      <c r="E29509" t="str">
        <f>VLOOKUP(C29509,Подписчики!A:C,2,0)</f>
        <v>UTC+1</v>
      </c>
      <c r="F29509">
        <f t="shared" si="924"/>
        <v>6</v>
      </c>
      <c r="G29509">
        <f t="shared" si="925"/>
        <v>21</v>
      </c>
    </row>
    <row r="29510" spans="1:7" x14ac:dyDescent="0.25">
      <c r="A29510">
        <v>91578</v>
      </c>
      <c r="B29510" s="2">
        <v>44337.898000000001</v>
      </c>
      <c r="C29510">
        <v>297195</v>
      </c>
      <c r="D29510">
        <v>347393</v>
      </c>
      <c r="E29510" t="str">
        <f>VLOOKUP(C29510,Подписчики!A:C,2,0)</f>
        <v>UTC+0</v>
      </c>
      <c r="F29510">
        <f t="shared" si="924"/>
        <v>6</v>
      </c>
      <c r="G29510">
        <f t="shared" si="925"/>
        <v>21</v>
      </c>
    </row>
    <row r="29511" spans="1:7" x14ac:dyDescent="0.25">
      <c r="A29511">
        <v>91580</v>
      </c>
      <c r="B29511" s="2">
        <v>44337.89824595469</v>
      </c>
      <c r="C29511">
        <v>81373</v>
      </c>
      <c r="D29511">
        <v>112334</v>
      </c>
      <c r="E29511" t="str">
        <f>VLOOKUP(C29511,Подписчики!A:C,2,0)</f>
        <v>UTC-4</v>
      </c>
      <c r="F29511">
        <f t="shared" si="924"/>
        <v>6</v>
      </c>
      <c r="G29511">
        <f t="shared" si="925"/>
        <v>21</v>
      </c>
    </row>
    <row r="29512" spans="1:7" x14ac:dyDescent="0.25">
      <c r="A29512">
        <v>91583</v>
      </c>
      <c r="B29512" s="2">
        <v>44337.89865048544</v>
      </c>
      <c r="C29512">
        <v>173652</v>
      </c>
      <c r="D29512">
        <v>111368</v>
      </c>
      <c r="E29512" t="str">
        <f>VLOOKUP(C29512,Подписчики!A:C,2,0)</f>
        <v>UTC+1</v>
      </c>
      <c r="F29512">
        <f t="shared" si="924"/>
        <v>6</v>
      </c>
      <c r="G29512">
        <f t="shared" si="925"/>
        <v>21</v>
      </c>
    </row>
    <row r="29513" spans="1:7" x14ac:dyDescent="0.25">
      <c r="A29513">
        <v>91584</v>
      </c>
      <c r="B29513" s="2">
        <v>44337.899459546927</v>
      </c>
      <c r="C29513">
        <v>2847</v>
      </c>
      <c r="D29513">
        <v>466283</v>
      </c>
      <c r="E29513" t="str">
        <f>VLOOKUP(C29513,Подписчики!A:C,2,0)</f>
        <v>UTC+3</v>
      </c>
      <c r="F29513">
        <f t="shared" si="924"/>
        <v>6</v>
      </c>
      <c r="G29513">
        <f t="shared" si="925"/>
        <v>21</v>
      </c>
    </row>
    <row r="29514" spans="1:7" x14ac:dyDescent="0.25">
      <c r="A29514">
        <v>91589</v>
      </c>
      <c r="B29514" s="2">
        <v>44337.89986407767</v>
      </c>
      <c r="C29514">
        <v>242942</v>
      </c>
      <c r="D29514">
        <v>42705</v>
      </c>
      <c r="E29514" t="str">
        <f>VLOOKUP(C29514,Подписчики!A:C,2,0)</f>
        <v>UTC+4</v>
      </c>
      <c r="F29514">
        <f t="shared" si="924"/>
        <v>6</v>
      </c>
      <c r="G29514">
        <f t="shared" si="925"/>
        <v>21</v>
      </c>
    </row>
    <row r="29515" spans="1:7" x14ac:dyDescent="0.25">
      <c r="A29515">
        <v>91592</v>
      </c>
      <c r="B29515" s="2">
        <v>44337.900268608413</v>
      </c>
      <c r="C29515">
        <v>230618</v>
      </c>
      <c r="D29515">
        <v>239565</v>
      </c>
      <c r="E29515" t="str">
        <f>VLOOKUP(C29515,Подписчики!A:C,2,0)</f>
        <v>UTC+1</v>
      </c>
      <c r="F29515">
        <f t="shared" si="924"/>
        <v>6</v>
      </c>
      <c r="G29515">
        <f t="shared" si="925"/>
        <v>21</v>
      </c>
    </row>
    <row r="29516" spans="1:7" x14ac:dyDescent="0.25">
      <c r="A29516">
        <v>91593</v>
      </c>
      <c r="B29516" s="2">
        <v>44337.900673139156</v>
      </c>
      <c r="C29516">
        <v>263279</v>
      </c>
      <c r="D29516">
        <v>365461</v>
      </c>
      <c r="E29516" t="str">
        <f>VLOOKUP(C29516,Подписчики!A:C,2,0)</f>
        <v>UTC+2</v>
      </c>
      <c r="F29516">
        <f t="shared" si="924"/>
        <v>6</v>
      </c>
      <c r="G29516">
        <f t="shared" si="925"/>
        <v>21</v>
      </c>
    </row>
    <row r="29517" spans="1:7" x14ac:dyDescent="0.25">
      <c r="A29517">
        <v>91595</v>
      </c>
      <c r="B29517" s="2">
        <v>44337.900999999998</v>
      </c>
      <c r="C29517">
        <v>241952</v>
      </c>
      <c r="D29517">
        <v>411922</v>
      </c>
      <c r="E29517" t="str">
        <f>VLOOKUP(C29517,Подписчики!A:C,2,0)</f>
        <v>UTC+3</v>
      </c>
      <c r="F29517">
        <f t="shared" si="924"/>
        <v>6</v>
      </c>
      <c r="G29517">
        <f t="shared" si="925"/>
        <v>21</v>
      </c>
    </row>
    <row r="29518" spans="1:7" x14ac:dyDescent="0.25">
      <c r="A29518">
        <v>91596</v>
      </c>
      <c r="B29518" s="2">
        <v>44337.902291262137</v>
      </c>
      <c r="C29518">
        <v>329731</v>
      </c>
      <c r="D29518">
        <v>118549</v>
      </c>
      <c r="E29518" t="str">
        <f>VLOOKUP(C29518,Подписчики!A:C,2,0)</f>
        <v>UTC+2</v>
      </c>
      <c r="F29518">
        <f t="shared" si="924"/>
        <v>6</v>
      </c>
      <c r="G29518">
        <f t="shared" si="925"/>
        <v>21</v>
      </c>
    </row>
    <row r="29519" spans="1:7" x14ac:dyDescent="0.25">
      <c r="A29519">
        <v>91597</v>
      </c>
      <c r="B29519" s="2">
        <v>44337.903100323623</v>
      </c>
      <c r="C29519">
        <v>68568</v>
      </c>
      <c r="D29519">
        <v>180863</v>
      </c>
      <c r="E29519" t="str">
        <f>VLOOKUP(C29519,Подписчики!A:C,2,0)</f>
        <v>UTC+0</v>
      </c>
      <c r="F29519">
        <f t="shared" si="924"/>
        <v>6</v>
      </c>
      <c r="G29519">
        <f t="shared" si="925"/>
        <v>21</v>
      </c>
    </row>
    <row r="29520" spans="1:7" x14ac:dyDescent="0.25">
      <c r="A29520">
        <v>91599</v>
      </c>
      <c r="B29520" s="2">
        <v>44337.903504854374</v>
      </c>
      <c r="C29520">
        <v>54377</v>
      </c>
      <c r="D29520">
        <v>339381</v>
      </c>
      <c r="E29520" t="str">
        <f>VLOOKUP(C29520,Подписчики!A:C,2,0)</f>
        <v>UTC+1</v>
      </c>
      <c r="F29520">
        <f t="shared" si="924"/>
        <v>6</v>
      </c>
      <c r="G29520">
        <f t="shared" si="925"/>
        <v>21</v>
      </c>
    </row>
    <row r="29521" spans="1:7" x14ac:dyDescent="0.25">
      <c r="A29521">
        <v>91601</v>
      </c>
      <c r="B29521" s="2">
        <v>44337.90390938511</v>
      </c>
      <c r="C29521">
        <v>172204</v>
      </c>
      <c r="D29521">
        <v>278148</v>
      </c>
      <c r="E29521" t="str">
        <f>VLOOKUP(C29521,Подписчики!A:C,2,0)</f>
        <v>UTC+2</v>
      </c>
      <c r="F29521">
        <f t="shared" si="924"/>
        <v>6</v>
      </c>
      <c r="G29521">
        <f t="shared" si="925"/>
        <v>21</v>
      </c>
    </row>
    <row r="29522" spans="1:7" x14ac:dyDescent="0.25">
      <c r="A29522">
        <v>91603</v>
      </c>
      <c r="B29522" s="2">
        <v>44337.90431391586</v>
      </c>
      <c r="C29522">
        <v>99933</v>
      </c>
      <c r="D29522">
        <v>51162</v>
      </c>
      <c r="E29522" t="str">
        <f>VLOOKUP(C29522,Подписчики!A:C,2,0)</f>
        <v>UTC-5</v>
      </c>
      <c r="F29522">
        <f t="shared" si="924"/>
        <v>6</v>
      </c>
      <c r="G29522">
        <f t="shared" si="925"/>
        <v>21</v>
      </c>
    </row>
    <row r="29523" spans="1:7" x14ac:dyDescent="0.25">
      <c r="A29523">
        <v>91607</v>
      </c>
      <c r="B29523" s="2">
        <v>44337.904666666662</v>
      </c>
      <c r="C29523">
        <v>192489</v>
      </c>
      <c r="D29523">
        <v>249264</v>
      </c>
      <c r="E29523" t="str">
        <f>VLOOKUP(C29523,Подписчики!A:C,2,0)</f>
        <v>UTC+2</v>
      </c>
      <c r="F29523">
        <f t="shared" si="924"/>
        <v>6</v>
      </c>
      <c r="G29523">
        <f t="shared" si="925"/>
        <v>21</v>
      </c>
    </row>
    <row r="29524" spans="1:7" x14ac:dyDescent="0.25">
      <c r="A29524">
        <v>91608</v>
      </c>
      <c r="B29524" s="2">
        <v>44337.905122977347</v>
      </c>
      <c r="C29524">
        <v>58275</v>
      </c>
      <c r="D29524">
        <v>470762</v>
      </c>
      <c r="E29524" t="str">
        <f>VLOOKUP(C29524,Подписчики!A:C,2,0)</f>
        <v>UTC+1</v>
      </c>
      <c r="F29524">
        <f t="shared" si="924"/>
        <v>6</v>
      </c>
      <c r="G29524">
        <f t="shared" si="925"/>
        <v>21</v>
      </c>
    </row>
    <row r="29525" spans="1:7" x14ac:dyDescent="0.25">
      <c r="A29525">
        <v>91612</v>
      </c>
      <c r="B29525" s="2">
        <v>44337.905122977347</v>
      </c>
      <c r="C29525">
        <v>312647</v>
      </c>
      <c r="D29525">
        <v>76511</v>
      </c>
      <c r="E29525" t="str">
        <f>VLOOKUP(C29525,Подписчики!A:C,2,0)</f>
        <v>UTC+1</v>
      </c>
      <c r="F29525">
        <f t="shared" si="924"/>
        <v>6</v>
      </c>
      <c r="G29525">
        <f t="shared" si="925"/>
        <v>21</v>
      </c>
    </row>
    <row r="29526" spans="1:7" x14ac:dyDescent="0.25">
      <c r="A29526">
        <v>91617</v>
      </c>
      <c r="B29526" s="2">
        <v>44337.906336569577</v>
      </c>
      <c r="C29526">
        <v>114584</v>
      </c>
      <c r="D29526">
        <v>43842</v>
      </c>
      <c r="E29526" t="str">
        <f>VLOOKUP(C29526,Подписчики!A:C,2,0)</f>
        <v>UTC+0</v>
      </c>
      <c r="F29526">
        <f t="shared" si="924"/>
        <v>6</v>
      </c>
      <c r="G29526">
        <f t="shared" si="925"/>
        <v>21</v>
      </c>
    </row>
    <row r="29527" spans="1:7" x14ac:dyDescent="0.25">
      <c r="A29527">
        <v>91619</v>
      </c>
      <c r="B29527" s="2">
        <v>44337.907145631063</v>
      </c>
      <c r="C29527">
        <v>233996</v>
      </c>
      <c r="D29527">
        <v>345417</v>
      </c>
      <c r="E29527" t="str">
        <f>VLOOKUP(C29527,Подписчики!A:C,2,0)</f>
        <v>UTC+2</v>
      </c>
      <c r="F29527">
        <f t="shared" si="924"/>
        <v>6</v>
      </c>
      <c r="G29527">
        <f t="shared" si="925"/>
        <v>21</v>
      </c>
    </row>
    <row r="29528" spans="1:7" x14ac:dyDescent="0.25">
      <c r="A29528">
        <v>91621</v>
      </c>
      <c r="B29528" s="2">
        <v>44337.907145631063</v>
      </c>
      <c r="C29528">
        <v>319438</v>
      </c>
      <c r="D29528">
        <v>250017</v>
      </c>
      <c r="E29528" t="str">
        <f>VLOOKUP(C29528,Подписчики!A:C,2,0)</f>
        <v>UTC+2</v>
      </c>
      <c r="F29528">
        <f t="shared" si="924"/>
        <v>6</v>
      </c>
      <c r="G29528">
        <f t="shared" si="925"/>
        <v>21</v>
      </c>
    </row>
    <row r="29529" spans="1:7" x14ac:dyDescent="0.25">
      <c r="A29529">
        <v>91626</v>
      </c>
      <c r="B29529" s="2">
        <v>44337.907550161814</v>
      </c>
      <c r="C29529">
        <v>246441</v>
      </c>
      <c r="D29529">
        <v>327968</v>
      </c>
      <c r="E29529" t="str">
        <f>VLOOKUP(C29529,Подписчики!A:C,2,0)</f>
        <v>UTC+3</v>
      </c>
      <c r="F29529">
        <f t="shared" si="924"/>
        <v>6</v>
      </c>
      <c r="G29529">
        <f t="shared" si="925"/>
        <v>21</v>
      </c>
    </row>
    <row r="29530" spans="1:7" x14ac:dyDescent="0.25">
      <c r="A29530">
        <v>91629</v>
      </c>
      <c r="B29530" s="2">
        <v>44337.909572815537</v>
      </c>
      <c r="C29530">
        <v>191974</v>
      </c>
      <c r="D29530">
        <v>413014</v>
      </c>
      <c r="E29530" t="str">
        <f>VLOOKUP(C29530,Подписчики!A:C,2,0)</f>
        <v>UTC+0</v>
      </c>
      <c r="F29530">
        <f t="shared" si="924"/>
        <v>6</v>
      </c>
      <c r="G29530">
        <f t="shared" si="925"/>
        <v>21</v>
      </c>
    </row>
    <row r="29531" spans="1:7" x14ac:dyDescent="0.25">
      <c r="A29531">
        <v>91631</v>
      </c>
      <c r="B29531" s="2">
        <v>44337.909572815537</v>
      </c>
      <c r="C29531">
        <v>340310</v>
      </c>
      <c r="D29531">
        <v>327633</v>
      </c>
      <c r="E29531" t="str">
        <f>VLOOKUP(C29531,Подписчики!A:C,2,0)</f>
        <v>UTC+0</v>
      </c>
      <c r="F29531">
        <f t="shared" si="924"/>
        <v>6</v>
      </c>
      <c r="G29531">
        <f t="shared" si="925"/>
        <v>21</v>
      </c>
    </row>
    <row r="29532" spans="1:7" x14ac:dyDescent="0.25">
      <c r="A29532">
        <v>91633</v>
      </c>
      <c r="B29532" s="2">
        <v>44337.90997734628</v>
      </c>
      <c r="C29532">
        <v>62672</v>
      </c>
      <c r="D29532">
        <v>371515</v>
      </c>
      <c r="E29532" t="str">
        <f>VLOOKUP(C29532,Подписчики!A:C,2,0)</f>
        <v>UTC+1</v>
      </c>
      <c r="F29532">
        <f t="shared" si="924"/>
        <v>6</v>
      </c>
      <c r="G29532">
        <f t="shared" si="925"/>
        <v>21</v>
      </c>
    </row>
    <row r="29533" spans="1:7" x14ac:dyDescent="0.25">
      <c r="A29533">
        <v>91636</v>
      </c>
      <c r="B29533" s="2">
        <v>44337.910381877024</v>
      </c>
      <c r="C29533">
        <v>190652</v>
      </c>
      <c r="D29533">
        <v>122982</v>
      </c>
      <c r="E29533" t="str">
        <f>VLOOKUP(C29533,Подписчики!A:C,2,0)</f>
        <v>UTC+2</v>
      </c>
      <c r="F29533">
        <f t="shared" si="924"/>
        <v>6</v>
      </c>
      <c r="G29533">
        <f t="shared" si="925"/>
        <v>21</v>
      </c>
    </row>
    <row r="29534" spans="1:7" x14ac:dyDescent="0.25">
      <c r="A29534">
        <v>91641</v>
      </c>
      <c r="B29534" s="2">
        <v>44337.911595469261</v>
      </c>
      <c r="C29534">
        <v>182408</v>
      </c>
      <c r="D29534">
        <v>401345</v>
      </c>
      <c r="E29534" t="str">
        <f>VLOOKUP(C29534,Подписчики!A:C,2,0)</f>
        <v>UTC+1</v>
      </c>
      <c r="F29534">
        <f t="shared" si="924"/>
        <v>6</v>
      </c>
      <c r="G29534">
        <f t="shared" si="925"/>
        <v>21</v>
      </c>
    </row>
    <row r="29535" spans="1:7" x14ac:dyDescent="0.25">
      <c r="A29535">
        <v>91642</v>
      </c>
      <c r="B29535" s="2">
        <v>44337.911595469261</v>
      </c>
      <c r="C29535">
        <v>293064</v>
      </c>
      <c r="D29535">
        <v>230507</v>
      </c>
      <c r="E29535" t="str">
        <f>VLOOKUP(C29535,Подписчики!A:C,2,0)</f>
        <v>UTC+1</v>
      </c>
      <c r="F29535">
        <f t="shared" si="924"/>
        <v>6</v>
      </c>
      <c r="G29535">
        <f t="shared" si="925"/>
        <v>21</v>
      </c>
    </row>
    <row r="29536" spans="1:7" x14ac:dyDescent="0.25">
      <c r="A29536">
        <v>91646</v>
      </c>
      <c r="B29536" s="2">
        <v>44337.911666666667</v>
      </c>
      <c r="C29536">
        <v>275865</v>
      </c>
      <c r="D29536">
        <v>472330</v>
      </c>
      <c r="E29536" t="str">
        <f>VLOOKUP(C29536,Подписчики!A:C,2,0)</f>
        <v>UTC+5</v>
      </c>
      <c r="F29536">
        <f t="shared" si="924"/>
        <v>6</v>
      </c>
      <c r="G29536">
        <f t="shared" si="925"/>
        <v>21</v>
      </c>
    </row>
    <row r="29537" spans="1:7" x14ac:dyDescent="0.25">
      <c r="A29537">
        <v>91650</v>
      </c>
      <c r="B29537" s="2">
        <v>44337.911999999997</v>
      </c>
      <c r="C29537">
        <v>203468</v>
      </c>
      <c r="D29537">
        <v>470762</v>
      </c>
      <c r="E29537" t="str">
        <f>VLOOKUP(C29537,Подписчики!A:C,2,0)</f>
        <v>UTC+2</v>
      </c>
      <c r="F29537">
        <f t="shared" si="924"/>
        <v>6</v>
      </c>
      <c r="G29537">
        <f t="shared" si="925"/>
        <v>21</v>
      </c>
    </row>
    <row r="29538" spans="1:7" x14ac:dyDescent="0.25">
      <c r="A29538">
        <v>91651</v>
      </c>
      <c r="B29538" s="2">
        <v>44337.913213592234</v>
      </c>
      <c r="C29538">
        <v>241567</v>
      </c>
      <c r="D29538">
        <v>111368</v>
      </c>
      <c r="E29538" t="str">
        <f>VLOOKUP(C29538,Подписчики!A:C,2,0)</f>
        <v>UTC+1</v>
      </c>
      <c r="F29538">
        <f t="shared" si="924"/>
        <v>6</v>
      </c>
      <c r="G29538">
        <f t="shared" si="925"/>
        <v>21</v>
      </c>
    </row>
    <row r="29539" spans="1:7" x14ac:dyDescent="0.25">
      <c r="A29539">
        <v>91655</v>
      </c>
      <c r="B29539" s="2">
        <v>44337.913213592234</v>
      </c>
      <c r="C29539">
        <v>327887</v>
      </c>
      <c r="D29539">
        <v>70426</v>
      </c>
      <c r="E29539" t="str">
        <f>VLOOKUP(C29539,Подписчики!A:C,2,0)</f>
        <v>UTC+1</v>
      </c>
      <c r="F29539">
        <f t="shared" si="924"/>
        <v>6</v>
      </c>
      <c r="G29539">
        <f t="shared" si="925"/>
        <v>21</v>
      </c>
    </row>
    <row r="29540" spans="1:7" x14ac:dyDescent="0.25">
      <c r="A29540">
        <v>91660</v>
      </c>
      <c r="B29540" s="2">
        <v>44337.913618122977</v>
      </c>
      <c r="C29540">
        <v>34356</v>
      </c>
      <c r="D29540">
        <v>208036</v>
      </c>
      <c r="E29540" t="str">
        <f>VLOOKUP(C29540,Подписчики!A:C,2,0)</f>
        <v>UTC+2</v>
      </c>
      <c r="F29540">
        <f t="shared" si="924"/>
        <v>6</v>
      </c>
      <c r="G29540">
        <f t="shared" si="925"/>
        <v>21</v>
      </c>
    </row>
    <row r="29541" spans="1:7" x14ac:dyDescent="0.25">
      <c r="A29541">
        <v>91662</v>
      </c>
      <c r="B29541" s="2">
        <v>44337.914427184463</v>
      </c>
      <c r="C29541">
        <v>187065</v>
      </c>
      <c r="D29541">
        <v>411922</v>
      </c>
      <c r="E29541" t="str">
        <f>VLOOKUP(C29541,Подписчики!A:C,2,0)</f>
        <v>UTC+0</v>
      </c>
      <c r="F29541">
        <f t="shared" si="924"/>
        <v>6</v>
      </c>
      <c r="G29541">
        <f t="shared" si="925"/>
        <v>21</v>
      </c>
    </row>
    <row r="29542" spans="1:7" x14ac:dyDescent="0.25">
      <c r="A29542">
        <v>91666</v>
      </c>
      <c r="B29542" s="2">
        <v>44337.914427184463</v>
      </c>
      <c r="C29542">
        <v>289553</v>
      </c>
      <c r="D29542">
        <v>182984</v>
      </c>
      <c r="E29542" t="str">
        <f>VLOOKUP(C29542,Подписчики!A:C,2,0)</f>
        <v>UTC+0</v>
      </c>
      <c r="F29542">
        <f t="shared" si="924"/>
        <v>6</v>
      </c>
      <c r="G29542">
        <f t="shared" si="925"/>
        <v>21</v>
      </c>
    </row>
    <row r="29543" spans="1:7" x14ac:dyDescent="0.25">
      <c r="A29543">
        <v>91668</v>
      </c>
      <c r="B29543" s="2">
        <v>44337.9156407767</v>
      </c>
      <c r="C29543">
        <v>109601</v>
      </c>
      <c r="D29543">
        <v>439981</v>
      </c>
      <c r="E29543" t="str">
        <f>VLOOKUP(C29543,Подписчики!A:C,2,0)</f>
        <v>UTC+3</v>
      </c>
      <c r="F29543">
        <f t="shared" si="924"/>
        <v>6</v>
      </c>
      <c r="G29543">
        <f t="shared" si="925"/>
        <v>21</v>
      </c>
    </row>
    <row r="29544" spans="1:7" x14ac:dyDescent="0.25">
      <c r="A29544">
        <v>91672</v>
      </c>
      <c r="B29544" s="2">
        <v>44337.9156407767</v>
      </c>
      <c r="C29544">
        <v>279151</v>
      </c>
      <c r="D29544">
        <v>129210</v>
      </c>
      <c r="E29544" t="str">
        <f>VLOOKUP(C29544,Подписчики!A:C,2,0)</f>
        <v>UTC+3</v>
      </c>
      <c r="F29544">
        <f t="shared" si="924"/>
        <v>6</v>
      </c>
      <c r="G29544">
        <f t="shared" si="925"/>
        <v>21</v>
      </c>
    </row>
    <row r="29545" spans="1:7" x14ac:dyDescent="0.25">
      <c r="A29545">
        <v>91674</v>
      </c>
      <c r="B29545" s="2">
        <v>44337.916045307444</v>
      </c>
      <c r="C29545">
        <v>97038</v>
      </c>
      <c r="D29545">
        <v>12149</v>
      </c>
      <c r="E29545" t="str">
        <f>VLOOKUP(C29545,Подписчики!A:C,2,0)</f>
        <v>UTC+0</v>
      </c>
      <c r="F29545">
        <f t="shared" si="924"/>
        <v>6</v>
      </c>
      <c r="G29545">
        <f t="shared" si="925"/>
        <v>21</v>
      </c>
    </row>
    <row r="29546" spans="1:7" x14ac:dyDescent="0.25">
      <c r="A29546">
        <v>91679</v>
      </c>
      <c r="B29546" s="2">
        <v>44337.916333333334</v>
      </c>
      <c r="C29546">
        <v>269200</v>
      </c>
      <c r="D29546">
        <v>466414</v>
      </c>
      <c r="E29546" t="str">
        <f>VLOOKUP(C29546,Подписчики!A:C,2,0)</f>
        <v>UTC+1</v>
      </c>
      <c r="F29546">
        <f t="shared" si="924"/>
        <v>6</v>
      </c>
      <c r="G29546">
        <f t="shared" si="925"/>
        <v>21</v>
      </c>
    </row>
    <row r="29547" spans="1:7" x14ac:dyDescent="0.25">
      <c r="A29547">
        <v>91680</v>
      </c>
      <c r="B29547" s="2">
        <v>44337.916449838187</v>
      </c>
      <c r="C29547">
        <v>94732</v>
      </c>
      <c r="D29547">
        <v>81895</v>
      </c>
      <c r="E29547" t="str">
        <f>VLOOKUP(C29547,Подписчики!A:C,2,0)</f>
        <v>UTC+1</v>
      </c>
      <c r="F29547">
        <f t="shared" si="924"/>
        <v>6</v>
      </c>
      <c r="G29547">
        <f t="shared" si="925"/>
        <v>21</v>
      </c>
    </row>
    <row r="29548" spans="1:7" x14ac:dyDescent="0.25">
      <c r="A29548">
        <v>91681</v>
      </c>
      <c r="B29548" s="2">
        <v>44337.91685436893</v>
      </c>
      <c r="C29548">
        <v>52461</v>
      </c>
      <c r="D29548">
        <v>446536</v>
      </c>
      <c r="E29548" t="str">
        <f>VLOOKUP(C29548,Подписчики!A:C,2,0)</f>
        <v>UTC+2</v>
      </c>
      <c r="F29548">
        <f t="shared" si="924"/>
        <v>6</v>
      </c>
      <c r="G29548">
        <f t="shared" si="925"/>
        <v>22</v>
      </c>
    </row>
    <row r="29549" spans="1:7" x14ac:dyDescent="0.25">
      <c r="A29549">
        <v>91683</v>
      </c>
      <c r="B29549" s="2">
        <v>44337.91685436893</v>
      </c>
      <c r="C29549">
        <v>100937</v>
      </c>
      <c r="D29549">
        <v>208919</v>
      </c>
      <c r="E29549" t="str">
        <f>VLOOKUP(C29549,Подписчики!A:C,2,0)</f>
        <v>UTC+2</v>
      </c>
      <c r="F29549">
        <f t="shared" si="924"/>
        <v>6</v>
      </c>
      <c r="G29549">
        <f t="shared" si="925"/>
        <v>22</v>
      </c>
    </row>
    <row r="29550" spans="1:7" x14ac:dyDescent="0.25">
      <c r="A29550">
        <v>91685</v>
      </c>
      <c r="B29550" s="2">
        <v>44337.91685436893</v>
      </c>
      <c r="C29550">
        <v>212952</v>
      </c>
      <c r="D29550">
        <v>191893</v>
      </c>
      <c r="E29550" t="str">
        <f>VLOOKUP(C29550,Подписчики!A:C,2,0)</f>
        <v>UTC+2</v>
      </c>
      <c r="F29550">
        <f t="shared" si="924"/>
        <v>6</v>
      </c>
      <c r="G29550">
        <f t="shared" si="925"/>
        <v>22</v>
      </c>
    </row>
    <row r="29551" spans="1:7" x14ac:dyDescent="0.25">
      <c r="A29551">
        <v>91686</v>
      </c>
      <c r="B29551" s="2">
        <v>44337.917663430424</v>
      </c>
      <c r="C29551">
        <v>246866</v>
      </c>
      <c r="D29551">
        <v>294042</v>
      </c>
      <c r="E29551" t="str">
        <f>VLOOKUP(C29551,Подписчики!A:C,2,0)</f>
        <v>UTC+0</v>
      </c>
      <c r="F29551">
        <f t="shared" si="924"/>
        <v>6</v>
      </c>
      <c r="G29551">
        <f t="shared" si="925"/>
        <v>22</v>
      </c>
    </row>
    <row r="29552" spans="1:7" x14ac:dyDescent="0.25">
      <c r="A29552">
        <v>91687</v>
      </c>
      <c r="B29552" s="2">
        <v>44337.918067961167</v>
      </c>
      <c r="C29552">
        <v>102054</v>
      </c>
      <c r="D29552">
        <v>82901</v>
      </c>
      <c r="E29552" t="str">
        <f>VLOOKUP(C29552,Подписчики!A:C,2,0)</f>
        <v>UTC+1</v>
      </c>
      <c r="F29552">
        <f t="shared" si="924"/>
        <v>6</v>
      </c>
      <c r="G29552">
        <f t="shared" si="925"/>
        <v>22</v>
      </c>
    </row>
    <row r="29553" spans="1:7" x14ac:dyDescent="0.25">
      <c r="A29553">
        <v>91691</v>
      </c>
      <c r="B29553" s="2">
        <v>44337.918067961167</v>
      </c>
      <c r="C29553">
        <v>330091</v>
      </c>
      <c r="D29553">
        <v>286645</v>
      </c>
      <c r="E29553" t="str">
        <f>VLOOKUP(C29553,Подписчики!A:C,2,0)</f>
        <v>UTC+1</v>
      </c>
      <c r="F29553">
        <f t="shared" si="924"/>
        <v>6</v>
      </c>
      <c r="G29553">
        <f t="shared" si="925"/>
        <v>22</v>
      </c>
    </row>
    <row r="29554" spans="1:7" x14ac:dyDescent="0.25">
      <c r="A29554">
        <v>91696</v>
      </c>
      <c r="B29554" s="2">
        <v>44337.918067961167</v>
      </c>
      <c r="C29554">
        <v>342154</v>
      </c>
      <c r="D29554">
        <v>283668</v>
      </c>
      <c r="E29554" t="str">
        <f>VLOOKUP(C29554,Подписчики!A:C,2,0)</f>
        <v>UTC+1</v>
      </c>
      <c r="F29554">
        <f t="shared" si="924"/>
        <v>6</v>
      </c>
      <c r="G29554">
        <f t="shared" si="925"/>
        <v>22</v>
      </c>
    </row>
    <row r="29555" spans="1:7" x14ac:dyDescent="0.25">
      <c r="A29555">
        <v>91700</v>
      </c>
      <c r="B29555" s="2">
        <v>44337.919281553397</v>
      </c>
      <c r="C29555">
        <v>13119</v>
      </c>
      <c r="D29555">
        <v>479020</v>
      </c>
      <c r="E29555" t="str">
        <f>VLOOKUP(C29555,Подписчики!A:C,2,0)</f>
        <v>UTC+0</v>
      </c>
      <c r="F29555">
        <f t="shared" si="924"/>
        <v>6</v>
      </c>
      <c r="G29555">
        <f t="shared" si="925"/>
        <v>22</v>
      </c>
    </row>
    <row r="29556" spans="1:7" x14ac:dyDescent="0.25">
      <c r="A29556">
        <v>91702</v>
      </c>
      <c r="B29556" s="2">
        <v>44337.919281553397</v>
      </c>
      <c r="C29556">
        <v>138691</v>
      </c>
      <c r="D29556">
        <v>97294</v>
      </c>
      <c r="E29556" t="str">
        <f>VLOOKUP(C29556,Подписчики!A:C,2,0)</f>
        <v>UTC+0</v>
      </c>
      <c r="F29556">
        <f t="shared" si="924"/>
        <v>6</v>
      </c>
      <c r="G29556">
        <f t="shared" si="925"/>
        <v>22</v>
      </c>
    </row>
    <row r="29557" spans="1:7" x14ac:dyDescent="0.25">
      <c r="A29557">
        <v>91706</v>
      </c>
      <c r="B29557" s="2">
        <v>44337.919281553397</v>
      </c>
      <c r="C29557">
        <v>163610</v>
      </c>
      <c r="D29557">
        <v>108086</v>
      </c>
      <c r="E29557" t="str">
        <f>VLOOKUP(C29557,Подписчики!A:C,2,0)</f>
        <v>UTC+0</v>
      </c>
      <c r="F29557">
        <f t="shared" si="924"/>
        <v>6</v>
      </c>
      <c r="G29557">
        <f t="shared" si="925"/>
        <v>22</v>
      </c>
    </row>
    <row r="29558" spans="1:7" x14ac:dyDescent="0.25">
      <c r="A29558">
        <v>91707</v>
      </c>
      <c r="B29558" s="2">
        <v>44337.920495145634</v>
      </c>
      <c r="C29558">
        <v>99628</v>
      </c>
      <c r="D29558">
        <v>80726</v>
      </c>
      <c r="E29558" t="str">
        <f>VLOOKUP(C29558,Подписчики!A:C,2,0)</f>
        <v>UTC+3</v>
      </c>
      <c r="F29558">
        <f t="shared" si="924"/>
        <v>6</v>
      </c>
      <c r="G29558">
        <f t="shared" si="925"/>
        <v>22</v>
      </c>
    </row>
    <row r="29559" spans="1:7" x14ac:dyDescent="0.25">
      <c r="A29559">
        <v>91711</v>
      </c>
      <c r="B29559" s="2">
        <v>44337.920495145634</v>
      </c>
      <c r="C29559">
        <v>251315</v>
      </c>
      <c r="D29559">
        <v>244574</v>
      </c>
      <c r="E29559" t="str">
        <f>VLOOKUP(C29559,Подписчики!A:C,2,0)</f>
        <v>UTC+3</v>
      </c>
      <c r="F29559">
        <f t="shared" si="924"/>
        <v>6</v>
      </c>
      <c r="G29559">
        <f t="shared" si="925"/>
        <v>22</v>
      </c>
    </row>
    <row r="29560" spans="1:7" x14ac:dyDescent="0.25">
      <c r="A29560">
        <v>91715</v>
      </c>
      <c r="B29560" s="2">
        <v>44337.921304207121</v>
      </c>
      <c r="C29560">
        <v>146667</v>
      </c>
      <c r="D29560">
        <v>158978</v>
      </c>
      <c r="E29560" t="str">
        <f>VLOOKUP(C29560,Подписчики!A:C,2,0)</f>
        <v>UTC+1</v>
      </c>
      <c r="F29560">
        <f t="shared" si="924"/>
        <v>6</v>
      </c>
      <c r="G29560">
        <f t="shared" si="925"/>
        <v>22</v>
      </c>
    </row>
    <row r="29561" spans="1:7" x14ac:dyDescent="0.25">
      <c r="A29561">
        <v>91720</v>
      </c>
      <c r="B29561" s="2">
        <v>44337.922333333336</v>
      </c>
      <c r="C29561">
        <v>177284</v>
      </c>
      <c r="D29561">
        <v>347008</v>
      </c>
      <c r="E29561" t="str">
        <f>VLOOKUP(C29561,Подписчики!A:C,2,0)</f>
        <v>UTC+1</v>
      </c>
      <c r="F29561">
        <f t="shared" si="924"/>
        <v>6</v>
      </c>
      <c r="G29561">
        <f t="shared" si="925"/>
        <v>22</v>
      </c>
    </row>
    <row r="29562" spans="1:7" x14ac:dyDescent="0.25">
      <c r="A29562">
        <v>91721</v>
      </c>
      <c r="B29562" s="2">
        <v>44337.92251779935</v>
      </c>
      <c r="C29562">
        <v>20284</v>
      </c>
      <c r="D29562">
        <v>230507</v>
      </c>
      <c r="E29562" t="str">
        <f>VLOOKUP(C29562,Подписчики!A:C,2,0)</f>
        <v>UTC+0</v>
      </c>
      <c r="F29562">
        <f t="shared" si="924"/>
        <v>6</v>
      </c>
      <c r="G29562">
        <f t="shared" si="925"/>
        <v>22</v>
      </c>
    </row>
    <row r="29563" spans="1:7" x14ac:dyDescent="0.25">
      <c r="A29563">
        <v>91723</v>
      </c>
      <c r="B29563" s="2">
        <v>44337.92251779935</v>
      </c>
      <c r="C29563">
        <v>66991</v>
      </c>
      <c r="D29563">
        <v>419514</v>
      </c>
      <c r="E29563" t="str">
        <f>VLOOKUP(C29563,Подписчики!A:C,2,0)</f>
        <v>UTC+0</v>
      </c>
      <c r="F29563">
        <f t="shared" si="924"/>
        <v>6</v>
      </c>
      <c r="G29563">
        <f t="shared" si="925"/>
        <v>22</v>
      </c>
    </row>
    <row r="29564" spans="1:7" x14ac:dyDescent="0.25">
      <c r="A29564">
        <v>91724</v>
      </c>
      <c r="B29564" s="2">
        <v>44337.922922330101</v>
      </c>
      <c r="C29564">
        <v>112945</v>
      </c>
      <c r="D29564">
        <v>227775</v>
      </c>
      <c r="E29564" t="str">
        <f>VLOOKUP(C29564,Подписчики!A:C,2,0)</f>
        <v>UTC+1</v>
      </c>
      <c r="F29564">
        <f t="shared" si="924"/>
        <v>6</v>
      </c>
      <c r="G29564">
        <f t="shared" si="925"/>
        <v>22</v>
      </c>
    </row>
    <row r="29565" spans="1:7" x14ac:dyDescent="0.25">
      <c r="A29565">
        <v>91729</v>
      </c>
      <c r="B29565" s="2">
        <v>44337.923326860837</v>
      </c>
      <c r="C29565">
        <v>2728</v>
      </c>
      <c r="D29565">
        <v>250679</v>
      </c>
      <c r="E29565" t="str">
        <f>VLOOKUP(C29565,Подписчики!A:C,2,0)</f>
        <v>UTC+2</v>
      </c>
      <c r="F29565">
        <f t="shared" si="924"/>
        <v>6</v>
      </c>
      <c r="G29565">
        <f t="shared" si="925"/>
        <v>22</v>
      </c>
    </row>
    <row r="29566" spans="1:7" x14ac:dyDescent="0.25">
      <c r="A29566">
        <v>91731</v>
      </c>
      <c r="B29566" s="2">
        <v>44337.923326860837</v>
      </c>
      <c r="C29566">
        <v>7820</v>
      </c>
      <c r="D29566">
        <v>472585</v>
      </c>
      <c r="E29566" t="str">
        <f>VLOOKUP(C29566,Подписчики!A:C,2,0)</f>
        <v>UTC+2</v>
      </c>
      <c r="F29566">
        <f t="shared" si="924"/>
        <v>6</v>
      </c>
      <c r="G29566">
        <f t="shared" si="925"/>
        <v>22</v>
      </c>
    </row>
    <row r="29567" spans="1:7" x14ac:dyDescent="0.25">
      <c r="A29567">
        <v>91732</v>
      </c>
      <c r="B29567" s="2">
        <v>44337.924540453074</v>
      </c>
      <c r="C29567">
        <v>40206</v>
      </c>
      <c r="D29567">
        <v>344690</v>
      </c>
      <c r="E29567" t="str">
        <f>VLOOKUP(C29567,Подписчики!A:C,2,0)</f>
        <v>UTC+1</v>
      </c>
      <c r="F29567">
        <f t="shared" si="924"/>
        <v>6</v>
      </c>
      <c r="G29567">
        <f t="shared" si="925"/>
        <v>22</v>
      </c>
    </row>
    <row r="29568" spans="1:7" x14ac:dyDescent="0.25">
      <c r="A29568">
        <v>91733</v>
      </c>
      <c r="B29568" s="2">
        <v>44337.924540453074</v>
      </c>
      <c r="C29568">
        <v>52924</v>
      </c>
      <c r="D29568">
        <v>158978</v>
      </c>
      <c r="E29568" t="str">
        <f>VLOOKUP(C29568,Подписчики!A:C,2,0)</f>
        <v>UTC+1</v>
      </c>
      <c r="F29568">
        <f t="shared" si="924"/>
        <v>6</v>
      </c>
      <c r="G29568">
        <f t="shared" si="925"/>
        <v>22</v>
      </c>
    </row>
    <row r="29569" spans="1:7" x14ac:dyDescent="0.25">
      <c r="A29569">
        <v>91737</v>
      </c>
      <c r="B29569" s="2">
        <v>44337.924540453074</v>
      </c>
      <c r="C29569">
        <v>186840</v>
      </c>
      <c r="D29569">
        <v>347008</v>
      </c>
      <c r="E29569" t="str">
        <f>VLOOKUP(C29569,Подписчики!A:C,2,0)</f>
        <v>UTC+1</v>
      </c>
      <c r="F29569">
        <f t="shared" si="924"/>
        <v>6</v>
      </c>
      <c r="G29569">
        <f t="shared" si="925"/>
        <v>22</v>
      </c>
    </row>
    <row r="29570" spans="1:7" x14ac:dyDescent="0.25">
      <c r="A29570">
        <v>91742</v>
      </c>
      <c r="B29570" s="2">
        <v>44337.924944983817</v>
      </c>
      <c r="C29570">
        <v>244215</v>
      </c>
      <c r="D29570">
        <v>250679</v>
      </c>
      <c r="E29570" t="str">
        <f>VLOOKUP(C29570,Подписчики!A:C,2,0)</f>
        <v>UTC+2</v>
      </c>
      <c r="F29570">
        <f t="shared" si="924"/>
        <v>6</v>
      </c>
      <c r="G29570">
        <f t="shared" si="925"/>
        <v>22</v>
      </c>
    </row>
    <row r="29571" spans="1:7" x14ac:dyDescent="0.25">
      <c r="A29571">
        <v>91743</v>
      </c>
      <c r="B29571" s="2">
        <v>44337.92534951456</v>
      </c>
      <c r="C29571">
        <v>257112</v>
      </c>
      <c r="D29571">
        <v>320523</v>
      </c>
      <c r="E29571" t="str">
        <f>VLOOKUP(C29571,Подписчики!A:C,2,0)</f>
        <v>UTC+3</v>
      </c>
      <c r="F29571">
        <f t="shared" ref="F29571:F29634" si="926">WEEKDAY(B29571)</f>
        <v>6</v>
      </c>
      <c r="G29571">
        <f t="shared" ref="G29571:G29634" si="927">HOUR(B29571)</f>
        <v>22</v>
      </c>
    </row>
    <row r="29572" spans="1:7" x14ac:dyDescent="0.25">
      <c r="A29572">
        <v>91747</v>
      </c>
      <c r="B29572" s="2">
        <v>44337.926333333337</v>
      </c>
      <c r="C29572">
        <v>334857</v>
      </c>
      <c r="D29572">
        <v>14047</v>
      </c>
      <c r="E29572" t="str">
        <f>VLOOKUP(C29572,Подписчики!A:C,2,0)</f>
        <v>UTC+1</v>
      </c>
      <c r="F29572">
        <f t="shared" si="926"/>
        <v>6</v>
      </c>
      <c r="G29572">
        <f t="shared" si="927"/>
        <v>22</v>
      </c>
    </row>
    <row r="29573" spans="1:7" x14ac:dyDescent="0.25">
      <c r="A29573">
        <v>91751</v>
      </c>
      <c r="B29573" s="2">
        <v>44337.926967637541</v>
      </c>
      <c r="C29573">
        <v>284690</v>
      </c>
      <c r="D29573">
        <v>145893</v>
      </c>
      <c r="E29573" t="str">
        <f>VLOOKUP(C29573,Подписчики!A:C,2,0)</f>
        <v>UTC+3</v>
      </c>
      <c r="F29573">
        <f t="shared" si="926"/>
        <v>6</v>
      </c>
      <c r="G29573">
        <f t="shared" si="927"/>
        <v>22</v>
      </c>
    </row>
    <row r="29574" spans="1:7" x14ac:dyDescent="0.25">
      <c r="A29574">
        <v>91756</v>
      </c>
      <c r="B29574" s="2">
        <v>44337.927372168284</v>
      </c>
      <c r="C29574">
        <v>87761</v>
      </c>
      <c r="D29574">
        <v>118549</v>
      </c>
      <c r="E29574" t="str">
        <f>VLOOKUP(C29574,Подписчики!A:C,2,0)</f>
        <v>UTC+0</v>
      </c>
      <c r="F29574">
        <f t="shared" si="926"/>
        <v>6</v>
      </c>
      <c r="G29574">
        <f t="shared" si="927"/>
        <v>22</v>
      </c>
    </row>
    <row r="29575" spans="1:7" x14ac:dyDescent="0.25">
      <c r="A29575">
        <v>91759</v>
      </c>
      <c r="B29575" s="2">
        <v>44337.927666666663</v>
      </c>
      <c r="C29575">
        <v>196853</v>
      </c>
      <c r="D29575">
        <v>362672</v>
      </c>
      <c r="E29575" t="str">
        <f>VLOOKUP(C29575,Подписчики!A:C,2,0)</f>
        <v>UTC-7</v>
      </c>
      <c r="F29575">
        <f t="shared" si="926"/>
        <v>6</v>
      </c>
      <c r="G29575">
        <f t="shared" si="927"/>
        <v>22</v>
      </c>
    </row>
    <row r="29576" spans="1:7" x14ac:dyDescent="0.25">
      <c r="A29576">
        <v>91763</v>
      </c>
      <c r="B29576" s="2">
        <v>44337.927776699034</v>
      </c>
      <c r="C29576">
        <v>105020</v>
      </c>
      <c r="D29576">
        <v>470762</v>
      </c>
      <c r="E29576" t="str">
        <f>VLOOKUP(C29576,Подписчики!A:C,2,0)</f>
        <v>UTC+1</v>
      </c>
      <c r="F29576">
        <f t="shared" si="926"/>
        <v>6</v>
      </c>
      <c r="G29576">
        <f t="shared" si="927"/>
        <v>22</v>
      </c>
    </row>
    <row r="29577" spans="1:7" x14ac:dyDescent="0.25">
      <c r="A29577">
        <v>91766</v>
      </c>
      <c r="B29577" s="2">
        <v>44337.92818122977</v>
      </c>
      <c r="C29577">
        <v>274303</v>
      </c>
      <c r="D29577">
        <v>25268</v>
      </c>
      <c r="E29577" t="str">
        <f>VLOOKUP(C29577,Подписчики!A:C,2,0)</f>
        <v>UTC+2</v>
      </c>
      <c r="F29577">
        <f t="shared" si="926"/>
        <v>6</v>
      </c>
      <c r="G29577">
        <f t="shared" si="927"/>
        <v>22</v>
      </c>
    </row>
    <row r="29578" spans="1:7" x14ac:dyDescent="0.25">
      <c r="A29578">
        <v>91769</v>
      </c>
      <c r="B29578" s="2">
        <v>44337.928585760521</v>
      </c>
      <c r="C29578">
        <v>255416</v>
      </c>
      <c r="D29578">
        <v>75550</v>
      </c>
      <c r="E29578" t="str">
        <f>VLOOKUP(C29578,Подписчики!A:C,2,0)</f>
        <v>UTC+3</v>
      </c>
      <c r="F29578">
        <f t="shared" si="926"/>
        <v>6</v>
      </c>
      <c r="G29578">
        <f t="shared" si="927"/>
        <v>22</v>
      </c>
    </row>
    <row r="29579" spans="1:7" x14ac:dyDescent="0.25">
      <c r="A29579">
        <v>91773</v>
      </c>
      <c r="B29579" s="2">
        <v>44337.928990291264</v>
      </c>
      <c r="C29579">
        <v>83614</v>
      </c>
      <c r="D29579">
        <v>140307</v>
      </c>
      <c r="E29579" t="str">
        <f>VLOOKUP(C29579,Подписчики!A:C,2,0)</f>
        <v>UTC+0</v>
      </c>
      <c r="F29579">
        <f t="shared" si="926"/>
        <v>6</v>
      </c>
      <c r="G29579">
        <f t="shared" si="927"/>
        <v>22</v>
      </c>
    </row>
    <row r="29580" spans="1:7" x14ac:dyDescent="0.25">
      <c r="A29580">
        <v>91776</v>
      </c>
      <c r="B29580" s="2">
        <v>44337.928990291264</v>
      </c>
      <c r="C29580">
        <v>123805</v>
      </c>
      <c r="D29580">
        <v>198146</v>
      </c>
      <c r="E29580" t="str">
        <f>VLOOKUP(C29580,Подписчики!A:C,2,0)</f>
        <v>UTC+0</v>
      </c>
      <c r="F29580">
        <f t="shared" si="926"/>
        <v>6</v>
      </c>
      <c r="G29580">
        <f t="shared" si="927"/>
        <v>22</v>
      </c>
    </row>
    <row r="29581" spans="1:7" x14ac:dyDescent="0.25">
      <c r="A29581">
        <v>91781</v>
      </c>
      <c r="B29581" s="2">
        <v>44337.928990291264</v>
      </c>
      <c r="C29581">
        <v>192484</v>
      </c>
      <c r="D29581">
        <v>294042</v>
      </c>
      <c r="E29581" t="str">
        <f>VLOOKUP(C29581,Подписчики!A:C,2,0)</f>
        <v>UTC+0</v>
      </c>
      <c r="F29581">
        <f t="shared" si="926"/>
        <v>6</v>
      </c>
      <c r="G29581">
        <f t="shared" si="927"/>
        <v>22</v>
      </c>
    </row>
    <row r="29582" spans="1:7" x14ac:dyDescent="0.25">
      <c r="A29582">
        <v>91785</v>
      </c>
      <c r="B29582" s="2">
        <v>44337.929394822007</v>
      </c>
      <c r="C29582">
        <v>273594</v>
      </c>
      <c r="D29582">
        <v>368701</v>
      </c>
      <c r="E29582" t="str">
        <f>VLOOKUP(C29582,Подписчики!A:C,2,0)</f>
        <v>UTC+1</v>
      </c>
      <c r="F29582">
        <f t="shared" si="926"/>
        <v>6</v>
      </c>
      <c r="G29582">
        <f t="shared" si="927"/>
        <v>22</v>
      </c>
    </row>
    <row r="29583" spans="1:7" x14ac:dyDescent="0.25">
      <c r="A29583">
        <v>91786</v>
      </c>
      <c r="B29583" s="2">
        <v>44337.929799352751</v>
      </c>
      <c r="C29583">
        <v>20924</v>
      </c>
      <c r="D29583">
        <v>466414</v>
      </c>
      <c r="E29583" t="str">
        <f>VLOOKUP(C29583,Подписчики!A:C,2,0)</f>
        <v>UTC+2</v>
      </c>
      <c r="F29583">
        <f t="shared" si="926"/>
        <v>6</v>
      </c>
      <c r="G29583">
        <f t="shared" si="927"/>
        <v>22</v>
      </c>
    </row>
    <row r="29584" spans="1:7" x14ac:dyDescent="0.25">
      <c r="A29584">
        <v>91790</v>
      </c>
      <c r="B29584" s="2">
        <v>44337.929799352751</v>
      </c>
      <c r="C29584">
        <v>231975</v>
      </c>
      <c r="D29584">
        <v>357547</v>
      </c>
      <c r="E29584" t="str">
        <f>VLOOKUP(C29584,Подписчики!A:C,2,0)</f>
        <v>UTC+2</v>
      </c>
      <c r="F29584">
        <f t="shared" si="926"/>
        <v>6</v>
      </c>
      <c r="G29584">
        <f t="shared" si="927"/>
        <v>22</v>
      </c>
    </row>
    <row r="29585" spans="1:7" x14ac:dyDescent="0.25">
      <c r="A29585">
        <v>91795</v>
      </c>
      <c r="B29585" s="2">
        <v>44337.930608414237</v>
      </c>
      <c r="C29585">
        <v>129556</v>
      </c>
      <c r="D29585">
        <v>351192</v>
      </c>
      <c r="E29585" t="str">
        <f>VLOOKUP(C29585,Подписчики!A:C,2,0)</f>
        <v>UTC+0</v>
      </c>
      <c r="F29585">
        <f t="shared" si="926"/>
        <v>6</v>
      </c>
      <c r="G29585">
        <f t="shared" si="927"/>
        <v>22</v>
      </c>
    </row>
    <row r="29586" spans="1:7" x14ac:dyDescent="0.25">
      <c r="A29586">
        <v>91796</v>
      </c>
      <c r="B29586" s="2">
        <v>44337.930666666667</v>
      </c>
      <c r="C29586">
        <v>63206</v>
      </c>
      <c r="D29586">
        <v>411922</v>
      </c>
      <c r="E29586" t="str">
        <f>VLOOKUP(C29586,Подписчики!A:C,2,0)</f>
        <v>UTC+2</v>
      </c>
      <c r="F29586">
        <f t="shared" si="926"/>
        <v>6</v>
      </c>
      <c r="G29586">
        <f t="shared" si="927"/>
        <v>22</v>
      </c>
    </row>
    <row r="29587" spans="1:7" x14ac:dyDescent="0.25">
      <c r="A29587">
        <v>91799</v>
      </c>
      <c r="B29587" s="2">
        <v>44337.931012944988</v>
      </c>
      <c r="C29587">
        <v>108047</v>
      </c>
      <c r="D29587">
        <v>60239</v>
      </c>
      <c r="E29587" t="str">
        <f>VLOOKUP(C29587,Подписчики!A:C,2,0)</f>
        <v>UTC+1</v>
      </c>
      <c r="F29587">
        <f t="shared" si="926"/>
        <v>6</v>
      </c>
      <c r="G29587">
        <f t="shared" si="927"/>
        <v>22</v>
      </c>
    </row>
    <row r="29588" spans="1:7" x14ac:dyDescent="0.25">
      <c r="A29588">
        <v>91800</v>
      </c>
      <c r="B29588" s="2">
        <v>44337.931012944988</v>
      </c>
      <c r="C29588">
        <v>199876</v>
      </c>
      <c r="D29588">
        <v>411922</v>
      </c>
      <c r="E29588" t="str">
        <f>VLOOKUP(C29588,Подписчики!A:C,2,0)</f>
        <v>UTC+1</v>
      </c>
      <c r="F29588">
        <f t="shared" si="926"/>
        <v>6</v>
      </c>
      <c r="G29588">
        <f t="shared" si="927"/>
        <v>22</v>
      </c>
    </row>
    <row r="29589" spans="1:7" x14ac:dyDescent="0.25">
      <c r="A29589">
        <v>91802</v>
      </c>
      <c r="B29589" s="2">
        <v>44337.931417475724</v>
      </c>
      <c r="C29589">
        <v>52957</v>
      </c>
      <c r="D29589">
        <v>304722</v>
      </c>
      <c r="E29589" t="str">
        <f>VLOOKUP(C29589,Подписчики!A:C,2,0)</f>
        <v>UTC+2</v>
      </c>
      <c r="F29589">
        <f t="shared" si="926"/>
        <v>6</v>
      </c>
      <c r="G29589">
        <f t="shared" si="927"/>
        <v>22</v>
      </c>
    </row>
    <row r="29590" spans="1:7" x14ac:dyDescent="0.25">
      <c r="A29590">
        <v>91806</v>
      </c>
      <c r="B29590" s="2">
        <v>44337.931417475724</v>
      </c>
      <c r="C29590">
        <v>128715</v>
      </c>
      <c r="D29590">
        <v>396686</v>
      </c>
      <c r="E29590" t="str">
        <f>VLOOKUP(C29590,Подписчики!A:C,2,0)</f>
        <v>UTC+2</v>
      </c>
      <c r="F29590">
        <f t="shared" si="926"/>
        <v>6</v>
      </c>
      <c r="G29590">
        <f t="shared" si="927"/>
        <v>22</v>
      </c>
    </row>
    <row r="29591" spans="1:7" x14ac:dyDescent="0.25">
      <c r="A29591">
        <v>91810</v>
      </c>
      <c r="B29591" s="2">
        <v>44337.932226537218</v>
      </c>
      <c r="C29591">
        <v>134827</v>
      </c>
      <c r="D29591">
        <v>411922</v>
      </c>
      <c r="E29591" t="str">
        <f>VLOOKUP(C29591,Подписчики!A:C,2,0)</f>
        <v>UTC+0</v>
      </c>
      <c r="F29591">
        <f t="shared" si="926"/>
        <v>6</v>
      </c>
      <c r="G29591">
        <f t="shared" si="927"/>
        <v>22</v>
      </c>
    </row>
    <row r="29592" spans="1:7" x14ac:dyDescent="0.25">
      <c r="A29592">
        <v>91815</v>
      </c>
      <c r="B29592" s="2">
        <v>44337.932631067961</v>
      </c>
      <c r="C29592">
        <v>211714</v>
      </c>
      <c r="D29592">
        <v>472712</v>
      </c>
      <c r="E29592" t="str">
        <f>VLOOKUP(C29592,Подписчики!A:C,2,0)</f>
        <v>UTC-3</v>
      </c>
      <c r="F29592">
        <f t="shared" si="926"/>
        <v>6</v>
      </c>
      <c r="G29592">
        <f t="shared" si="927"/>
        <v>22</v>
      </c>
    </row>
    <row r="29593" spans="1:7" x14ac:dyDescent="0.25">
      <c r="A29593">
        <v>91819</v>
      </c>
      <c r="B29593" s="2">
        <v>44337.933035598704</v>
      </c>
      <c r="C29593">
        <v>165388</v>
      </c>
      <c r="D29593">
        <v>249070</v>
      </c>
      <c r="E29593" t="str">
        <f>VLOOKUP(C29593,Подписчики!A:C,2,0)</f>
        <v>UTC+2</v>
      </c>
      <c r="F29593">
        <f t="shared" si="926"/>
        <v>6</v>
      </c>
      <c r="G29593">
        <f t="shared" si="927"/>
        <v>22</v>
      </c>
    </row>
    <row r="29594" spans="1:7" x14ac:dyDescent="0.25">
      <c r="A29594">
        <v>91824</v>
      </c>
      <c r="B29594" s="2">
        <v>44337.933844660198</v>
      </c>
      <c r="C29594">
        <v>19528</v>
      </c>
      <c r="D29594">
        <v>411922</v>
      </c>
      <c r="E29594" t="str">
        <f>VLOOKUP(C29594,Подписчики!A:C,2,0)</f>
        <v>UTC+0</v>
      </c>
      <c r="F29594">
        <f t="shared" si="926"/>
        <v>6</v>
      </c>
      <c r="G29594">
        <f t="shared" si="927"/>
        <v>22</v>
      </c>
    </row>
    <row r="29595" spans="1:7" x14ac:dyDescent="0.25">
      <c r="A29595">
        <v>91825</v>
      </c>
      <c r="B29595" s="2">
        <v>44337.934249190941</v>
      </c>
      <c r="C29595">
        <v>14067</v>
      </c>
      <c r="D29595">
        <v>258219</v>
      </c>
      <c r="E29595" t="str">
        <f>VLOOKUP(C29595,Подписчики!A:C,2,0)</f>
        <v>UTC-3</v>
      </c>
      <c r="F29595">
        <f t="shared" si="926"/>
        <v>6</v>
      </c>
      <c r="G29595">
        <f t="shared" si="927"/>
        <v>22</v>
      </c>
    </row>
    <row r="29596" spans="1:7" x14ac:dyDescent="0.25">
      <c r="A29596">
        <v>91827</v>
      </c>
      <c r="B29596" s="2">
        <v>44337.934249190941</v>
      </c>
      <c r="C29596">
        <v>287321</v>
      </c>
      <c r="D29596">
        <v>397390</v>
      </c>
      <c r="E29596" t="str">
        <f>VLOOKUP(C29596,Подписчики!A:C,2,0)</f>
        <v>UTC+1</v>
      </c>
      <c r="F29596">
        <f t="shared" si="926"/>
        <v>6</v>
      </c>
      <c r="G29596">
        <f t="shared" si="927"/>
        <v>22</v>
      </c>
    </row>
    <row r="29597" spans="1:7" x14ac:dyDescent="0.25">
      <c r="A29597">
        <v>91832</v>
      </c>
      <c r="B29597" s="2">
        <v>44337.935058252428</v>
      </c>
      <c r="C29597">
        <v>92206</v>
      </c>
      <c r="D29597">
        <v>411922</v>
      </c>
      <c r="E29597" t="str">
        <f>VLOOKUP(C29597,Подписчики!A:C,2,0)</f>
        <v>UTC+3</v>
      </c>
      <c r="F29597">
        <f t="shared" si="926"/>
        <v>6</v>
      </c>
      <c r="G29597">
        <f t="shared" si="927"/>
        <v>22</v>
      </c>
    </row>
    <row r="29598" spans="1:7" x14ac:dyDescent="0.25">
      <c r="A29598">
        <v>91836</v>
      </c>
      <c r="B29598" s="2">
        <v>44337.935462783171</v>
      </c>
      <c r="C29598">
        <v>56990</v>
      </c>
      <c r="D29598">
        <v>411922</v>
      </c>
      <c r="E29598" t="str">
        <f>VLOOKUP(C29598,Подписчики!A:C,2,0)</f>
        <v>UTC+0</v>
      </c>
      <c r="F29598">
        <f t="shared" si="926"/>
        <v>6</v>
      </c>
      <c r="G29598">
        <f t="shared" si="927"/>
        <v>22</v>
      </c>
    </row>
    <row r="29599" spans="1:7" x14ac:dyDescent="0.25">
      <c r="A29599">
        <v>91841</v>
      </c>
      <c r="B29599" s="2">
        <v>44337.935867313921</v>
      </c>
      <c r="C29599">
        <v>49641</v>
      </c>
      <c r="D29599">
        <v>215014</v>
      </c>
      <c r="E29599" t="str">
        <f>VLOOKUP(C29599,Подписчики!A:C,2,0)</f>
        <v>UTC+1</v>
      </c>
      <c r="F29599">
        <f t="shared" si="926"/>
        <v>6</v>
      </c>
      <c r="G29599">
        <f t="shared" si="927"/>
        <v>22</v>
      </c>
    </row>
    <row r="29600" spans="1:7" x14ac:dyDescent="0.25">
      <c r="A29600">
        <v>91842</v>
      </c>
      <c r="B29600" s="2">
        <v>44337.935867313921</v>
      </c>
      <c r="C29600">
        <v>170928</v>
      </c>
      <c r="D29600">
        <v>267917</v>
      </c>
      <c r="E29600" t="str">
        <f>VLOOKUP(C29600,Подписчики!A:C,2,0)</f>
        <v>UTC+1</v>
      </c>
      <c r="F29600">
        <f t="shared" si="926"/>
        <v>6</v>
      </c>
      <c r="G29600">
        <f t="shared" si="927"/>
        <v>22</v>
      </c>
    </row>
    <row r="29601" spans="1:7" x14ac:dyDescent="0.25">
      <c r="A29601">
        <v>91844</v>
      </c>
      <c r="B29601" s="2">
        <v>44337.936676375408</v>
      </c>
      <c r="C29601">
        <v>69761</v>
      </c>
      <c r="D29601">
        <v>189009</v>
      </c>
      <c r="E29601" t="str">
        <f>VLOOKUP(C29601,Подписчики!A:C,2,0)</f>
        <v>UTC+3</v>
      </c>
      <c r="F29601">
        <f t="shared" si="926"/>
        <v>6</v>
      </c>
      <c r="G29601">
        <f t="shared" si="927"/>
        <v>22</v>
      </c>
    </row>
    <row r="29602" spans="1:7" x14ac:dyDescent="0.25">
      <c r="A29602">
        <v>91845</v>
      </c>
      <c r="B29602" s="2">
        <v>44337.937080906151</v>
      </c>
      <c r="C29602">
        <v>62204</v>
      </c>
      <c r="D29602">
        <v>172207</v>
      </c>
      <c r="E29602" t="str">
        <f>VLOOKUP(C29602,Подписчики!A:C,2,0)</f>
        <v>UTC+0</v>
      </c>
      <c r="F29602">
        <f t="shared" si="926"/>
        <v>6</v>
      </c>
      <c r="G29602">
        <f t="shared" si="927"/>
        <v>22</v>
      </c>
    </row>
    <row r="29603" spans="1:7" x14ac:dyDescent="0.25">
      <c r="A29603">
        <v>91850</v>
      </c>
      <c r="B29603" s="2">
        <v>44337.937485436894</v>
      </c>
      <c r="C29603">
        <v>83457</v>
      </c>
      <c r="D29603">
        <v>313721</v>
      </c>
      <c r="E29603" t="str">
        <f>VLOOKUP(C29603,Подписчики!A:C,2,0)</f>
        <v>UTC+1</v>
      </c>
      <c r="F29603">
        <f t="shared" si="926"/>
        <v>6</v>
      </c>
      <c r="G29603">
        <f t="shared" si="927"/>
        <v>22</v>
      </c>
    </row>
    <row r="29604" spans="1:7" x14ac:dyDescent="0.25">
      <c r="A29604">
        <v>91854</v>
      </c>
      <c r="B29604" s="2">
        <v>44337.937485436894</v>
      </c>
      <c r="C29604">
        <v>300137</v>
      </c>
      <c r="D29604">
        <v>258219</v>
      </c>
      <c r="E29604" t="str">
        <f>VLOOKUP(C29604,Подписчики!A:C,2,0)</f>
        <v>UTC+1</v>
      </c>
      <c r="F29604">
        <f t="shared" si="926"/>
        <v>6</v>
      </c>
      <c r="G29604">
        <f t="shared" si="927"/>
        <v>22</v>
      </c>
    </row>
    <row r="29605" spans="1:7" x14ac:dyDescent="0.25">
      <c r="A29605">
        <v>91856</v>
      </c>
      <c r="B29605" s="2">
        <v>44337.937889967638</v>
      </c>
      <c r="C29605">
        <v>332706</v>
      </c>
      <c r="D29605">
        <v>294042</v>
      </c>
      <c r="E29605" t="str">
        <f>VLOOKUP(C29605,Подписчики!A:C,2,0)</f>
        <v>UTC+2</v>
      </c>
      <c r="F29605">
        <f t="shared" si="926"/>
        <v>6</v>
      </c>
      <c r="G29605">
        <f t="shared" si="927"/>
        <v>22</v>
      </c>
    </row>
    <row r="29606" spans="1:7" x14ac:dyDescent="0.25">
      <c r="A29606">
        <v>91859</v>
      </c>
      <c r="B29606" s="2">
        <v>44337.938294498381</v>
      </c>
      <c r="C29606">
        <v>112651</v>
      </c>
      <c r="D29606">
        <v>351192</v>
      </c>
      <c r="E29606" t="str">
        <f>VLOOKUP(C29606,Подписчики!A:C,2,0)</f>
        <v>UTC+3</v>
      </c>
      <c r="F29606">
        <f t="shared" si="926"/>
        <v>6</v>
      </c>
      <c r="G29606">
        <f t="shared" si="927"/>
        <v>22</v>
      </c>
    </row>
    <row r="29607" spans="1:7" x14ac:dyDescent="0.25">
      <c r="A29607">
        <v>91864</v>
      </c>
      <c r="B29607" s="2">
        <v>44337.938699029124</v>
      </c>
      <c r="C29607">
        <v>74489</v>
      </c>
      <c r="D29607">
        <v>43842</v>
      </c>
      <c r="E29607" t="str">
        <f>VLOOKUP(C29607,Подписчики!A:C,2,0)</f>
        <v>UTC+0</v>
      </c>
      <c r="F29607">
        <f t="shared" si="926"/>
        <v>6</v>
      </c>
      <c r="G29607">
        <f t="shared" si="927"/>
        <v>22</v>
      </c>
    </row>
    <row r="29608" spans="1:7" x14ac:dyDescent="0.25">
      <c r="A29608">
        <v>91866</v>
      </c>
      <c r="B29608" s="2">
        <v>44337.938699029124</v>
      </c>
      <c r="C29608">
        <v>270566</v>
      </c>
      <c r="D29608">
        <v>175120</v>
      </c>
      <c r="E29608" t="str">
        <f>VLOOKUP(C29608,Подписчики!A:C,2,0)</f>
        <v>UTC+0</v>
      </c>
      <c r="F29608">
        <f t="shared" si="926"/>
        <v>6</v>
      </c>
      <c r="G29608">
        <f t="shared" si="927"/>
        <v>22</v>
      </c>
    </row>
    <row r="29609" spans="1:7" x14ac:dyDescent="0.25">
      <c r="A29609">
        <v>91870</v>
      </c>
      <c r="B29609" s="2">
        <v>44337.939103559875</v>
      </c>
      <c r="C29609">
        <v>209815</v>
      </c>
      <c r="D29609">
        <v>158978</v>
      </c>
      <c r="E29609" t="str">
        <f>VLOOKUP(C29609,Подписчики!A:C,2,0)</f>
        <v>UTC+1</v>
      </c>
      <c r="F29609">
        <f t="shared" si="926"/>
        <v>6</v>
      </c>
      <c r="G29609">
        <f t="shared" si="927"/>
        <v>22</v>
      </c>
    </row>
    <row r="29610" spans="1:7" x14ac:dyDescent="0.25">
      <c r="A29610">
        <v>91874</v>
      </c>
      <c r="B29610" s="2">
        <v>44337.939103559875</v>
      </c>
      <c r="C29610">
        <v>343337</v>
      </c>
      <c r="D29610">
        <v>209477</v>
      </c>
      <c r="E29610" t="str">
        <f>VLOOKUP(C29610,Подписчики!A:C,2,0)</f>
        <v>UTC+1</v>
      </c>
      <c r="F29610">
        <f t="shared" si="926"/>
        <v>6</v>
      </c>
      <c r="G29610">
        <f t="shared" si="927"/>
        <v>22</v>
      </c>
    </row>
    <row r="29611" spans="1:7" x14ac:dyDescent="0.25">
      <c r="A29611">
        <v>91876</v>
      </c>
      <c r="B29611" s="2">
        <v>44337.939508090611</v>
      </c>
      <c r="C29611">
        <v>20420</v>
      </c>
      <c r="D29611">
        <v>392289</v>
      </c>
      <c r="E29611" t="str">
        <f>VLOOKUP(C29611,Подписчики!A:C,2,0)</f>
        <v>UTC+2</v>
      </c>
      <c r="F29611">
        <f t="shared" si="926"/>
        <v>6</v>
      </c>
      <c r="G29611">
        <f t="shared" si="927"/>
        <v>22</v>
      </c>
    </row>
    <row r="29612" spans="1:7" x14ac:dyDescent="0.25">
      <c r="A29612">
        <v>91881</v>
      </c>
      <c r="B29612" s="2">
        <v>44337.941530744341</v>
      </c>
      <c r="C29612">
        <v>23278</v>
      </c>
      <c r="D29612">
        <v>130739</v>
      </c>
      <c r="E29612" t="str">
        <f>VLOOKUP(C29612,Подписчики!A:C,2,0)</f>
        <v>UTC-5</v>
      </c>
      <c r="F29612">
        <f t="shared" si="926"/>
        <v>6</v>
      </c>
      <c r="G29612">
        <f t="shared" si="927"/>
        <v>22</v>
      </c>
    </row>
    <row r="29613" spans="1:7" x14ac:dyDescent="0.25">
      <c r="A29613">
        <v>91886</v>
      </c>
      <c r="B29613" s="2">
        <v>44337.942339805821</v>
      </c>
      <c r="C29613">
        <v>32478</v>
      </c>
      <c r="D29613">
        <v>361821</v>
      </c>
      <c r="E29613" t="str">
        <f>VLOOKUP(C29613,Подписчики!A:C,2,0)</f>
        <v>UTC-7</v>
      </c>
      <c r="F29613">
        <f t="shared" si="926"/>
        <v>6</v>
      </c>
      <c r="G29613">
        <f t="shared" si="927"/>
        <v>22</v>
      </c>
    </row>
    <row r="29614" spans="1:7" x14ac:dyDescent="0.25">
      <c r="A29614">
        <v>91889</v>
      </c>
      <c r="B29614" s="2">
        <v>44337.942339805828</v>
      </c>
      <c r="C29614">
        <v>328285</v>
      </c>
      <c r="D29614">
        <v>176645</v>
      </c>
      <c r="E29614" t="str">
        <f>VLOOKUP(C29614,Подписчики!A:C,2,0)</f>
        <v>UTC+1</v>
      </c>
      <c r="F29614">
        <f t="shared" si="926"/>
        <v>6</v>
      </c>
      <c r="G29614">
        <f t="shared" si="927"/>
        <v>22</v>
      </c>
    </row>
    <row r="29615" spans="1:7" x14ac:dyDescent="0.25">
      <c r="A29615">
        <v>91891</v>
      </c>
      <c r="B29615" s="2">
        <v>44337.942744336564</v>
      </c>
      <c r="C29615">
        <v>183025</v>
      </c>
      <c r="D29615">
        <v>249345</v>
      </c>
      <c r="E29615" t="str">
        <f>VLOOKUP(C29615,Подписчики!A:C,2,0)</f>
        <v>UTC+2</v>
      </c>
      <c r="F29615">
        <f t="shared" si="926"/>
        <v>6</v>
      </c>
      <c r="G29615">
        <f t="shared" si="927"/>
        <v>22</v>
      </c>
    </row>
    <row r="29616" spans="1:7" x14ac:dyDescent="0.25">
      <c r="A29616">
        <v>91896</v>
      </c>
      <c r="B29616" s="2">
        <v>44337.943553398058</v>
      </c>
      <c r="C29616">
        <v>257256</v>
      </c>
      <c r="D29616">
        <v>472712</v>
      </c>
      <c r="E29616" t="str">
        <f>VLOOKUP(C29616,Подписчики!A:C,2,0)</f>
        <v>UTC+0</v>
      </c>
      <c r="F29616">
        <f t="shared" si="926"/>
        <v>6</v>
      </c>
      <c r="G29616">
        <f t="shared" si="927"/>
        <v>22</v>
      </c>
    </row>
    <row r="29617" spans="1:7" x14ac:dyDescent="0.25">
      <c r="A29617">
        <v>91898</v>
      </c>
      <c r="B29617" s="2">
        <v>44337.943957928808</v>
      </c>
      <c r="C29617">
        <v>21025</v>
      </c>
      <c r="D29617">
        <v>153893</v>
      </c>
      <c r="E29617" t="str">
        <f>VLOOKUP(C29617,Подписчики!A:C,2,0)</f>
        <v>UTC+1</v>
      </c>
      <c r="F29617">
        <f t="shared" si="926"/>
        <v>6</v>
      </c>
      <c r="G29617">
        <f t="shared" si="927"/>
        <v>22</v>
      </c>
    </row>
    <row r="29618" spans="1:7" x14ac:dyDescent="0.25">
      <c r="A29618">
        <v>91902</v>
      </c>
      <c r="B29618" s="2">
        <v>44337.944333333333</v>
      </c>
      <c r="C29618">
        <v>195140</v>
      </c>
      <c r="D29618">
        <v>343491</v>
      </c>
      <c r="E29618" t="str">
        <f>VLOOKUP(C29618,Подписчики!A:C,2,0)</f>
        <v>UTC-5</v>
      </c>
      <c r="F29618">
        <f t="shared" si="926"/>
        <v>6</v>
      </c>
      <c r="G29618">
        <f t="shared" si="927"/>
        <v>22</v>
      </c>
    </row>
    <row r="29619" spans="1:7" x14ac:dyDescent="0.25">
      <c r="A29619">
        <v>91905</v>
      </c>
      <c r="B29619" s="2">
        <v>44337.944362459544</v>
      </c>
      <c r="C29619">
        <v>24210</v>
      </c>
      <c r="D29619">
        <v>351192</v>
      </c>
      <c r="E29619" t="str">
        <f>VLOOKUP(C29619,Подписчики!A:C,2,0)</f>
        <v>UTC+2</v>
      </c>
      <c r="F29619">
        <f t="shared" si="926"/>
        <v>6</v>
      </c>
      <c r="G29619">
        <f t="shared" si="927"/>
        <v>22</v>
      </c>
    </row>
    <row r="29620" spans="1:7" x14ac:dyDescent="0.25">
      <c r="A29620">
        <v>91908</v>
      </c>
      <c r="B29620" s="2">
        <v>44337.945171521038</v>
      </c>
      <c r="C29620">
        <v>288132</v>
      </c>
      <c r="D29620">
        <v>326729</v>
      </c>
      <c r="E29620" t="str">
        <f>VLOOKUP(C29620,Подписчики!A:C,2,0)</f>
        <v>UTC+0</v>
      </c>
      <c r="F29620">
        <f t="shared" si="926"/>
        <v>6</v>
      </c>
      <c r="G29620">
        <f t="shared" si="927"/>
        <v>22</v>
      </c>
    </row>
    <row r="29621" spans="1:7" x14ac:dyDescent="0.25">
      <c r="A29621">
        <v>91911</v>
      </c>
      <c r="B29621" s="2">
        <v>44337.945171521038</v>
      </c>
      <c r="C29621">
        <v>337546</v>
      </c>
      <c r="D29621">
        <v>397390</v>
      </c>
      <c r="E29621" t="str">
        <f>VLOOKUP(C29621,Подписчики!A:C,2,0)</f>
        <v>UTC+0</v>
      </c>
      <c r="F29621">
        <f t="shared" si="926"/>
        <v>6</v>
      </c>
      <c r="G29621">
        <f t="shared" si="927"/>
        <v>22</v>
      </c>
    </row>
    <row r="29622" spans="1:7" x14ac:dyDescent="0.25">
      <c r="A29622">
        <v>91913</v>
      </c>
      <c r="B29622" s="2">
        <v>44337.945576051781</v>
      </c>
      <c r="C29622">
        <v>6964</v>
      </c>
      <c r="D29622">
        <v>227775</v>
      </c>
      <c r="E29622" t="str">
        <f>VLOOKUP(C29622,Подписчики!A:C,2,0)</f>
        <v>UTC+1</v>
      </c>
      <c r="F29622">
        <f t="shared" si="926"/>
        <v>6</v>
      </c>
      <c r="G29622">
        <f t="shared" si="927"/>
        <v>22</v>
      </c>
    </row>
    <row r="29623" spans="1:7" x14ac:dyDescent="0.25">
      <c r="A29623">
        <v>91917</v>
      </c>
      <c r="B29623" s="2">
        <v>44337.945576051781</v>
      </c>
      <c r="C29623">
        <v>41467</v>
      </c>
      <c r="D29623">
        <v>341844</v>
      </c>
      <c r="E29623" t="str">
        <f>VLOOKUP(C29623,Подписчики!A:C,2,0)</f>
        <v>UTC+1</v>
      </c>
      <c r="F29623">
        <f t="shared" si="926"/>
        <v>6</v>
      </c>
      <c r="G29623">
        <f t="shared" si="927"/>
        <v>22</v>
      </c>
    </row>
    <row r="29624" spans="1:7" x14ac:dyDescent="0.25">
      <c r="A29624">
        <v>91921</v>
      </c>
      <c r="B29624" s="2">
        <v>44337.945576051781</v>
      </c>
      <c r="C29624">
        <v>82456</v>
      </c>
      <c r="D29624">
        <v>153893</v>
      </c>
      <c r="E29624" t="str">
        <f>VLOOKUP(C29624,Подписчики!A:C,2,0)</f>
        <v>UTC+1</v>
      </c>
      <c r="F29624">
        <f t="shared" si="926"/>
        <v>6</v>
      </c>
      <c r="G29624">
        <f t="shared" si="927"/>
        <v>22</v>
      </c>
    </row>
    <row r="29625" spans="1:7" x14ac:dyDescent="0.25">
      <c r="A29625">
        <v>91924</v>
      </c>
      <c r="B29625" s="2">
        <v>44337.945576051781</v>
      </c>
      <c r="C29625">
        <v>299085</v>
      </c>
      <c r="D29625">
        <v>250679</v>
      </c>
      <c r="E29625" t="str">
        <f>VLOOKUP(C29625,Подписчики!A:C,2,0)</f>
        <v>UTC+1</v>
      </c>
      <c r="F29625">
        <f t="shared" si="926"/>
        <v>6</v>
      </c>
      <c r="G29625">
        <f t="shared" si="927"/>
        <v>22</v>
      </c>
    </row>
    <row r="29626" spans="1:7" x14ac:dyDescent="0.25">
      <c r="A29626">
        <v>91927</v>
      </c>
      <c r="B29626" s="2">
        <v>44337.945576051781</v>
      </c>
      <c r="C29626">
        <v>321865</v>
      </c>
      <c r="D29626">
        <v>123413</v>
      </c>
      <c r="E29626" t="str">
        <f>VLOOKUP(C29626,Подписчики!A:C,2,0)</f>
        <v>UTC+1</v>
      </c>
      <c r="F29626">
        <f t="shared" si="926"/>
        <v>6</v>
      </c>
      <c r="G29626">
        <f t="shared" si="927"/>
        <v>22</v>
      </c>
    </row>
    <row r="29627" spans="1:7" x14ac:dyDescent="0.25">
      <c r="A29627">
        <v>91932</v>
      </c>
      <c r="B29627" s="2">
        <v>44337.946789644011</v>
      </c>
      <c r="C29627">
        <v>43682</v>
      </c>
      <c r="D29627">
        <v>70091</v>
      </c>
      <c r="E29627" t="str">
        <f>VLOOKUP(C29627,Подписчики!A:C,2,0)</f>
        <v>UTC+0</v>
      </c>
      <c r="F29627">
        <f t="shared" si="926"/>
        <v>6</v>
      </c>
      <c r="G29627">
        <f t="shared" si="927"/>
        <v>22</v>
      </c>
    </row>
    <row r="29628" spans="1:7" x14ac:dyDescent="0.25">
      <c r="A29628">
        <v>91937</v>
      </c>
      <c r="B29628" s="2">
        <v>44337.946789644011</v>
      </c>
      <c r="C29628">
        <v>339005</v>
      </c>
      <c r="D29628">
        <v>459455</v>
      </c>
      <c r="E29628" t="str">
        <f>VLOOKUP(C29628,Подписчики!A:C,2,0)</f>
        <v>UTC-4</v>
      </c>
      <c r="F29628">
        <f t="shared" si="926"/>
        <v>6</v>
      </c>
      <c r="G29628">
        <f t="shared" si="927"/>
        <v>22</v>
      </c>
    </row>
    <row r="29629" spans="1:7" x14ac:dyDescent="0.25">
      <c r="A29629">
        <v>91939</v>
      </c>
      <c r="B29629" s="2">
        <v>44337.948003236248</v>
      </c>
      <c r="C29629">
        <v>14537</v>
      </c>
      <c r="D29629">
        <v>204394</v>
      </c>
      <c r="E29629" t="str">
        <f>VLOOKUP(C29629,Подписчики!A:C,2,0)</f>
        <v>UTC+3</v>
      </c>
      <c r="F29629">
        <f t="shared" si="926"/>
        <v>6</v>
      </c>
      <c r="G29629">
        <f t="shared" si="927"/>
        <v>22</v>
      </c>
    </row>
    <row r="29630" spans="1:7" x14ac:dyDescent="0.25">
      <c r="A29630">
        <v>91940</v>
      </c>
      <c r="B29630" s="2">
        <v>44337.949333333338</v>
      </c>
      <c r="C29630">
        <v>207229</v>
      </c>
      <c r="D29630">
        <v>241927</v>
      </c>
      <c r="E29630" t="str">
        <f>VLOOKUP(C29630,Подписчики!A:C,2,0)</f>
        <v>UTC+1</v>
      </c>
      <c r="F29630">
        <f t="shared" si="926"/>
        <v>6</v>
      </c>
      <c r="G29630">
        <f t="shared" si="927"/>
        <v>22</v>
      </c>
    </row>
    <row r="29631" spans="1:7" x14ac:dyDescent="0.25">
      <c r="A29631">
        <v>91943</v>
      </c>
      <c r="B29631" s="2">
        <v>44337.950025889964</v>
      </c>
      <c r="C29631">
        <v>63404</v>
      </c>
      <c r="D29631">
        <v>228499</v>
      </c>
      <c r="E29631" t="str">
        <f>VLOOKUP(C29631,Подписчики!A:C,2,0)</f>
        <v>UTC+0</v>
      </c>
      <c r="F29631">
        <f t="shared" si="926"/>
        <v>6</v>
      </c>
      <c r="G29631">
        <f t="shared" si="927"/>
        <v>22</v>
      </c>
    </row>
    <row r="29632" spans="1:7" x14ac:dyDescent="0.25">
      <c r="A29632">
        <v>91945</v>
      </c>
      <c r="B29632" s="2">
        <v>44337.950025889964</v>
      </c>
      <c r="C29632">
        <v>129356</v>
      </c>
      <c r="D29632">
        <v>88863</v>
      </c>
      <c r="E29632" t="str">
        <f>VLOOKUP(C29632,Подписчики!A:C,2,0)</f>
        <v>UTC+0</v>
      </c>
      <c r="F29632">
        <f t="shared" si="926"/>
        <v>6</v>
      </c>
      <c r="G29632">
        <f t="shared" si="927"/>
        <v>22</v>
      </c>
    </row>
    <row r="29633" spans="1:7" x14ac:dyDescent="0.25">
      <c r="A29633">
        <v>91950</v>
      </c>
      <c r="B29633" s="2">
        <v>44337.950025889964</v>
      </c>
      <c r="C29633">
        <v>134021</v>
      </c>
      <c r="D29633">
        <v>411922</v>
      </c>
      <c r="E29633" t="str">
        <f>VLOOKUP(C29633,Подписчики!A:C,2,0)</f>
        <v>UTC+0</v>
      </c>
      <c r="F29633">
        <f t="shared" si="926"/>
        <v>6</v>
      </c>
      <c r="G29633">
        <f t="shared" si="927"/>
        <v>22</v>
      </c>
    </row>
    <row r="29634" spans="1:7" x14ac:dyDescent="0.25">
      <c r="A29634">
        <v>91952</v>
      </c>
      <c r="B29634" s="2">
        <v>44337.950025889964</v>
      </c>
      <c r="C29634">
        <v>264132</v>
      </c>
      <c r="D29634">
        <v>330333</v>
      </c>
      <c r="E29634" t="str">
        <f>VLOOKUP(C29634,Подписчики!A:C,2,0)</f>
        <v>UTC+0</v>
      </c>
      <c r="F29634">
        <f t="shared" si="926"/>
        <v>6</v>
      </c>
      <c r="G29634">
        <f t="shared" si="927"/>
        <v>22</v>
      </c>
    </row>
    <row r="29635" spans="1:7" x14ac:dyDescent="0.25">
      <c r="A29635">
        <v>91954</v>
      </c>
      <c r="B29635" s="2">
        <v>44337.950430420715</v>
      </c>
      <c r="C29635">
        <v>197722</v>
      </c>
      <c r="D29635">
        <v>250679</v>
      </c>
      <c r="E29635" t="str">
        <f>VLOOKUP(C29635,Подписчики!A:C,2,0)</f>
        <v>UTC+1</v>
      </c>
      <c r="F29635">
        <f t="shared" ref="F29635:F29698" si="928">WEEKDAY(B29635)</f>
        <v>6</v>
      </c>
      <c r="G29635">
        <f t="shared" ref="G29635:G29698" si="929">HOUR(B29635)</f>
        <v>22</v>
      </c>
    </row>
    <row r="29636" spans="1:7" x14ac:dyDescent="0.25">
      <c r="A29636">
        <v>91958</v>
      </c>
      <c r="B29636" s="2">
        <v>44337.951644012945</v>
      </c>
      <c r="C29636">
        <v>276652</v>
      </c>
      <c r="D29636">
        <v>122027</v>
      </c>
      <c r="E29636" t="str">
        <f>VLOOKUP(C29636,Подписчики!A:C,2,0)</f>
        <v>UTC+0</v>
      </c>
      <c r="F29636">
        <f t="shared" si="928"/>
        <v>6</v>
      </c>
      <c r="G29636">
        <f t="shared" si="929"/>
        <v>22</v>
      </c>
    </row>
    <row r="29637" spans="1:7" x14ac:dyDescent="0.25">
      <c r="A29637">
        <v>91963</v>
      </c>
      <c r="B29637" s="2">
        <v>44337.953262135925</v>
      </c>
      <c r="C29637">
        <v>122024</v>
      </c>
      <c r="D29637">
        <v>351192</v>
      </c>
      <c r="E29637" t="str">
        <f>VLOOKUP(C29637,Подписчики!A:C,2,0)</f>
        <v>UTC+0</v>
      </c>
      <c r="F29637">
        <f t="shared" si="928"/>
        <v>6</v>
      </c>
      <c r="G29637">
        <f t="shared" si="929"/>
        <v>22</v>
      </c>
    </row>
    <row r="29638" spans="1:7" x14ac:dyDescent="0.25">
      <c r="A29638">
        <v>91966</v>
      </c>
      <c r="B29638" s="2">
        <v>44337.953262135925</v>
      </c>
      <c r="C29638">
        <v>342391</v>
      </c>
      <c r="D29638">
        <v>468237</v>
      </c>
      <c r="E29638" t="str">
        <f>VLOOKUP(C29638,Подписчики!A:C,2,0)</f>
        <v>UTC+0</v>
      </c>
      <c r="F29638">
        <f t="shared" si="928"/>
        <v>6</v>
      </c>
      <c r="G29638">
        <f t="shared" si="929"/>
        <v>22</v>
      </c>
    </row>
    <row r="29639" spans="1:7" x14ac:dyDescent="0.25">
      <c r="A29639">
        <v>91970</v>
      </c>
      <c r="B29639" s="2">
        <v>44337.953666666668</v>
      </c>
      <c r="C29639">
        <v>56458</v>
      </c>
      <c r="D29639">
        <v>145779</v>
      </c>
      <c r="E29639" t="str">
        <f>VLOOKUP(C29639,Подписчики!A:C,2,0)</f>
        <v>UTC-3</v>
      </c>
      <c r="F29639">
        <f t="shared" si="928"/>
        <v>6</v>
      </c>
      <c r="G29639">
        <f t="shared" si="929"/>
        <v>22</v>
      </c>
    </row>
    <row r="29640" spans="1:7" x14ac:dyDescent="0.25">
      <c r="A29640">
        <v>91972</v>
      </c>
      <c r="B29640" s="2">
        <v>44337.953666666668</v>
      </c>
      <c r="C29640">
        <v>66081</v>
      </c>
      <c r="D29640">
        <v>165432</v>
      </c>
      <c r="E29640" t="str">
        <f>VLOOKUP(C29640,Подписчики!A:C,2,0)</f>
        <v>UTC+1</v>
      </c>
      <c r="F29640">
        <f t="shared" si="928"/>
        <v>6</v>
      </c>
      <c r="G29640">
        <f t="shared" si="929"/>
        <v>22</v>
      </c>
    </row>
    <row r="29641" spans="1:7" x14ac:dyDescent="0.25">
      <c r="A29641">
        <v>91973</v>
      </c>
      <c r="B29641" s="2">
        <v>44337.953666666668</v>
      </c>
      <c r="C29641">
        <v>211773</v>
      </c>
      <c r="D29641">
        <v>308796</v>
      </c>
      <c r="E29641" t="str">
        <f>VLOOKUP(C29641,Подписчики!A:C,2,0)</f>
        <v>UTC+1</v>
      </c>
      <c r="F29641">
        <f t="shared" si="928"/>
        <v>6</v>
      </c>
      <c r="G29641">
        <f t="shared" si="929"/>
        <v>22</v>
      </c>
    </row>
    <row r="29642" spans="1:7" x14ac:dyDescent="0.25">
      <c r="A29642">
        <v>91976</v>
      </c>
      <c r="B29642" s="2">
        <v>44337.953666666668</v>
      </c>
      <c r="C29642">
        <v>226813</v>
      </c>
      <c r="D29642">
        <v>470762</v>
      </c>
      <c r="E29642" t="str">
        <f>VLOOKUP(C29642,Подписчики!A:C,2,0)</f>
        <v>UTC+1</v>
      </c>
      <c r="F29642">
        <f t="shared" si="928"/>
        <v>6</v>
      </c>
      <c r="G29642">
        <f t="shared" si="929"/>
        <v>22</v>
      </c>
    </row>
    <row r="29643" spans="1:7" x14ac:dyDescent="0.25">
      <c r="A29643">
        <v>91978</v>
      </c>
      <c r="B29643" s="2">
        <v>44337.954880258898</v>
      </c>
      <c r="C29643">
        <v>100019</v>
      </c>
      <c r="D29643">
        <v>347008</v>
      </c>
      <c r="E29643" t="str">
        <f>VLOOKUP(C29643,Подписчики!A:C,2,0)</f>
        <v>UTC+0</v>
      </c>
      <c r="F29643">
        <f t="shared" si="928"/>
        <v>6</v>
      </c>
      <c r="G29643">
        <f t="shared" si="929"/>
        <v>22</v>
      </c>
    </row>
    <row r="29644" spans="1:7" x14ac:dyDescent="0.25">
      <c r="A29644">
        <v>91979</v>
      </c>
      <c r="B29644" s="2">
        <v>44337.955689320384</v>
      </c>
      <c r="C29644">
        <v>106957</v>
      </c>
      <c r="D29644">
        <v>313853</v>
      </c>
      <c r="E29644" t="str">
        <f>VLOOKUP(C29644,Подписчики!A:C,2,0)</f>
        <v>UTC+2</v>
      </c>
      <c r="F29644">
        <f t="shared" si="928"/>
        <v>6</v>
      </c>
      <c r="G29644">
        <f t="shared" si="929"/>
        <v>22</v>
      </c>
    </row>
    <row r="29645" spans="1:7" x14ac:dyDescent="0.25">
      <c r="A29645">
        <v>91981</v>
      </c>
      <c r="B29645" s="2">
        <v>44337.956498381878</v>
      </c>
      <c r="C29645">
        <v>14216</v>
      </c>
      <c r="D29645">
        <v>291304</v>
      </c>
      <c r="E29645" t="str">
        <f>VLOOKUP(C29645,Подписчики!A:C,2,0)</f>
        <v>UTC-4</v>
      </c>
      <c r="F29645">
        <f t="shared" si="928"/>
        <v>6</v>
      </c>
      <c r="G29645">
        <f t="shared" si="929"/>
        <v>22</v>
      </c>
    </row>
    <row r="29646" spans="1:7" x14ac:dyDescent="0.25">
      <c r="A29646">
        <v>91983</v>
      </c>
      <c r="B29646" s="2">
        <v>44337.956498381878</v>
      </c>
      <c r="C29646">
        <v>111640</v>
      </c>
      <c r="D29646">
        <v>112334</v>
      </c>
      <c r="E29646" t="str">
        <f>VLOOKUP(C29646,Подписчики!A:C,2,0)</f>
        <v>UTC+0</v>
      </c>
      <c r="F29646">
        <f t="shared" si="928"/>
        <v>6</v>
      </c>
      <c r="G29646">
        <f t="shared" si="929"/>
        <v>22</v>
      </c>
    </row>
    <row r="29647" spans="1:7" x14ac:dyDescent="0.25">
      <c r="A29647">
        <v>91984</v>
      </c>
      <c r="B29647" s="2">
        <v>44337.957307443365</v>
      </c>
      <c r="C29647">
        <v>208787</v>
      </c>
      <c r="D29647">
        <v>351192</v>
      </c>
      <c r="E29647" t="str">
        <f>VLOOKUP(C29647,Подписчики!A:C,2,0)</f>
        <v>UTC+2</v>
      </c>
      <c r="F29647">
        <f t="shared" si="928"/>
        <v>6</v>
      </c>
      <c r="G29647">
        <f t="shared" si="929"/>
        <v>22</v>
      </c>
    </row>
    <row r="29648" spans="1:7" x14ac:dyDescent="0.25">
      <c r="A29648">
        <v>91989</v>
      </c>
      <c r="B29648" s="2">
        <v>44337.959734627831</v>
      </c>
      <c r="C29648">
        <v>246071</v>
      </c>
      <c r="D29648">
        <v>165114</v>
      </c>
      <c r="E29648" t="str">
        <f>VLOOKUP(C29648,Подписчики!A:C,2,0)</f>
        <v>UTC-4</v>
      </c>
      <c r="F29648">
        <f t="shared" si="928"/>
        <v>6</v>
      </c>
      <c r="G29648">
        <f t="shared" si="929"/>
        <v>23</v>
      </c>
    </row>
    <row r="29649" spans="1:7" x14ac:dyDescent="0.25">
      <c r="A29649">
        <v>91990</v>
      </c>
      <c r="B29649" s="2">
        <v>44337.960543689318</v>
      </c>
      <c r="C29649">
        <v>41216</v>
      </c>
      <c r="D29649">
        <v>357547</v>
      </c>
      <c r="E29649" t="str">
        <f>VLOOKUP(C29649,Подписчики!A:C,2,0)</f>
        <v>UTC+2</v>
      </c>
      <c r="F29649">
        <f t="shared" si="928"/>
        <v>6</v>
      </c>
      <c r="G29649">
        <f t="shared" si="929"/>
        <v>23</v>
      </c>
    </row>
    <row r="29650" spans="1:7" x14ac:dyDescent="0.25">
      <c r="A29650">
        <v>91995</v>
      </c>
      <c r="B29650" s="2">
        <v>44337.960948220061</v>
      </c>
      <c r="C29650">
        <v>270672</v>
      </c>
      <c r="D29650">
        <v>145779</v>
      </c>
      <c r="E29650" t="str">
        <f>VLOOKUP(C29650,Подписчики!A:C,2,0)</f>
        <v>UTC+3</v>
      </c>
      <c r="F29650">
        <f t="shared" si="928"/>
        <v>6</v>
      </c>
      <c r="G29650">
        <f t="shared" si="929"/>
        <v>23</v>
      </c>
    </row>
    <row r="29651" spans="1:7" x14ac:dyDescent="0.25">
      <c r="A29651">
        <v>91998</v>
      </c>
      <c r="B29651" s="2">
        <v>44337.961352750805</v>
      </c>
      <c r="C29651">
        <v>319444</v>
      </c>
      <c r="D29651">
        <v>469849</v>
      </c>
      <c r="E29651" t="str">
        <f>VLOOKUP(C29651,Подписчики!A:C,2,0)</f>
        <v>UTC-4</v>
      </c>
      <c r="F29651">
        <f t="shared" si="928"/>
        <v>6</v>
      </c>
      <c r="G29651">
        <f t="shared" si="929"/>
        <v>23</v>
      </c>
    </row>
    <row r="29652" spans="1:7" x14ac:dyDescent="0.25">
      <c r="A29652">
        <v>92002</v>
      </c>
      <c r="B29652" s="2">
        <v>44337.961352750812</v>
      </c>
      <c r="C29652">
        <v>249647</v>
      </c>
      <c r="D29652">
        <v>118549</v>
      </c>
      <c r="E29652" t="str">
        <f>VLOOKUP(C29652,Подписчики!A:C,2,0)</f>
        <v>UTC+0</v>
      </c>
      <c r="F29652">
        <f t="shared" si="928"/>
        <v>6</v>
      </c>
      <c r="G29652">
        <f t="shared" si="929"/>
        <v>23</v>
      </c>
    </row>
    <row r="29653" spans="1:7" x14ac:dyDescent="0.25">
      <c r="A29653">
        <v>92006</v>
      </c>
      <c r="B29653" s="2">
        <v>44337.961757281555</v>
      </c>
      <c r="C29653">
        <v>2662</v>
      </c>
      <c r="D29653">
        <v>258219</v>
      </c>
      <c r="E29653" t="str">
        <f>VLOOKUP(C29653,Подписчики!A:C,2,0)</f>
        <v>UTC+1</v>
      </c>
      <c r="F29653">
        <f t="shared" si="928"/>
        <v>6</v>
      </c>
      <c r="G29653">
        <f t="shared" si="929"/>
        <v>23</v>
      </c>
    </row>
    <row r="29654" spans="1:7" x14ac:dyDescent="0.25">
      <c r="A29654">
        <v>92011</v>
      </c>
      <c r="B29654" s="2">
        <v>44337.961757281555</v>
      </c>
      <c r="C29654">
        <v>264605</v>
      </c>
      <c r="D29654">
        <v>347367</v>
      </c>
      <c r="E29654" t="str">
        <f>VLOOKUP(C29654,Подписчики!A:C,2,0)</f>
        <v>UTC+1</v>
      </c>
      <c r="F29654">
        <f t="shared" si="928"/>
        <v>6</v>
      </c>
      <c r="G29654">
        <f t="shared" si="929"/>
        <v>23</v>
      </c>
    </row>
    <row r="29655" spans="1:7" x14ac:dyDescent="0.25">
      <c r="A29655">
        <v>92012</v>
      </c>
      <c r="B29655" s="2">
        <v>44337.962566343042</v>
      </c>
      <c r="C29655">
        <v>168095</v>
      </c>
      <c r="D29655">
        <v>100603</v>
      </c>
      <c r="E29655" t="str">
        <f>VLOOKUP(C29655,Подписчики!A:C,2,0)</f>
        <v>UTC-5</v>
      </c>
      <c r="F29655">
        <f t="shared" si="928"/>
        <v>6</v>
      </c>
      <c r="G29655">
        <f t="shared" si="929"/>
        <v>23</v>
      </c>
    </row>
    <row r="29656" spans="1:7" x14ac:dyDescent="0.25">
      <c r="A29656">
        <v>92017</v>
      </c>
      <c r="B29656" s="2">
        <v>44337.962970873785</v>
      </c>
      <c r="C29656">
        <v>75956</v>
      </c>
      <c r="D29656">
        <v>461611</v>
      </c>
      <c r="E29656" t="str">
        <f>VLOOKUP(C29656,Подписчики!A:C,2,0)</f>
        <v>UTC+0</v>
      </c>
      <c r="F29656">
        <f t="shared" si="928"/>
        <v>6</v>
      </c>
      <c r="G29656">
        <f t="shared" si="929"/>
        <v>23</v>
      </c>
    </row>
    <row r="29657" spans="1:7" x14ac:dyDescent="0.25">
      <c r="A29657">
        <v>92020</v>
      </c>
      <c r="B29657" s="2">
        <v>44337.963375404535</v>
      </c>
      <c r="C29657">
        <v>78750</v>
      </c>
      <c r="D29657">
        <v>82901</v>
      </c>
      <c r="E29657" t="str">
        <f>VLOOKUP(C29657,Подписчики!A:C,2,0)</f>
        <v>UTC+1</v>
      </c>
      <c r="F29657">
        <f t="shared" si="928"/>
        <v>6</v>
      </c>
      <c r="G29657">
        <f t="shared" si="929"/>
        <v>23</v>
      </c>
    </row>
    <row r="29658" spans="1:7" x14ac:dyDescent="0.25">
      <c r="A29658">
        <v>92021</v>
      </c>
      <c r="B29658" s="2">
        <v>44337.963375404535</v>
      </c>
      <c r="C29658">
        <v>307037</v>
      </c>
      <c r="D29658">
        <v>473327</v>
      </c>
      <c r="E29658" t="str">
        <f>VLOOKUP(C29658,Подписчики!A:C,2,0)</f>
        <v>UTC+1</v>
      </c>
      <c r="F29658">
        <f t="shared" si="928"/>
        <v>6</v>
      </c>
      <c r="G29658">
        <f t="shared" si="929"/>
        <v>23</v>
      </c>
    </row>
    <row r="29659" spans="1:7" x14ac:dyDescent="0.25">
      <c r="A29659">
        <v>92023</v>
      </c>
      <c r="B29659" s="2">
        <v>44337.964588996765</v>
      </c>
      <c r="C29659">
        <v>127174</v>
      </c>
      <c r="D29659">
        <v>294042</v>
      </c>
      <c r="E29659" t="str">
        <f>VLOOKUP(C29659,Подписчики!A:C,2,0)</f>
        <v>UTC+0</v>
      </c>
      <c r="F29659">
        <f t="shared" si="928"/>
        <v>6</v>
      </c>
      <c r="G29659">
        <f t="shared" si="929"/>
        <v>23</v>
      </c>
    </row>
    <row r="29660" spans="1:7" x14ac:dyDescent="0.25">
      <c r="A29660">
        <v>92024</v>
      </c>
      <c r="B29660" s="2">
        <v>44337.964993527508</v>
      </c>
      <c r="C29660">
        <v>136135</v>
      </c>
      <c r="D29660">
        <v>15045</v>
      </c>
      <c r="E29660" t="str">
        <f>VLOOKUP(C29660,Подписчики!A:C,2,0)</f>
        <v>UTC+1</v>
      </c>
      <c r="F29660">
        <f t="shared" si="928"/>
        <v>6</v>
      </c>
      <c r="G29660">
        <f t="shared" si="929"/>
        <v>23</v>
      </c>
    </row>
    <row r="29661" spans="1:7" x14ac:dyDescent="0.25">
      <c r="A29661">
        <v>92028</v>
      </c>
      <c r="B29661" s="2">
        <v>44337.964993527508</v>
      </c>
      <c r="C29661">
        <v>285554</v>
      </c>
      <c r="D29661">
        <v>301748</v>
      </c>
      <c r="E29661" t="str">
        <f>VLOOKUP(C29661,Подписчики!A:C,2,0)</f>
        <v>UTC+1</v>
      </c>
      <c r="F29661">
        <f t="shared" si="928"/>
        <v>6</v>
      </c>
      <c r="G29661">
        <f t="shared" si="929"/>
        <v>23</v>
      </c>
    </row>
    <row r="29662" spans="1:7" x14ac:dyDescent="0.25">
      <c r="A29662">
        <v>92032</v>
      </c>
      <c r="B29662" s="2">
        <v>44337.966207119738</v>
      </c>
      <c r="C29662">
        <v>53385</v>
      </c>
      <c r="D29662">
        <v>58674</v>
      </c>
      <c r="E29662" t="str">
        <f>VLOOKUP(C29662,Подписчики!A:C,2,0)</f>
        <v>UTC+0</v>
      </c>
      <c r="F29662">
        <f t="shared" si="928"/>
        <v>6</v>
      </c>
      <c r="G29662">
        <f t="shared" si="929"/>
        <v>23</v>
      </c>
    </row>
    <row r="29663" spans="1:7" x14ac:dyDescent="0.25">
      <c r="A29663">
        <v>92034</v>
      </c>
      <c r="B29663" s="2">
        <v>44337.966207119738</v>
      </c>
      <c r="C29663">
        <v>97225</v>
      </c>
      <c r="D29663">
        <v>82850</v>
      </c>
      <c r="E29663" t="str">
        <f>VLOOKUP(C29663,Подписчики!A:C,2,0)</f>
        <v>UTC+0</v>
      </c>
      <c r="F29663">
        <f t="shared" si="928"/>
        <v>6</v>
      </c>
      <c r="G29663">
        <f t="shared" si="929"/>
        <v>23</v>
      </c>
    </row>
    <row r="29664" spans="1:7" x14ac:dyDescent="0.25">
      <c r="A29664">
        <v>92038</v>
      </c>
      <c r="B29664" s="2">
        <v>44337.966207119738</v>
      </c>
      <c r="C29664">
        <v>181210</v>
      </c>
      <c r="D29664">
        <v>250679</v>
      </c>
      <c r="E29664" t="str">
        <f>VLOOKUP(C29664,Подписчики!A:C,2,0)</f>
        <v>UTC+0</v>
      </c>
      <c r="F29664">
        <f t="shared" si="928"/>
        <v>6</v>
      </c>
      <c r="G29664">
        <f t="shared" si="929"/>
        <v>23</v>
      </c>
    </row>
    <row r="29665" spans="1:7" x14ac:dyDescent="0.25">
      <c r="A29665">
        <v>92041</v>
      </c>
      <c r="B29665" s="2">
        <v>44337.966611650489</v>
      </c>
      <c r="C29665">
        <v>247489</v>
      </c>
      <c r="D29665">
        <v>250679</v>
      </c>
      <c r="E29665" t="str">
        <f>VLOOKUP(C29665,Подписчики!A:C,2,0)</f>
        <v>UTC+1</v>
      </c>
      <c r="F29665">
        <f t="shared" si="928"/>
        <v>6</v>
      </c>
      <c r="G29665">
        <f t="shared" si="929"/>
        <v>23</v>
      </c>
    </row>
    <row r="29666" spans="1:7" x14ac:dyDescent="0.25">
      <c r="A29666">
        <v>92043</v>
      </c>
      <c r="B29666" s="2">
        <v>44337.967016181225</v>
      </c>
      <c r="C29666">
        <v>136492</v>
      </c>
      <c r="D29666">
        <v>5151</v>
      </c>
      <c r="E29666" t="str">
        <f>VLOOKUP(C29666,Подписчики!A:C,2,0)</f>
        <v>UTC+2</v>
      </c>
      <c r="F29666">
        <f t="shared" si="928"/>
        <v>6</v>
      </c>
      <c r="G29666">
        <f t="shared" si="929"/>
        <v>23</v>
      </c>
    </row>
    <row r="29667" spans="1:7" x14ac:dyDescent="0.25">
      <c r="A29667">
        <v>92047</v>
      </c>
      <c r="B29667" s="2">
        <v>44337.968229773462</v>
      </c>
      <c r="C29667">
        <v>53946</v>
      </c>
      <c r="D29667">
        <v>68786</v>
      </c>
      <c r="E29667" t="str">
        <f>VLOOKUP(C29667,Подписчики!A:C,2,0)</f>
        <v>UTC+1</v>
      </c>
      <c r="F29667">
        <f t="shared" si="928"/>
        <v>6</v>
      </c>
      <c r="G29667">
        <f t="shared" si="929"/>
        <v>23</v>
      </c>
    </row>
    <row r="29668" spans="1:7" x14ac:dyDescent="0.25">
      <c r="A29668">
        <v>92049</v>
      </c>
      <c r="B29668" s="2">
        <v>44337.968229773462</v>
      </c>
      <c r="C29668">
        <v>153990</v>
      </c>
      <c r="D29668">
        <v>81226</v>
      </c>
      <c r="E29668" t="str">
        <f>VLOOKUP(C29668,Подписчики!A:C,2,0)</f>
        <v>UTC+1</v>
      </c>
      <c r="F29668">
        <f t="shared" si="928"/>
        <v>6</v>
      </c>
      <c r="G29668">
        <f t="shared" si="929"/>
        <v>23</v>
      </c>
    </row>
    <row r="29669" spans="1:7" x14ac:dyDescent="0.25">
      <c r="A29669">
        <v>92051</v>
      </c>
      <c r="B29669" s="2">
        <v>44337.968229773462</v>
      </c>
      <c r="C29669">
        <v>301936</v>
      </c>
      <c r="D29669">
        <v>411922</v>
      </c>
      <c r="E29669" t="str">
        <f>VLOOKUP(C29669,Подписчики!A:C,2,0)</f>
        <v>UTC+1</v>
      </c>
      <c r="F29669">
        <f t="shared" si="928"/>
        <v>6</v>
      </c>
      <c r="G29669">
        <f t="shared" si="929"/>
        <v>23</v>
      </c>
    </row>
    <row r="29670" spans="1:7" x14ac:dyDescent="0.25">
      <c r="A29670">
        <v>92052</v>
      </c>
      <c r="B29670" s="2">
        <v>44337.969443365699</v>
      </c>
      <c r="C29670">
        <v>220977</v>
      </c>
      <c r="D29670">
        <v>109155</v>
      </c>
      <c r="E29670" t="str">
        <f>VLOOKUP(C29670,Подписчики!A:C,2,0)</f>
        <v>UTC+0</v>
      </c>
      <c r="F29670">
        <f t="shared" si="928"/>
        <v>6</v>
      </c>
      <c r="G29670">
        <f t="shared" si="929"/>
        <v>23</v>
      </c>
    </row>
    <row r="29671" spans="1:7" x14ac:dyDescent="0.25">
      <c r="A29671">
        <v>92053</v>
      </c>
      <c r="B29671" s="2">
        <v>44337.971466019422</v>
      </c>
      <c r="C29671">
        <v>9010</v>
      </c>
      <c r="D29671">
        <v>411922</v>
      </c>
      <c r="E29671" t="str">
        <f>VLOOKUP(C29671,Подписчики!A:C,2,0)</f>
        <v>UTC+1</v>
      </c>
      <c r="F29671">
        <f t="shared" si="928"/>
        <v>6</v>
      </c>
      <c r="G29671">
        <f t="shared" si="929"/>
        <v>23</v>
      </c>
    </row>
    <row r="29672" spans="1:7" x14ac:dyDescent="0.25">
      <c r="A29672">
        <v>92057</v>
      </c>
      <c r="B29672" s="2">
        <v>44337.971466019422</v>
      </c>
      <c r="C29672">
        <v>127733</v>
      </c>
      <c r="D29672">
        <v>83380</v>
      </c>
      <c r="E29672" t="str">
        <f>VLOOKUP(C29672,Подписчики!A:C,2,0)</f>
        <v>UTC+1</v>
      </c>
      <c r="F29672">
        <f t="shared" si="928"/>
        <v>6</v>
      </c>
      <c r="G29672">
        <f t="shared" si="929"/>
        <v>23</v>
      </c>
    </row>
    <row r="29673" spans="1:7" x14ac:dyDescent="0.25">
      <c r="A29673">
        <v>92060</v>
      </c>
      <c r="B29673" s="2">
        <v>44337.971466019422</v>
      </c>
      <c r="C29673">
        <v>175731</v>
      </c>
      <c r="D29673">
        <v>373970</v>
      </c>
      <c r="E29673" t="str">
        <f>VLOOKUP(C29673,Подписчики!A:C,2,0)</f>
        <v>UTC+1</v>
      </c>
      <c r="F29673">
        <f t="shared" si="928"/>
        <v>6</v>
      </c>
      <c r="G29673">
        <f t="shared" si="929"/>
        <v>23</v>
      </c>
    </row>
    <row r="29674" spans="1:7" x14ac:dyDescent="0.25">
      <c r="A29674">
        <v>92064</v>
      </c>
      <c r="B29674" s="2">
        <v>44337.971466019422</v>
      </c>
      <c r="C29674">
        <v>210373</v>
      </c>
      <c r="D29674">
        <v>258219</v>
      </c>
      <c r="E29674" t="str">
        <f>VLOOKUP(C29674,Подписчики!A:C,2,0)</f>
        <v>UTC+1</v>
      </c>
      <c r="F29674">
        <f t="shared" si="928"/>
        <v>6</v>
      </c>
      <c r="G29674">
        <f t="shared" si="929"/>
        <v>23</v>
      </c>
    </row>
    <row r="29675" spans="1:7" x14ac:dyDescent="0.25">
      <c r="A29675">
        <v>92067</v>
      </c>
      <c r="B29675" s="2">
        <v>44337.971870550158</v>
      </c>
      <c r="C29675">
        <v>186744</v>
      </c>
      <c r="D29675">
        <v>21407</v>
      </c>
      <c r="E29675" t="str">
        <f>VLOOKUP(C29675,Подписчики!A:C,2,0)</f>
        <v>UTC+2</v>
      </c>
      <c r="F29675">
        <f t="shared" si="928"/>
        <v>6</v>
      </c>
      <c r="G29675">
        <f t="shared" si="929"/>
        <v>23</v>
      </c>
    </row>
    <row r="29676" spans="1:7" x14ac:dyDescent="0.25">
      <c r="A29676">
        <v>92072</v>
      </c>
      <c r="B29676" s="2">
        <v>44337.973084142395</v>
      </c>
      <c r="C29676">
        <v>66441</v>
      </c>
      <c r="D29676">
        <v>94227</v>
      </c>
      <c r="E29676" t="str">
        <f>VLOOKUP(C29676,Подписчики!A:C,2,0)</f>
        <v>UTC+1</v>
      </c>
      <c r="F29676">
        <f t="shared" si="928"/>
        <v>6</v>
      </c>
      <c r="G29676">
        <f t="shared" si="929"/>
        <v>23</v>
      </c>
    </row>
    <row r="29677" spans="1:7" x14ac:dyDescent="0.25">
      <c r="A29677">
        <v>92076</v>
      </c>
      <c r="B29677" s="2">
        <v>44337.973333333335</v>
      </c>
      <c r="C29677">
        <v>330392</v>
      </c>
      <c r="D29677">
        <v>222412</v>
      </c>
      <c r="E29677" t="str">
        <f>VLOOKUP(C29677,Подписчики!A:C,2,0)</f>
        <v>UTC+4</v>
      </c>
      <c r="F29677">
        <f t="shared" si="928"/>
        <v>6</v>
      </c>
      <c r="G29677">
        <f t="shared" si="929"/>
        <v>23</v>
      </c>
    </row>
    <row r="29678" spans="1:7" x14ac:dyDescent="0.25">
      <c r="A29678">
        <v>92081</v>
      </c>
      <c r="B29678" s="2">
        <v>44337.974297734625</v>
      </c>
      <c r="C29678">
        <v>178412</v>
      </c>
      <c r="D29678">
        <v>476288</v>
      </c>
      <c r="E29678" t="str">
        <f>VLOOKUP(C29678,Подписчики!A:C,2,0)</f>
        <v>UTC-4</v>
      </c>
      <c r="F29678">
        <f t="shared" si="928"/>
        <v>6</v>
      </c>
      <c r="G29678">
        <f t="shared" si="929"/>
        <v>23</v>
      </c>
    </row>
    <row r="29679" spans="1:7" x14ac:dyDescent="0.25">
      <c r="A29679">
        <v>92085</v>
      </c>
      <c r="B29679" s="2">
        <v>44337.974297734625</v>
      </c>
      <c r="C29679">
        <v>222820</v>
      </c>
      <c r="D29679">
        <v>343712</v>
      </c>
      <c r="E29679" t="str">
        <f>VLOOKUP(C29679,Подписчики!A:C,2,0)</f>
        <v>UTC+0</v>
      </c>
      <c r="F29679">
        <f t="shared" si="928"/>
        <v>6</v>
      </c>
      <c r="G29679">
        <f t="shared" si="929"/>
        <v>23</v>
      </c>
    </row>
    <row r="29680" spans="1:7" x14ac:dyDescent="0.25">
      <c r="A29680">
        <v>92089</v>
      </c>
      <c r="B29680" s="2">
        <v>44337.974702265376</v>
      </c>
      <c r="C29680">
        <v>171923</v>
      </c>
      <c r="D29680">
        <v>351192</v>
      </c>
      <c r="E29680" t="str">
        <f>VLOOKUP(C29680,Подписчики!A:C,2,0)</f>
        <v>UTC+1</v>
      </c>
      <c r="F29680">
        <f t="shared" si="928"/>
        <v>6</v>
      </c>
      <c r="G29680">
        <f t="shared" si="929"/>
        <v>23</v>
      </c>
    </row>
    <row r="29681" spans="1:7" x14ac:dyDescent="0.25">
      <c r="A29681">
        <v>92091</v>
      </c>
      <c r="B29681" s="2">
        <v>44337.976724919092</v>
      </c>
      <c r="C29681">
        <v>148604</v>
      </c>
      <c r="D29681">
        <v>222693</v>
      </c>
      <c r="E29681" t="str">
        <f>VLOOKUP(C29681,Подписчики!A:C,2,0)</f>
        <v>UTC+2</v>
      </c>
      <c r="F29681">
        <f t="shared" si="928"/>
        <v>6</v>
      </c>
      <c r="G29681">
        <f t="shared" si="929"/>
        <v>23</v>
      </c>
    </row>
    <row r="29682" spans="1:7" x14ac:dyDescent="0.25">
      <c r="A29682">
        <v>92095</v>
      </c>
      <c r="B29682" s="2">
        <v>44337.977533980586</v>
      </c>
      <c r="C29682">
        <v>240136</v>
      </c>
      <c r="D29682">
        <v>517</v>
      </c>
      <c r="E29682" t="str">
        <f>VLOOKUP(C29682,Подписчики!A:C,2,0)</f>
        <v>UTC+0</v>
      </c>
      <c r="F29682">
        <f t="shared" si="928"/>
        <v>6</v>
      </c>
      <c r="G29682">
        <f t="shared" si="929"/>
        <v>23</v>
      </c>
    </row>
    <row r="29683" spans="1:7" x14ac:dyDescent="0.25">
      <c r="A29683">
        <v>92098</v>
      </c>
      <c r="B29683" s="2">
        <v>44337.977938511329</v>
      </c>
      <c r="C29683">
        <v>340446</v>
      </c>
      <c r="D29683">
        <v>351192</v>
      </c>
      <c r="E29683" t="str">
        <f>VLOOKUP(C29683,Подписчики!A:C,2,0)</f>
        <v>UTC-3</v>
      </c>
      <c r="F29683">
        <f t="shared" si="928"/>
        <v>6</v>
      </c>
      <c r="G29683">
        <f t="shared" si="929"/>
        <v>23</v>
      </c>
    </row>
    <row r="29684" spans="1:7" x14ac:dyDescent="0.25">
      <c r="A29684">
        <v>92100</v>
      </c>
      <c r="B29684" s="2">
        <v>44337.978000000003</v>
      </c>
      <c r="C29684">
        <v>181241</v>
      </c>
      <c r="D29684">
        <v>209122</v>
      </c>
      <c r="E29684" t="str">
        <f>VLOOKUP(C29684,Подписчики!A:C,2,0)</f>
        <v>UTC+3</v>
      </c>
      <c r="F29684">
        <f t="shared" si="928"/>
        <v>6</v>
      </c>
      <c r="G29684">
        <f t="shared" si="929"/>
        <v>23</v>
      </c>
    </row>
    <row r="29685" spans="1:7" x14ac:dyDescent="0.25">
      <c r="A29685">
        <v>92103</v>
      </c>
      <c r="B29685" s="2">
        <v>44337.978343042072</v>
      </c>
      <c r="C29685">
        <v>106253</v>
      </c>
      <c r="D29685">
        <v>438887</v>
      </c>
      <c r="E29685" t="str">
        <f>VLOOKUP(C29685,Подписчики!A:C,2,0)</f>
        <v>UTC+2</v>
      </c>
      <c r="F29685">
        <f t="shared" si="928"/>
        <v>6</v>
      </c>
      <c r="G29685">
        <f t="shared" si="929"/>
        <v>23</v>
      </c>
    </row>
    <row r="29686" spans="1:7" x14ac:dyDescent="0.25">
      <c r="A29686">
        <v>92105</v>
      </c>
      <c r="B29686" s="2">
        <v>44337.979152103559</v>
      </c>
      <c r="C29686">
        <v>292535</v>
      </c>
      <c r="D29686">
        <v>327968</v>
      </c>
      <c r="E29686" t="str">
        <f>VLOOKUP(C29686,Подписчики!A:C,2,0)</f>
        <v>UTC+0</v>
      </c>
      <c r="F29686">
        <f t="shared" si="928"/>
        <v>6</v>
      </c>
      <c r="G29686">
        <f t="shared" si="929"/>
        <v>23</v>
      </c>
    </row>
    <row r="29687" spans="1:7" x14ac:dyDescent="0.25">
      <c r="A29687">
        <v>92109</v>
      </c>
      <c r="B29687" s="2">
        <v>44337.979556634309</v>
      </c>
      <c r="C29687">
        <v>37220</v>
      </c>
      <c r="D29687">
        <v>56919</v>
      </c>
      <c r="E29687" t="str">
        <f>VLOOKUP(C29687,Подписчики!A:C,2,0)</f>
        <v>UTC+1</v>
      </c>
      <c r="F29687">
        <f t="shared" si="928"/>
        <v>6</v>
      </c>
      <c r="G29687">
        <f t="shared" si="929"/>
        <v>23</v>
      </c>
    </row>
    <row r="29688" spans="1:7" x14ac:dyDescent="0.25">
      <c r="A29688">
        <v>92111</v>
      </c>
      <c r="B29688" s="2">
        <v>44337.980770226532</v>
      </c>
      <c r="C29688">
        <v>48080</v>
      </c>
      <c r="D29688">
        <v>411922</v>
      </c>
      <c r="E29688" t="str">
        <f>VLOOKUP(C29688,Подписчики!A:C,2,0)</f>
        <v>UTC-4</v>
      </c>
      <c r="F29688">
        <f t="shared" si="928"/>
        <v>6</v>
      </c>
      <c r="G29688">
        <f t="shared" si="929"/>
        <v>23</v>
      </c>
    </row>
    <row r="29689" spans="1:7" x14ac:dyDescent="0.25">
      <c r="A29689">
        <v>92114</v>
      </c>
      <c r="B29689" s="2">
        <v>44337.980770226539</v>
      </c>
      <c r="C29689">
        <v>101379</v>
      </c>
      <c r="D29689">
        <v>441133</v>
      </c>
      <c r="E29689" t="str">
        <f>VLOOKUP(C29689,Подписчики!A:C,2,0)</f>
        <v>UTC+0</v>
      </c>
      <c r="F29689">
        <f t="shared" si="928"/>
        <v>6</v>
      </c>
      <c r="G29689">
        <f t="shared" si="929"/>
        <v>23</v>
      </c>
    </row>
    <row r="29690" spans="1:7" x14ac:dyDescent="0.25">
      <c r="A29690">
        <v>92119</v>
      </c>
      <c r="B29690" s="2">
        <v>44337.981174757282</v>
      </c>
      <c r="C29690">
        <v>127566</v>
      </c>
      <c r="D29690">
        <v>347008</v>
      </c>
      <c r="E29690" t="str">
        <f>VLOOKUP(C29690,Подписчики!A:C,2,0)</f>
        <v>UTC+1</v>
      </c>
      <c r="F29690">
        <f t="shared" si="928"/>
        <v>6</v>
      </c>
      <c r="G29690">
        <f t="shared" si="929"/>
        <v>23</v>
      </c>
    </row>
    <row r="29691" spans="1:7" x14ac:dyDescent="0.25">
      <c r="A29691">
        <v>92123</v>
      </c>
      <c r="B29691" s="2">
        <v>44337.981333333337</v>
      </c>
      <c r="C29691">
        <v>81978</v>
      </c>
      <c r="D29691">
        <v>251150</v>
      </c>
      <c r="E29691" t="str">
        <f>VLOOKUP(C29691,Подписчики!A:C,2,0)</f>
        <v>UTC+1</v>
      </c>
      <c r="F29691">
        <f t="shared" si="928"/>
        <v>6</v>
      </c>
      <c r="G29691">
        <f t="shared" si="929"/>
        <v>23</v>
      </c>
    </row>
    <row r="29692" spans="1:7" x14ac:dyDescent="0.25">
      <c r="A29692">
        <v>92128</v>
      </c>
      <c r="B29692" s="2">
        <v>44337.981579288025</v>
      </c>
      <c r="C29692">
        <v>19482</v>
      </c>
      <c r="D29692">
        <v>274147</v>
      </c>
      <c r="E29692" t="str">
        <f>VLOOKUP(C29692,Подписчики!A:C,2,0)</f>
        <v>UTC+2</v>
      </c>
      <c r="F29692">
        <f t="shared" si="928"/>
        <v>6</v>
      </c>
      <c r="G29692">
        <f t="shared" si="929"/>
        <v>23</v>
      </c>
    </row>
    <row r="29693" spans="1:7" x14ac:dyDescent="0.25">
      <c r="A29693">
        <v>92130</v>
      </c>
      <c r="B29693" s="2">
        <v>44337.982000000004</v>
      </c>
      <c r="C29693">
        <v>2651</v>
      </c>
      <c r="D29693">
        <v>378564</v>
      </c>
      <c r="E29693" t="str">
        <f>VLOOKUP(C29693,Подписчики!A:C,2,0)</f>
        <v>UTC+6</v>
      </c>
      <c r="F29693">
        <f t="shared" si="928"/>
        <v>6</v>
      </c>
      <c r="G29693">
        <f t="shared" si="929"/>
        <v>23</v>
      </c>
    </row>
    <row r="29694" spans="1:7" x14ac:dyDescent="0.25">
      <c r="A29694">
        <v>92133</v>
      </c>
      <c r="B29694" s="2">
        <v>44337.982388349512</v>
      </c>
      <c r="C29694">
        <v>68718</v>
      </c>
      <c r="D29694">
        <v>172251</v>
      </c>
      <c r="E29694" t="str">
        <f>VLOOKUP(C29694,Подписчики!A:C,2,0)</f>
        <v>UTC+0</v>
      </c>
      <c r="F29694">
        <f t="shared" si="928"/>
        <v>6</v>
      </c>
      <c r="G29694">
        <f t="shared" si="929"/>
        <v>23</v>
      </c>
    </row>
    <row r="29695" spans="1:7" x14ac:dyDescent="0.25">
      <c r="A29695">
        <v>92136</v>
      </c>
      <c r="B29695" s="2">
        <v>44337.982792880262</v>
      </c>
      <c r="C29695">
        <v>330846</v>
      </c>
      <c r="D29695">
        <v>81226</v>
      </c>
      <c r="E29695" t="str">
        <f>VLOOKUP(C29695,Подписчики!A:C,2,0)</f>
        <v>UTC+1</v>
      </c>
      <c r="F29695">
        <f t="shared" si="928"/>
        <v>6</v>
      </c>
      <c r="G29695">
        <f t="shared" si="929"/>
        <v>23</v>
      </c>
    </row>
    <row r="29696" spans="1:7" x14ac:dyDescent="0.25">
      <c r="A29696">
        <v>92141</v>
      </c>
      <c r="B29696" s="2">
        <v>44337.984006472492</v>
      </c>
      <c r="C29696">
        <v>58865</v>
      </c>
      <c r="D29696">
        <v>250679</v>
      </c>
      <c r="E29696" t="str">
        <f>VLOOKUP(C29696,Подписчики!A:C,2,0)</f>
        <v>UTC-4</v>
      </c>
      <c r="F29696">
        <f t="shared" si="928"/>
        <v>6</v>
      </c>
      <c r="G29696">
        <f t="shared" si="929"/>
        <v>23</v>
      </c>
    </row>
    <row r="29697" spans="1:7" x14ac:dyDescent="0.25">
      <c r="A29697">
        <v>92146</v>
      </c>
      <c r="B29697" s="2">
        <v>44337.984006472492</v>
      </c>
      <c r="C29697">
        <v>136355</v>
      </c>
      <c r="D29697">
        <v>37644</v>
      </c>
      <c r="E29697" t="str">
        <f>VLOOKUP(C29697,Подписчики!A:C,2,0)</f>
        <v>UTC+0</v>
      </c>
      <c r="F29697">
        <f t="shared" si="928"/>
        <v>6</v>
      </c>
      <c r="G29697">
        <f t="shared" si="929"/>
        <v>23</v>
      </c>
    </row>
    <row r="29698" spans="1:7" x14ac:dyDescent="0.25">
      <c r="A29698">
        <v>92151</v>
      </c>
      <c r="B29698" s="2">
        <v>44337.984006472492</v>
      </c>
      <c r="C29698">
        <v>254069</v>
      </c>
      <c r="D29698">
        <v>347393</v>
      </c>
      <c r="E29698" t="str">
        <f>VLOOKUP(C29698,Подписчики!A:C,2,0)</f>
        <v>UTC-4</v>
      </c>
      <c r="F29698">
        <f t="shared" si="928"/>
        <v>6</v>
      </c>
      <c r="G29698">
        <f t="shared" si="929"/>
        <v>23</v>
      </c>
    </row>
    <row r="29699" spans="1:7" x14ac:dyDescent="0.25">
      <c r="A29699">
        <v>92155</v>
      </c>
      <c r="B29699" s="2">
        <v>44337.984006472492</v>
      </c>
      <c r="C29699">
        <v>304420</v>
      </c>
      <c r="D29699">
        <v>118549</v>
      </c>
      <c r="E29699" t="str">
        <f>VLOOKUP(C29699,Подписчики!A:C,2,0)</f>
        <v>UTC-4</v>
      </c>
      <c r="F29699">
        <f t="shared" ref="F29699:F29762" si="930">WEEKDAY(B29699)</f>
        <v>6</v>
      </c>
      <c r="G29699">
        <f t="shared" ref="G29699:G29762" si="931">HOUR(B29699)</f>
        <v>23</v>
      </c>
    </row>
    <row r="29700" spans="1:7" x14ac:dyDescent="0.25">
      <c r="A29700">
        <v>92159</v>
      </c>
      <c r="B29700" s="2">
        <v>44337.984333333334</v>
      </c>
      <c r="C29700">
        <v>298306</v>
      </c>
      <c r="D29700">
        <v>373732</v>
      </c>
      <c r="E29700" t="str">
        <f>VLOOKUP(C29700,Подписчики!A:C,2,0)</f>
        <v>UTC+1</v>
      </c>
      <c r="F29700">
        <f t="shared" si="930"/>
        <v>6</v>
      </c>
      <c r="G29700">
        <f t="shared" si="931"/>
        <v>23</v>
      </c>
    </row>
    <row r="29701" spans="1:7" x14ac:dyDescent="0.25">
      <c r="A29701">
        <v>92162</v>
      </c>
      <c r="B29701" s="2">
        <v>44337.984411003235</v>
      </c>
      <c r="C29701">
        <v>91111</v>
      </c>
      <c r="D29701">
        <v>379466</v>
      </c>
      <c r="E29701" t="str">
        <f>VLOOKUP(C29701,Подписчики!A:C,2,0)</f>
        <v>UTC+1</v>
      </c>
      <c r="F29701">
        <f t="shared" si="930"/>
        <v>6</v>
      </c>
      <c r="G29701">
        <f t="shared" si="931"/>
        <v>23</v>
      </c>
    </row>
    <row r="29702" spans="1:7" x14ac:dyDescent="0.25">
      <c r="A29702">
        <v>92167</v>
      </c>
      <c r="B29702" s="2">
        <v>44337.985624595472</v>
      </c>
      <c r="C29702">
        <v>123129</v>
      </c>
      <c r="D29702">
        <v>217497</v>
      </c>
      <c r="E29702" t="str">
        <f>VLOOKUP(C29702,Подписчики!A:C,2,0)</f>
        <v>UTC+0</v>
      </c>
      <c r="F29702">
        <f t="shared" si="930"/>
        <v>6</v>
      </c>
      <c r="G29702">
        <f t="shared" si="931"/>
        <v>23</v>
      </c>
    </row>
    <row r="29703" spans="1:7" x14ac:dyDescent="0.25">
      <c r="A29703">
        <v>92172</v>
      </c>
      <c r="B29703" s="2">
        <v>44337.987647249196</v>
      </c>
      <c r="C29703">
        <v>258634</v>
      </c>
      <c r="D29703">
        <v>143750</v>
      </c>
      <c r="E29703" t="str">
        <f>VLOOKUP(C29703,Подписчики!A:C,2,0)</f>
        <v>UTC+1</v>
      </c>
      <c r="F29703">
        <f t="shared" si="930"/>
        <v>6</v>
      </c>
      <c r="G29703">
        <f t="shared" si="931"/>
        <v>23</v>
      </c>
    </row>
    <row r="29704" spans="1:7" x14ac:dyDescent="0.25">
      <c r="A29704">
        <v>92176</v>
      </c>
      <c r="B29704" s="2">
        <v>44337.989265372169</v>
      </c>
      <c r="C29704">
        <v>56434</v>
      </c>
      <c r="D29704">
        <v>158978</v>
      </c>
      <c r="E29704" t="str">
        <f>VLOOKUP(C29704,Подписчики!A:C,2,0)</f>
        <v>UTC+1</v>
      </c>
      <c r="F29704">
        <f t="shared" si="930"/>
        <v>6</v>
      </c>
      <c r="G29704">
        <f t="shared" si="931"/>
        <v>23</v>
      </c>
    </row>
    <row r="29705" spans="1:7" x14ac:dyDescent="0.25">
      <c r="A29705">
        <v>92180</v>
      </c>
      <c r="B29705" s="2">
        <v>44337.989265372169</v>
      </c>
      <c r="C29705">
        <v>79466</v>
      </c>
      <c r="D29705">
        <v>411922</v>
      </c>
      <c r="E29705" t="str">
        <f>VLOOKUP(C29705,Подписчики!A:C,2,0)</f>
        <v>UTC+1</v>
      </c>
      <c r="F29705">
        <f t="shared" si="930"/>
        <v>6</v>
      </c>
      <c r="G29705">
        <f t="shared" si="931"/>
        <v>23</v>
      </c>
    </row>
    <row r="29706" spans="1:7" x14ac:dyDescent="0.25">
      <c r="A29706">
        <v>92184</v>
      </c>
      <c r="B29706" s="2">
        <v>44337.989666666661</v>
      </c>
      <c r="C29706">
        <v>41235</v>
      </c>
      <c r="D29706">
        <v>255297</v>
      </c>
      <c r="E29706" t="str">
        <f>VLOOKUP(C29706,Подписчики!A:C,2,0)</f>
        <v>UTC-1</v>
      </c>
      <c r="F29706">
        <f t="shared" si="930"/>
        <v>6</v>
      </c>
      <c r="G29706">
        <f t="shared" si="931"/>
        <v>23</v>
      </c>
    </row>
    <row r="29707" spans="1:7" x14ac:dyDescent="0.25">
      <c r="A29707">
        <v>92187</v>
      </c>
      <c r="B29707" s="2">
        <v>44337.990478964399</v>
      </c>
      <c r="C29707">
        <v>46715</v>
      </c>
      <c r="D29707">
        <v>371515</v>
      </c>
      <c r="E29707" t="str">
        <f>VLOOKUP(C29707,Подписчики!A:C,2,0)</f>
        <v>UTC+0</v>
      </c>
      <c r="F29707">
        <f t="shared" si="930"/>
        <v>6</v>
      </c>
      <c r="G29707">
        <f t="shared" si="931"/>
        <v>23</v>
      </c>
    </row>
    <row r="29708" spans="1:7" x14ac:dyDescent="0.25">
      <c r="A29708">
        <v>92188</v>
      </c>
      <c r="B29708" s="2">
        <v>44337.990478964399</v>
      </c>
      <c r="C29708">
        <v>330635</v>
      </c>
      <c r="D29708">
        <v>411922</v>
      </c>
      <c r="E29708" t="str">
        <f>VLOOKUP(C29708,Подписчики!A:C,2,0)</f>
        <v>UTC+0</v>
      </c>
      <c r="F29708">
        <f t="shared" si="930"/>
        <v>6</v>
      </c>
      <c r="G29708">
        <f t="shared" si="931"/>
        <v>23</v>
      </c>
    </row>
    <row r="29709" spans="1:7" x14ac:dyDescent="0.25">
      <c r="A29709">
        <v>92191</v>
      </c>
      <c r="B29709" s="2">
        <v>44337.991666666661</v>
      </c>
      <c r="C29709">
        <v>182580</v>
      </c>
      <c r="D29709">
        <v>21760</v>
      </c>
      <c r="E29709" t="str">
        <f>VLOOKUP(C29709,Подписчики!A:C,2,0)</f>
        <v>UTC+2</v>
      </c>
      <c r="F29709">
        <f t="shared" si="930"/>
        <v>6</v>
      </c>
      <c r="G29709">
        <f t="shared" si="931"/>
        <v>23</v>
      </c>
    </row>
    <row r="29710" spans="1:7" x14ac:dyDescent="0.25">
      <c r="A29710">
        <v>92193</v>
      </c>
      <c r="B29710" s="2">
        <v>44337.991999999998</v>
      </c>
      <c r="C29710">
        <v>166582</v>
      </c>
      <c r="D29710">
        <v>470762</v>
      </c>
      <c r="E29710" t="str">
        <f>VLOOKUP(C29710,Подписчики!A:C,2,0)</f>
        <v>UTC+0</v>
      </c>
      <c r="F29710">
        <f t="shared" si="930"/>
        <v>6</v>
      </c>
      <c r="G29710">
        <f t="shared" si="931"/>
        <v>23</v>
      </c>
    </row>
    <row r="29711" spans="1:7" x14ac:dyDescent="0.25">
      <c r="A29711">
        <v>92198</v>
      </c>
      <c r="B29711" s="2">
        <v>44337.992097087379</v>
      </c>
      <c r="C29711">
        <v>254489</v>
      </c>
      <c r="D29711">
        <v>347008</v>
      </c>
      <c r="E29711" t="str">
        <f>VLOOKUP(C29711,Подписчики!A:C,2,0)</f>
        <v>UTC+0</v>
      </c>
      <c r="F29711">
        <f t="shared" si="930"/>
        <v>6</v>
      </c>
      <c r="G29711">
        <f t="shared" si="931"/>
        <v>23</v>
      </c>
    </row>
    <row r="29712" spans="1:7" x14ac:dyDescent="0.25">
      <c r="A29712">
        <v>92200</v>
      </c>
      <c r="B29712" s="2">
        <v>44337.993715210359</v>
      </c>
      <c r="C29712">
        <v>285224</v>
      </c>
      <c r="D29712">
        <v>60239</v>
      </c>
      <c r="E29712" t="str">
        <f>VLOOKUP(C29712,Подписчики!A:C,2,0)</f>
        <v>UTC+0</v>
      </c>
      <c r="F29712">
        <f t="shared" si="930"/>
        <v>6</v>
      </c>
      <c r="G29712">
        <f t="shared" si="931"/>
        <v>23</v>
      </c>
    </row>
    <row r="29713" spans="1:7" x14ac:dyDescent="0.25">
      <c r="A29713">
        <v>92202</v>
      </c>
      <c r="B29713" s="2">
        <v>44337.995333333332</v>
      </c>
      <c r="C29713">
        <v>147956</v>
      </c>
      <c r="D29713">
        <v>190252</v>
      </c>
      <c r="E29713" t="str">
        <f>VLOOKUP(C29713,Подписчики!A:C,2,0)</f>
        <v>UTC+0</v>
      </c>
      <c r="F29713">
        <f t="shared" si="930"/>
        <v>6</v>
      </c>
      <c r="G29713">
        <f t="shared" si="931"/>
        <v>23</v>
      </c>
    </row>
    <row r="29714" spans="1:7" x14ac:dyDescent="0.25">
      <c r="A29714">
        <v>92203</v>
      </c>
      <c r="B29714" s="2">
        <v>44337.995333333332</v>
      </c>
      <c r="C29714">
        <v>173592</v>
      </c>
      <c r="D29714">
        <v>411922</v>
      </c>
      <c r="E29714" t="str">
        <f>VLOOKUP(C29714,Подписчики!A:C,2,0)</f>
        <v>UTC+0</v>
      </c>
      <c r="F29714">
        <f t="shared" si="930"/>
        <v>6</v>
      </c>
      <c r="G29714">
        <f t="shared" si="931"/>
        <v>23</v>
      </c>
    </row>
    <row r="29715" spans="1:7" x14ac:dyDescent="0.25">
      <c r="A29715">
        <v>92205</v>
      </c>
      <c r="B29715" s="2">
        <v>44337.995333333332</v>
      </c>
      <c r="C29715">
        <v>191066</v>
      </c>
      <c r="D29715">
        <v>304722</v>
      </c>
      <c r="E29715" t="str">
        <f>VLOOKUP(C29715,Подписчики!A:C,2,0)</f>
        <v>UTC-4</v>
      </c>
      <c r="F29715">
        <f t="shared" si="930"/>
        <v>6</v>
      </c>
      <c r="G29715">
        <f t="shared" si="931"/>
        <v>23</v>
      </c>
    </row>
    <row r="29716" spans="1:7" x14ac:dyDescent="0.25">
      <c r="A29716">
        <v>92209</v>
      </c>
      <c r="B29716" s="2">
        <v>44337.995737864083</v>
      </c>
      <c r="C29716">
        <v>40402</v>
      </c>
      <c r="D29716">
        <v>372505</v>
      </c>
      <c r="E29716" t="str">
        <f>VLOOKUP(C29716,Подписчики!A:C,2,0)</f>
        <v>UTC+1</v>
      </c>
      <c r="F29716">
        <f t="shared" si="930"/>
        <v>6</v>
      </c>
      <c r="G29716">
        <f t="shared" si="931"/>
        <v>23</v>
      </c>
    </row>
    <row r="29717" spans="1:7" x14ac:dyDescent="0.25">
      <c r="A29717">
        <v>92210</v>
      </c>
      <c r="B29717" s="2">
        <v>44337.995999999999</v>
      </c>
      <c r="C29717">
        <v>18574</v>
      </c>
      <c r="D29717">
        <v>5151</v>
      </c>
      <c r="E29717" t="str">
        <f>VLOOKUP(C29717,Подписчики!A:C,2,0)</f>
        <v>UTC+3</v>
      </c>
      <c r="F29717">
        <f t="shared" si="930"/>
        <v>6</v>
      </c>
      <c r="G29717">
        <f t="shared" si="931"/>
        <v>23</v>
      </c>
    </row>
    <row r="29718" spans="1:7" x14ac:dyDescent="0.25">
      <c r="A29718">
        <v>92211</v>
      </c>
      <c r="B29718" s="2">
        <v>44337.996546925569</v>
      </c>
      <c r="C29718">
        <v>91805</v>
      </c>
      <c r="D29718">
        <v>258374</v>
      </c>
      <c r="E29718" t="str">
        <f>VLOOKUP(C29718,Подписчики!A:C,2,0)</f>
        <v>UTC+3</v>
      </c>
      <c r="F29718">
        <f t="shared" si="930"/>
        <v>6</v>
      </c>
      <c r="G29718">
        <f t="shared" si="931"/>
        <v>23</v>
      </c>
    </row>
    <row r="29719" spans="1:7" x14ac:dyDescent="0.25">
      <c r="A29719">
        <v>92214</v>
      </c>
      <c r="B29719" s="2">
        <v>44337.996951456313</v>
      </c>
      <c r="C29719">
        <v>67397</v>
      </c>
      <c r="D29719">
        <v>411922</v>
      </c>
      <c r="E29719" t="str">
        <f>VLOOKUP(C29719,Подписчики!A:C,2,0)</f>
        <v>UTC+0</v>
      </c>
      <c r="F29719">
        <f t="shared" si="930"/>
        <v>6</v>
      </c>
      <c r="G29719">
        <f t="shared" si="931"/>
        <v>23</v>
      </c>
    </row>
    <row r="29720" spans="1:7" x14ac:dyDescent="0.25">
      <c r="A29720">
        <v>92218</v>
      </c>
      <c r="B29720" s="2">
        <v>44337.996951456313</v>
      </c>
      <c r="C29720">
        <v>182975</v>
      </c>
      <c r="D29720">
        <v>411922</v>
      </c>
      <c r="E29720" t="str">
        <f>VLOOKUP(C29720,Подписчики!A:C,2,0)</f>
        <v>UTC-8</v>
      </c>
      <c r="F29720">
        <f t="shared" si="930"/>
        <v>6</v>
      </c>
      <c r="G29720">
        <f t="shared" si="931"/>
        <v>23</v>
      </c>
    </row>
    <row r="29721" spans="1:7" x14ac:dyDescent="0.25">
      <c r="A29721">
        <v>92219</v>
      </c>
      <c r="B29721" s="2">
        <v>44337.997355987056</v>
      </c>
      <c r="C29721">
        <v>300039</v>
      </c>
      <c r="D29721">
        <v>347393</v>
      </c>
      <c r="E29721" t="str">
        <f>VLOOKUP(C29721,Подписчики!A:C,2,0)</f>
        <v>UTC+1</v>
      </c>
      <c r="F29721">
        <f t="shared" si="930"/>
        <v>6</v>
      </c>
      <c r="G29721">
        <f t="shared" si="931"/>
        <v>23</v>
      </c>
    </row>
    <row r="29722" spans="1:7" x14ac:dyDescent="0.25">
      <c r="A29722">
        <v>92223</v>
      </c>
      <c r="B29722" s="2">
        <v>44337.999783171523</v>
      </c>
      <c r="C29722">
        <v>135386</v>
      </c>
      <c r="D29722">
        <v>230778</v>
      </c>
      <c r="E29722" t="str">
        <f>VLOOKUP(C29722,Подписчики!A:C,2,0)</f>
        <v>UTC-5</v>
      </c>
      <c r="F29722">
        <f t="shared" si="930"/>
        <v>6</v>
      </c>
      <c r="G29722">
        <f t="shared" si="931"/>
        <v>23</v>
      </c>
    </row>
    <row r="29723" spans="1:7" x14ac:dyDescent="0.25">
      <c r="A29723">
        <v>92225</v>
      </c>
      <c r="B29723" s="2">
        <v>44337.999783171523</v>
      </c>
      <c r="C29723">
        <v>228056</v>
      </c>
      <c r="D29723">
        <v>264284</v>
      </c>
      <c r="E29723" t="str">
        <f>VLOOKUP(C29723,Подписчики!A:C,2,0)</f>
        <v>UTC+3</v>
      </c>
      <c r="F29723">
        <f t="shared" si="930"/>
        <v>6</v>
      </c>
      <c r="G29723">
        <f t="shared" si="931"/>
        <v>23</v>
      </c>
    </row>
    <row r="29724" spans="1:7" x14ac:dyDescent="0.25">
      <c r="A29724">
        <v>92226</v>
      </c>
      <c r="B29724" s="2">
        <v>44338.000187702266</v>
      </c>
      <c r="C29724">
        <v>200692</v>
      </c>
      <c r="D29724">
        <v>43842</v>
      </c>
      <c r="E29724" t="str">
        <f>VLOOKUP(C29724,Подписчики!A:C,2,0)</f>
        <v>UTC+0</v>
      </c>
      <c r="F29724">
        <f t="shared" si="930"/>
        <v>7</v>
      </c>
      <c r="G29724">
        <f t="shared" si="931"/>
        <v>0</v>
      </c>
    </row>
    <row r="29725" spans="1:7" x14ac:dyDescent="0.25">
      <c r="A29725">
        <v>92230</v>
      </c>
      <c r="B29725" s="2">
        <v>44338.002502517775</v>
      </c>
      <c r="C29725">
        <v>61182</v>
      </c>
      <c r="D29725">
        <v>311670</v>
      </c>
      <c r="E29725" t="str">
        <f>VLOOKUP(C29725,Подписчики!A:C,2,0)</f>
        <v>UTC+4</v>
      </c>
      <c r="F29725">
        <f t="shared" si="930"/>
        <v>7</v>
      </c>
      <c r="G29725">
        <f t="shared" si="931"/>
        <v>0</v>
      </c>
    </row>
    <row r="29726" spans="1:7" x14ac:dyDescent="0.25">
      <c r="A29726">
        <v>92235</v>
      </c>
      <c r="B29726" s="2">
        <v>44338.002666666667</v>
      </c>
      <c r="C29726">
        <v>107230</v>
      </c>
      <c r="D29726">
        <v>206501</v>
      </c>
      <c r="E29726" t="str">
        <f>VLOOKUP(C29726,Подписчики!A:C,2,0)</f>
        <v>UTC+2</v>
      </c>
      <c r="F29726">
        <f t="shared" si="930"/>
        <v>7</v>
      </c>
      <c r="G29726">
        <f t="shared" si="931"/>
        <v>0</v>
      </c>
    </row>
    <row r="29727" spans="1:7" x14ac:dyDescent="0.25">
      <c r="A29727">
        <v>92238</v>
      </c>
      <c r="B29727" s="2">
        <v>44338.003423948219</v>
      </c>
      <c r="C29727">
        <v>155256</v>
      </c>
      <c r="D29727">
        <v>323966</v>
      </c>
      <c r="E29727" t="str">
        <f>VLOOKUP(C29727,Подписчики!A:C,2,0)</f>
        <v>UTC+0</v>
      </c>
      <c r="F29727">
        <f t="shared" si="930"/>
        <v>7</v>
      </c>
      <c r="G29727">
        <f t="shared" si="931"/>
        <v>0</v>
      </c>
    </row>
    <row r="29728" spans="1:7" x14ac:dyDescent="0.25">
      <c r="A29728">
        <v>92242</v>
      </c>
      <c r="B29728" s="2">
        <v>44338.0050420712</v>
      </c>
      <c r="C29728">
        <v>78952</v>
      </c>
      <c r="D29728">
        <v>285253</v>
      </c>
      <c r="E29728" t="str">
        <f>VLOOKUP(C29728,Подписчики!A:C,2,0)</f>
        <v>UTC+0</v>
      </c>
      <c r="F29728">
        <f t="shared" si="930"/>
        <v>7</v>
      </c>
      <c r="G29728">
        <f t="shared" si="931"/>
        <v>0</v>
      </c>
    </row>
    <row r="29729" spans="1:7" x14ac:dyDescent="0.25">
      <c r="A29729">
        <v>92243</v>
      </c>
      <c r="B29729" s="2">
        <v>44338.005157628104</v>
      </c>
      <c r="C29729">
        <v>34039</v>
      </c>
      <c r="D29729">
        <v>397531</v>
      </c>
      <c r="E29729" t="str">
        <f>VLOOKUP(C29729,Подписчики!A:C,2,0)</f>
        <v>UTC+0</v>
      </c>
      <c r="F29729">
        <f t="shared" si="930"/>
        <v>7</v>
      </c>
      <c r="G29729">
        <f t="shared" si="931"/>
        <v>0</v>
      </c>
    </row>
    <row r="29730" spans="1:7" x14ac:dyDescent="0.25">
      <c r="A29730">
        <v>92247</v>
      </c>
      <c r="B29730" s="2">
        <v>44338.005446601943</v>
      </c>
      <c r="C29730">
        <v>168483</v>
      </c>
      <c r="D29730">
        <v>267896</v>
      </c>
      <c r="E29730" t="str">
        <f>VLOOKUP(C29730,Подписчики!A:C,2,0)</f>
        <v>UTC+1</v>
      </c>
      <c r="F29730">
        <f t="shared" si="930"/>
        <v>7</v>
      </c>
      <c r="G29730">
        <f t="shared" si="931"/>
        <v>0</v>
      </c>
    </row>
    <row r="29731" spans="1:7" x14ac:dyDescent="0.25">
      <c r="A29731">
        <v>92250</v>
      </c>
      <c r="B29731" s="2">
        <v>44338.006622516557</v>
      </c>
      <c r="C29731">
        <v>241532</v>
      </c>
      <c r="D29731">
        <v>158978</v>
      </c>
      <c r="E29731" t="str">
        <f>VLOOKUP(C29731,Подписчики!A:C,2,0)</f>
        <v>UTC+3</v>
      </c>
      <c r="F29731">
        <f t="shared" si="930"/>
        <v>7</v>
      </c>
      <c r="G29731">
        <f t="shared" si="931"/>
        <v>0</v>
      </c>
    </row>
    <row r="29732" spans="1:7" x14ac:dyDescent="0.25">
      <c r="A29732">
        <v>92252</v>
      </c>
      <c r="B29732" s="2">
        <v>44338.007064724923</v>
      </c>
      <c r="C29732">
        <v>28378</v>
      </c>
      <c r="D29732">
        <v>251574</v>
      </c>
      <c r="E29732" t="str">
        <f>VLOOKUP(C29732,Подписчики!A:C,2,0)</f>
        <v>UTC+1</v>
      </c>
      <c r="F29732">
        <f t="shared" si="930"/>
        <v>7</v>
      </c>
      <c r="G29732">
        <f t="shared" si="931"/>
        <v>0</v>
      </c>
    </row>
    <row r="29733" spans="1:7" x14ac:dyDescent="0.25">
      <c r="A29733">
        <v>92253</v>
      </c>
      <c r="B29733" s="2">
        <v>44338.00759910886</v>
      </c>
      <c r="C29733">
        <v>288126</v>
      </c>
      <c r="D29733">
        <v>227775</v>
      </c>
      <c r="E29733" t="str">
        <f>VLOOKUP(C29733,Подписчики!A:C,2,0)</f>
        <v>UTC+2</v>
      </c>
      <c r="F29733">
        <f t="shared" si="930"/>
        <v>7</v>
      </c>
      <c r="G29733">
        <f t="shared" si="931"/>
        <v>0</v>
      </c>
    </row>
    <row r="29734" spans="1:7" x14ac:dyDescent="0.25">
      <c r="A29734">
        <v>92258</v>
      </c>
      <c r="B29734" s="2">
        <v>44338.008278317153</v>
      </c>
      <c r="C29734">
        <v>279462</v>
      </c>
      <c r="D29734">
        <v>331660</v>
      </c>
      <c r="E29734" t="str">
        <f>VLOOKUP(C29734,Подписчики!A:C,2,0)</f>
        <v>UTC-4</v>
      </c>
      <c r="F29734">
        <f t="shared" si="930"/>
        <v>7</v>
      </c>
      <c r="G29734">
        <f t="shared" si="931"/>
        <v>0</v>
      </c>
    </row>
    <row r="29735" spans="1:7" x14ac:dyDescent="0.25">
      <c r="A29735">
        <v>92260</v>
      </c>
      <c r="B29735" s="2">
        <v>44338.008331553086</v>
      </c>
      <c r="C29735">
        <v>187985</v>
      </c>
      <c r="D29735">
        <v>214224</v>
      </c>
      <c r="E29735" t="str">
        <f>VLOOKUP(C29735,Подписчики!A:C,2,0)</f>
        <v>UTC+1</v>
      </c>
      <c r="F29735">
        <f t="shared" si="930"/>
        <v>7</v>
      </c>
      <c r="G29735">
        <f t="shared" si="931"/>
        <v>0</v>
      </c>
    </row>
    <row r="29736" spans="1:7" x14ac:dyDescent="0.25">
      <c r="A29736">
        <v>92262</v>
      </c>
      <c r="B29736" s="2">
        <v>44338.009087378639</v>
      </c>
      <c r="C29736">
        <v>348955</v>
      </c>
      <c r="D29736">
        <v>118549</v>
      </c>
      <c r="E29736" t="str">
        <f>VLOOKUP(C29736,Подписчики!A:C,2,0)</f>
        <v>UTC+2</v>
      </c>
      <c r="F29736">
        <f t="shared" si="930"/>
        <v>7</v>
      </c>
      <c r="G29736">
        <f t="shared" si="931"/>
        <v>0</v>
      </c>
    </row>
    <row r="29737" spans="1:7" x14ac:dyDescent="0.25">
      <c r="A29737">
        <v>92266</v>
      </c>
      <c r="B29737" s="2">
        <v>44338.009896440126</v>
      </c>
      <c r="C29737">
        <v>304670</v>
      </c>
      <c r="D29737">
        <v>105200</v>
      </c>
      <c r="E29737" t="str">
        <f>VLOOKUP(C29737,Подписчики!A:C,2,0)</f>
        <v>UTC+0</v>
      </c>
      <c r="F29737">
        <f t="shared" si="930"/>
        <v>7</v>
      </c>
      <c r="G29737">
        <f t="shared" si="931"/>
        <v>0</v>
      </c>
    </row>
    <row r="29738" spans="1:7" x14ac:dyDescent="0.25">
      <c r="A29738">
        <v>92268</v>
      </c>
      <c r="B29738" s="2">
        <v>44338.010705501612</v>
      </c>
      <c r="C29738">
        <v>73139</v>
      </c>
      <c r="D29738">
        <v>230201</v>
      </c>
      <c r="E29738" t="str">
        <f>VLOOKUP(C29738,Подписчики!A:C,2,0)</f>
        <v>UTC+2</v>
      </c>
      <c r="F29738">
        <f t="shared" si="930"/>
        <v>7</v>
      </c>
      <c r="G29738">
        <f t="shared" si="931"/>
        <v>0</v>
      </c>
    </row>
    <row r="29739" spans="1:7" x14ac:dyDescent="0.25">
      <c r="A29739">
        <v>92269</v>
      </c>
      <c r="B29739" s="2">
        <v>44338.01092562639</v>
      </c>
      <c r="C29739">
        <v>24028</v>
      </c>
      <c r="D29739">
        <v>263550</v>
      </c>
      <c r="E29739" t="str">
        <f>VLOOKUP(C29739,Подписчики!A:C,2,0)</f>
        <v>UTC+1</v>
      </c>
      <c r="F29739">
        <f t="shared" si="930"/>
        <v>7</v>
      </c>
      <c r="G29739">
        <f t="shared" si="931"/>
        <v>0</v>
      </c>
    </row>
    <row r="29740" spans="1:7" x14ac:dyDescent="0.25">
      <c r="A29740">
        <v>92274</v>
      </c>
      <c r="B29740" s="2">
        <v>44338.011261329993</v>
      </c>
      <c r="C29740">
        <v>343309</v>
      </c>
      <c r="D29740">
        <v>411922</v>
      </c>
      <c r="E29740" t="str">
        <f>VLOOKUP(C29740,Подписчики!A:C,2,0)</f>
        <v>UTC+1</v>
      </c>
      <c r="F29740">
        <f t="shared" si="930"/>
        <v>7</v>
      </c>
      <c r="G29740">
        <f t="shared" si="931"/>
        <v>0</v>
      </c>
    </row>
    <row r="29741" spans="1:7" x14ac:dyDescent="0.25">
      <c r="A29741">
        <v>92278</v>
      </c>
      <c r="B29741" s="2">
        <v>44338.011514563106</v>
      </c>
      <c r="C29741">
        <v>210914</v>
      </c>
      <c r="D29741">
        <v>381626</v>
      </c>
      <c r="E29741" t="str">
        <f>VLOOKUP(C29741,Подписчики!A:C,2,0)</f>
        <v>UTC+0</v>
      </c>
      <c r="F29741">
        <f t="shared" si="930"/>
        <v>7</v>
      </c>
      <c r="G29741">
        <f t="shared" si="931"/>
        <v>0</v>
      </c>
    </row>
    <row r="29742" spans="1:7" x14ac:dyDescent="0.25">
      <c r="A29742">
        <v>92281</v>
      </c>
      <c r="B29742" s="2">
        <v>44338.011719107642</v>
      </c>
      <c r="C29742">
        <v>92142</v>
      </c>
      <c r="D29742">
        <v>389702</v>
      </c>
      <c r="E29742" t="str">
        <f>VLOOKUP(C29742,Подписчики!A:C,2,0)</f>
        <v>UTC+2</v>
      </c>
      <c r="F29742">
        <f t="shared" si="930"/>
        <v>7</v>
      </c>
      <c r="G29742">
        <f t="shared" si="931"/>
        <v>0</v>
      </c>
    </row>
    <row r="29743" spans="1:7" x14ac:dyDescent="0.25">
      <c r="A29743">
        <v>92284</v>
      </c>
      <c r="B29743" s="2">
        <v>44338.01187170019</v>
      </c>
      <c r="C29743">
        <v>127116</v>
      </c>
      <c r="D29743">
        <v>3730</v>
      </c>
      <c r="E29743" t="str">
        <f>VLOOKUP(C29743,Подписчики!A:C,2,0)</f>
        <v>UTC+2</v>
      </c>
      <c r="F29743">
        <f t="shared" si="930"/>
        <v>7</v>
      </c>
      <c r="G29743">
        <f t="shared" si="931"/>
        <v>0</v>
      </c>
    </row>
    <row r="29744" spans="1:7" x14ac:dyDescent="0.25">
      <c r="A29744">
        <v>92286</v>
      </c>
      <c r="B29744" s="2">
        <v>44338.013000885039</v>
      </c>
      <c r="C29744">
        <v>230066</v>
      </c>
      <c r="D29744">
        <v>411922</v>
      </c>
      <c r="E29744" t="str">
        <f>VLOOKUP(C29744,Подписчики!A:C,2,0)</f>
        <v>UTC+2</v>
      </c>
      <c r="F29744">
        <f t="shared" si="930"/>
        <v>7</v>
      </c>
      <c r="G29744">
        <f t="shared" si="931"/>
        <v>0</v>
      </c>
    </row>
    <row r="29745" spans="1:7" x14ac:dyDescent="0.25">
      <c r="A29745">
        <v>92289</v>
      </c>
      <c r="B29745" s="2">
        <v>44338.0190130314</v>
      </c>
      <c r="C29745">
        <v>230586</v>
      </c>
      <c r="D29745">
        <v>347393</v>
      </c>
      <c r="E29745" t="str">
        <f>VLOOKUP(C29745,Подписчики!A:C,2,0)</f>
        <v>UTC+0</v>
      </c>
      <c r="F29745">
        <f t="shared" si="930"/>
        <v>7</v>
      </c>
      <c r="G29745">
        <f t="shared" si="931"/>
        <v>0</v>
      </c>
    </row>
    <row r="29746" spans="1:7" x14ac:dyDescent="0.25">
      <c r="A29746">
        <v>92290</v>
      </c>
      <c r="B29746" s="2">
        <v>44338.021000000001</v>
      </c>
      <c r="C29746">
        <v>123131</v>
      </c>
      <c r="D29746">
        <v>347008</v>
      </c>
      <c r="E29746" t="str">
        <f>VLOOKUP(C29746,Подписчики!A:C,2,0)</f>
        <v>UTC+0</v>
      </c>
      <c r="F29746">
        <f t="shared" si="930"/>
        <v>7</v>
      </c>
      <c r="G29746">
        <f t="shared" si="931"/>
        <v>0</v>
      </c>
    </row>
    <row r="29747" spans="1:7" x14ac:dyDescent="0.25">
      <c r="A29747">
        <v>92295</v>
      </c>
      <c r="B29747" s="2">
        <v>44338.021627831717</v>
      </c>
      <c r="C29747">
        <v>233357</v>
      </c>
      <c r="D29747">
        <v>298909</v>
      </c>
      <c r="E29747" t="str">
        <f>VLOOKUP(C29747,Подписчики!A:C,2,0)</f>
        <v>UTC+1</v>
      </c>
      <c r="F29747">
        <f t="shared" si="930"/>
        <v>7</v>
      </c>
      <c r="G29747">
        <f t="shared" si="931"/>
        <v>0</v>
      </c>
    </row>
    <row r="29748" spans="1:7" x14ac:dyDescent="0.25">
      <c r="A29748">
        <v>92300</v>
      </c>
      <c r="B29748" s="2">
        <v>44338.022841423946</v>
      </c>
      <c r="C29748">
        <v>109285</v>
      </c>
      <c r="D29748">
        <v>230507</v>
      </c>
      <c r="E29748" t="str">
        <f>VLOOKUP(C29748,Подписчики!A:C,2,0)</f>
        <v>UTC+0</v>
      </c>
      <c r="F29748">
        <f t="shared" si="930"/>
        <v>7</v>
      </c>
      <c r="G29748">
        <f t="shared" si="931"/>
        <v>0</v>
      </c>
    </row>
    <row r="29749" spans="1:7" x14ac:dyDescent="0.25">
      <c r="A29749">
        <v>92301</v>
      </c>
      <c r="B29749" s="2">
        <v>44338.023000000001</v>
      </c>
      <c r="C29749">
        <v>217249</v>
      </c>
      <c r="D29749">
        <v>154374</v>
      </c>
      <c r="E29749" t="str">
        <f>VLOOKUP(C29749,Подписчики!A:C,2,0)</f>
        <v>UTC+0</v>
      </c>
      <c r="F29749">
        <f t="shared" si="930"/>
        <v>7</v>
      </c>
      <c r="G29749">
        <f t="shared" si="931"/>
        <v>0</v>
      </c>
    </row>
    <row r="29750" spans="1:7" x14ac:dyDescent="0.25">
      <c r="A29750">
        <v>92303</v>
      </c>
      <c r="B29750" s="2">
        <v>44338.023987548448</v>
      </c>
      <c r="C29750">
        <v>257573</v>
      </c>
      <c r="D29750">
        <v>329376</v>
      </c>
      <c r="E29750" t="str">
        <f>VLOOKUP(C29750,Подписчики!A:C,2,0)</f>
        <v>UTC+1</v>
      </c>
      <c r="F29750">
        <f t="shared" si="930"/>
        <v>7</v>
      </c>
      <c r="G29750">
        <f t="shared" si="931"/>
        <v>0</v>
      </c>
    </row>
    <row r="29751" spans="1:7" x14ac:dyDescent="0.25">
      <c r="A29751">
        <v>92306</v>
      </c>
      <c r="B29751" s="2">
        <v>44338.025208288826</v>
      </c>
      <c r="C29751">
        <v>237746</v>
      </c>
      <c r="D29751">
        <v>310239</v>
      </c>
      <c r="E29751" t="str">
        <f>VLOOKUP(C29751,Подписчики!A:C,2,0)</f>
        <v>UTC+2</v>
      </c>
      <c r="F29751">
        <f t="shared" si="930"/>
        <v>7</v>
      </c>
      <c r="G29751">
        <f t="shared" si="931"/>
        <v>0</v>
      </c>
    </row>
    <row r="29752" spans="1:7" x14ac:dyDescent="0.25">
      <c r="A29752">
        <v>92310</v>
      </c>
      <c r="B29752" s="2">
        <v>44338.025269325844</v>
      </c>
      <c r="C29752">
        <v>260136</v>
      </c>
      <c r="D29752">
        <v>409853</v>
      </c>
      <c r="E29752" t="str">
        <f>VLOOKUP(C29752,Подписчики!A:C,2,0)</f>
        <v>UTC+3</v>
      </c>
      <c r="F29752">
        <f t="shared" si="930"/>
        <v>7</v>
      </c>
      <c r="G29752">
        <f t="shared" si="931"/>
        <v>0</v>
      </c>
    </row>
    <row r="29753" spans="1:7" x14ac:dyDescent="0.25">
      <c r="A29753">
        <v>92312</v>
      </c>
      <c r="B29753" s="2">
        <v>44338.025299844354</v>
      </c>
      <c r="C29753">
        <v>123213</v>
      </c>
      <c r="D29753">
        <v>449500</v>
      </c>
      <c r="E29753" t="str">
        <f>VLOOKUP(C29753,Подписчики!A:C,2,0)</f>
        <v>UTC+2</v>
      </c>
      <c r="F29753">
        <f t="shared" si="930"/>
        <v>7</v>
      </c>
      <c r="G29753">
        <f t="shared" si="931"/>
        <v>0</v>
      </c>
    </row>
    <row r="29754" spans="1:7" x14ac:dyDescent="0.25">
      <c r="A29754">
        <v>92316</v>
      </c>
      <c r="B29754" s="2">
        <v>44338.028333333335</v>
      </c>
      <c r="C29754">
        <v>40360</v>
      </c>
      <c r="D29754">
        <v>230507</v>
      </c>
      <c r="E29754" t="str">
        <f>VLOOKUP(C29754,Подписчики!A:C,2,0)</f>
        <v>UTC+1</v>
      </c>
      <c r="F29754">
        <f t="shared" si="930"/>
        <v>7</v>
      </c>
      <c r="G29754">
        <f t="shared" si="931"/>
        <v>0</v>
      </c>
    </row>
    <row r="29755" spans="1:7" x14ac:dyDescent="0.25">
      <c r="A29755">
        <v>92320</v>
      </c>
      <c r="B29755" s="2">
        <v>44338.028962065495</v>
      </c>
      <c r="C29755">
        <v>47707</v>
      </c>
      <c r="D29755">
        <v>472712</v>
      </c>
      <c r="E29755" t="str">
        <f>VLOOKUP(C29755,Подписчики!A:C,2,0)</f>
        <v>UTC+0</v>
      </c>
      <c r="F29755">
        <f t="shared" si="930"/>
        <v>7</v>
      </c>
      <c r="G29755">
        <f t="shared" si="931"/>
        <v>0</v>
      </c>
    </row>
    <row r="29756" spans="1:7" x14ac:dyDescent="0.25">
      <c r="A29756">
        <v>92321</v>
      </c>
      <c r="B29756" s="2">
        <v>44338.02931391586</v>
      </c>
      <c r="C29756">
        <v>251257</v>
      </c>
      <c r="D29756">
        <v>447450</v>
      </c>
      <c r="E29756" t="str">
        <f>VLOOKUP(C29756,Подписчики!A:C,2,0)</f>
        <v>UTC+0</v>
      </c>
      <c r="F29756">
        <f t="shared" si="930"/>
        <v>7</v>
      </c>
      <c r="G29756">
        <f t="shared" si="931"/>
        <v>0</v>
      </c>
    </row>
    <row r="29757" spans="1:7" x14ac:dyDescent="0.25">
      <c r="A29757">
        <v>92322</v>
      </c>
      <c r="B29757" s="2">
        <v>44338.029663991212</v>
      </c>
      <c r="C29757">
        <v>259131</v>
      </c>
      <c r="D29757">
        <v>324893</v>
      </c>
      <c r="E29757" t="str">
        <f>VLOOKUP(C29757,Подписчики!A:C,2,0)</f>
        <v>UTC+3</v>
      </c>
      <c r="F29757">
        <f t="shared" si="930"/>
        <v>7</v>
      </c>
      <c r="G29757">
        <f t="shared" si="931"/>
        <v>0</v>
      </c>
    </row>
    <row r="29758" spans="1:7" x14ac:dyDescent="0.25">
      <c r="A29758">
        <v>92323</v>
      </c>
      <c r="B29758" s="2">
        <v>44338.029999694816</v>
      </c>
      <c r="C29758">
        <v>301148</v>
      </c>
      <c r="D29758">
        <v>259452</v>
      </c>
      <c r="E29758" t="str">
        <f>VLOOKUP(C29758,Подписчики!A:C,2,0)</f>
        <v>UTC+4</v>
      </c>
      <c r="F29758">
        <f t="shared" si="930"/>
        <v>7</v>
      </c>
      <c r="G29758">
        <f t="shared" si="931"/>
        <v>0</v>
      </c>
    </row>
    <row r="29759" spans="1:7" x14ac:dyDescent="0.25">
      <c r="A29759">
        <v>92325</v>
      </c>
      <c r="B29759" s="2">
        <v>44338.03143406476</v>
      </c>
      <c r="C29759">
        <v>192710</v>
      </c>
      <c r="D29759">
        <v>303258</v>
      </c>
      <c r="E29759" t="str">
        <f>VLOOKUP(C29759,Подписчики!A:C,2,0)</f>
        <v>UTC+1</v>
      </c>
      <c r="F29759">
        <f t="shared" si="930"/>
        <v>7</v>
      </c>
      <c r="G29759">
        <f t="shared" si="931"/>
        <v>0</v>
      </c>
    </row>
    <row r="29760" spans="1:7" x14ac:dyDescent="0.25">
      <c r="A29760">
        <v>92327</v>
      </c>
      <c r="B29760" s="2">
        <v>44338.03418073061</v>
      </c>
      <c r="C29760">
        <v>209297</v>
      </c>
      <c r="D29760">
        <v>308497</v>
      </c>
      <c r="E29760" t="str">
        <f>VLOOKUP(C29760,Подписчики!A:C,2,0)</f>
        <v>UTC+5</v>
      </c>
      <c r="F29760">
        <f t="shared" si="930"/>
        <v>7</v>
      </c>
      <c r="G29760">
        <f t="shared" si="931"/>
        <v>0</v>
      </c>
    </row>
    <row r="29761" spans="1:7" x14ac:dyDescent="0.25">
      <c r="A29761">
        <v>92332</v>
      </c>
      <c r="B29761" s="2">
        <v>44338.034974211856</v>
      </c>
      <c r="C29761">
        <v>154327</v>
      </c>
      <c r="D29761">
        <v>119655</v>
      </c>
      <c r="E29761" t="str">
        <f>VLOOKUP(C29761,Подписчики!A:C,2,0)</f>
        <v>UTC+2</v>
      </c>
      <c r="F29761">
        <f t="shared" si="930"/>
        <v>7</v>
      </c>
      <c r="G29761">
        <f t="shared" si="931"/>
        <v>0</v>
      </c>
    </row>
    <row r="29762" spans="1:7" x14ac:dyDescent="0.25">
      <c r="A29762">
        <v>92337</v>
      </c>
      <c r="B29762" s="2">
        <v>44338.036225470751</v>
      </c>
      <c r="C29762">
        <v>101888</v>
      </c>
      <c r="D29762">
        <v>411922</v>
      </c>
      <c r="E29762" t="str">
        <f>VLOOKUP(C29762,Подписчики!A:C,2,0)</f>
        <v>UTC+2</v>
      </c>
      <c r="F29762">
        <f t="shared" si="930"/>
        <v>7</v>
      </c>
      <c r="G29762">
        <f t="shared" si="931"/>
        <v>0</v>
      </c>
    </row>
    <row r="29763" spans="1:7" x14ac:dyDescent="0.25">
      <c r="A29763">
        <v>92338</v>
      </c>
      <c r="B29763" s="2">
        <v>44338.037000000004</v>
      </c>
      <c r="C29763">
        <v>267259</v>
      </c>
      <c r="D29763">
        <v>230507</v>
      </c>
      <c r="E29763" t="str">
        <f>VLOOKUP(C29763,Подписчики!A:C,2,0)</f>
        <v>UTC-5</v>
      </c>
      <c r="F29763">
        <f t="shared" ref="F29763:F29826" si="932">WEEKDAY(B29763)</f>
        <v>7</v>
      </c>
      <c r="G29763">
        <f t="shared" ref="G29763:G29826" si="933">HOUR(B29763)</f>
        <v>0</v>
      </c>
    </row>
    <row r="29764" spans="1:7" x14ac:dyDescent="0.25">
      <c r="A29764">
        <v>92343</v>
      </c>
      <c r="B29764" s="2">
        <v>44338.037842951751</v>
      </c>
      <c r="C29764">
        <v>127946</v>
      </c>
      <c r="D29764">
        <v>347008</v>
      </c>
      <c r="E29764" t="str">
        <f>VLOOKUP(C29764,Подписчики!A:C,2,0)</f>
        <v>UTC+6</v>
      </c>
      <c r="F29764">
        <f t="shared" si="932"/>
        <v>7</v>
      </c>
      <c r="G29764">
        <f t="shared" si="933"/>
        <v>0</v>
      </c>
    </row>
    <row r="29765" spans="1:7" x14ac:dyDescent="0.25">
      <c r="A29765">
        <v>92348</v>
      </c>
      <c r="B29765" s="2">
        <v>44338.037965025789</v>
      </c>
      <c r="C29765">
        <v>132108</v>
      </c>
      <c r="D29765">
        <v>254043</v>
      </c>
      <c r="E29765" t="str">
        <f>VLOOKUP(C29765,Подписчики!A:C,2,0)</f>
        <v>UTC+2</v>
      </c>
      <c r="F29765">
        <f t="shared" si="932"/>
        <v>7</v>
      </c>
      <c r="G29765">
        <f t="shared" si="933"/>
        <v>0</v>
      </c>
    </row>
    <row r="29766" spans="1:7" x14ac:dyDescent="0.25">
      <c r="A29766">
        <v>92353</v>
      </c>
      <c r="B29766" s="2">
        <v>44338.03902265372</v>
      </c>
      <c r="C29766">
        <v>9365</v>
      </c>
      <c r="D29766">
        <v>102086</v>
      </c>
      <c r="E29766" t="str">
        <f>VLOOKUP(C29766,Подписчики!A:C,2,0)</f>
        <v>UTC+0</v>
      </c>
      <c r="F29766">
        <f t="shared" si="932"/>
        <v>7</v>
      </c>
      <c r="G29766">
        <f t="shared" si="933"/>
        <v>0</v>
      </c>
    </row>
    <row r="29767" spans="1:7" x14ac:dyDescent="0.25">
      <c r="A29767">
        <v>92358</v>
      </c>
      <c r="B29767" s="2">
        <v>44338.039022653727</v>
      </c>
      <c r="C29767">
        <v>178571</v>
      </c>
      <c r="D29767">
        <v>187920</v>
      </c>
      <c r="E29767" t="str">
        <f>VLOOKUP(C29767,Подписчики!A:C,2,0)</f>
        <v>UTC-8</v>
      </c>
      <c r="F29767">
        <f t="shared" si="932"/>
        <v>7</v>
      </c>
      <c r="G29767">
        <f t="shared" si="933"/>
        <v>0</v>
      </c>
    </row>
    <row r="29768" spans="1:7" x14ac:dyDescent="0.25">
      <c r="A29768">
        <v>92360</v>
      </c>
      <c r="B29768" s="2">
        <v>44338.039796136356</v>
      </c>
      <c r="C29768">
        <v>157321</v>
      </c>
      <c r="D29768">
        <v>258251</v>
      </c>
      <c r="E29768" t="str">
        <f>VLOOKUP(C29768,Подписчики!A:C,2,0)</f>
        <v>UTC+0</v>
      </c>
      <c r="F29768">
        <f t="shared" si="932"/>
        <v>7</v>
      </c>
      <c r="G29768">
        <f t="shared" si="933"/>
        <v>0</v>
      </c>
    </row>
    <row r="29769" spans="1:7" x14ac:dyDescent="0.25">
      <c r="A29769">
        <v>92361</v>
      </c>
      <c r="B29769" s="2">
        <v>44338.040040284432</v>
      </c>
      <c r="C29769">
        <v>348343</v>
      </c>
      <c r="D29769">
        <v>154256</v>
      </c>
      <c r="E29769" t="str">
        <f>VLOOKUP(C29769,Подписчики!A:C,2,0)</f>
        <v>UTC+2</v>
      </c>
      <c r="F29769">
        <f t="shared" si="932"/>
        <v>7</v>
      </c>
      <c r="G29769">
        <f t="shared" si="933"/>
        <v>0</v>
      </c>
    </row>
    <row r="29770" spans="1:7" x14ac:dyDescent="0.25">
      <c r="A29770">
        <v>92362</v>
      </c>
      <c r="B29770" s="2">
        <v>44338.041449838187</v>
      </c>
      <c r="C29770">
        <v>132055</v>
      </c>
      <c r="D29770">
        <v>411922</v>
      </c>
      <c r="E29770" t="str">
        <f>VLOOKUP(C29770,Подписчики!A:C,2,0)</f>
        <v>UTC-6</v>
      </c>
      <c r="F29770">
        <f t="shared" si="932"/>
        <v>7</v>
      </c>
      <c r="G29770">
        <f t="shared" si="933"/>
        <v>0</v>
      </c>
    </row>
    <row r="29771" spans="1:7" x14ac:dyDescent="0.25">
      <c r="A29771">
        <v>92367</v>
      </c>
      <c r="B29771" s="2">
        <v>44338.042258899673</v>
      </c>
      <c r="C29771">
        <v>101847</v>
      </c>
      <c r="D29771">
        <v>305103</v>
      </c>
      <c r="E29771" t="str">
        <f>VLOOKUP(C29771,Подписчики!A:C,2,0)</f>
        <v>UTC-4</v>
      </c>
      <c r="F29771">
        <f t="shared" si="932"/>
        <v>7</v>
      </c>
      <c r="G29771">
        <f t="shared" si="933"/>
        <v>1</v>
      </c>
    </row>
    <row r="29772" spans="1:7" x14ac:dyDescent="0.25">
      <c r="A29772">
        <v>92370</v>
      </c>
      <c r="B29772" s="2">
        <v>44338.042258899673</v>
      </c>
      <c r="C29772">
        <v>102776</v>
      </c>
      <c r="D29772">
        <v>351192</v>
      </c>
      <c r="E29772" t="str">
        <f>VLOOKUP(C29772,Подписчики!A:C,2,0)</f>
        <v>UTC-4</v>
      </c>
      <c r="F29772">
        <f t="shared" si="932"/>
        <v>7</v>
      </c>
      <c r="G29772">
        <f t="shared" si="933"/>
        <v>1</v>
      </c>
    </row>
    <row r="29773" spans="1:7" x14ac:dyDescent="0.25">
      <c r="A29773">
        <v>92374</v>
      </c>
      <c r="B29773" s="2">
        <v>44338.042663430424</v>
      </c>
      <c r="C29773">
        <v>79600</v>
      </c>
      <c r="D29773">
        <v>438599</v>
      </c>
      <c r="E29773" t="str">
        <f>VLOOKUP(C29773,Подписчики!A:C,2,0)</f>
        <v>UTC+1</v>
      </c>
      <c r="F29773">
        <f t="shared" si="932"/>
        <v>7</v>
      </c>
      <c r="G29773">
        <f t="shared" si="933"/>
        <v>1</v>
      </c>
    </row>
    <row r="29774" spans="1:7" x14ac:dyDescent="0.25">
      <c r="A29774">
        <v>92379</v>
      </c>
      <c r="B29774" s="2">
        <v>44338.044526505328</v>
      </c>
      <c r="C29774">
        <v>59415</v>
      </c>
      <c r="D29774">
        <v>158978</v>
      </c>
      <c r="E29774" t="str">
        <f>VLOOKUP(C29774,Подписчики!A:C,2,0)</f>
        <v>UTC+3</v>
      </c>
      <c r="F29774">
        <f t="shared" si="932"/>
        <v>7</v>
      </c>
      <c r="G29774">
        <f t="shared" si="933"/>
        <v>1</v>
      </c>
    </row>
    <row r="29775" spans="1:7" x14ac:dyDescent="0.25">
      <c r="A29775">
        <v>92383</v>
      </c>
      <c r="B29775" s="2">
        <v>44338.045167394026</v>
      </c>
      <c r="C29775">
        <v>285049</v>
      </c>
      <c r="D29775">
        <v>460633</v>
      </c>
      <c r="E29775" t="str">
        <f>VLOOKUP(C29775,Подписчики!A:C,2,0)</f>
        <v>UTC+2</v>
      </c>
      <c r="F29775">
        <f t="shared" si="932"/>
        <v>7</v>
      </c>
      <c r="G29775">
        <f t="shared" si="933"/>
        <v>1</v>
      </c>
    </row>
    <row r="29776" spans="1:7" x14ac:dyDescent="0.25">
      <c r="A29776">
        <v>92384</v>
      </c>
      <c r="B29776" s="2">
        <v>44338.045899676377</v>
      </c>
      <c r="C29776">
        <v>232254</v>
      </c>
      <c r="D29776">
        <v>42035</v>
      </c>
      <c r="E29776" t="str">
        <f>VLOOKUP(C29776,Подписчики!A:C,2,0)</f>
        <v>UTC+1</v>
      </c>
      <c r="F29776">
        <f t="shared" si="932"/>
        <v>7</v>
      </c>
      <c r="G29776">
        <f t="shared" si="933"/>
        <v>1</v>
      </c>
    </row>
    <row r="29777" spans="1:7" x14ac:dyDescent="0.25">
      <c r="A29777">
        <v>92386</v>
      </c>
      <c r="B29777" s="2">
        <v>44338.046174504838</v>
      </c>
      <c r="C29777">
        <v>158057</v>
      </c>
      <c r="D29777">
        <v>202651</v>
      </c>
      <c r="E29777" t="str">
        <f>VLOOKUP(C29777,Подписчики!A:C,2,0)</f>
        <v>UTC+2</v>
      </c>
      <c r="F29777">
        <f t="shared" si="932"/>
        <v>7</v>
      </c>
      <c r="G29777">
        <f t="shared" si="933"/>
        <v>1</v>
      </c>
    </row>
    <row r="29778" spans="1:7" x14ac:dyDescent="0.25">
      <c r="A29778">
        <v>92389</v>
      </c>
      <c r="B29778" s="2">
        <v>44338.046388134404</v>
      </c>
      <c r="C29778">
        <v>74038</v>
      </c>
      <c r="D29778">
        <v>214389</v>
      </c>
      <c r="E29778" t="str">
        <f>VLOOKUP(C29778,Подписчики!A:C,2,0)</f>
        <v>UTC+4</v>
      </c>
      <c r="F29778">
        <f t="shared" si="932"/>
        <v>7</v>
      </c>
      <c r="G29778">
        <f t="shared" si="933"/>
        <v>1</v>
      </c>
    </row>
    <row r="29779" spans="1:7" x14ac:dyDescent="0.25">
      <c r="A29779">
        <v>92394</v>
      </c>
      <c r="B29779" s="2">
        <v>44338.046845912046</v>
      </c>
      <c r="C29779">
        <v>138234</v>
      </c>
      <c r="D29779">
        <v>4199</v>
      </c>
      <c r="E29779" t="str">
        <f>VLOOKUP(C29779,Подписчики!A:C,2,0)</f>
        <v>UTC+1</v>
      </c>
      <c r="F29779">
        <f t="shared" si="932"/>
        <v>7</v>
      </c>
      <c r="G29779">
        <f t="shared" si="933"/>
        <v>1</v>
      </c>
    </row>
    <row r="29780" spans="1:7" x14ac:dyDescent="0.25">
      <c r="A29780">
        <v>92397</v>
      </c>
      <c r="B29780" s="2">
        <v>44338.047212134159</v>
      </c>
      <c r="C29780">
        <v>157119</v>
      </c>
      <c r="D29780">
        <v>221402</v>
      </c>
      <c r="E29780" t="str">
        <f>VLOOKUP(C29780,Подписчики!A:C,2,0)</f>
        <v>UTC+1</v>
      </c>
      <c r="F29780">
        <f t="shared" si="932"/>
        <v>7</v>
      </c>
      <c r="G29780">
        <f t="shared" si="933"/>
        <v>1</v>
      </c>
    </row>
    <row r="29781" spans="1:7" x14ac:dyDescent="0.25">
      <c r="A29781">
        <v>92398</v>
      </c>
      <c r="B29781" s="2">
        <v>44338.047517799358</v>
      </c>
      <c r="C29781">
        <v>202650</v>
      </c>
      <c r="D29781">
        <v>396686</v>
      </c>
      <c r="E29781" t="str">
        <f>VLOOKUP(C29781,Подписчики!A:C,2,0)</f>
        <v>UTC+1</v>
      </c>
      <c r="F29781">
        <f t="shared" si="932"/>
        <v>7</v>
      </c>
      <c r="G29781">
        <f t="shared" si="933"/>
        <v>1</v>
      </c>
    </row>
    <row r="29782" spans="1:7" x14ac:dyDescent="0.25">
      <c r="A29782">
        <v>92401</v>
      </c>
      <c r="B29782" s="2">
        <v>44338.047922330094</v>
      </c>
      <c r="C29782">
        <v>131622</v>
      </c>
      <c r="D29782">
        <v>158978</v>
      </c>
      <c r="E29782" t="str">
        <f>VLOOKUP(C29782,Подписчики!A:C,2,0)</f>
        <v>UTC-6</v>
      </c>
      <c r="F29782">
        <f t="shared" si="932"/>
        <v>7</v>
      </c>
      <c r="G29782">
        <f t="shared" si="933"/>
        <v>1</v>
      </c>
    </row>
    <row r="29783" spans="1:7" x14ac:dyDescent="0.25">
      <c r="A29783">
        <v>92405</v>
      </c>
      <c r="B29783" s="2">
        <v>44338.048463393046</v>
      </c>
      <c r="C29783">
        <v>306138</v>
      </c>
      <c r="D29783">
        <v>411922</v>
      </c>
      <c r="E29783" t="str">
        <f>VLOOKUP(C29783,Подписчики!A:C,2,0)</f>
        <v>UTC-1</v>
      </c>
      <c r="F29783">
        <f t="shared" si="932"/>
        <v>7</v>
      </c>
      <c r="G29783">
        <f t="shared" si="933"/>
        <v>1</v>
      </c>
    </row>
    <row r="29784" spans="1:7" x14ac:dyDescent="0.25">
      <c r="A29784">
        <v>92407</v>
      </c>
      <c r="B29784" s="2">
        <v>44338.049944983824</v>
      </c>
      <c r="C29784">
        <v>15556</v>
      </c>
      <c r="D29784">
        <v>242428</v>
      </c>
      <c r="E29784" t="str">
        <f>VLOOKUP(C29784,Подписчики!A:C,2,0)</f>
        <v>UTC+7</v>
      </c>
      <c r="F29784">
        <f t="shared" si="932"/>
        <v>7</v>
      </c>
      <c r="G29784">
        <f t="shared" si="933"/>
        <v>1</v>
      </c>
    </row>
    <row r="29785" spans="1:7" x14ac:dyDescent="0.25">
      <c r="A29785">
        <v>92412</v>
      </c>
      <c r="B29785" s="2">
        <v>44338.051210058904</v>
      </c>
      <c r="C29785">
        <v>128519</v>
      </c>
      <c r="D29785">
        <v>209122</v>
      </c>
      <c r="E29785" t="str">
        <f>VLOOKUP(C29785,Подписчики!A:C,2,0)</f>
        <v>UTC+7</v>
      </c>
      <c r="F29785">
        <f t="shared" si="932"/>
        <v>7</v>
      </c>
      <c r="G29785">
        <f t="shared" si="933"/>
        <v>1</v>
      </c>
    </row>
    <row r="29786" spans="1:7" x14ac:dyDescent="0.25">
      <c r="A29786">
        <v>92417</v>
      </c>
      <c r="B29786" s="2">
        <v>44338.051333333337</v>
      </c>
      <c r="C29786">
        <v>323191</v>
      </c>
      <c r="D29786">
        <v>396959</v>
      </c>
      <c r="E29786" t="str">
        <f>VLOOKUP(C29786,Подписчики!A:C,2,0)</f>
        <v>UTC+1</v>
      </c>
      <c r="F29786">
        <f t="shared" si="932"/>
        <v>7</v>
      </c>
      <c r="G29786">
        <f t="shared" si="933"/>
        <v>1</v>
      </c>
    </row>
    <row r="29787" spans="1:7" x14ac:dyDescent="0.25">
      <c r="A29787">
        <v>92419</v>
      </c>
      <c r="B29787" s="2">
        <v>44338.051576281017</v>
      </c>
      <c r="C29787">
        <v>215155</v>
      </c>
      <c r="D29787">
        <v>63666</v>
      </c>
      <c r="E29787" t="str">
        <f>VLOOKUP(C29787,Подписчики!A:C,2,0)</f>
        <v>UTC+4</v>
      </c>
      <c r="F29787">
        <f t="shared" si="932"/>
        <v>7</v>
      </c>
      <c r="G29787">
        <f t="shared" si="933"/>
        <v>1</v>
      </c>
    </row>
    <row r="29788" spans="1:7" x14ac:dyDescent="0.25">
      <c r="A29788">
        <v>92421</v>
      </c>
      <c r="B29788" s="2">
        <v>44338.055203883494</v>
      </c>
      <c r="C29788">
        <v>148820</v>
      </c>
      <c r="D29788">
        <v>347008</v>
      </c>
      <c r="E29788" t="str">
        <f>VLOOKUP(C29788,Подписчики!A:C,2,0)</f>
        <v>UTC+0</v>
      </c>
      <c r="F29788">
        <f t="shared" si="932"/>
        <v>7</v>
      </c>
      <c r="G29788">
        <f t="shared" si="933"/>
        <v>1</v>
      </c>
    </row>
    <row r="29789" spans="1:7" x14ac:dyDescent="0.25">
      <c r="A29789">
        <v>92422</v>
      </c>
      <c r="B29789" s="2">
        <v>44338.056333333334</v>
      </c>
      <c r="C29789">
        <v>247480</v>
      </c>
      <c r="D29789">
        <v>158978</v>
      </c>
      <c r="E29789" t="str">
        <f>VLOOKUP(C29789,Подписчики!A:C,2,0)</f>
        <v>UTC+1</v>
      </c>
      <c r="F29789">
        <f t="shared" si="932"/>
        <v>7</v>
      </c>
      <c r="G29789">
        <f t="shared" si="933"/>
        <v>1</v>
      </c>
    </row>
    <row r="29790" spans="1:7" x14ac:dyDescent="0.25">
      <c r="A29790">
        <v>92424</v>
      </c>
      <c r="B29790" s="2">
        <v>44338.057226537218</v>
      </c>
      <c r="C29790">
        <v>284880</v>
      </c>
      <c r="D29790">
        <v>154374</v>
      </c>
      <c r="E29790" t="str">
        <f>VLOOKUP(C29790,Подписчики!A:C,2,0)</f>
        <v>UTC+1</v>
      </c>
      <c r="F29790">
        <f t="shared" si="932"/>
        <v>7</v>
      </c>
      <c r="G29790">
        <f t="shared" si="933"/>
        <v>1</v>
      </c>
    </row>
    <row r="29791" spans="1:7" x14ac:dyDescent="0.25">
      <c r="A29791">
        <v>92426</v>
      </c>
      <c r="B29791" s="2">
        <v>44338.058440129447</v>
      </c>
      <c r="C29791">
        <v>152849</v>
      </c>
      <c r="D29791">
        <v>82850</v>
      </c>
      <c r="E29791" t="str">
        <f>VLOOKUP(C29791,Подписчики!A:C,2,0)</f>
        <v>UTC+0</v>
      </c>
      <c r="F29791">
        <f t="shared" si="932"/>
        <v>7</v>
      </c>
      <c r="G29791">
        <f t="shared" si="933"/>
        <v>1</v>
      </c>
    </row>
    <row r="29792" spans="1:7" x14ac:dyDescent="0.25">
      <c r="A29792">
        <v>92431</v>
      </c>
      <c r="B29792" s="2">
        <v>44338.058656575216</v>
      </c>
      <c r="C29792">
        <v>34701</v>
      </c>
      <c r="D29792">
        <v>58996</v>
      </c>
      <c r="E29792" t="str">
        <f>VLOOKUP(C29792,Подписчики!A:C,2,0)</f>
        <v>UTC+3</v>
      </c>
      <c r="F29792">
        <f t="shared" si="932"/>
        <v>7</v>
      </c>
      <c r="G29792">
        <f t="shared" si="933"/>
        <v>1</v>
      </c>
    </row>
    <row r="29793" spans="1:7" x14ac:dyDescent="0.25">
      <c r="A29793">
        <v>92433</v>
      </c>
      <c r="B29793" s="2">
        <v>44338.059663686028</v>
      </c>
      <c r="C29793">
        <v>24017</v>
      </c>
      <c r="D29793">
        <v>198146</v>
      </c>
      <c r="E29793" t="str">
        <f>VLOOKUP(C29793,Подписчики!A:C,2,0)</f>
        <v>UTC+2</v>
      </c>
      <c r="F29793">
        <f t="shared" si="932"/>
        <v>7</v>
      </c>
      <c r="G29793">
        <f t="shared" si="933"/>
        <v>1</v>
      </c>
    </row>
    <row r="29794" spans="1:7" x14ac:dyDescent="0.25">
      <c r="A29794">
        <v>92436</v>
      </c>
      <c r="B29794" s="2">
        <v>44338.060058252428</v>
      </c>
      <c r="C29794">
        <v>135685</v>
      </c>
      <c r="D29794">
        <v>409853</v>
      </c>
      <c r="E29794" t="str">
        <f>VLOOKUP(C29794,Подписчики!A:C,2,0)</f>
        <v>UTC+0</v>
      </c>
      <c r="F29794">
        <f t="shared" si="932"/>
        <v>7</v>
      </c>
      <c r="G29794">
        <f t="shared" si="933"/>
        <v>1</v>
      </c>
    </row>
    <row r="29795" spans="1:7" x14ac:dyDescent="0.25">
      <c r="A29795">
        <v>92439</v>
      </c>
      <c r="B29795" s="2">
        <v>44338.061676375408</v>
      </c>
      <c r="C29795">
        <v>117899</v>
      </c>
      <c r="D29795">
        <v>208036</v>
      </c>
      <c r="E29795" t="str">
        <f>VLOOKUP(C29795,Подписчики!A:C,2,0)</f>
        <v>UTC+0</v>
      </c>
      <c r="F29795">
        <f t="shared" si="932"/>
        <v>7</v>
      </c>
      <c r="G29795">
        <f t="shared" si="933"/>
        <v>1</v>
      </c>
    </row>
    <row r="29796" spans="1:7" x14ac:dyDescent="0.25">
      <c r="A29796">
        <v>92443</v>
      </c>
      <c r="B29796" s="2">
        <v>44338.062080906151</v>
      </c>
      <c r="C29796">
        <v>5901</v>
      </c>
      <c r="D29796">
        <v>343712</v>
      </c>
      <c r="E29796" t="str">
        <f>VLOOKUP(C29796,Подписчики!A:C,2,0)</f>
        <v>UTC+1</v>
      </c>
      <c r="F29796">
        <f t="shared" si="932"/>
        <v>7</v>
      </c>
      <c r="G29796">
        <f t="shared" si="933"/>
        <v>1</v>
      </c>
    </row>
    <row r="29797" spans="1:7" x14ac:dyDescent="0.25">
      <c r="A29797">
        <v>92448</v>
      </c>
      <c r="B29797" s="2">
        <v>44338.06341746269</v>
      </c>
      <c r="C29797">
        <v>134401</v>
      </c>
      <c r="D29797">
        <v>217246</v>
      </c>
      <c r="E29797" t="str">
        <f>VLOOKUP(C29797,Подписчики!A:C,2,0)</f>
        <v>UTC+2</v>
      </c>
      <c r="F29797">
        <f t="shared" si="932"/>
        <v>7</v>
      </c>
      <c r="G29797">
        <f t="shared" si="933"/>
        <v>1</v>
      </c>
    </row>
    <row r="29798" spans="1:7" x14ac:dyDescent="0.25">
      <c r="A29798">
        <v>92451</v>
      </c>
      <c r="B29798" s="2">
        <v>44338.064508090618</v>
      </c>
      <c r="C29798">
        <v>277931</v>
      </c>
      <c r="D29798">
        <v>411922</v>
      </c>
      <c r="E29798" t="str">
        <f>VLOOKUP(C29798,Подписчики!A:C,2,0)</f>
        <v>UTC-5</v>
      </c>
      <c r="F29798">
        <f t="shared" si="932"/>
        <v>7</v>
      </c>
      <c r="G29798">
        <f t="shared" si="933"/>
        <v>1</v>
      </c>
    </row>
    <row r="29799" spans="1:7" x14ac:dyDescent="0.25">
      <c r="A29799">
        <v>92453</v>
      </c>
      <c r="B29799" s="2">
        <v>44338.064912621361</v>
      </c>
      <c r="C29799">
        <v>107536</v>
      </c>
      <c r="D29799">
        <v>143888</v>
      </c>
      <c r="E29799" t="str">
        <f>VLOOKUP(C29799,Подписчики!A:C,2,0)</f>
        <v>UTC+0</v>
      </c>
      <c r="F29799">
        <f t="shared" si="932"/>
        <v>7</v>
      </c>
      <c r="G29799">
        <f t="shared" si="933"/>
        <v>1</v>
      </c>
    </row>
    <row r="29800" spans="1:7" x14ac:dyDescent="0.25">
      <c r="A29800">
        <v>92454</v>
      </c>
      <c r="B29800" s="2">
        <v>44338.065317152104</v>
      </c>
      <c r="C29800">
        <v>99686</v>
      </c>
      <c r="D29800">
        <v>470762</v>
      </c>
      <c r="E29800" t="str">
        <f>VLOOKUP(C29800,Подписчики!A:C,2,0)</f>
        <v>UTC-7</v>
      </c>
      <c r="F29800">
        <f t="shared" si="932"/>
        <v>7</v>
      </c>
      <c r="G29800">
        <f t="shared" si="933"/>
        <v>1</v>
      </c>
    </row>
    <row r="29801" spans="1:7" x14ac:dyDescent="0.25">
      <c r="A29801">
        <v>92457</v>
      </c>
      <c r="B29801" s="2">
        <v>44338.066530744334</v>
      </c>
      <c r="C29801">
        <v>189183</v>
      </c>
      <c r="D29801">
        <v>472712</v>
      </c>
      <c r="E29801" t="str">
        <f>VLOOKUP(C29801,Подписчики!A:C,2,0)</f>
        <v>UTC-4</v>
      </c>
      <c r="F29801">
        <f t="shared" si="932"/>
        <v>7</v>
      </c>
      <c r="G29801">
        <f t="shared" si="933"/>
        <v>1</v>
      </c>
    </row>
    <row r="29802" spans="1:7" x14ac:dyDescent="0.25">
      <c r="A29802">
        <v>92459</v>
      </c>
      <c r="B29802" s="2">
        <v>44338.067232276378</v>
      </c>
      <c r="C29802">
        <v>313218</v>
      </c>
      <c r="D29802">
        <v>230507</v>
      </c>
      <c r="E29802" t="str">
        <f>VLOOKUP(C29802,Подписчики!A:C,2,0)</f>
        <v>UTC+2</v>
      </c>
      <c r="F29802">
        <f t="shared" si="932"/>
        <v>7</v>
      </c>
      <c r="G29802">
        <f t="shared" si="933"/>
        <v>1</v>
      </c>
    </row>
    <row r="29803" spans="1:7" x14ac:dyDescent="0.25">
      <c r="A29803">
        <v>92464</v>
      </c>
      <c r="B29803" s="2">
        <v>44338.067999999999</v>
      </c>
      <c r="C29803">
        <v>191974</v>
      </c>
      <c r="D29803">
        <v>347008</v>
      </c>
      <c r="E29803" t="str">
        <f>VLOOKUP(C29803,Подписчики!A:C,2,0)</f>
        <v>UTC+0</v>
      </c>
      <c r="F29803">
        <f t="shared" si="932"/>
        <v>7</v>
      </c>
      <c r="G29803">
        <f t="shared" si="933"/>
        <v>1</v>
      </c>
    </row>
    <row r="29804" spans="1:7" x14ac:dyDescent="0.25">
      <c r="A29804">
        <v>92468</v>
      </c>
      <c r="B29804" s="2">
        <v>44338.069000000003</v>
      </c>
      <c r="C29804">
        <v>41749</v>
      </c>
      <c r="D29804">
        <v>250679</v>
      </c>
      <c r="E29804" t="str">
        <f>VLOOKUP(C29804,Подписчики!A:C,2,0)</f>
        <v>UTC+3</v>
      </c>
      <c r="F29804">
        <f t="shared" si="932"/>
        <v>7</v>
      </c>
      <c r="G29804">
        <f t="shared" si="933"/>
        <v>1</v>
      </c>
    </row>
    <row r="29805" spans="1:7" x14ac:dyDescent="0.25">
      <c r="A29805">
        <v>92470</v>
      </c>
      <c r="B29805" s="2">
        <v>44338.069766990295</v>
      </c>
      <c r="C29805">
        <v>200163</v>
      </c>
      <c r="D29805">
        <v>105352</v>
      </c>
      <c r="E29805" t="str">
        <f>VLOOKUP(C29805,Подписчики!A:C,2,0)</f>
        <v>UTC+0</v>
      </c>
      <c r="F29805">
        <f t="shared" si="932"/>
        <v>7</v>
      </c>
      <c r="G29805">
        <f t="shared" si="933"/>
        <v>1</v>
      </c>
    </row>
    <row r="29806" spans="1:7" x14ac:dyDescent="0.25">
      <c r="A29806">
        <v>92472</v>
      </c>
      <c r="B29806" s="2">
        <v>44338.071789644011</v>
      </c>
      <c r="C29806">
        <v>183386</v>
      </c>
      <c r="D29806">
        <v>411922</v>
      </c>
      <c r="E29806" t="str">
        <f>VLOOKUP(C29806,Подписчики!A:C,2,0)</f>
        <v>UTC-7</v>
      </c>
      <c r="F29806">
        <f t="shared" si="932"/>
        <v>7</v>
      </c>
      <c r="G29806">
        <f t="shared" si="933"/>
        <v>1</v>
      </c>
    </row>
    <row r="29807" spans="1:7" x14ac:dyDescent="0.25">
      <c r="A29807">
        <v>92473</v>
      </c>
      <c r="B29807" s="2">
        <v>44338.072481460003</v>
      </c>
      <c r="C29807">
        <v>319890</v>
      </c>
      <c r="D29807">
        <v>158978</v>
      </c>
      <c r="E29807" t="str">
        <f>VLOOKUP(C29807,Подписчики!A:C,2,0)</f>
        <v>UTC+2</v>
      </c>
      <c r="F29807">
        <f t="shared" si="932"/>
        <v>7</v>
      </c>
      <c r="G29807">
        <f t="shared" si="933"/>
        <v>1</v>
      </c>
    </row>
    <row r="29808" spans="1:7" x14ac:dyDescent="0.25">
      <c r="A29808">
        <v>92477</v>
      </c>
      <c r="B29808" s="2">
        <v>44338.072817163607</v>
      </c>
      <c r="C29808">
        <v>239150</v>
      </c>
      <c r="D29808">
        <v>347008</v>
      </c>
      <c r="E29808" t="str">
        <f>VLOOKUP(C29808,Подписчики!A:C,2,0)</f>
        <v>UTC+2</v>
      </c>
      <c r="F29808">
        <f t="shared" si="932"/>
        <v>7</v>
      </c>
      <c r="G29808">
        <f t="shared" si="933"/>
        <v>1</v>
      </c>
    </row>
    <row r="29809" spans="1:7" x14ac:dyDescent="0.25">
      <c r="A29809">
        <v>92479</v>
      </c>
      <c r="B29809" s="2">
        <v>44338.072908719136</v>
      </c>
      <c r="C29809">
        <v>109296</v>
      </c>
      <c r="D29809">
        <v>182191</v>
      </c>
      <c r="E29809" t="str">
        <f>VLOOKUP(C29809,Подписчики!A:C,2,0)</f>
        <v>UTC+1</v>
      </c>
      <c r="F29809">
        <f t="shared" si="932"/>
        <v>7</v>
      </c>
      <c r="G29809">
        <f t="shared" si="933"/>
        <v>1</v>
      </c>
    </row>
    <row r="29810" spans="1:7" x14ac:dyDescent="0.25">
      <c r="A29810">
        <v>92484</v>
      </c>
      <c r="B29810" s="2">
        <v>44338.073333333334</v>
      </c>
      <c r="C29810">
        <v>309871</v>
      </c>
      <c r="D29810">
        <v>405774</v>
      </c>
      <c r="E29810" t="str">
        <f>VLOOKUP(C29810,Подписчики!A:C,2,0)</f>
        <v>UTC+4</v>
      </c>
      <c r="F29810">
        <f t="shared" si="932"/>
        <v>7</v>
      </c>
      <c r="G29810">
        <f t="shared" si="933"/>
        <v>1</v>
      </c>
    </row>
    <row r="29811" spans="1:7" x14ac:dyDescent="0.25">
      <c r="A29811">
        <v>92488</v>
      </c>
      <c r="B29811" s="2">
        <v>44338.073519089325</v>
      </c>
      <c r="C29811">
        <v>37263</v>
      </c>
      <c r="D29811">
        <v>78410</v>
      </c>
      <c r="E29811" t="str">
        <f>VLOOKUP(C29811,Подписчики!A:C,2,0)</f>
        <v>UTC+1</v>
      </c>
      <c r="F29811">
        <f t="shared" si="932"/>
        <v>7</v>
      </c>
      <c r="G29811">
        <f t="shared" si="933"/>
        <v>1</v>
      </c>
    </row>
    <row r="29812" spans="1:7" x14ac:dyDescent="0.25">
      <c r="A29812">
        <v>92489</v>
      </c>
      <c r="B29812" s="2">
        <v>44338.074587237163</v>
      </c>
      <c r="C29812">
        <v>203920</v>
      </c>
      <c r="D29812">
        <v>17862</v>
      </c>
      <c r="E29812" t="str">
        <f>VLOOKUP(C29812,Подписчики!A:C,2,0)</f>
        <v>UTC+2</v>
      </c>
      <c r="F29812">
        <f t="shared" si="932"/>
        <v>7</v>
      </c>
      <c r="G29812">
        <f t="shared" si="933"/>
        <v>1</v>
      </c>
    </row>
    <row r="29813" spans="1:7" x14ac:dyDescent="0.25">
      <c r="A29813">
        <v>92494</v>
      </c>
      <c r="B29813" s="2">
        <v>44338.075025889964</v>
      </c>
      <c r="C29813">
        <v>93433</v>
      </c>
      <c r="D29813">
        <v>396575</v>
      </c>
      <c r="E29813" t="str">
        <f>VLOOKUP(C29813,Подписчики!A:C,2,0)</f>
        <v>UTC-3</v>
      </c>
      <c r="F29813">
        <f t="shared" si="932"/>
        <v>7</v>
      </c>
      <c r="G29813">
        <f t="shared" si="933"/>
        <v>1</v>
      </c>
    </row>
    <row r="29814" spans="1:7" x14ac:dyDescent="0.25">
      <c r="A29814">
        <v>92495</v>
      </c>
      <c r="B29814" s="2">
        <v>44338.075430420715</v>
      </c>
      <c r="C29814">
        <v>269839</v>
      </c>
      <c r="D29814">
        <v>351192</v>
      </c>
      <c r="E29814" t="str">
        <f>VLOOKUP(C29814,Подписчики!A:C,2,0)</f>
        <v>UTC-6</v>
      </c>
      <c r="F29814">
        <f t="shared" si="932"/>
        <v>7</v>
      </c>
      <c r="G29814">
        <f t="shared" si="933"/>
        <v>1</v>
      </c>
    </row>
    <row r="29815" spans="1:7" x14ac:dyDescent="0.25">
      <c r="A29815">
        <v>92496</v>
      </c>
      <c r="B29815" s="2">
        <v>44338.079475728155</v>
      </c>
      <c r="C29815">
        <v>262567</v>
      </c>
      <c r="D29815">
        <v>12149</v>
      </c>
      <c r="E29815" t="str">
        <f>VLOOKUP(C29815,Подписчики!A:C,2,0)</f>
        <v>UTC-8</v>
      </c>
      <c r="F29815">
        <f t="shared" si="932"/>
        <v>7</v>
      </c>
      <c r="G29815">
        <f t="shared" si="933"/>
        <v>1</v>
      </c>
    </row>
    <row r="29816" spans="1:7" x14ac:dyDescent="0.25">
      <c r="A29816">
        <v>92499</v>
      </c>
      <c r="B29816" s="2">
        <v>44338.080333333339</v>
      </c>
      <c r="C29816">
        <v>321998</v>
      </c>
      <c r="D29816">
        <v>16360</v>
      </c>
      <c r="E29816" t="str">
        <f>VLOOKUP(C29816,Подписчики!A:C,2,0)</f>
        <v>UTC+1</v>
      </c>
      <c r="F29816">
        <f t="shared" si="932"/>
        <v>7</v>
      </c>
      <c r="G29816">
        <f t="shared" si="933"/>
        <v>1</v>
      </c>
    </row>
    <row r="29817" spans="1:7" x14ac:dyDescent="0.25">
      <c r="A29817">
        <v>92500</v>
      </c>
      <c r="B29817" s="2">
        <v>44338.080689320392</v>
      </c>
      <c r="C29817">
        <v>275802</v>
      </c>
      <c r="D29817">
        <v>411922</v>
      </c>
      <c r="E29817" t="str">
        <f>VLOOKUP(C29817,Подписчики!A:C,2,0)</f>
        <v>UTC-9</v>
      </c>
      <c r="F29817">
        <f t="shared" si="932"/>
        <v>7</v>
      </c>
      <c r="G29817">
        <f t="shared" si="933"/>
        <v>1</v>
      </c>
    </row>
    <row r="29818" spans="1:7" x14ac:dyDescent="0.25">
      <c r="A29818">
        <v>92503</v>
      </c>
      <c r="B29818" s="2">
        <v>44338.082000000002</v>
      </c>
      <c r="C29818">
        <v>349416</v>
      </c>
      <c r="D29818">
        <v>37644</v>
      </c>
      <c r="E29818" t="str">
        <f>VLOOKUP(C29818,Подписчики!A:C,2,0)</f>
        <v>UTC+3</v>
      </c>
      <c r="F29818">
        <f t="shared" si="932"/>
        <v>7</v>
      </c>
      <c r="G29818">
        <f t="shared" si="933"/>
        <v>1</v>
      </c>
    </row>
    <row r="29819" spans="1:7" x14ac:dyDescent="0.25">
      <c r="A29819">
        <v>92504</v>
      </c>
      <c r="B29819" s="2">
        <v>44338.082155827513</v>
      </c>
      <c r="C29819">
        <v>247040</v>
      </c>
      <c r="D29819">
        <v>194875</v>
      </c>
      <c r="E29819" t="str">
        <f>VLOOKUP(C29819,Подписчики!A:C,2,0)</f>
        <v>UTC+3</v>
      </c>
      <c r="F29819">
        <f t="shared" si="932"/>
        <v>7</v>
      </c>
      <c r="G29819">
        <f t="shared" si="933"/>
        <v>1</v>
      </c>
    </row>
    <row r="29820" spans="1:7" x14ac:dyDescent="0.25">
      <c r="A29820">
        <v>92505</v>
      </c>
      <c r="B29820" s="2">
        <v>44338.084383678703</v>
      </c>
      <c r="C29820">
        <v>28081</v>
      </c>
      <c r="D29820">
        <v>182984</v>
      </c>
      <c r="E29820" t="str">
        <f>VLOOKUP(C29820,Подписчики!A:C,2,0)</f>
        <v>UTC-4</v>
      </c>
      <c r="F29820">
        <f t="shared" si="932"/>
        <v>7</v>
      </c>
      <c r="G29820">
        <f t="shared" si="933"/>
        <v>2</v>
      </c>
    </row>
    <row r="29821" spans="1:7" x14ac:dyDescent="0.25">
      <c r="A29821">
        <v>92506</v>
      </c>
      <c r="B29821" s="2">
        <v>44338.086352750812</v>
      </c>
      <c r="C29821">
        <v>346873</v>
      </c>
      <c r="D29821">
        <v>347008</v>
      </c>
      <c r="E29821" t="str">
        <f>VLOOKUP(C29821,Подписчики!A:C,2,0)</f>
        <v>UTC+1</v>
      </c>
      <c r="F29821">
        <f t="shared" si="932"/>
        <v>7</v>
      </c>
      <c r="G29821">
        <f t="shared" si="933"/>
        <v>2</v>
      </c>
    </row>
    <row r="29822" spans="1:7" x14ac:dyDescent="0.25">
      <c r="A29822">
        <v>92507</v>
      </c>
      <c r="B29822" s="2">
        <v>44338.090334788052</v>
      </c>
      <c r="C29822">
        <v>270804</v>
      </c>
      <c r="D29822">
        <v>121219</v>
      </c>
      <c r="E29822" t="str">
        <f>VLOOKUP(C29822,Подписчики!A:C,2,0)</f>
        <v>UTC+2</v>
      </c>
      <c r="F29822">
        <f t="shared" si="932"/>
        <v>7</v>
      </c>
      <c r="G29822">
        <f t="shared" si="933"/>
        <v>2</v>
      </c>
    </row>
    <row r="29823" spans="1:7" x14ac:dyDescent="0.25">
      <c r="A29823">
        <v>92510</v>
      </c>
      <c r="B29823" s="2">
        <v>44338.090609454637</v>
      </c>
      <c r="C29823">
        <v>143421</v>
      </c>
      <c r="D29823">
        <v>96200</v>
      </c>
      <c r="E29823" t="str">
        <f>VLOOKUP(C29823,Подписчики!A:C,2,0)</f>
        <v>UTC+0</v>
      </c>
      <c r="F29823">
        <f t="shared" si="932"/>
        <v>7</v>
      </c>
      <c r="G29823">
        <f t="shared" si="933"/>
        <v>2</v>
      </c>
    </row>
    <row r="29824" spans="1:7" x14ac:dyDescent="0.25">
      <c r="A29824">
        <v>92512</v>
      </c>
      <c r="B29824" s="2">
        <v>44338.090802589002</v>
      </c>
      <c r="C29824">
        <v>185201</v>
      </c>
      <c r="D29824">
        <v>250679</v>
      </c>
      <c r="E29824" t="str">
        <f>VLOOKUP(C29824,Подписчики!A:C,2,0)</f>
        <v>UTC-8</v>
      </c>
      <c r="F29824">
        <f t="shared" si="932"/>
        <v>7</v>
      </c>
      <c r="G29824">
        <f t="shared" si="933"/>
        <v>2</v>
      </c>
    </row>
    <row r="29825" spans="1:7" x14ac:dyDescent="0.25">
      <c r="A29825">
        <v>92515</v>
      </c>
      <c r="B29825" s="2">
        <v>44338.091433454392</v>
      </c>
      <c r="C29825">
        <v>38177</v>
      </c>
      <c r="D29825">
        <v>437309</v>
      </c>
      <c r="E29825" t="str">
        <f>VLOOKUP(C29825,Подписчики!A:C,2,0)</f>
        <v>UTC+2</v>
      </c>
      <c r="F29825">
        <f t="shared" si="932"/>
        <v>7</v>
      </c>
      <c r="G29825">
        <f t="shared" si="933"/>
        <v>2</v>
      </c>
    </row>
    <row r="29826" spans="1:7" x14ac:dyDescent="0.25">
      <c r="A29826">
        <v>92519</v>
      </c>
      <c r="B29826" s="2">
        <v>44338.091952269053</v>
      </c>
      <c r="C29826">
        <v>128554</v>
      </c>
      <c r="D29826">
        <v>411922</v>
      </c>
      <c r="E29826" t="str">
        <f>VLOOKUP(C29826,Подписчики!A:C,2,0)</f>
        <v>UTC+6</v>
      </c>
      <c r="F29826">
        <f t="shared" si="932"/>
        <v>7</v>
      </c>
      <c r="G29826">
        <f t="shared" si="933"/>
        <v>2</v>
      </c>
    </row>
    <row r="29827" spans="1:7" x14ac:dyDescent="0.25">
      <c r="A29827">
        <v>92524</v>
      </c>
      <c r="B29827" s="2">
        <v>44338.095217749564</v>
      </c>
      <c r="C29827">
        <v>316589</v>
      </c>
      <c r="D29827">
        <v>409500</v>
      </c>
      <c r="E29827" t="str">
        <f>VLOOKUP(C29827,Подписчики!A:C,2,0)</f>
        <v>UTC+3</v>
      </c>
      <c r="F29827">
        <f t="shared" ref="F29827:F29890" si="934">WEEKDAY(B29827)</f>
        <v>7</v>
      </c>
      <c r="G29827">
        <f t="shared" ref="G29827:G29890" si="935">HOUR(B29827)</f>
        <v>2</v>
      </c>
    </row>
    <row r="29828" spans="1:7" x14ac:dyDescent="0.25">
      <c r="A29828">
        <v>92526</v>
      </c>
      <c r="B29828" s="2">
        <v>44338.095492416149</v>
      </c>
      <c r="C29828">
        <v>293624</v>
      </c>
      <c r="D29828">
        <v>397390</v>
      </c>
      <c r="E29828" t="str">
        <f>VLOOKUP(C29828,Подписчики!A:C,2,0)</f>
        <v>UTC+0</v>
      </c>
      <c r="F29828">
        <f t="shared" si="934"/>
        <v>7</v>
      </c>
      <c r="G29828">
        <f t="shared" si="935"/>
        <v>2</v>
      </c>
    </row>
    <row r="29829" spans="1:7" x14ac:dyDescent="0.25">
      <c r="A29829">
        <v>92531</v>
      </c>
      <c r="B29829" s="2">
        <v>44338.096061488679</v>
      </c>
      <c r="C29829">
        <v>311841</v>
      </c>
      <c r="D29829">
        <v>56195</v>
      </c>
      <c r="E29829" t="str">
        <f>VLOOKUP(C29829,Подписчики!A:C,2,0)</f>
        <v>UTC+1</v>
      </c>
      <c r="F29829">
        <f t="shared" si="934"/>
        <v>7</v>
      </c>
      <c r="G29829">
        <f t="shared" si="935"/>
        <v>2</v>
      </c>
    </row>
    <row r="29830" spans="1:7" x14ac:dyDescent="0.25">
      <c r="A29830">
        <v>92535</v>
      </c>
      <c r="B29830" s="2">
        <v>44338.097333333339</v>
      </c>
      <c r="C29830">
        <v>91523</v>
      </c>
      <c r="D29830">
        <v>150268</v>
      </c>
      <c r="E29830" t="str">
        <f>VLOOKUP(C29830,Подписчики!A:C,2,0)</f>
        <v>UTC+1</v>
      </c>
      <c r="F29830">
        <f t="shared" si="934"/>
        <v>7</v>
      </c>
      <c r="G29830">
        <f t="shared" si="935"/>
        <v>2</v>
      </c>
    </row>
    <row r="29831" spans="1:7" x14ac:dyDescent="0.25">
      <c r="A29831">
        <v>92539</v>
      </c>
      <c r="B29831" s="2">
        <v>44338.098849452195</v>
      </c>
      <c r="C29831">
        <v>307738</v>
      </c>
      <c r="D29831">
        <v>397531</v>
      </c>
      <c r="E29831" t="str">
        <f>VLOOKUP(C29831,Подписчики!A:C,2,0)</f>
        <v>UTC+2</v>
      </c>
      <c r="F29831">
        <f t="shared" si="934"/>
        <v>7</v>
      </c>
      <c r="G29831">
        <f t="shared" si="935"/>
        <v>2</v>
      </c>
    </row>
    <row r="29832" spans="1:7" x14ac:dyDescent="0.25">
      <c r="A29832">
        <v>92543</v>
      </c>
      <c r="B29832" s="2">
        <v>44338.100106796112</v>
      </c>
      <c r="C29832">
        <v>121861</v>
      </c>
      <c r="D29832">
        <v>249264</v>
      </c>
      <c r="E29832" t="str">
        <f>VLOOKUP(C29832,Подписчики!A:C,2,0)</f>
        <v>UTC-1</v>
      </c>
      <c r="F29832">
        <f t="shared" si="934"/>
        <v>7</v>
      </c>
      <c r="G29832">
        <f t="shared" si="935"/>
        <v>2</v>
      </c>
    </row>
    <row r="29833" spans="1:7" x14ac:dyDescent="0.25">
      <c r="A29833">
        <v>92544</v>
      </c>
      <c r="B29833" s="2">
        <v>44338.101413006989</v>
      </c>
      <c r="C29833">
        <v>306386</v>
      </c>
      <c r="D29833">
        <v>298988</v>
      </c>
      <c r="E29833" t="str">
        <f>VLOOKUP(C29833,Подписчики!A:C,2,0)</f>
        <v>UTC+7</v>
      </c>
      <c r="F29833">
        <f t="shared" si="934"/>
        <v>7</v>
      </c>
      <c r="G29833">
        <f t="shared" si="935"/>
        <v>2</v>
      </c>
    </row>
    <row r="29834" spans="1:7" x14ac:dyDescent="0.25">
      <c r="A29834">
        <v>92548</v>
      </c>
      <c r="B29834" s="2">
        <v>44338.103732413707</v>
      </c>
      <c r="C29834">
        <v>251443</v>
      </c>
      <c r="D29834">
        <v>391555</v>
      </c>
      <c r="E29834" t="str">
        <f>VLOOKUP(C29834,Подписчики!A:C,2,0)</f>
        <v>UTC+0</v>
      </c>
      <c r="F29834">
        <f t="shared" si="934"/>
        <v>7</v>
      </c>
      <c r="G29834">
        <f t="shared" si="935"/>
        <v>2</v>
      </c>
    </row>
    <row r="29835" spans="1:7" x14ac:dyDescent="0.25">
      <c r="A29835">
        <v>92549</v>
      </c>
      <c r="B29835" s="2">
        <v>44338.103747572815</v>
      </c>
      <c r="C29835">
        <v>309859</v>
      </c>
      <c r="D29835">
        <v>108086</v>
      </c>
      <c r="E29835" t="str">
        <f>VLOOKUP(C29835,Подписчики!A:C,2,0)</f>
        <v>UTC-4</v>
      </c>
      <c r="F29835">
        <f t="shared" si="934"/>
        <v>7</v>
      </c>
      <c r="G29835">
        <f t="shared" si="935"/>
        <v>2</v>
      </c>
    </row>
    <row r="29836" spans="1:7" x14ac:dyDescent="0.25">
      <c r="A29836">
        <v>92553</v>
      </c>
      <c r="B29836" s="2">
        <v>44338.105365695796</v>
      </c>
      <c r="C29836">
        <v>264726</v>
      </c>
      <c r="D29836">
        <v>221402</v>
      </c>
      <c r="E29836" t="str">
        <f>VLOOKUP(C29836,Подписчики!A:C,2,0)</f>
        <v>UTC-8</v>
      </c>
      <c r="F29836">
        <f t="shared" si="934"/>
        <v>7</v>
      </c>
      <c r="G29836">
        <f t="shared" si="935"/>
        <v>2</v>
      </c>
    </row>
    <row r="29837" spans="1:7" x14ac:dyDescent="0.25">
      <c r="A29837">
        <v>92554</v>
      </c>
      <c r="B29837" s="2">
        <v>44338.106479079564</v>
      </c>
      <c r="C29837">
        <v>259864</v>
      </c>
      <c r="D29837">
        <v>230507</v>
      </c>
      <c r="E29837" t="str">
        <f>VLOOKUP(C29837,Подписчики!A:C,2,0)</f>
        <v>UTC+2</v>
      </c>
      <c r="F29837">
        <f t="shared" si="934"/>
        <v>7</v>
      </c>
      <c r="G29837">
        <f t="shared" si="935"/>
        <v>2</v>
      </c>
    </row>
    <row r="29838" spans="1:7" x14ac:dyDescent="0.25">
      <c r="A29838">
        <v>92558</v>
      </c>
      <c r="B29838" s="2">
        <v>44338.106579288025</v>
      </c>
      <c r="C29838">
        <v>169263</v>
      </c>
      <c r="D29838">
        <v>470762</v>
      </c>
      <c r="E29838" t="str">
        <f>VLOOKUP(C29838,Подписчики!A:C,2,0)</f>
        <v>UTC-9</v>
      </c>
      <c r="F29838">
        <f t="shared" si="934"/>
        <v>7</v>
      </c>
      <c r="G29838">
        <f t="shared" si="935"/>
        <v>2</v>
      </c>
    </row>
    <row r="29839" spans="1:7" x14ac:dyDescent="0.25">
      <c r="A29839">
        <v>92563</v>
      </c>
      <c r="B29839" s="2">
        <v>44338.10672322764</v>
      </c>
      <c r="C29839">
        <v>5166</v>
      </c>
      <c r="D29839">
        <v>470762</v>
      </c>
      <c r="E29839" t="str">
        <f>VLOOKUP(C29839,Подписчики!A:C,2,0)</f>
        <v>UTC+1</v>
      </c>
      <c r="F29839">
        <f t="shared" si="934"/>
        <v>7</v>
      </c>
      <c r="G29839">
        <f t="shared" si="935"/>
        <v>2</v>
      </c>
    </row>
    <row r="29840" spans="1:7" x14ac:dyDescent="0.25">
      <c r="A29840">
        <v>92564</v>
      </c>
      <c r="B29840" s="2">
        <v>44338.106983818776</v>
      </c>
      <c r="C29840">
        <v>126233</v>
      </c>
      <c r="D29840">
        <v>411922</v>
      </c>
      <c r="E29840" t="str">
        <f>VLOOKUP(C29840,Подписчики!A:C,2,0)</f>
        <v>UTC-8</v>
      </c>
      <c r="F29840">
        <f t="shared" si="934"/>
        <v>7</v>
      </c>
      <c r="G29840">
        <f t="shared" si="935"/>
        <v>2</v>
      </c>
    </row>
    <row r="29841" spans="1:7" x14ac:dyDescent="0.25">
      <c r="A29841">
        <v>92565</v>
      </c>
      <c r="B29841" s="2">
        <v>44338.108</v>
      </c>
      <c r="C29841">
        <v>14863</v>
      </c>
      <c r="D29841">
        <v>351192</v>
      </c>
      <c r="E29841" t="str">
        <f>VLOOKUP(C29841,Подписчики!A:C,2,0)</f>
        <v>UTC+3</v>
      </c>
      <c r="F29841">
        <f t="shared" si="934"/>
        <v>7</v>
      </c>
      <c r="G29841">
        <f t="shared" si="935"/>
        <v>2</v>
      </c>
    </row>
    <row r="29842" spans="1:7" x14ac:dyDescent="0.25">
      <c r="A29842">
        <v>92566</v>
      </c>
      <c r="B29842" s="2">
        <v>44338.110232856227</v>
      </c>
      <c r="C29842">
        <v>59728</v>
      </c>
      <c r="D29842">
        <v>4199</v>
      </c>
      <c r="E29842" t="str">
        <f>VLOOKUP(C29842,Подписчики!A:C,2,0)</f>
        <v>UTC+3</v>
      </c>
      <c r="F29842">
        <f t="shared" si="934"/>
        <v>7</v>
      </c>
      <c r="G29842">
        <f t="shared" si="935"/>
        <v>2</v>
      </c>
    </row>
    <row r="29843" spans="1:7" x14ac:dyDescent="0.25">
      <c r="A29843">
        <v>92568</v>
      </c>
      <c r="B29843" s="2">
        <v>44338.111838187702</v>
      </c>
      <c r="C29843">
        <v>74874</v>
      </c>
      <c r="D29843">
        <v>154228</v>
      </c>
      <c r="E29843" t="str">
        <f>VLOOKUP(C29843,Подписчики!A:C,2,0)</f>
        <v>UTC+0</v>
      </c>
      <c r="F29843">
        <f t="shared" si="934"/>
        <v>7</v>
      </c>
      <c r="G29843">
        <f t="shared" si="935"/>
        <v>2</v>
      </c>
    </row>
    <row r="29844" spans="1:7" x14ac:dyDescent="0.25">
      <c r="A29844">
        <v>92571</v>
      </c>
      <c r="B29844" s="2">
        <v>44338.112033448284</v>
      </c>
      <c r="C29844">
        <v>348990</v>
      </c>
      <c r="D29844">
        <v>228405</v>
      </c>
      <c r="E29844" t="str">
        <f>VLOOKUP(C29844,Подписчики!A:C,2,0)</f>
        <v>UTC+1</v>
      </c>
      <c r="F29844">
        <f t="shared" si="934"/>
        <v>7</v>
      </c>
      <c r="G29844">
        <f t="shared" si="935"/>
        <v>2</v>
      </c>
    </row>
    <row r="29845" spans="1:7" x14ac:dyDescent="0.25">
      <c r="A29845">
        <v>92574</v>
      </c>
      <c r="B29845" s="2">
        <v>44338.112552262945</v>
      </c>
      <c r="C29845">
        <v>245691</v>
      </c>
      <c r="D29845">
        <v>471403</v>
      </c>
      <c r="E29845" t="str">
        <f>VLOOKUP(C29845,Подписчики!A:C,2,0)</f>
        <v>UTC+0</v>
      </c>
      <c r="F29845">
        <f t="shared" si="934"/>
        <v>7</v>
      </c>
      <c r="G29845">
        <f t="shared" si="935"/>
        <v>2</v>
      </c>
    </row>
    <row r="29846" spans="1:7" x14ac:dyDescent="0.25">
      <c r="A29846">
        <v>92575</v>
      </c>
      <c r="B29846" s="2">
        <v>44338.115074433656</v>
      </c>
      <c r="C29846">
        <v>118955</v>
      </c>
      <c r="D29846">
        <v>308796</v>
      </c>
      <c r="E29846" t="str">
        <f>VLOOKUP(C29846,Подписчики!A:C,2,0)</f>
        <v>UTC-4</v>
      </c>
      <c r="F29846">
        <f t="shared" si="934"/>
        <v>7</v>
      </c>
      <c r="G29846">
        <f t="shared" si="935"/>
        <v>2</v>
      </c>
    </row>
    <row r="29847" spans="1:7" x14ac:dyDescent="0.25">
      <c r="A29847">
        <v>92579</v>
      </c>
      <c r="B29847" s="2">
        <v>44338.115848261972</v>
      </c>
      <c r="C29847">
        <v>72352</v>
      </c>
      <c r="D29847">
        <v>154374</v>
      </c>
      <c r="E29847" t="str">
        <f>VLOOKUP(C29847,Подписчики!A:C,2,0)</f>
        <v>UTC+1</v>
      </c>
      <c r="F29847">
        <f t="shared" si="934"/>
        <v>7</v>
      </c>
      <c r="G29847">
        <f t="shared" si="935"/>
        <v>2</v>
      </c>
    </row>
    <row r="29848" spans="1:7" x14ac:dyDescent="0.25">
      <c r="A29848">
        <v>92580</v>
      </c>
      <c r="B29848" s="2">
        <v>44338.116275521104</v>
      </c>
      <c r="C29848">
        <v>304569</v>
      </c>
      <c r="D29848">
        <v>153893</v>
      </c>
      <c r="E29848" t="str">
        <f>VLOOKUP(C29848,Подписчики!A:C,2,0)</f>
        <v>UTC+6</v>
      </c>
      <c r="F29848">
        <f t="shared" si="934"/>
        <v>7</v>
      </c>
      <c r="G29848">
        <f t="shared" si="935"/>
        <v>2</v>
      </c>
    </row>
    <row r="29849" spans="1:7" x14ac:dyDescent="0.25">
      <c r="A29849">
        <v>92582</v>
      </c>
      <c r="B29849" s="2">
        <v>44338.118333333339</v>
      </c>
      <c r="C29849">
        <v>54064</v>
      </c>
      <c r="D29849">
        <v>95024</v>
      </c>
      <c r="E29849" t="str">
        <f>VLOOKUP(C29849,Подписчики!A:C,2,0)</f>
        <v>UTC+4</v>
      </c>
      <c r="F29849">
        <f t="shared" si="934"/>
        <v>7</v>
      </c>
      <c r="G29849">
        <f t="shared" si="935"/>
        <v>2</v>
      </c>
    </row>
    <row r="29850" spans="1:7" x14ac:dyDescent="0.25">
      <c r="A29850">
        <v>92586</v>
      </c>
      <c r="B29850" s="2">
        <v>44338.118715210359</v>
      </c>
      <c r="C29850">
        <v>276776</v>
      </c>
      <c r="D29850">
        <v>117699</v>
      </c>
      <c r="E29850" t="str">
        <f>VLOOKUP(C29850,Подписчики!A:C,2,0)</f>
        <v>UTC+1</v>
      </c>
      <c r="F29850">
        <f t="shared" si="934"/>
        <v>7</v>
      </c>
      <c r="G29850">
        <f t="shared" si="935"/>
        <v>2</v>
      </c>
    </row>
    <row r="29851" spans="1:7" x14ac:dyDescent="0.25">
      <c r="A29851">
        <v>92588</v>
      </c>
      <c r="B29851" s="2">
        <v>44338.119119741103</v>
      </c>
      <c r="C29851">
        <v>59214</v>
      </c>
      <c r="D29851">
        <v>158978</v>
      </c>
      <c r="E29851" t="str">
        <f>VLOOKUP(C29851,Подписчики!A:C,2,0)</f>
        <v>UTC+10</v>
      </c>
      <c r="F29851">
        <f t="shared" si="934"/>
        <v>7</v>
      </c>
      <c r="G29851">
        <f t="shared" si="935"/>
        <v>2</v>
      </c>
    </row>
    <row r="29852" spans="1:7" x14ac:dyDescent="0.25">
      <c r="A29852">
        <v>92593</v>
      </c>
      <c r="B29852" s="2">
        <v>44338.119333333336</v>
      </c>
      <c r="C29852">
        <v>35313</v>
      </c>
      <c r="D29852">
        <v>88863</v>
      </c>
      <c r="E29852" t="str">
        <f>VLOOKUP(C29852,Подписчики!A:C,2,0)</f>
        <v>UTC+1</v>
      </c>
      <c r="F29852">
        <f t="shared" si="934"/>
        <v>7</v>
      </c>
      <c r="G29852">
        <f t="shared" si="935"/>
        <v>2</v>
      </c>
    </row>
    <row r="29853" spans="1:7" x14ac:dyDescent="0.25">
      <c r="A29853">
        <v>92597</v>
      </c>
      <c r="B29853" s="2">
        <v>44338.120029297766</v>
      </c>
      <c r="C29853">
        <v>319078</v>
      </c>
      <c r="D29853">
        <v>182191</v>
      </c>
      <c r="E29853" t="str">
        <f>VLOOKUP(C29853,Подписчики!A:C,2,0)</f>
        <v>UTC+1</v>
      </c>
      <c r="F29853">
        <f t="shared" si="934"/>
        <v>7</v>
      </c>
      <c r="G29853">
        <f t="shared" si="935"/>
        <v>2</v>
      </c>
    </row>
    <row r="29854" spans="1:7" x14ac:dyDescent="0.25">
      <c r="A29854">
        <v>92602</v>
      </c>
      <c r="B29854" s="2">
        <v>44338.121494186227</v>
      </c>
      <c r="C29854">
        <v>56132</v>
      </c>
      <c r="D29854">
        <v>351192</v>
      </c>
      <c r="E29854" t="str">
        <f>VLOOKUP(C29854,Подписчики!A:C,2,0)</f>
        <v>UTC+0</v>
      </c>
      <c r="F29854">
        <f t="shared" si="934"/>
        <v>7</v>
      </c>
      <c r="G29854">
        <f t="shared" si="935"/>
        <v>2</v>
      </c>
    </row>
    <row r="29855" spans="1:7" x14ac:dyDescent="0.25">
      <c r="A29855">
        <v>92604</v>
      </c>
      <c r="B29855" s="2">
        <v>44338.121546925569</v>
      </c>
      <c r="C29855">
        <v>76056</v>
      </c>
      <c r="D29855">
        <v>54565</v>
      </c>
      <c r="E29855" t="str">
        <f>VLOOKUP(C29855,Подписчики!A:C,2,0)</f>
        <v>UTC-8</v>
      </c>
      <c r="F29855">
        <f t="shared" si="934"/>
        <v>7</v>
      </c>
      <c r="G29855">
        <f t="shared" si="935"/>
        <v>2</v>
      </c>
    </row>
    <row r="29856" spans="1:7" x14ac:dyDescent="0.25">
      <c r="A29856">
        <v>92607</v>
      </c>
      <c r="B29856" s="2">
        <v>44338.123</v>
      </c>
      <c r="C29856">
        <v>63592</v>
      </c>
      <c r="D29856">
        <v>250679</v>
      </c>
      <c r="E29856" t="str">
        <f>VLOOKUP(C29856,Подписчики!A:C,2,0)</f>
        <v>UTC-6</v>
      </c>
      <c r="F29856">
        <f t="shared" si="934"/>
        <v>7</v>
      </c>
      <c r="G29856">
        <f t="shared" si="935"/>
        <v>2</v>
      </c>
    </row>
    <row r="29857" spans="1:7" x14ac:dyDescent="0.25">
      <c r="A29857">
        <v>92611</v>
      </c>
      <c r="B29857" s="2">
        <v>44338.125644703512</v>
      </c>
      <c r="C29857">
        <v>276584</v>
      </c>
      <c r="D29857">
        <v>230507</v>
      </c>
      <c r="E29857" t="str">
        <f>VLOOKUP(C29857,Подписчики!A:C,2,0)</f>
        <v>UTC+1</v>
      </c>
      <c r="F29857">
        <f t="shared" si="934"/>
        <v>7</v>
      </c>
      <c r="G29857">
        <f t="shared" si="935"/>
        <v>3</v>
      </c>
    </row>
    <row r="29858" spans="1:7" x14ac:dyDescent="0.25">
      <c r="A29858">
        <v>92613</v>
      </c>
      <c r="B29858" s="2">
        <v>44338.127</v>
      </c>
      <c r="C29858">
        <v>38912</v>
      </c>
      <c r="D29858">
        <v>347008</v>
      </c>
      <c r="E29858" t="str">
        <f>VLOOKUP(C29858,Подписчики!A:C,2,0)</f>
        <v>UTC+0</v>
      </c>
      <c r="F29858">
        <f t="shared" si="934"/>
        <v>7</v>
      </c>
      <c r="G29858">
        <f t="shared" si="935"/>
        <v>3</v>
      </c>
    </row>
    <row r="29859" spans="1:7" x14ac:dyDescent="0.25">
      <c r="A29859">
        <v>92614</v>
      </c>
      <c r="B29859" s="2">
        <v>44338.127597888117</v>
      </c>
      <c r="C29859">
        <v>239777</v>
      </c>
      <c r="D29859">
        <v>244574</v>
      </c>
      <c r="E29859" t="str">
        <f>VLOOKUP(C29859,Подписчики!A:C,2,0)</f>
        <v>UTC+0</v>
      </c>
      <c r="F29859">
        <f t="shared" si="934"/>
        <v>7</v>
      </c>
      <c r="G29859">
        <f t="shared" si="935"/>
        <v>3</v>
      </c>
    </row>
    <row r="29860" spans="1:7" x14ac:dyDescent="0.25">
      <c r="A29860">
        <v>92617</v>
      </c>
      <c r="B29860" s="2">
        <v>44338.128333333334</v>
      </c>
      <c r="C29860">
        <v>77986</v>
      </c>
      <c r="D29860">
        <v>15045</v>
      </c>
      <c r="E29860" t="str">
        <f>VLOOKUP(C29860,Подписчики!A:C,2,0)</f>
        <v>UTC+1</v>
      </c>
      <c r="F29860">
        <f t="shared" si="934"/>
        <v>7</v>
      </c>
      <c r="G29860">
        <f t="shared" si="935"/>
        <v>3</v>
      </c>
    </row>
    <row r="29861" spans="1:7" x14ac:dyDescent="0.25">
      <c r="A29861">
        <v>92621</v>
      </c>
      <c r="B29861" s="2">
        <v>44338.130893887144</v>
      </c>
      <c r="C29861">
        <v>136284</v>
      </c>
      <c r="D29861">
        <v>59485</v>
      </c>
      <c r="E29861" t="str">
        <f>VLOOKUP(C29861,Подписчики!A:C,2,0)</f>
        <v>UTC+4</v>
      </c>
      <c r="F29861">
        <f t="shared" si="934"/>
        <v>7</v>
      </c>
      <c r="G29861">
        <f t="shared" si="935"/>
        <v>3</v>
      </c>
    </row>
    <row r="29862" spans="1:7" x14ac:dyDescent="0.25">
      <c r="A29862">
        <v>92624</v>
      </c>
      <c r="B29862" s="2">
        <v>44338.131000000001</v>
      </c>
      <c r="C29862">
        <v>125012</v>
      </c>
      <c r="D29862">
        <v>153893</v>
      </c>
      <c r="E29862" t="str">
        <f>VLOOKUP(C29862,Подписчики!A:C,2,0)</f>
        <v>UTC+0</v>
      </c>
      <c r="F29862">
        <f t="shared" si="934"/>
        <v>7</v>
      </c>
      <c r="G29862">
        <f t="shared" si="935"/>
        <v>3</v>
      </c>
    </row>
    <row r="29863" spans="1:7" x14ac:dyDescent="0.25">
      <c r="A29863">
        <v>92625</v>
      </c>
      <c r="B29863" s="2">
        <v>44338.131229590748</v>
      </c>
      <c r="C29863">
        <v>9578</v>
      </c>
      <c r="D29863">
        <v>240291</v>
      </c>
      <c r="E29863" t="str">
        <f>VLOOKUP(C29863,Подписчики!A:C,2,0)</f>
        <v>UTC+1</v>
      </c>
      <c r="F29863">
        <f t="shared" si="934"/>
        <v>7</v>
      </c>
      <c r="G29863">
        <f t="shared" si="935"/>
        <v>3</v>
      </c>
    </row>
    <row r="29864" spans="1:7" x14ac:dyDescent="0.25">
      <c r="A29864">
        <v>92626</v>
      </c>
      <c r="B29864" s="2">
        <v>44338.13223670156</v>
      </c>
      <c r="C29864">
        <v>258143</v>
      </c>
      <c r="D29864">
        <v>158978</v>
      </c>
      <c r="E29864" t="str">
        <f>VLOOKUP(C29864,Подписчики!A:C,2,0)</f>
        <v>UTC+2</v>
      </c>
      <c r="F29864">
        <f t="shared" si="934"/>
        <v>7</v>
      </c>
      <c r="G29864">
        <f t="shared" si="935"/>
        <v>3</v>
      </c>
    </row>
    <row r="29865" spans="1:7" x14ac:dyDescent="0.25">
      <c r="A29865">
        <v>92629</v>
      </c>
      <c r="B29865" s="2">
        <v>44338.132633442183</v>
      </c>
      <c r="C29865">
        <v>266810</v>
      </c>
      <c r="D29865">
        <v>250679</v>
      </c>
      <c r="E29865" t="str">
        <f>VLOOKUP(C29865,Подписчики!A:C,2,0)</f>
        <v>UTC+1</v>
      </c>
      <c r="F29865">
        <f t="shared" si="934"/>
        <v>7</v>
      </c>
      <c r="G29865">
        <f t="shared" si="935"/>
        <v>3</v>
      </c>
    </row>
    <row r="29866" spans="1:7" x14ac:dyDescent="0.25">
      <c r="A29866">
        <v>92632</v>
      </c>
      <c r="B29866" s="2">
        <v>44338.132873786402</v>
      </c>
      <c r="C29866">
        <v>194303</v>
      </c>
      <c r="D29866">
        <v>250679</v>
      </c>
      <c r="E29866" t="str">
        <f>VLOOKUP(C29866,Подписчики!A:C,2,0)</f>
        <v>UTC-4</v>
      </c>
      <c r="F29866">
        <f t="shared" si="934"/>
        <v>7</v>
      </c>
      <c r="G29866">
        <f t="shared" si="935"/>
        <v>3</v>
      </c>
    </row>
    <row r="29867" spans="1:7" x14ac:dyDescent="0.25">
      <c r="A29867">
        <v>92634</v>
      </c>
      <c r="B29867" s="2">
        <v>44338.13287378641</v>
      </c>
      <c r="C29867">
        <v>146372</v>
      </c>
      <c r="D29867">
        <v>446536</v>
      </c>
      <c r="E29867" t="str">
        <f>VLOOKUP(C29867,Подписчики!A:C,2,0)</f>
        <v>UTC-8</v>
      </c>
      <c r="F29867">
        <f t="shared" si="934"/>
        <v>7</v>
      </c>
      <c r="G29867">
        <f t="shared" si="935"/>
        <v>3</v>
      </c>
    </row>
    <row r="29868" spans="1:7" x14ac:dyDescent="0.25">
      <c r="A29868">
        <v>92635</v>
      </c>
      <c r="B29868" s="2">
        <v>44338.136020996732</v>
      </c>
      <c r="C29868">
        <v>109845</v>
      </c>
      <c r="D29868">
        <v>96007</v>
      </c>
      <c r="E29868" t="str">
        <f>VLOOKUP(C29868,Подписчики!A:C,2,0)</f>
        <v>UTC+5</v>
      </c>
      <c r="F29868">
        <f t="shared" si="934"/>
        <v>7</v>
      </c>
      <c r="G29868">
        <f t="shared" si="935"/>
        <v>3</v>
      </c>
    </row>
    <row r="29869" spans="1:7" x14ac:dyDescent="0.25">
      <c r="A29869">
        <v>92640</v>
      </c>
      <c r="B29869" s="2">
        <v>44338.136020996732</v>
      </c>
      <c r="C29869">
        <v>204845</v>
      </c>
      <c r="D29869">
        <v>209122</v>
      </c>
      <c r="E29869" t="str">
        <f>VLOOKUP(C29869,Подписчики!A:C,2,0)</f>
        <v>UTC+0</v>
      </c>
      <c r="F29869">
        <f t="shared" si="934"/>
        <v>7</v>
      </c>
      <c r="G29869">
        <f t="shared" si="935"/>
        <v>3</v>
      </c>
    </row>
    <row r="29870" spans="1:7" x14ac:dyDescent="0.25">
      <c r="A29870">
        <v>92641</v>
      </c>
      <c r="B29870" s="2">
        <v>44338.136143070769</v>
      </c>
      <c r="C29870">
        <v>118270</v>
      </c>
      <c r="D29870">
        <v>411922</v>
      </c>
      <c r="E29870" t="str">
        <f>VLOOKUP(C29870,Подписчики!A:C,2,0)</f>
        <v>UTC+2</v>
      </c>
      <c r="F29870">
        <f t="shared" si="934"/>
        <v>7</v>
      </c>
      <c r="G29870">
        <f t="shared" si="935"/>
        <v>3</v>
      </c>
    </row>
    <row r="29871" spans="1:7" x14ac:dyDescent="0.25">
      <c r="A29871">
        <v>92646</v>
      </c>
      <c r="B29871" s="2">
        <v>44338.137000000002</v>
      </c>
      <c r="C29871">
        <v>85094</v>
      </c>
      <c r="D29871">
        <v>72841</v>
      </c>
      <c r="E29871" t="str">
        <f>VLOOKUP(C29871,Подписчики!A:C,2,0)</f>
        <v>UTC+0</v>
      </c>
      <c r="F29871">
        <f t="shared" si="934"/>
        <v>7</v>
      </c>
      <c r="G29871">
        <f t="shared" si="935"/>
        <v>3</v>
      </c>
    </row>
    <row r="29872" spans="1:7" x14ac:dyDescent="0.25">
      <c r="A29872">
        <v>92651</v>
      </c>
      <c r="B29872" s="2">
        <v>44338.137999999999</v>
      </c>
      <c r="C29872">
        <v>21293</v>
      </c>
      <c r="D29872">
        <v>149755</v>
      </c>
      <c r="E29872" t="str">
        <f>VLOOKUP(C29872,Подписчики!A:C,2,0)</f>
        <v>UTC+9</v>
      </c>
      <c r="F29872">
        <f t="shared" si="934"/>
        <v>7</v>
      </c>
      <c r="G29872">
        <f t="shared" si="935"/>
        <v>3</v>
      </c>
    </row>
    <row r="29873" spans="1:7" x14ac:dyDescent="0.25">
      <c r="A29873">
        <v>92654</v>
      </c>
      <c r="B29873" s="2">
        <v>44338.137999999999</v>
      </c>
      <c r="C29873">
        <v>169622</v>
      </c>
      <c r="D29873">
        <v>351192</v>
      </c>
      <c r="E29873" t="str">
        <f>VLOOKUP(C29873,Подписчики!A:C,2,0)</f>
        <v>UTC+3</v>
      </c>
      <c r="F29873">
        <f t="shared" si="934"/>
        <v>7</v>
      </c>
      <c r="G29873">
        <f t="shared" si="935"/>
        <v>3</v>
      </c>
    </row>
    <row r="29874" spans="1:7" x14ac:dyDescent="0.25">
      <c r="A29874">
        <v>92656</v>
      </c>
      <c r="B29874" s="2">
        <v>44338.14136893204</v>
      </c>
      <c r="C29874">
        <v>221247</v>
      </c>
      <c r="D29874">
        <v>227775</v>
      </c>
      <c r="E29874" t="str">
        <f>VLOOKUP(C29874,Подписчики!A:C,2,0)</f>
        <v>UTC-7</v>
      </c>
      <c r="F29874">
        <f t="shared" si="934"/>
        <v>7</v>
      </c>
      <c r="G29874">
        <f t="shared" si="935"/>
        <v>3</v>
      </c>
    </row>
    <row r="29875" spans="1:7" x14ac:dyDescent="0.25">
      <c r="A29875">
        <v>92658</v>
      </c>
      <c r="B29875" s="2">
        <v>44338.141773462783</v>
      </c>
      <c r="C29875">
        <v>222699</v>
      </c>
      <c r="D29875">
        <v>470762</v>
      </c>
      <c r="E29875" t="str">
        <f>VLOOKUP(C29875,Подписчики!A:C,2,0)</f>
        <v>UTC+10</v>
      </c>
      <c r="F29875">
        <f t="shared" si="934"/>
        <v>7</v>
      </c>
      <c r="G29875">
        <f t="shared" si="935"/>
        <v>3</v>
      </c>
    </row>
    <row r="29876" spans="1:7" x14ac:dyDescent="0.25">
      <c r="A29876">
        <v>92663</v>
      </c>
      <c r="B29876" s="2">
        <v>44338.141850032043</v>
      </c>
      <c r="C29876">
        <v>4737</v>
      </c>
      <c r="D29876">
        <v>250679</v>
      </c>
      <c r="E29876" t="str">
        <f>VLOOKUP(C29876,Подписчики!A:C,2,0)</f>
        <v>UTC+2</v>
      </c>
      <c r="F29876">
        <f t="shared" si="934"/>
        <v>7</v>
      </c>
      <c r="G29876">
        <f t="shared" si="935"/>
        <v>3</v>
      </c>
    </row>
    <row r="29877" spans="1:7" x14ac:dyDescent="0.25">
      <c r="A29877">
        <v>92667</v>
      </c>
      <c r="B29877" s="2">
        <v>44338.143406476025</v>
      </c>
      <c r="C29877">
        <v>178650</v>
      </c>
      <c r="D29877">
        <v>153893</v>
      </c>
      <c r="E29877" t="str">
        <f>VLOOKUP(C29877,Подписчики!A:C,2,0)</f>
        <v>UTC+3</v>
      </c>
      <c r="F29877">
        <f t="shared" si="934"/>
        <v>7</v>
      </c>
      <c r="G29877">
        <f t="shared" si="935"/>
        <v>3</v>
      </c>
    </row>
    <row r="29878" spans="1:7" x14ac:dyDescent="0.25">
      <c r="A29878">
        <v>92669</v>
      </c>
      <c r="B29878" s="2">
        <v>44338.144535660882</v>
      </c>
      <c r="C29878">
        <v>307312</v>
      </c>
      <c r="D29878">
        <v>411922</v>
      </c>
      <c r="E29878" t="str">
        <f>VLOOKUP(C29878,Подписчики!A:C,2,0)</f>
        <v>UTC-8</v>
      </c>
      <c r="F29878">
        <f t="shared" si="934"/>
        <v>7</v>
      </c>
      <c r="G29878">
        <f t="shared" si="935"/>
        <v>3</v>
      </c>
    </row>
    <row r="29879" spans="1:7" x14ac:dyDescent="0.25">
      <c r="A29879">
        <v>92673</v>
      </c>
      <c r="B29879" s="2">
        <v>44338.14850306711</v>
      </c>
      <c r="C29879">
        <v>66928</v>
      </c>
      <c r="D29879">
        <v>192331</v>
      </c>
      <c r="E29879" t="str">
        <f>VLOOKUP(C29879,Подписчики!A:C,2,0)</f>
        <v>UTC+2</v>
      </c>
      <c r="F29879">
        <f t="shared" si="934"/>
        <v>7</v>
      </c>
      <c r="G29879">
        <f t="shared" si="935"/>
        <v>3</v>
      </c>
    </row>
    <row r="29880" spans="1:7" x14ac:dyDescent="0.25">
      <c r="A29880">
        <v>92676</v>
      </c>
      <c r="B29880" s="2">
        <v>44338.150333333338</v>
      </c>
      <c r="C29880">
        <v>130919</v>
      </c>
      <c r="D29880">
        <v>330333</v>
      </c>
      <c r="E29880" t="str">
        <f>VLOOKUP(C29880,Подписчики!A:C,2,0)</f>
        <v>UTC+1</v>
      </c>
      <c r="F29880">
        <f t="shared" si="934"/>
        <v>7</v>
      </c>
      <c r="G29880">
        <f t="shared" si="935"/>
        <v>3</v>
      </c>
    </row>
    <row r="29881" spans="1:7" x14ac:dyDescent="0.25">
      <c r="A29881">
        <v>92678</v>
      </c>
      <c r="B29881" s="2">
        <v>44338.150883510847</v>
      </c>
      <c r="C29881">
        <v>89861</v>
      </c>
      <c r="D29881">
        <v>411922</v>
      </c>
      <c r="E29881" t="str">
        <f>VLOOKUP(C29881,Подписчики!A:C,2,0)</f>
        <v>UTC+0</v>
      </c>
      <c r="F29881">
        <f t="shared" si="934"/>
        <v>7</v>
      </c>
      <c r="G29881">
        <f t="shared" si="935"/>
        <v>3</v>
      </c>
    </row>
    <row r="29882" spans="1:7" x14ac:dyDescent="0.25">
      <c r="A29882">
        <v>92682</v>
      </c>
      <c r="B29882" s="2">
        <v>44338.150999999998</v>
      </c>
      <c r="C29882">
        <v>67397</v>
      </c>
      <c r="D29882">
        <v>477565</v>
      </c>
      <c r="E29882" t="str">
        <f>VLOOKUP(C29882,Подписчики!A:C,2,0)</f>
        <v>UTC+0</v>
      </c>
      <c r="F29882">
        <f t="shared" si="934"/>
        <v>7</v>
      </c>
      <c r="G29882">
        <f t="shared" si="935"/>
        <v>3</v>
      </c>
    </row>
    <row r="29883" spans="1:7" x14ac:dyDescent="0.25">
      <c r="A29883">
        <v>92685</v>
      </c>
      <c r="B29883" s="2">
        <v>44338.154637287516</v>
      </c>
      <c r="C29883">
        <v>325678</v>
      </c>
      <c r="D29883">
        <v>83550</v>
      </c>
      <c r="E29883" t="str">
        <f>VLOOKUP(C29883,Подписчики!A:C,2,0)</f>
        <v>UTC+0</v>
      </c>
      <c r="F29883">
        <f t="shared" si="934"/>
        <v>7</v>
      </c>
      <c r="G29883">
        <f t="shared" si="935"/>
        <v>3</v>
      </c>
    </row>
    <row r="29884" spans="1:7" x14ac:dyDescent="0.25">
      <c r="A29884">
        <v>92689</v>
      </c>
      <c r="B29884" s="2">
        <v>44338.157872249518</v>
      </c>
      <c r="C29884">
        <v>162975</v>
      </c>
      <c r="D29884">
        <v>396686</v>
      </c>
      <c r="E29884" t="str">
        <f>VLOOKUP(C29884,Подписчики!A:C,2,0)</f>
        <v>UTC+1</v>
      </c>
      <c r="F29884">
        <f t="shared" si="934"/>
        <v>7</v>
      </c>
      <c r="G29884">
        <f t="shared" si="935"/>
        <v>3</v>
      </c>
    </row>
    <row r="29885" spans="1:7" x14ac:dyDescent="0.25">
      <c r="A29885">
        <v>92690</v>
      </c>
      <c r="B29885" s="2">
        <v>44338.158763754043</v>
      </c>
      <c r="C29885">
        <v>264541</v>
      </c>
      <c r="D29885">
        <v>274147</v>
      </c>
      <c r="E29885" t="str">
        <f>VLOOKUP(C29885,Подписчики!A:C,2,0)</f>
        <v>UTC-4</v>
      </c>
      <c r="F29885">
        <f t="shared" si="934"/>
        <v>7</v>
      </c>
      <c r="G29885">
        <f t="shared" si="935"/>
        <v>3</v>
      </c>
    </row>
    <row r="29886" spans="1:7" x14ac:dyDescent="0.25">
      <c r="A29886">
        <v>92692</v>
      </c>
      <c r="B29886" s="2">
        <v>44338.159</v>
      </c>
      <c r="C29886">
        <v>287496</v>
      </c>
      <c r="D29886">
        <v>301549</v>
      </c>
      <c r="E29886" t="str">
        <f>VLOOKUP(C29886,Подписчики!A:C,2,0)</f>
        <v>UTC+0</v>
      </c>
      <c r="F29886">
        <f t="shared" si="934"/>
        <v>7</v>
      </c>
      <c r="G29886">
        <f t="shared" si="935"/>
        <v>3</v>
      </c>
    </row>
    <row r="29887" spans="1:7" x14ac:dyDescent="0.25">
      <c r="A29887">
        <v>92697</v>
      </c>
      <c r="B29887" s="2">
        <v>44338.159672841575</v>
      </c>
      <c r="C29887">
        <v>20583</v>
      </c>
      <c r="D29887">
        <v>250679</v>
      </c>
      <c r="E29887" t="str">
        <f>VLOOKUP(C29887,Подписчики!A:C,2,0)</f>
        <v>UTC+1</v>
      </c>
      <c r="F29887">
        <f t="shared" si="934"/>
        <v>7</v>
      </c>
      <c r="G29887">
        <f t="shared" si="935"/>
        <v>3</v>
      </c>
    </row>
    <row r="29888" spans="1:7" x14ac:dyDescent="0.25">
      <c r="A29888">
        <v>92702</v>
      </c>
      <c r="B29888" s="2">
        <v>44338.161931211282</v>
      </c>
      <c r="C29888">
        <v>203817</v>
      </c>
      <c r="D29888">
        <v>227775</v>
      </c>
      <c r="E29888" t="str">
        <f>VLOOKUP(C29888,Подписчики!A:C,2,0)</f>
        <v>UTC+0</v>
      </c>
      <c r="F29888">
        <f t="shared" si="934"/>
        <v>7</v>
      </c>
      <c r="G29888">
        <f t="shared" si="935"/>
        <v>3</v>
      </c>
    </row>
    <row r="29889" spans="1:7" x14ac:dyDescent="0.25">
      <c r="A29889">
        <v>92706</v>
      </c>
      <c r="B29889" s="2">
        <v>44338.165684987944</v>
      </c>
      <c r="C29889">
        <v>347049</v>
      </c>
      <c r="D29889">
        <v>470762</v>
      </c>
      <c r="E29889" t="str">
        <f>VLOOKUP(C29889,Подписчики!A:C,2,0)</f>
        <v>UTC+3</v>
      </c>
      <c r="F29889">
        <f t="shared" si="934"/>
        <v>7</v>
      </c>
      <c r="G29889">
        <f t="shared" si="935"/>
        <v>3</v>
      </c>
    </row>
    <row r="29890" spans="1:7" x14ac:dyDescent="0.25">
      <c r="A29890">
        <v>92709</v>
      </c>
      <c r="B29890" s="2">
        <v>44338.165929136019</v>
      </c>
      <c r="C29890">
        <v>337873</v>
      </c>
      <c r="D29890">
        <v>411922</v>
      </c>
      <c r="E29890" t="str">
        <f>VLOOKUP(C29890,Подписчики!A:C,2,0)</f>
        <v>UTC+2</v>
      </c>
      <c r="F29890">
        <f t="shared" si="934"/>
        <v>7</v>
      </c>
      <c r="G29890">
        <f t="shared" si="935"/>
        <v>3</v>
      </c>
    </row>
    <row r="29891" spans="1:7" x14ac:dyDescent="0.25">
      <c r="A29891">
        <v>92714</v>
      </c>
      <c r="B29891" s="2">
        <v>44338.167607654039</v>
      </c>
      <c r="C29891">
        <v>139515</v>
      </c>
      <c r="D29891">
        <v>472330</v>
      </c>
      <c r="E29891" t="str">
        <f>VLOOKUP(C29891,Подписчики!A:C,2,0)</f>
        <v>UTC+0</v>
      </c>
      <c r="F29891">
        <f t="shared" ref="F29891:F29954" si="936">WEEKDAY(B29891)</f>
        <v>7</v>
      </c>
      <c r="G29891">
        <f t="shared" ref="G29891:G29954" si="937">HOUR(B29891)</f>
        <v>4</v>
      </c>
    </row>
    <row r="29892" spans="1:7" x14ac:dyDescent="0.25">
      <c r="A29892">
        <v>92716</v>
      </c>
      <c r="B29892" s="2">
        <v>44338.168919949952</v>
      </c>
      <c r="C29892">
        <v>335161</v>
      </c>
      <c r="D29892">
        <v>284325</v>
      </c>
      <c r="E29892" t="str">
        <f>VLOOKUP(C29892,Подписчики!A:C,2,0)</f>
        <v>UTC+7</v>
      </c>
      <c r="F29892">
        <f t="shared" si="936"/>
        <v>7</v>
      </c>
      <c r="G29892">
        <f t="shared" si="937"/>
        <v>4</v>
      </c>
    </row>
    <row r="29893" spans="1:7" x14ac:dyDescent="0.25">
      <c r="A29893">
        <v>92721</v>
      </c>
      <c r="B29893" s="2">
        <v>44338.171605578784</v>
      </c>
      <c r="C29893">
        <v>158559</v>
      </c>
      <c r="D29893">
        <v>444323</v>
      </c>
      <c r="E29893" t="str">
        <f>VLOOKUP(C29893,Подписчики!A:C,2,0)</f>
        <v>UTC+1</v>
      </c>
      <c r="F29893">
        <f t="shared" si="936"/>
        <v>7</v>
      </c>
      <c r="G29893">
        <f t="shared" si="937"/>
        <v>4</v>
      </c>
    </row>
    <row r="29894" spans="1:7" x14ac:dyDescent="0.25">
      <c r="A29894">
        <v>92722</v>
      </c>
      <c r="B29894" s="2">
        <v>44338.172333333336</v>
      </c>
      <c r="C29894">
        <v>283317</v>
      </c>
      <c r="D29894">
        <v>221025</v>
      </c>
      <c r="E29894" t="str">
        <f>VLOOKUP(C29894,Подписчики!A:C,2,0)</f>
        <v>UTC+1</v>
      </c>
      <c r="F29894">
        <f t="shared" si="936"/>
        <v>7</v>
      </c>
      <c r="G29894">
        <f t="shared" si="937"/>
        <v>4</v>
      </c>
    </row>
    <row r="29895" spans="1:7" x14ac:dyDescent="0.25">
      <c r="A29895">
        <v>92727</v>
      </c>
      <c r="B29895" s="2">
        <v>44338.173731391587</v>
      </c>
      <c r="C29895">
        <v>276399</v>
      </c>
      <c r="D29895">
        <v>158978</v>
      </c>
      <c r="E29895" t="str">
        <f>VLOOKUP(C29895,Подписчики!A:C,2,0)</f>
        <v>UTC-3</v>
      </c>
      <c r="F29895">
        <f t="shared" si="936"/>
        <v>7</v>
      </c>
      <c r="G29895">
        <f t="shared" si="937"/>
        <v>4</v>
      </c>
    </row>
    <row r="29896" spans="1:7" x14ac:dyDescent="0.25">
      <c r="A29896">
        <v>92732</v>
      </c>
      <c r="B29896" s="2">
        <v>44338.175000000003</v>
      </c>
      <c r="C29896">
        <v>148231</v>
      </c>
      <c r="D29896">
        <v>341333</v>
      </c>
      <c r="E29896" t="str">
        <f>VLOOKUP(C29896,Подписчики!A:C,2,0)</f>
        <v>UTC-3</v>
      </c>
      <c r="F29896">
        <f t="shared" si="936"/>
        <v>7</v>
      </c>
      <c r="G29896">
        <f t="shared" si="937"/>
        <v>4</v>
      </c>
    </row>
    <row r="29897" spans="1:7" x14ac:dyDescent="0.25">
      <c r="A29897">
        <v>92735</v>
      </c>
      <c r="B29897" s="2">
        <v>44338.178655354473</v>
      </c>
      <c r="C29897">
        <v>327021</v>
      </c>
      <c r="D29897">
        <v>182191</v>
      </c>
      <c r="E29897" t="str">
        <f>VLOOKUP(C29897,Подписчики!A:C,2,0)</f>
        <v>UTC+1</v>
      </c>
      <c r="F29897">
        <f t="shared" si="936"/>
        <v>7</v>
      </c>
      <c r="G29897">
        <f t="shared" si="937"/>
        <v>4</v>
      </c>
    </row>
    <row r="29898" spans="1:7" x14ac:dyDescent="0.25">
      <c r="A29898">
        <v>92739</v>
      </c>
      <c r="B29898" s="2">
        <v>44338.180974761191</v>
      </c>
      <c r="C29898">
        <v>189045</v>
      </c>
      <c r="D29898">
        <v>294042</v>
      </c>
      <c r="E29898" t="str">
        <f>VLOOKUP(C29898,Подписчики!A:C,2,0)</f>
        <v>UTC+6</v>
      </c>
      <c r="F29898">
        <f t="shared" si="936"/>
        <v>7</v>
      </c>
      <c r="G29898">
        <f t="shared" si="937"/>
        <v>4</v>
      </c>
    </row>
    <row r="29899" spans="1:7" x14ac:dyDescent="0.25">
      <c r="A29899">
        <v>92742</v>
      </c>
      <c r="B29899" s="2">
        <v>44338.18213446455</v>
      </c>
      <c r="C29899">
        <v>297487</v>
      </c>
      <c r="D29899">
        <v>370651</v>
      </c>
      <c r="E29899" t="str">
        <f>VLOOKUP(C29899,Подписчики!A:C,2,0)</f>
        <v>UTC+2</v>
      </c>
      <c r="F29899">
        <f t="shared" si="936"/>
        <v>7</v>
      </c>
      <c r="G29899">
        <f t="shared" si="937"/>
        <v>4</v>
      </c>
    </row>
    <row r="29900" spans="1:7" x14ac:dyDescent="0.25">
      <c r="A29900">
        <v>92747</v>
      </c>
      <c r="B29900" s="2">
        <v>44338.182592242192</v>
      </c>
      <c r="C29900">
        <v>327493</v>
      </c>
      <c r="D29900">
        <v>230507</v>
      </c>
      <c r="E29900" t="str">
        <f>VLOOKUP(C29900,Подписчики!A:C,2,0)</f>
        <v>UTC+2</v>
      </c>
      <c r="F29900">
        <f t="shared" si="936"/>
        <v>7</v>
      </c>
      <c r="G29900">
        <f t="shared" si="937"/>
        <v>4</v>
      </c>
    </row>
    <row r="29901" spans="1:7" x14ac:dyDescent="0.25">
      <c r="A29901">
        <v>92752</v>
      </c>
      <c r="B29901" s="2">
        <v>44338.182653279211</v>
      </c>
      <c r="C29901">
        <v>15108</v>
      </c>
      <c r="D29901">
        <v>126396</v>
      </c>
      <c r="E29901" t="str">
        <f>VLOOKUP(C29901,Подписчики!A:C,2,0)</f>
        <v>UTC+2</v>
      </c>
      <c r="F29901">
        <f t="shared" si="936"/>
        <v>7</v>
      </c>
      <c r="G29901">
        <f t="shared" si="937"/>
        <v>4</v>
      </c>
    </row>
    <row r="29902" spans="1:7" x14ac:dyDescent="0.25">
      <c r="A29902">
        <v>92756</v>
      </c>
      <c r="B29902" s="2">
        <v>44338.182836390268</v>
      </c>
      <c r="C29902">
        <v>258191</v>
      </c>
      <c r="D29902">
        <v>419184</v>
      </c>
      <c r="E29902" t="str">
        <f>VLOOKUP(C29902,Подписчики!A:C,2,0)</f>
        <v>UTC-5</v>
      </c>
      <c r="F29902">
        <f t="shared" si="936"/>
        <v>7</v>
      </c>
      <c r="G29902">
        <f t="shared" si="937"/>
        <v>4</v>
      </c>
    </row>
    <row r="29903" spans="1:7" x14ac:dyDescent="0.25">
      <c r="A29903">
        <v>92759</v>
      </c>
      <c r="B29903" s="2">
        <v>44338.18973357341</v>
      </c>
      <c r="C29903">
        <v>273594</v>
      </c>
      <c r="D29903">
        <v>267917</v>
      </c>
      <c r="E29903" t="str">
        <f>VLOOKUP(C29903,Подписчики!A:C,2,0)</f>
        <v>UTC+1</v>
      </c>
      <c r="F29903">
        <f t="shared" si="936"/>
        <v>7</v>
      </c>
      <c r="G29903">
        <f t="shared" si="937"/>
        <v>4</v>
      </c>
    </row>
    <row r="29904" spans="1:7" x14ac:dyDescent="0.25">
      <c r="A29904">
        <v>92764</v>
      </c>
      <c r="B29904" s="2">
        <v>44338.190099795524</v>
      </c>
      <c r="C29904">
        <v>232121</v>
      </c>
      <c r="D29904">
        <v>230507</v>
      </c>
      <c r="E29904" t="str">
        <f>VLOOKUP(C29904,Подписчики!A:C,2,0)</f>
        <v>UTC+0</v>
      </c>
      <c r="F29904">
        <f t="shared" si="936"/>
        <v>7</v>
      </c>
      <c r="G29904">
        <f t="shared" si="937"/>
        <v>4</v>
      </c>
    </row>
    <row r="29905" spans="1:7" x14ac:dyDescent="0.25">
      <c r="A29905">
        <v>92767</v>
      </c>
      <c r="B29905" s="2">
        <v>44338.191015350807</v>
      </c>
      <c r="C29905">
        <v>116368</v>
      </c>
      <c r="D29905">
        <v>351192</v>
      </c>
      <c r="E29905" t="str">
        <f>VLOOKUP(C29905,Подписчики!A:C,2,0)</f>
        <v>UTC+7</v>
      </c>
      <c r="F29905">
        <f t="shared" si="936"/>
        <v>7</v>
      </c>
      <c r="G29905">
        <f t="shared" si="937"/>
        <v>4</v>
      </c>
    </row>
    <row r="29906" spans="1:7" x14ac:dyDescent="0.25">
      <c r="A29906">
        <v>92772</v>
      </c>
      <c r="B29906" s="2">
        <v>44338.191076387826</v>
      </c>
      <c r="C29906">
        <v>295568</v>
      </c>
      <c r="D29906">
        <v>23892</v>
      </c>
      <c r="E29906" t="str">
        <f>VLOOKUP(C29906,Подписчики!A:C,2,0)</f>
        <v>UTC+1</v>
      </c>
      <c r="F29906">
        <f t="shared" si="936"/>
        <v>7</v>
      </c>
      <c r="G29906">
        <f t="shared" si="937"/>
        <v>4</v>
      </c>
    </row>
    <row r="29907" spans="1:7" x14ac:dyDescent="0.25">
      <c r="A29907">
        <v>92773</v>
      </c>
      <c r="B29907" s="2">
        <v>44338.193639942627</v>
      </c>
      <c r="C29907">
        <v>292154</v>
      </c>
      <c r="D29907">
        <v>351192</v>
      </c>
      <c r="E29907" t="str">
        <f>VLOOKUP(C29907,Подписчики!A:C,2,0)</f>
        <v>UTC+0</v>
      </c>
      <c r="F29907">
        <f t="shared" si="936"/>
        <v>7</v>
      </c>
      <c r="G29907">
        <f t="shared" si="937"/>
        <v>4</v>
      </c>
    </row>
    <row r="29908" spans="1:7" x14ac:dyDescent="0.25">
      <c r="A29908">
        <v>92775</v>
      </c>
      <c r="B29908" s="2">
        <v>44338.195257423627</v>
      </c>
      <c r="C29908">
        <v>92544</v>
      </c>
      <c r="D29908">
        <v>15878</v>
      </c>
      <c r="E29908" t="str">
        <f>VLOOKUP(C29908,Подписчики!A:C,2,0)</f>
        <v>UTC+5</v>
      </c>
      <c r="F29908">
        <f t="shared" si="936"/>
        <v>7</v>
      </c>
      <c r="G29908">
        <f t="shared" si="937"/>
        <v>4</v>
      </c>
    </row>
    <row r="29909" spans="1:7" x14ac:dyDescent="0.25">
      <c r="A29909">
        <v>92777</v>
      </c>
      <c r="B29909" s="2">
        <v>44338.195471053194</v>
      </c>
      <c r="C29909">
        <v>71004</v>
      </c>
      <c r="D29909">
        <v>312954</v>
      </c>
      <c r="E29909" t="str">
        <f>VLOOKUP(C29909,Подписчики!A:C,2,0)</f>
        <v>UTC+7</v>
      </c>
      <c r="F29909">
        <f t="shared" si="936"/>
        <v>7</v>
      </c>
      <c r="G29909">
        <f t="shared" si="937"/>
        <v>4</v>
      </c>
    </row>
    <row r="29910" spans="1:7" x14ac:dyDescent="0.25">
      <c r="A29910">
        <v>92779</v>
      </c>
      <c r="B29910" s="2">
        <v>44338.196386608477</v>
      </c>
      <c r="C29910">
        <v>393</v>
      </c>
      <c r="D29910">
        <v>140573</v>
      </c>
      <c r="E29910" t="str">
        <f>VLOOKUP(C29910,Подписчики!A:C,2,0)</f>
        <v>UTC+0</v>
      </c>
      <c r="F29910">
        <f t="shared" si="936"/>
        <v>7</v>
      </c>
      <c r="G29910">
        <f t="shared" si="937"/>
        <v>4</v>
      </c>
    </row>
    <row r="29911" spans="1:7" x14ac:dyDescent="0.25">
      <c r="A29911">
        <v>92784</v>
      </c>
      <c r="B29911" s="2">
        <v>44338.198156682025</v>
      </c>
      <c r="C29911">
        <v>259213</v>
      </c>
      <c r="D29911">
        <v>343500</v>
      </c>
      <c r="E29911" t="str">
        <f>VLOOKUP(C29911,Подписчики!A:C,2,0)</f>
        <v>UTC-6</v>
      </c>
      <c r="F29911">
        <f t="shared" si="936"/>
        <v>7</v>
      </c>
      <c r="G29911">
        <f t="shared" si="937"/>
        <v>4</v>
      </c>
    </row>
    <row r="29912" spans="1:7" x14ac:dyDescent="0.25">
      <c r="A29912">
        <v>92786</v>
      </c>
      <c r="B29912" s="2">
        <v>44338.199682607505</v>
      </c>
      <c r="C29912">
        <v>192484</v>
      </c>
      <c r="D29912">
        <v>411922</v>
      </c>
      <c r="E29912" t="str">
        <f>VLOOKUP(C29912,Подписчики!A:C,2,0)</f>
        <v>UTC+0</v>
      </c>
      <c r="F29912">
        <f t="shared" si="936"/>
        <v>7</v>
      </c>
      <c r="G29912">
        <f t="shared" si="937"/>
        <v>4</v>
      </c>
    </row>
    <row r="29913" spans="1:7" x14ac:dyDescent="0.25">
      <c r="A29913">
        <v>92787</v>
      </c>
      <c r="B29913" s="2">
        <v>44338.200354014713</v>
      </c>
      <c r="C29913">
        <v>12099</v>
      </c>
      <c r="D29913">
        <v>250679</v>
      </c>
      <c r="E29913" t="str">
        <f>VLOOKUP(C29913,Подписчики!A:C,2,0)</f>
        <v>UTC+1</v>
      </c>
      <c r="F29913">
        <f t="shared" si="936"/>
        <v>7</v>
      </c>
      <c r="G29913">
        <f t="shared" si="937"/>
        <v>4</v>
      </c>
    </row>
    <row r="29914" spans="1:7" x14ac:dyDescent="0.25">
      <c r="A29914">
        <v>92788</v>
      </c>
      <c r="B29914" s="2">
        <v>44338.200933866392</v>
      </c>
      <c r="C29914">
        <v>222538</v>
      </c>
      <c r="D29914">
        <v>411922</v>
      </c>
      <c r="E29914" t="str">
        <f>VLOOKUP(C29914,Подписчики!A:C,2,0)</f>
        <v>UTC+3</v>
      </c>
      <c r="F29914">
        <f t="shared" si="936"/>
        <v>7</v>
      </c>
      <c r="G29914">
        <f t="shared" si="937"/>
        <v>4</v>
      </c>
    </row>
    <row r="29915" spans="1:7" x14ac:dyDescent="0.25">
      <c r="A29915">
        <v>92790</v>
      </c>
      <c r="B29915" s="2">
        <v>44338.201452681053</v>
      </c>
      <c r="C29915">
        <v>248848</v>
      </c>
      <c r="D29915">
        <v>464962</v>
      </c>
      <c r="E29915" t="str">
        <f>VLOOKUP(C29915,Подписчики!A:C,2,0)</f>
        <v>UTC+3</v>
      </c>
      <c r="F29915">
        <f t="shared" si="936"/>
        <v>7</v>
      </c>
      <c r="G29915">
        <f t="shared" si="937"/>
        <v>4</v>
      </c>
    </row>
    <row r="29916" spans="1:7" x14ac:dyDescent="0.25">
      <c r="A29916">
        <v>92791</v>
      </c>
      <c r="B29916" s="2">
        <v>44338.204168828393</v>
      </c>
      <c r="C29916">
        <v>308496</v>
      </c>
      <c r="D29916">
        <v>182984</v>
      </c>
      <c r="E29916" t="str">
        <f>VLOOKUP(C29916,Подписчики!A:C,2,0)</f>
        <v>UTC+3</v>
      </c>
      <c r="F29916">
        <f t="shared" si="936"/>
        <v>7</v>
      </c>
      <c r="G29916">
        <f t="shared" si="937"/>
        <v>4</v>
      </c>
    </row>
    <row r="29917" spans="1:7" x14ac:dyDescent="0.25">
      <c r="A29917">
        <v>92796</v>
      </c>
      <c r="B29917" s="2">
        <v>44338.204290902431</v>
      </c>
      <c r="C29917">
        <v>107825</v>
      </c>
      <c r="D29917">
        <v>104958</v>
      </c>
      <c r="E29917" t="str">
        <f>VLOOKUP(C29917,Подписчики!A:C,2,0)</f>
        <v>UTC+3</v>
      </c>
      <c r="F29917">
        <f t="shared" si="936"/>
        <v>7</v>
      </c>
      <c r="G29917">
        <f t="shared" si="937"/>
        <v>4</v>
      </c>
    </row>
    <row r="29918" spans="1:7" x14ac:dyDescent="0.25">
      <c r="A29918">
        <v>92801</v>
      </c>
      <c r="B29918" s="2">
        <v>44338.204870754111</v>
      </c>
      <c r="C29918">
        <v>106129</v>
      </c>
      <c r="D29918">
        <v>78646</v>
      </c>
      <c r="E29918" t="str">
        <f>VLOOKUP(C29918,Подписчики!A:C,2,0)</f>
        <v>UTC+1</v>
      </c>
      <c r="F29918">
        <f t="shared" si="936"/>
        <v>7</v>
      </c>
      <c r="G29918">
        <f t="shared" si="937"/>
        <v>4</v>
      </c>
    </row>
    <row r="29919" spans="1:7" x14ac:dyDescent="0.25">
      <c r="A29919">
        <v>92803</v>
      </c>
      <c r="B29919" s="2">
        <v>44338.205000000002</v>
      </c>
      <c r="C29919">
        <v>205090</v>
      </c>
      <c r="D29919">
        <v>191238</v>
      </c>
      <c r="E29919" t="str">
        <f>VLOOKUP(C29919,Подписчики!A:C,2,0)</f>
        <v>UTC+0</v>
      </c>
      <c r="F29919">
        <f t="shared" si="936"/>
        <v>7</v>
      </c>
      <c r="G29919">
        <f t="shared" si="937"/>
        <v>4</v>
      </c>
    </row>
    <row r="29920" spans="1:7" x14ac:dyDescent="0.25">
      <c r="A29920">
        <v>92807</v>
      </c>
      <c r="B29920" s="2">
        <v>44338.205689320392</v>
      </c>
      <c r="C29920">
        <v>185201</v>
      </c>
      <c r="D29920">
        <v>230507</v>
      </c>
      <c r="E29920" t="str">
        <f>VLOOKUP(C29920,Подписчики!A:C,2,0)</f>
        <v>UTC-8</v>
      </c>
      <c r="F29920">
        <f t="shared" si="936"/>
        <v>7</v>
      </c>
      <c r="G29920">
        <f t="shared" si="937"/>
        <v>4</v>
      </c>
    </row>
    <row r="29921" spans="1:7" x14ac:dyDescent="0.25">
      <c r="A29921">
        <v>92811</v>
      </c>
      <c r="B29921" s="2">
        <v>44338.206091494489</v>
      </c>
      <c r="C29921">
        <v>145365</v>
      </c>
      <c r="D29921">
        <v>470762</v>
      </c>
      <c r="E29921" t="str">
        <f>VLOOKUP(C29921,Подписчики!A:C,2,0)</f>
        <v>UTC+1</v>
      </c>
      <c r="F29921">
        <f t="shared" si="936"/>
        <v>7</v>
      </c>
      <c r="G29921">
        <f t="shared" si="937"/>
        <v>4</v>
      </c>
    </row>
    <row r="29922" spans="1:7" x14ac:dyDescent="0.25">
      <c r="A29922">
        <v>92814</v>
      </c>
      <c r="B29922" s="2">
        <v>44338.208929715875</v>
      </c>
      <c r="C29922">
        <v>88509</v>
      </c>
      <c r="D29922">
        <v>228405</v>
      </c>
      <c r="E29922" t="str">
        <f>VLOOKUP(C29922,Подписчики!A:C,2,0)</f>
        <v>UTC+1</v>
      </c>
      <c r="F29922">
        <f t="shared" si="936"/>
        <v>7</v>
      </c>
      <c r="G29922">
        <f t="shared" si="937"/>
        <v>5</v>
      </c>
    </row>
    <row r="29923" spans="1:7" x14ac:dyDescent="0.25">
      <c r="A29923">
        <v>92819</v>
      </c>
      <c r="B29923" s="2">
        <v>44338.209330097088</v>
      </c>
      <c r="C29923">
        <v>57983</v>
      </c>
      <c r="D29923">
        <v>189009</v>
      </c>
      <c r="E29923" t="str">
        <f>VLOOKUP(C29923,Подписчики!A:C,2,0)</f>
        <v>UTC+9</v>
      </c>
      <c r="F29923">
        <f t="shared" si="936"/>
        <v>7</v>
      </c>
      <c r="G29923">
        <f t="shared" si="937"/>
        <v>5</v>
      </c>
    </row>
    <row r="29924" spans="1:7" x14ac:dyDescent="0.25">
      <c r="A29924">
        <v>92821</v>
      </c>
      <c r="B29924" s="2">
        <v>44338.209387493516</v>
      </c>
      <c r="C29924">
        <v>149432</v>
      </c>
      <c r="D29924">
        <v>347367</v>
      </c>
      <c r="E29924" t="str">
        <f>VLOOKUP(C29924,Подписчики!A:C,2,0)</f>
        <v>UTC+3</v>
      </c>
      <c r="F29924">
        <f t="shared" si="936"/>
        <v>7</v>
      </c>
      <c r="G29924">
        <f t="shared" si="937"/>
        <v>5</v>
      </c>
    </row>
    <row r="29925" spans="1:7" x14ac:dyDescent="0.25">
      <c r="A29925">
        <v>92825</v>
      </c>
      <c r="B29925" s="2">
        <v>44338.210333333336</v>
      </c>
      <c r="C29925">
        <v>242671</v>
      </c>
      <c r="D29925">
        <v>300941</v>
      </c>
      <c r="E29925" t="str">
        <f>VLOOKUP(C29925,Подписчики!A:C,2,0)</f>
        <v>UTC+1</v>
      </c>
      <c r="F29925">
        <f t="shared" si="936"/>
        <v>7</v>
      </c>
      <c r="G29925">
        <f t="shared" si="937"/>
        <v>5</v>
      </c>
    </row>
    <row r="29926" spans="1:7" x14ac:dyDescent="0.25">
      <c r="A29926">
        <v>92827</v>
      </c>
      <c r="B29926" s="2">
        <v>44338.211000000003</v>
      </c>
      <c r="C29926">
        <v>184288</v>
      </c>
      <c r="D29926">
        <v>411922</v>
      </c>
      <c r="E29926" t="str">
        <f>VLOOKUP(C29926,Подписчики!A:C,2,0)</f>
        <v>UTC+3</v>
      </c>
      <c r="F29926">
        <f t="shared" si="936"/>
        <v>7</v>
      </c>
      <c r="G29926">
        <f t="shared" si="937"/>
        <v>5</v>
      </c>
    </row>
    <row r="29927" spans="1:7" x14ac:dyDescent="0.25">
      <c r="A29927">
        <v>92829</v>
      </c>
      <c r="B29927" s="2">
        <v>44338.211066011536</v>
      </c>
      <c r="C29927">
        <v>5410</v>
      </c>
      <c r="D29927">
        <v>104958</v>
      </c>
      <c r="E29927" t="str">
        <f>VLOOKUP(C29927,Подписчики!A:C,2,0)</f>
        <v>UTC+9</v>
      </c>
      <c r="F29927">
        <f t="shared" si="936"/>
        <v>7</v>
      </c>
      <c r="G29927">
        <f t="shared" si="937"/>
        <v>5</v>
      </c>
    </row>
    <row r="29928" spans="1:7" x14ac:dyDescent="0.25">
      <c r="A29928">
        <v>92834</v>
      </c>
      <c r="B29928" s="2">
        <v>44338.211310159611</v>
      </c>
      <c r="C29928">
        <v>328292</v>
      </c>
      <c r="D29928">
        <v>424394</v>
      </c>
      <c r="E29928" t="str">
        <f>VLOOKUP(C29928,Подписчики!A:C,2,0)</f>
        <v>UTC+2</v>
      </c>
      <c r="F29928">
        <f t="shared" si="936"/>
        <v>7</v>
      </c>
      <c r="G29928">
        <f t="shared" si="937"/>
        <v>5</v>
      </c>
    </row>
    <row r="29929" spans="1:7" x14ac:dyDescent="0.25">
      <c r="A29929">
        <v>92838</v>
      </c>
      <c r="B29929" s="2">
        <v>44338.211757281548</v>
      </c>
      <c r="C29929">
        <v>342895</v>
      </c>
      <c r="D29929">
        <v>369557</v>
      </c>
      <c r="E29929" t="str">
        <f>VLOOKUP(C29929,Подписчики!A:C,2,0)</f>
        <v>UTC+11</v>
      </c>
      <c r="F29929">
        <f t="shared" si="936"/>
        <v>7</v>
      </c>
      <c r="G29929">
        <f t="shared" si="937"/>
        <v>5</v>
      </c>
    </row>
    <row r="29930" spans="1:7" x14ac:dyDescent="0.25">
      <c r="A29930">
        <v>92841</v>
      </c>
      <c r="B29930" s="2">
        <v>44338.212439344461</v>
      </c>
      <c r="C29930">
        <v>87638</v>
      </c>
      <c r="D29930">
        <v>5151</v>
      </c>
      <c r="E29930" t="str">
        <f>VLOOKUP(C29930,Подписчики!A:C,2,0)</f>
        <v>UTC+2</v>
      </c>
      <c r="F29930">
        <f t="shared" si="936"/>
        <v>7</v>
      </c>
      <c r="G29930">
        <f t="shared" si="937"/>
        <v>5</v>
      </c>
    </row>
    <row r="29931" spans="1:7" x14ac:dyDescent="0.25">
      <c r="A29931">
        <v>92844</v>
      </c>
      <c r="B29931" s="2">
        <v>44338.212591937008</v>
      </c>
      <c r="C29931">
        <v>107135</v>
      </c>
      <c r="D29931">
        <v>411922</v>
      </c>
      <c r="E29931" t="str">
        <f>VLOOKUP(C29931,Подписчики!A:C,2,0)</f>
        <v>UTC+3</v>
      </c>
      <c r="F29931">
        <f t="shared" si="936"/>
        <v>7</v>
      </c>
      <c r="G29931">
        <f t="shared" si="937"/>
        <v>5</v>
      </c>
    </row>
    <row r="29932" spans="1:7" x14ac:dyDescent="0.25">
      <c r="A29932">
        <v>92847</v>
      </c>
      <c r="B29932" s="2">
        <v>44338.212652974027</v>
      </c>
      <c r="C29932">
        <v>241567</v>
      </c>
      <c r="D29932">
        <v>383899</v>
      </c>
      <c r="E29932" t="str">
        <f>VLOOKUP(C29932,Подписчики!A:C,2,0)</f>
        <v>UTC+1</v>
      </c>
      <c r="F29932">
        <f t="shared" si="936"/>
        <v>7</v>
      </c>
      <c r="G29932">
        <f t="shared" si="937"/>
        <v>5</v>
      </c>
    </row>
    <row r="29933" spans="1:7" x14ac:dyDescent="0.25">
      <c r="A29933">
        <v>92851</v>
      </c>
      <c r="B29933" s="2">
        <v>44338.216803491319</v>
      </c>
      <c r="C29933">
        <v>251923</v>
      </c>
      <c r="D29933">
        <v>88863</v>
      </c>
      <c r="E29933" t="str">
        <f>VLOOKUP(C29933,Подписчики!A:C,2,0)</f>
        <v>UTC+5</v>
      </c>
      <c r="F29933">
        <f t="shared" si="936"/>
        <v>7</v>
      </c>
      <c r="G29933">
        <f t="shared" si="937"/>
        <v>5</v>
      </c>
    </row>
    <row r="29934" spans="1:7" x14ac:dyDescent="0.25">
      <c r="A29934">
        <v>92852</v>
      </c>
      <c r="B29934" s="2">
        <v>44338.218024231697</v>
      </c>
      <c r="C29934">
        <v>305112</v>
      </c>
      <c r="D29934">
        <v>397390</v>
      </c>
      <c r="E29934" t="str">
        <f>VLOOKUP(C29934,Подписчики!A:C,2,0)</f>
        <v>UTC+0</v>
      </c>
      <c r="F29934">
        <f t="shared" si="936"/>
        <v>7</v>
      </c>
      <c r="G29934">
        <f t="shared" si="937"/>
        <v>5</v>
      </c>
    </row>
    <row r="29935" spans="1:7" x14ac:dyDescent="0.25">
      <c r="A29935">
        <v>92853</v>
      </c>
      <c r="B29935" s="2">
        <v>44338.219397564622</v>
      </c>
      <c r="C29935">
        <v>177284</v>
      </c>
      <c r="D29935">
        <v>258219</v>
      </c>
      <c r="E29935" t="str">
        <f>VLOOKUP(C29935,Подписчики!A:C,2,0)</f>
        <v>UTC+1</v>
      </c>
      <c r="F29935">
        <f t="shared" si="936"/>
        <v>7</v>
      </c>
      <c r="G29935">
        <f t="shared" si="937"/>
        <v>5</v>
      </c>
    </row>
    <row r="29936" spans="1:7" x14ac:dyDescent="0.25">
      <c r="A29936">
        <v>92855</v>
      </c>
      <c r="B29936" s="2">
        <v>44338.22</v>
      </c>
      <c r="C29936">
        <v>348095</v>
      </c>
      <c r="D29936">
        <v>158978</v>
      </c>
      <c r="E29936" t="str">
        <f>VLOOKUP(C29936,Подписчики!A:C,2,0)</f>
        <v>UTC+3</v>
      </c>
      <c r="F29936">
        <f t="shared" si="936"/>
        <v>7</v>
      </c>
      <c r="G29936">
        <f t="shared" si="937"/>
        <v>5</v>
      </c>
    </row>
    <row r="29937" spans="1:7" x14ac:dyDescent="0.25">
      <c r="A29937">
        <v>92858</v>
      </c>
      <c r="B29937" s="2">
        <v>44338.220333333338</v>
      </c>
      <c r="C29937">
        <v>330617</v>
      </c>
      <c r="D29937">
        <v>204725</v>
      </c>
      <c r="E29937" t="str">
        <f>VLOOKUP(C29937,Подписчики!A:C,2,0)</f>
        <v>UTC+1</v>
      </c>
      <c r="F29937">
        <f t="shared" si="936"/>
        <v>7</v>
      </c>
      <c r="G29937">
        <f t="shared" si="937"/>
        <v>5</v>
      </c>
    </row>
    <row r="29938" spans="1:7" x14ac:dyDescent="0.25">
      <c r="A29938">
        <v>92860</v>
      </c>
      <c r="B29938" s="2">
        <v>44338.220656957928</v>
      </c>
      <c r="C29938">
        <v>172170</v>
      </c>
      <c r="D29938">
        <v>153893</v>
      </c>
      <c r="E29938" t="str">
        <f>VLOOKUP(C29938,Подписчики!A:C,2,0)</f>
        <v>UTC+9</v>
      </c>
      <c r="F29938">
        <f t="shared" si="936"/>
        <v>7</v>
      </c>
      <c r="G29938">
        <f t="shared" si="937"/>
        <v>5</v>
      </c>
    </row>
    <row r="29939" spans="1:7" x14ac:dyDescent="0.25">
      <c r="A29939">
        <v>92865</v>
      </c>
      <c r="B29939" s="2">
        <v>44338.221594897303</v>
      </c>
      <c r="C29939">
        <v>71935</v>
      </c>
      <c r="D29939">
        <v>158978</v>
      </c>
      <c r="E29939" t="str">
        <f>VLOOKUP(C29939,Подписчики!A:C,2,0)</f>
        <v>UTC+1</v>
      </c>
      <c r="F29939">
        <f t="shared" si="936"/>
        <v>7</v>
      </c>
      <c r="G29939">
        <f t="shared" si="937"/>
        <v>5</v>
      </c>
    </row>
    <row r="29940" spans="1:7" x14ac:dyDescent="0.25">
      <c r="A29940">
        <v>92867</v>
      </c>
      <c r="B29940" s="2">
        <v>44338.225287636953</v>
      </c>
      <c r="C29940">
        <v>93228</v>
      </c>
      <c r="D29940">
        <v>460633</v>
      </c>
      <c r="E29940" t="str">
        <f>VLOOKUP(C29940,Подписчики!A:C,2,0)</f>
        <v>UTC+5</v>
      </c>
      <c r="F29940">
        <f t="shared" si="936"/>
        <v>7</v>
      </c>
      <c r="G29940">
        <f t="shared" si="937"/>
        <v>5</v>
      </c>
    </row>
    <row r="29941" spans="1:7" x14ac:dyDescent="0.25">
      <c r="A29941">
        <v>92870</v>
      </c>
      <c r="B29941" s="2">
        <v>44338.227362895595</v>
      </c>
      <c r="C29941">
        <v>173396</v>
      </c>
      <c r="D29941">
        <v>188931</v>
      </c>
      <c r="E29941" t="str">
        <f>VLOOKUP(C29941,Подписчики!A:C,2,0)</f>
        <v>UTC+1</v>
      </c>
      <c r="F29941">
        <f t="shared" si="936"/>
        <v>7</v>
      </c>
      <c r="G29941">
        <f t="shared" si="937"/>
        <v>5</v>
      </c>
    </row>
    <row r="29942" spans="1:7" x14ac:dyDescent="0.25">
      <c r="A29942">
        <v>92874</v>
      </c>
      <c r="B29942" s="2">
        <v>44338.228247932369</v>
      </c>
      <c r="C29942">
        <v>208406</v>
      </c>
      <c r="D29942">
        <v>158978</v>
      </c>
      <c r="E29942" t="str">
        <f>VLOOKUP(C29942,Подписчики!A:C,2,0)</f>
        <v>UTC+3</v>
      </c>
      <c r="F29942">
        <f t="shared" si="936"/>
        <v>7</v>
      </c>
      <c r="G29942">
        <f t="shared" si="937"/>
        <v>5</v>
      </c>
    </row>
    <row r="29943" spans="1:7" x14ac:dyDescent="0.25">
      <c r="A29943">
        <v>92875</v>
      </c>
      <c r="B29943" s="2">
        <v>44338.232000000004</v>
      </c>
      <c r="C29943">
        <v>333997</v>
      </c>
      <c r="D29943">
        <v>182191</v>
      </c>
      <c r="E29943" t="str">
        <f>VLOOKUP(C29943,Подписчики!A:C,2,0)</f>
        <v>UTC+0</v>
      </c>
      <c r="F29943">
        <f t="shared" si="936"/>
        <v>7</v>
      </c>
      <c r="G29943">
        <f t="shared" si="937"/>
        <v>5</v>
      </c>
    </row>
    <row r="29944" spans="1:7" x14ac:dyDescent="0.25">
      <c r="A29944">
        <v>92878</v>
      </c>
      <c r="B29944" s="2">
        <v>44338.232792880262</v>
      </c>
      <c r="C29944">
        <v>338767</v>
      </c>
      <c r="D29944">
        <v>172251</v>
      </c>
      <c r="E29944" t="str">
        <f>VLOOKUP(C29944,Подписчики!A:C,2,0)</f>
        <v>UTC+7</v>
      </c>
      <c r="F29944">
        <f t="shared" si="936"/>
        <v>7</v>
      </c>
      <c r="G29944">
        <f t="shared" si="937"/>
        <v>5</v>
      </c>
    </row>
    <row r="29945" spans="1:7" x14ac:dyDescent="0.25">
      <c r="A29945">
        <v>92882</v>
      </c>
      <c r="B29945" s="2">
        <v>44338.234839930417</v>
      </c>
      <c r="C29945">
        <v>165850</v>
      </c>
      <c r="D29945">
        <v>463226</v>
      </c>
      <c r="E29945" t="str">
        <f>VLOOKUP(C29945,Подписчики!A:C,2,0)</f>
        <v>UTC+1</v>
      </c>
      <c r="F29945">
        <f t="shared" si="936"/>
        <v>7</v>
      </c>
      <c r="G29945">
        <f t="shared" si="937"/>
        <v>5</v>
      </c>
    </row>
    <row r="29946" spans="1:7" x14ac:dyDescent="0.25">
      <c r="A29946">
        <v>92885</v>
      </c>
      <c r="B29946" s="2">
        <v>44338.236029126216</v>
      </c>
      <c r="C29946">
        <v>115264</v>
      </c>
      <c r="D29946">
        <v>89186</v>
      </c>
      <c r="E29946" t="str">
        <f>VLOOKUP(C29946,Подписчики!A:C,2,0)</f>
        <v>UTC-5</v>
      </c>
      <c r="F29946">
        <f t="shared" si="936"/>
        <v>7</v>
      </c>
      <c r="G29946">
        <f t="shared" si="937"/>
        <v>5</v>
      </c>
    </row>
    <row r="29947" spans="1:7" x14ac:dyDescent="0.25">
      <c r="A29947">
        <v>92886</v>
      </c>
      <c r="B29947" s="2">
        <v>44338.236029126216</v>
      </c>
      <c r="C29947">
        <v>304855</v>
      </c>
      <c r="D29947">
        <v>410092</v>
      </c>
      <c r="E29947" t="str">
        <f>VLOOKUP(C29947,Подписчики!A:C,2,0)</f>
        <v>UTC+7</v>
      </c>
      <c r="F29947">
        <f t="shared" si="936"/>
        <v>7</v>
      </c>
      <c r="G29947">
        <f t="shared" si="937"/>
        <v>5</v>
      </c>
    </row>
    <row r="29948" spans="1:7" x14ac:dyDescent="0.25">
      <c r="A29948">
        <v>92888</v>
      </c>
      <c r="B29948" s="2">
        <v>44338.236701559494</v>
      </c>
      <c r="C29948">
        <v>339726</v>
      </c>
      <c r="D29948">
        <v>441908</v>
      </c>
      <c r="E29948" t="str">
        <f>VLOOKUP(C29948,Подписчики!A:C,2,0)</f>
        <v>UTC+2</v>
      </c>
      <c r="F29948">
        <f t="shared" si="936"/>
        <v>7</v>
      </c>
      <c r="G29948">
        <f t="shared" si="937"/>
        <v>5</v>
      </c>
    </row>
    <row r="29949" spans="1:7" x14ac:dyDescent="0.25">
      <c r="A29949">
        <v>92893</v>
      </c>
      <c r="B29949" s="2">
        <v>44338.237067781607</v>
      </c>
      <c r="C29949">
        <v>327255</v>
      </c>
      <c r="D29949">
        <v>154228</v>
      </c>
      <c r="E29949" t="str">
        <f>VLOOKUP(C29949,Подписчики!A:C,2,0)</f>
        <v>UTC+2</v>
      </c>
      <c r="F29949">
        <f t="shared" si="936"/>
        <v>7</v>
      </c>
      <c r="G29949">
        <f t="shared" si="937"/>
        <v>5</v>
      </c>
    </row>
    <row r="29950" spans="1:7" x14ac:dyDescent="0.25">
      <c r="A29950">
        <v>92896</v>
      </c>
      <c r="B29950" s="2">
        <v>44338.237922299872</v>
      </c>
      <c r="C29950">
        <v>189273</v>
      </c>
      <c r="D29950">
        <v>231782</v>
      </c>
      <c r="E29950" t="str">
        <f>VLOOKUP(C29950,Подписчики!A:C,2,0)</f>
        <v>UTC+2</v>
      </c>
      <c r="F29950">
        <f t="shared" si="936"/>
        <v>7</v>
      </c>
      <c r="G29950">
        <f t="shared" si="937"/>
        <v>5</v>
      </c>
    </row>
    <row r="29951" spans="1:7" x14ac:dyDescent="0.25">
      <c r="A29951">
        <v>92898</v>
      </c>
      <c r="B29951" s="2">
        <v>44338.23899044771</v>
      </c>
      <c r="C29951">
        <v>286425</v>
      </c>
      <c r="D29951">
        <v>386241</v>
      </c>
      <c r="E29951" t="str">
        <f>VLOOKUP(C29951,Подписчики!A:C,2,0)</f>
        <v>UTC+3</v>
      </c>
      <c r="F29951">
        <f t="shared" si="936"/>
        <v>7</v>
      </c>
      <c r="G29951">
        <f t="shared" si="937"/>
        <v>5</v>
      </c>
    </row>
    <row r="29952" spans="1:7" x14ac:dyDescent="0.25">
      <c r="A29952">
        <v>92902</v>
      </c>
      <c r="B29952" s="2">
        <v>44338.240668965729</v>
      </c>
      <c r="C29952">
        <v>112322</v>
      </c>
      <c r="D29952">
        <v>153893</v>
      </c>
      <c r="E29952" t="str">
        <f>VLOOKUP(C29952,Подписчики!A:C,2,0)</f>
        <v>UTC+1</v>
      </c>
      <c r="F29952">
        <f t="shared" si="936"/>
        <v>7</v>
      </c>
      <c r="G29952">
        <f t="shared" si="937"/>
        <v>5</v>
      </c>
    </row>
    <row r="29953" spans="1:7" x14ac:dyDescent="0.25">
      <c r="A29953">
        <v>92904</v>
      </c>
      <c r="B29953" s="2">
        <v>44338.240882595295</v>
      </c>
      <c r="C29953">
        <v>9111</v>
      </c>
      <c r="D29953">
        <v>369021</v>
      </c>
      <c r="E29953" t="str">
        <f>VLOOKUP(C29953,Подписчики!A:C,2,0)</f>
        <v>UTC+2</v>
      </c>
      <c r="F29953">
        <f t="shared" si="936"/>
        <v>7</v>
      </c>
      <c r="G29953">
        <f t="shared" si="937"/>
        <v>5</v>
      </c>
    </row>
    <row r="29954" spans="1:7" x14ac:dyDescent="0.25">
      <c r="A29954">
        <v>92905</v>
      </c>
      <c r="B29954" s="2">
        <v>44338.243690298164</v>
      </c>
      <c r="C29954">
        <v>277603</v>
      </c>
      <c r="D29954">
        <v>347393</v>
      </c>
      <c r="E29954" t="str">
        <f>VLOOKUP(C29954,Подписчики!A:C,2,0)</f>
        <v>UTC+2</v>
      </c>
      <c r="F29954">
        <f t="shared" si="936"/>
        <v>7</v>
      </c>
      <c r="G29954">
        <f t="shared" si="937"/>
        <v>5</v>
      </c>
    </row>
    <row r="29955" spans="1:7" x14ac:dyDescent="0.25">
      <c r="A29955">
        <v>92908</v>
      </c>
      <c r="B29955" s="2">
        <v>44338.244117557297</v>
      </c>
      <c r="C29955">
        <v>36355</v>
      </c>
      <c r="D29955">
        <v>98921</v>
      </c>
      <c r="E29955" t="str">
        <f>VLOOKUP(C29955,Подписчики!A:C,2,0)</f>
        <v>UTC+5</v>
      </c>
      <c r="F29955">
        <f t="shared" ref="F29955:F30018" si="938">WEEKDAY(B29955)</f>
        <v>7</v>
      </c>
      <c r="G29955">
        <f t="shared" ref="G29955:G30018" si="939">HOUR(B29955)</f>
        <v>5</v>
      </c>
    </row>
    <row r="29956" spans="1:7" x14ac:dyDescent="0.25">
      <c r="A29956">
        <v>92913</v>
      </c>
      <c r="B29956" s="2">
        <v>44338.246951456313</v>
      </c>
      <c r="C29956">
        <v>133095</v>
      </c>
      <c r="D29956">
        <v>40892</v>
      </c>
      <c r="E29956" t="str">
        <f>VLOOKUP(C29956,Подписчики!A:C,2,0)</f>
        <v>UTC-6</v>
      </c>
      <c r="F29956">
        <f t="shared" si="938"/>
        <v>7</v>
      </c>
      <c r="G29956">
        <f t="shared" si="939"/>
        <v>5</v>
      </c>
    </row>
    <row r="29957" spans="1:7" x14ac:dyDescent="0.25">
      <c r="A29957">
        <v>92917</v>
      </c>
      <c r="B29957" s="2">
        <v>44338.248333333337</v>
      </c>
      <c r="C29957">
        <v>67066</v>
      </c>
      <c r="D29957">
        <v>347393</v>
      </c>
      <c r="E29957" t="str">
        <f>VLOOKUP(C29957,Подписчики!A:C,2,0)</f>
        <v>UTC+1</v>
      </c>
      <c r="F29957">
        <f t="shared" si="938"/>
        <v>7</v>
      </c>
      <c r="G29957">
        <f t="shared" si="939"/>
        <v>5</v>
      </c>
    </row>
    <row r="29958" spans="1:7" x14ac:dyDescent="0.25">
      <c r="A29958">
        <v>92919</v>
      </c>
      <c r="B29958" s="2">
        <v>44338.249824518571</v>
      </c>
      <c r="C29958">
        <v>135386</v>
      </c>
      <c r="D29958">
        <v>279337</v>
      </c>
      <c r="E29958" t="str">
        <f>VLOOKUP(C29958,Подписчики!A:C,2,0)</f>
        <v>UTC-5</v>
      </c>
      <c r="F29958">
        <f t="shared" si="938"/>
        <v>7</v>
      </c>
      <c r="G29958">
        <f t="shared" si="939"/>
        <v>5</v>
      </c>
    </row>
    <row r="29959" spans="1:7" x14ac:dyDescent="0.25">
      <c r="A29959">
        <v>92920</v>
      </c>
      <c r="B29959" s="2">
        <v>44338.250373851741</v>
      </c>
      <c r="C29959">
        <v>174776</v>
      </c>
      <c r="D29959">
        <v>379466</v>
      </c>
      <c r="E29959" t="str">
        <f>VLOOKUP(C29959,Подписчики!A:C,2,0)</f>
        <v>UTC+2</v>
      </c>
      <c r="F29959">
        <f t="shared" si="938"/>
        <v>7</v>
      </c>
      <c r="G29959">
        <f t="shared" si="939"/>
        <v>6</v>
      </c>
    </row>
    <row r="29960" spans="1:7" x14ac:dyDescent="0.25">
      <c r="A29960">
        <v>92922</v>
      </c>
      <c r="B29960" s="2">
        <v>44338.250617999816</v>
      </c>
      <c r="C29960">
        <v>292491</v>
      </c>
      <c r="D29960">
        <v>249345</v>
      </c>
      <c r="E29960" t="str">
        <f>VLOOKUP(C29960,Подписчики!A:C,2,0)</f>
        <v>UTC+1</v>
      </c>
      <c r="F29960">
        <f t="shared" si="938"/>
        <v>7</v>
      </c>
      <c r="G29960">
        <f t="shared" si="939"/>
        <v>6</v>
      </c>
    </row>
    <row r="29961" spans="1:7" x14ac:dyDescent="0.25">
      <c r="A29961">
        <v>92926</v>
      </c>
      <c r="B29961" s="2">
        <v>44338.251401294503</v>
      </c>
      <c r="C29961">
        <v>320206</v>
      </c>
      <c r="D29961">
        <v>470762</v>
      </c>
      <c r="E29961" t="str">
        <f>VLOOKUP(C29961,Подписчики!A:C,2,0)</f>
        <v>UTC+1</v>
      </c>
      <c r="F29961">
        <f t="shared" si="938"/>
        <v>7</v>
      </c>
      <c r="G29961">
        <f t="shared" si="939"/>
        <v>6</v>
      </c>
    </row>
    <row r="29962" spans="1:7" x14ac:dyDescent="0.25">
      <c r="A29962">
        <v>92930</v>
      </c>
      <c r="B29962" s="2">
        <v>44338.251594592119</v>
      </c>
      <c r="C29962">
        <v>232005</v>
      </c>
      <c r="D29962">
        <v>258219</v>
      </c>
      <c r="E29962" t="str">
        <f>VLOOKUP(C29962,Подписчики!A:C,2,0)</f>
        <v>UTC+1</v>
      </c>
      <c r="F29962">
        <f t="shared" si="938"/>
        <v>7</v>
      </c>
      <c r="G29962">
        <f t="shared" si="939"/>
        <v>6</v>
      </c>
    </row>
    <row r="29963" spans="1:7" x14ac:dyDescent="0.25">
      <c r="A29963">
        <v>92935</v>
      </c>
      <c r="B29963" s="2">
        <v>44338.252999999997</v>
      </c>
      <c r="C29963">
        <v>247033</v>
      </c>
      <c r="D29963">
        <v>439981</v>
      </c>
      <c r="E29963" t="str">
        <f>VLOOKUP(C29963,Подписчики!A:C,2,0)</f>
        <v>UTC+3</v>
      </c>
      <c r="F29963">
        <f t="shared" si="938"/>
        <v>7</v>
      </c>
      <c r="G29963">
        <f t="shared" si="939"/>
        <v>6</v>
      </c>
    </row>
    <row r="29964" spans="1:7" x14ac:dyDescent="0.25">
      <c r="A29964">
        <v>92940</v>
      </c>
      <c r="B29964" s="2">
        <v>44338.253828478963</v>
      </c>
      <c r="C29964">
        <v>51605</v>
      </c>
      <c r="D29964">
        <v>119655</v>
      </c>
      <c r="E29964" t="str">
        <f>VLOOKUP(C29964,Подписчики!A:C,2,0)</f>
        <v>UTC-9</v>
      </c>
      <c r="F29964">
        <f t="shared" si="938"/>
        <v>7</v>
      </c>
      <c r="G29964">
        <f t="shared" si="939"/>
        <v>6</v>
      </c>
    </row>
    <row r="29965" spans="1:7" x14ac:dyDescent="0.25">
      <c r="A29965">
        <v>92944</v>
      </c>
      <c r="B29965" s="2">
        <v>44338.254999999997</v>
      </c>
      <c r="C29965">
        <v>7464</v>
      </c>
      <c r="D29965">
        <v>411922</v>
      </c>
      <c r="E29965" t="str">
        <f>VLOOKUP(C29965,Подписчики!A:C,2,0)</f>
        <v>UTC+3</v>
      </c>
      <c r="F29965">
        <f t="shared" si="938"/>
        <v>7</v>
      </c>
      <c r="G29965">
        <f t="shared" si="939"/>
        <v>6</v>
      </c>
    </row>
    <row r="29966" spans="1:7" x14ac:dyDescent="0.25">
      <c r="A29966">
        <v>92947</v>
      </c>
      <c r="B29966" s="2">
        <v>44338.255666666664</v>
      </c>
      <c r="C29966">
        <v>72115</v>
      </c>
      <c r="D29966">
        <v>158978</v>
      </c>
      <c r="E29966" t="str">
        <f>VLOOKUP(C29966,Подписчики!A:C,2,0)</f>
        <v>UTC+2</v>
      </c>
      <c r="F29966">
        <f t="shared" si="938"/>
        <v>7</v>
      </c>
      <c r="G29966">
        <f t="shared" si="939"/>
        <v>6</v>
      </c>
    </row>
    <row r="29967" spans="1:7" x14ac:dyDescent="0.25">
      <c r="A29967">
        <v>92949</v>
      </c>
      <c r="B29967" s="2">
        <v>44338.25855281228</v>
      </c>
      <c r="C29967">
        <v>66855</v>
      </c>
      <c r="D29967">
        <v>191893</v>
      </c>
      <c r="E29967" t="str">
        <f>VLOOKUP(C29967,Подписчики!A:C,2,0)</f>
        <v>UTC+2</v>
      </c>
      <c r="F29967">
        <f t="shared" si="938"/>
        <v>7</v>
      </c>
      <c r="G29967">
        <f t="shared" si="939"/>
        <v>6</v>
      </c>
    </row>
    <row r="29968" spans="1:7" x14ac:dyDescent="0.25">
      <c r="A29968">
        <v>92952</v>
      </c>
      <c r="B29968" s="2">
        <v>44338.260170293281</v>
      </c>
      <c r="C29968">
        <v>207682</v>
      </c>
      <c r="D29968">
        <v>230507</v>
      </c>
      <c r="E29968" t="str">
        <f>VLOOKUP(C29968,Подписчики!A:C,2,0)</f>
        <v>UTC+7</v>
      </c>
      <c r="F29968">
        <f t="shared" si="938"/>
        <v>7</v>
      </c>
      <c r="G29968">
        <f t="shared" si="939"/>
        <v>6</v>
      </c>
    </row>
    <row r="29969" spans="1:7" x14ac:dyDescent="0.25">
      <c r="A29969">
        <v>92956</v>
      </c>
      <c r="B29969" s="2">
        <v>44338.260872218998</v>
      </c>
      <c r="C29969">
        <v>267402</v>
      </c>
      <c r="D29969">
        <v>357941</v>
      </c>
      <c r="E29969" t="str">
        <f>VLOOKUP(C29969,Подписчики!A:C,2,0)</f>
        <v>UTC+3</v>
      </c>
      <c r="F29969">
        <f t="shared" si="938"/>
        <v>7</v>
      </c>
      <c r="G29969">
        <f t="shared" si="939"/>
        <v>6</v>
      </c>
    </row>
    <row r="29970" spans="1:7" x14ac:dyDescent="0.25">
      <c r="A29970">
        <v>92961</v>
      </c>
      <c r="B29970" s="2">
        <v>44338.261574144715</v>
      </c>
      <c r="C29970">
        <v>218830</v>
      </c>
      <c r="D29970">
        <v>154256</v>
      </c>
      <c r="E29970" t="str">
        <f>VLOOKUP(C29970,Подписчики!A:C,2,0)</f>
        <v>UTC+3</v>
      </c>
      <c r="F29970">
        <f t="shared" si="938"/>
        <v>7</v>
      </c>
      <c r="G29970">
        <f t="shared" si="939"/>
        <v>6</v>
      </c>
    </row>
    <row r="29971" spans="1:7" x14ac:dyDescent="0.25">
      <c r="A29971">
        <v>92962</v>
      </c>
      <c r="B29971" s="2">
        <v>44338.262153996402</v>
      </c>
      <c r="C29971">
        <v>66626</v>
      </c>
      <c r="D29971">
        <v>102086</v>
      </c>
      <c r="E29971" t="str">
        <f>VLOOKUP(C29971,Подписчики!A:C,2,0)</f>
        <v>UTC+2</v>
      </c>
      <c r="F29971">
        <f t="shared" si="938"/>
        <v>7</v>
      </c>
      <c r="G29971">
        <f t="shared" si="939"/>
        <v>6</v>
      </c>
    </row>
    <row r="29972" spans="1:7" x14ac:dyDescent="0.25">
      <c r="A29972">
        <v>92966</v>
      </c>
      <c r="B29972" s="2">
        <v>44338.263557847837</v>
      </c>
      <c r="C29972">
        <v>324499</v>
      </c>
      <c r="D29972">
        <v>411922</v>
      </c>
      <c r="E29972" t="str">
        <f>VLOOKUP(C29972,Подписчики!A:C,2,0)</f>
        <v>UTC+1</v>
      </c>
      <c r="F29972">
        <f t="shared" si="938"/>
        <v>7</v>
      </c>
      <c r="G29972">
        <f t="shared" si="939"/>
        <v>6</v>
      </c>
    </row>
    <row r="29973" spans="1:7" x14ac:dyDescent="0.25">
      <c r="A29973">
        <v>92969</v>
      </c>
      <c r="B29973" s="2">
        <v>44338.264442884611</v>
      </c>
      <c r="C29973">
        <v>39867</v>
      </c>
      <c r="D29973">
        <v>158978</v>
      </c>
      <c r="E29973" t="str">
        <f>VLOOKUP(C29973,Подписчики!A:C,2,0)</f>
        <v>UTC+1</v>
      </c>
      <c r="F29973">
        <f t="shared" si="938"/>
        <v>7</v>
      </c>
      <c r="G29973">
        <f t="shared" si="939"/>
        <v>6</v>
      </c>
    </row>
    <row r="29974" spans="1:7" x14ac:dyDescent="0.25">
      <c r="A29974">
        <v>92974</v>
      </c>
      <c r="B29974" s="2">
        <v>44338.265559870553</v>
      </c>
      <c r="C29974">
        <v>272959</v>
      </c>
      <c r="D29974">
        <v>21407</v>
      </c>
      <c r="E29974" t="str">
        <f>VLOOKUP(C29974,Подписчики!A:C,2,0)</f>
        <v>UTC-8</v>
      </c>
      <c r="F29974">
        <f t="shared" si="938"/>
        <v>7</v>
      </c>
      <c r="G29974">
        <f t="shared" si="939"/>
        <v>6</v>
      </c>
    </row>
    <row r="29975" spans="1:7" x14ac:dyDescent="0.25">
      <c r="A29975">
        <v>92979</v>
      </c>
      <c r="B29975" s="2">
        <v>44338.268666666663</v>
      </c>
      <c r="C29975">
        <v>340950</v>
      </c>
      <c r="D29975">
        <v>182191</v>
      </c>
      <c r="E29975" t="str">
        <f>VLOOKUP(C29975,Подписчики!A:C,2,0)</f>
        <v>UTC+2</v>
      </c>
      <c r="F29975">
        <f t="shared" si="938"/>
        <v>7</v>
      </c>
      <c r="G29975">
        <f t="shared" si="939"/>
        <v>6</v>
      </c>
    </row>
    <row r="29976" spans="1:7" x14ac:dyDescent="0.25">
      <c r="A29976">
        <v>92983</v>
      </c>
      <c r="B29976" s="2">
        <v>44338.269666666667</v>
      </c>
      <c r="C29976">
        <v>217471</v>
      </c>
      <c r="D29976">
        <v>439981</v>
      </c>
      <c r="E29976" t="str">
        <f>VLOOKUP(C29976,Подписчики!A:C,2,0)</f>
        <v>UTC+5</v>
      </c>
      <c r="F29976">
        <f t="shared" si="938"/>
        <v>7</v>
      </c>
      <c r="G29976">
        <f t="shared" si="939"/>
        <v>6</v>
      </c>
    </row>
    <row r="29977" spans="1:7" x14ac:dyDescent="0.25">
      <c r="A29977">
        <v>92985</v>
      </c>
      <c r="B29977" s="2">
        <v>44338.270241401413</v>
      </c>
      <c r="C29977">
        <v>147079</v>
      </c>
      <c r="D29977">
        <v>478200</v>
      </c>
      <c r="E29977" t="str">
        <f>VLOOKUP(C29977,Подписчики!A:C,2,0)</f>
        <v>UTC+1</v>
      </c>
      <c r="F29977">
        <f t="shared" si="938"/>
        <v>7</v>
      </c>
      <c r="G29977">
        <f t="shared" si="939"/>
        <v>6</v>
      </c>
    </row>
    <row r="29978" spans="1:7" x14ac:dyDescent="0.25">
      <c r="A29978">
        <v>92988</v>
      </c>
      <c r="B29978" s="2">
        <v>44338.27042451247</v>
      </c>
      <c r="C29978">
        <v>257931</v>
      </c>
      <c r="D29978">
        <v>347393</v>
      </c>
      <c r="E29978" t="str">
        <f>VLOOKUP(C29978,Подписчики!A:C,2,0)</f>
        <v>UTC+1</v>
      </c>
      <c r="F29978">
        <f t="shared" si="938"/>
        <v>7</v>
      </c>
      <c r="G29978">
        <f t="shared" si="939"/>
        <v>6</v>
      </c>
    </row>
    <row r="29979" spans="1:7" x14ac:dyDescent="0.25">
      <c r="A29979">
        <v>92993</v>
      </c>
      <c r="B29979" s="2">
        <v>44338.274239326151</v>
      </c>
      <c r="C29979">
        <v>138344</v>
      </c>
      <c r="D29979">
        <v>304722</v>
      </c>
      <c r="E29979" t="str">
        <f>VLOOKUP(C29979,Подписчики!A:C,2,0)</f>
        <v>UTC+3</v>
      </c>
      <c r="F29979">
        <f t="shared" si="938"/>
        <v>7</v>
      </c>
      <c r="G29979">
        <f t="shared" si="939"/>
        <v>6</v>
      </c>
    </row>
    <row r="29980" spans="1:7" x14ac:dyDescent="0.25">
      <c r="A29980">
        <v>92995</v>
      </c>
      <c r="B29980" s="2">
        <v>44338.277260658586</v>
      </c>
      <c r="C29980">
        <v>100880</v>
      </c>
      <c r="D29980">
        <v>75550</v>
      </c>
      <c r="E29980" t="str">
        <f>VLOOKUP(C29980,Подписчики!A:C,2,0)</f>
        <v>UTC+2</v>
      </c>
      <c r="F29980">
        <f t="shared" si="938"/>
        <v>7</v>
      </c>
      <c r="G29980">
        <f t="shared" si="939"/>
        <v>6</v>
      </c>
    </row>
    <row r="29981" spans="1:7" x14ac:dyDescent="0.25">
      <c r="A29981">
        <v>92997</v>
      </c>
      <c r="B29981" s="2">
        <v>44338.277504806669</v>
      </c>
      <c r="C29981">
        <v>333224</v>
      </c>
      <c r="D29981">
        <v>325670</v>
      </c>
      <c r="E29981" t="str">
        <f>VLOOKUP(C29981,Подписчики!A:C,2,0)</f>
        <v>UTC+0</v>
      </c>
      <c r="F29981">
        <f t="shared" si="938"/>
        <v>7</v>
      </c>
      <c r="G29981">
        <f t="shared" si="939"/>
        <v>6</v>
      </c>
    </row>
    <row r="29982" spans="1:7" x14ac:dyDescent="0.25">
      <c r="A29982">
        <v>93002</v>
      </c>
      <c r="B29982" s="2">
        <v>44338.27769579288</v>
      </c>
      <c r="C29982">
        <v>295446</v>
      </c>
      <c r="D29982">
        <v>347393</v>
      </c>
      <c r="E29982" t="str">
        <f>VLOOKUP(C29982,Подписчики!A:C,2,0)</f>
        <v>UTC+2</v>
      </c>
      <c r="F29982">
        <f t="shared" si="938"/>
        <v>7</v>
      </c>
      <c r="G29982">
        <f t="shared" si="939"/>
        <v>6</v>
      </c>
    </row>
    <row r="29983" spans="1:7" x14ac:dyDescent="0.25">
      <c r="A29983">
        <v>93007</v>
      </c>
      <c r="B29983" s="2">
        <v>44338.278267769405</v>
      </c>
      <c r="C29983">
        <v>118950</v>
      </c>
      <c r="D29983">
        <v>136689</v>
      </c>
      <c r="E29983" t="str">
        <f>VLOOKUP(C29983,Подписчики!A:C,2,0)</f>
        <v>UTC+1</v>
      </c>
      <c r="F29983">
        <f t="shared" si="938"/>
        <v>7</v>
      </c>
      <c r="G29983">
        <f t="shared" si="939"/>
        <v>6</v>
      </c>
    </row>
    <row r="29984" spans="1:7" x14ac:dyDescent="0.25">
      <c r="A29984">
        <v>93012</v>
      </c>
      <c r="B29984" s="2">
        <v>44338.279610583821</v>
      </c>
      <c r="C29984">
        <v>110335</v>
      </c>
      <c r="D29984">
        <v>88863</v>
      </c>
      <c r="E29984" t="str">
        <f>VLOOKUP(C29984,Подписчики!A:C,2,0)</f>
        <v>UTC+1</v>
      </c>
      <c r="F29984">
        <f t="shared" si="938"/>
        <v>7</v>
      </c>
      <c r="G29984">
        <f t="shared" si="939"/>
        <v>6</v>
      </c>
    </row>
    <row r="29985" spans="1:7" x14ac:dyDescent="0.25">
      <c r="A29985">
        <v>93013</v>
      </c>
      <c r="B29985" s="2">
        <v>44338.279702139349</v>
      </c>
      <c r="C29985">
        <v>323191</v>
      </c>
      <c r="D29985">
        <v>226626</v>
      </c>
      <c r="E29985" t="str">
        <f>VLOOKUP(C29985,Подписчики!A:C,2,0)</f>
        <v>UTC+1</v>
      </c>
      <c r="F29985">
        <f t="shared" si="938"/>
        <v>7</v>
      </c>
      <c r="G29985">
        <f t="shared" si="939"/>
        <v>6</v>
      </c>
    </row>
    <row r="29986" spans="1:7" x14ac:dyDescent="0.25">
      <c r="A29986">
        <v>93015</v>
      </c>
      <c r="B29986" s="2">
        <v>44338.280281991028</v>
      </c>
      <c r="C29986">
        <v>259850</v>
      </c>
      <c r="D29986">
        <v>43697</v>
      </c>
      <c r="E29986" t="str">
        <f>VLOOKUP(C29986,Подписчики!A:C,2,0)</f>
        <v>UTC+0</v>
      </c>
      <c r="F29986">
        <f t="shared" si="938"/>
        <v>7</v>
      </c>
      <c r="G29986">
        <f t="shared" si="939"/>
        <v>6</v>
      </c>
    </row>
    <row r="29987" spans="1:7" x14ac:dyDescent="0.25">
      <c r="A29987">
        <v>93018</v>
      </c>
      <c r="B29987" s="2">
        <v>44338.280922879727</v>
      </c>
      <c r="C29987">
        <v>102245</v>
      </c>
      <c r="D29987">
        <v>347393</v>
      </c>
      <c r="E29987" t="str">
        <f>VLOOKUP(C29987,Подписчики!A:C,2,0)</f>
        <v>UTC+1</v>
      </c>
      <c r="F29987">
        <f t="shared" si="938"/>
        <v>7</v>
      </c>
      <c r="G29987">
        <f t="shared" si="939"/>
        <v>6</v>
      </c>
    </row>
    <row r="29988" spans="1:7" x14ac:dyDescent="0.25">
      <c r="A29988">
        <v>93019</v>
      </c>
      <c r="B29988" s="2">
        <v>44338.284168284787</v>
      </c>
      <c r="C29988">
        <v>185928</v>
      </c>
      <c r="D29988">
        <v>73365</v>
      </c>
      <c r="E29988" t="str">
        <f>VLOOKUP(C29988,Подписчики!A:C,2,0)</f>
        <v>UTC-6</v>
      </c>
      <c r="F29988">
        <f t="shared" si="938"/>
        <v>7</v>
      </c>
      <c r="G29988">
        <f t="shared" si="939"/>
        <v>6</v>
      </c>
    </row>
    <row r="29989" spans="1:7" x14ac:dyDescent="0.25">
      <c r="A29989">
        <v>93024</v>
      </c>
      <c r="B29989" s="2">
        <v>44338.284401989804</v>
      </c>
      <c r="C29989">
        <v>305806</v>
      </c>
      <c r="D29989">
        <v>351192</v>
      </c>
      <c r="E29989" t="str">
        <f>VLOOKUP(C29989,Подписчики!A:C,2,0)</f>
        <v>UTC+3</v>
      </c>
      <c r="F29989">
        <f t="shared" si="938"/>
        <v>7</v>
      </c>
      <c r="G29989">
        <f t="shared" si="939"/>
        <v>6</v>
      </c>
    </row>
    <row r="29990" spans="1:7" x14ac:dyDescent="0.25">
      <c r="A29990">
        <v>93028</v>
      </c>
      <c r="B29990" s="2">
        <v>44338.284676656389</v>
      </c>
      <c r="C29990">
        <v>348194</v>
      </c>
      <c r="D29990">
        <v>85026</v>
      </c>
      <c r="E29990" t="str">
        <f>VLOOKUP(C29990,Подписчики!A:C,2,0)</f>
        <v>UTC+7</v>
      </c>
      <c r="F29990">
        <f t="shared" si="938"/>
        <v>7</v>
      </c>
      <c r="G29990">
        <f t="shared" si="939"/>
        <v>6</v>
      </c>
    </row>
    <row r="29991" spans="1:7" x14ac:dyDescent="0.25">
      <c r="A29991">
        <v>93029</v>
      </c>
      <c r="B29991" s="2">
        <v>44338.286333333337</v>
      </c>
      <c r="C29991">
        <v>63136</v>
      </c>
      <c r="D29991">
        <v>158978</v>
      </c>
      <c r="E29991" t="str">
        <f>VLOOKUP(C29991,Подписчики!A:C,2,0)</f>
        <v>UTC+1</v>
      </c>
      <c r="F29991">
        <f t="shared" si="938"/>
        <v>7</v>
      </c>
      <c r="G29991">
        <f t="shared" si="939"/>
        <v>6</v>
      </c>
    </row>
    <row r="29992" spans="1:7" x14ac:dyDescent="0.25">
      <c r="A29992">
        <v>93034</v>
      </c>
      <c r="B29992" s="2">
        <v>44338.286935026095</v>
      </c>
      <c r="C29992">
        <v>143505</v>
      </c>
      <c r="D29992">
        <v>438599</v>
      </c>
      <c r="E29992" t="str">
        <f>VLOOKUP(C29992,Подписчики!A:C,2,0)</f>
        <v>UTC+2</v>
      </c>
      <c r="F29992">
        <f t="shared" si="938"/>
        <v>7</v>
      </c>
      <c r="G29992">
        <f t="shared" si="939"/>
        <v>6</v>
      </c>
    </row>
    <row r="29993" spans="1:7" x14ac:dyDescent="0.25">
      <c r="A29993">
        <v>93037</v>
      </c>
      <c r="B29993" s="2">
        <v>44338.287809061483</v>
      </c>
      <c r="C29993">
        <v>339653</v>
      </c>
      <c r="D29993">
        <v>85094</v>
      </c>
      <c r="E29993" t="str">
        <f>VLOOKUP(C29993,Подписчики!A:C,2,0)</f>
        <v>UTC+11</v>
      </c>
      <c r="F29993">
        <f t="shared" si="938"/>
        <v>7</v>
      </c>
      <c r="G29993">
        <f t="shared" si="939"/>
        <v>6</v>
      </c>
    </row>
    <row r="29994" spans="1:7" x14ac:dyDescent="0.25">
      <c r="A29994">
        <v>93041</v>
      </c>
      <c r="B29994" s="2">
        <v>44338.28998687704</v>
      </c>
      <c r="C29994">
        <v>94160</v>
      </c>
      <c r="D29994">
        <v>433247</v>
      </c>
      <c r="E29994" t="str">
        <f>VLOOKUP(C29994,Подписчики!A:C,2,0)</f>
        <v>UTC+1</v>
      </c>
      <c r="F29994">
        <f t="shared" si="938"/>
        <v>7</v>
      </c>
      <c r="G29994">
        <f t="shared" si="939"/>
        <v>6</v>
      </c>
    </row>
    <row r="29995" spans="1:7" x14ac:dyDescent="0.25">
      <c r="A29995">
        <v>93042</v>
      </c>
      <c r="B29995" s="2">
        <v>44338.290333333338</v>
      </c>
      <c r="C29995">
        <v>41467</v>
      </c>
      <c r="D29995">
        <v>296118</v>
      </c>
      <c r="E29995" t="str">
        <f>VLOOKUP(C29995,Подписчики!A:C,2,0)</f>
        <v>UTC+1</v>
      </c>
      <c r="F29995">
        <f t="shared" si="938"/>
        <v>7</v>
      </c>
      <c r="G29995">
        <f t="shared" si="939"/>
        <v>6</v>
      </c>
    </row>
    <row r="29996" spans="1:7" x14ac:dyDescent="0.25">
      <c r="A29996">
        <v>93047</v>
      </c>
      <c r="B29996" s="2">
        <v>44338.290333333338</v>
      </c>
      <c r="C29996">
        <v>203436</v>
      </c>
      <c r="D29996">
        <v>440811</v>
      </c>
      <c r="E29996" t="str">
        <f>VLOOKUP(C29996,Подписчики!A:C,2,0)</f>
        <v>UTC+7</v>
      </c>
      <c r="F29996">
        <f t="shared" si="938"/>
        <v>7</v>
      </c>
      <c r="G29996">
        <f t="shared" si="939"/>
        <v>6</v>
      </c>
    </row>
    <row r="29997" spans="1:7" x14ac:dyDescent="0.25">
      <c r="A29997">
        <v>93051</v>
      </c>
      <c r="B29997" s="2">
        <v>44338.290999999997</v>
      </c>
      <c r="C29997">
        <v>86279</v>
      </c>
      <c r="D29997">
        <v>290088</v>
      </c>
      <c r="E29997" t="str">
        <f>VLOOKUP(C29997,Подписчики!A:C,2,0)</f>
        <v>UTC+6</v>
      </c>
      <c r="F29997">
        <f t="shared" si="938"/>
        <v>7</v>
      </c>
      <c r="G29997">
        <f t="shared" si="939"/>
        <v>6</v>
      </c>
    </row>
    <row r="29998" spans="1:7" x14ac:dyDescent="0.25">
      <c r="A29998">
        <v>93052</v>
      </c>
      <c r="B29998" s="2">
        <v>44338.297517799358</v>
      </c>
      <c r="C29998">
        <v>69199</v>
      </c>
      <c r="D29998">
        <v>276751</v>
      </c>
      <c r="E29998" t="str">
        <f>VLOOKUP(C29998,Подписчики!A:C,2,0)</f>
        <v>UTC-5</v>
      </c>
      <c r="F29998">
        <f t="shared" si="938"/>
        <v>7</v>
      </c>
      <c r="G29998">
        <f t="shared" si="939"/>
        <v>7</v>
      </c>
    </row>
    <row r="29999" spans="1:7" x14ac:dyDescent="0.25">
      <c r="A29999">
        <v>93053</v>
      </c>
      <c r="B29999" s="2">
        <v>44338.298776207768</v>
      </c>
      <c r="C29999">
        <v>100067</v>
      </c>
      <c r="D29999">
        <v>274147</v>
      </c>
      <c r="E29999" t="str">
        <f>VLOOKUP(C29999,Подписчики!A:C,2,0)</f>
        <v>UTC+1</v>
      </c>
      <c r="F29999">
        <f t="shared" si="938"/>
        <v>7</v>
      </c>
      <c r="G29999">
        <f t="shared" si="939"/>
        <v>7</v>
      </c>
    </row>
    <row r="30000" spans="1:7" x14ac:dyDescent="0.25">
      <c r="A30000">
        <v>93055</v>
      </c>
      <c r="B30000" s="2">
        <v>44338.30033265175</v>
      </c>
      <c r="C30000">
        <v>182408</v>
      </c>
      <c r="D30000">
        <v>238334</v>
      </c>
      <c r="E30000" t="str">
        <f>VLOOKUP(C30000,Подписчики!A:C,2,0)</f>
        <v>UTC+1</v>
      </c>
      <c r="F30000">
        <f t="shared" si="938"/>
        <v>7</v>
      </c>
      <c r="G30000">
        <f t="shared" si="939"/>
        <v>7</v>
      </c>
    </row>
    <row r="30001" spans="1:7" x14ac:dyDescent="0.25">
      <c r="A30001">
        <v>93060</v>
      </c>
      <c r="B30001" s="2">
        <v>44338.302102725305</v>
      </c>
      <c r="C30001">
        <v>273630</v>
      </c>
      <c r="D30001">
        <v>356266</v>
      </c>
      <c r="E30001" t="str">
        <f>VLOOKUP(C30001,Подписчики!A:C,2,0)</f>
        <v>UTC+4</v>
      </c>
      <c r="F30001">
        <f t="shared" si="938"/>
        <v>7</v>
      </c>
      <c r="G30001">
        <f t="shared" si="939"/>
        <v>7</v>
      </c>
    </row>
    <row r="30002" spans="1:7" x14ac:dyDescent="0.25">
      <c r="A30002">
        <v>93063</v>
      </c>
      <c r="B30002" s="2">
        <v>44338.303666666667</v>
      </c>
      <c r="C30002">
        <v>217096</v>
      </c>
      <c r="D30002">
        <v>88863</v>
      </c>
      <c r="E30002" t="str">
        <f>VLOOKUP(C30002,Подписчики!A:C,2,0)</f>
        <v>UTC+2</v>
      </c>
      <c r="F30002">
        <f t="shared" si="938"/>
        <v>7</v>
      </c>
      <c r="G30002">
        <f t="shared" si="939"/>
        <v>7</v>
      </c>
    </row>
    <row r="30003" spans="1:7" x14ac:dyDescent="0.25">
      <c r="A30003">
        <v>93064</v>
      </c>
      <c r="B30003" s="2">
        <v>44338.304086428419</v>
      </c>
      <c r="C30003">
        <v>127946</v>
      </c>
      <c r="D30003">
        <v>230507</v>
      </c>
      <c r="E30003" t="str">
        <f>VLOOKUP(C30003,Подписчики!A:C,2,0)</f>
        <v>UTC+6</v>
      </c>
      <c r="F30003">
        <f t="shared" si="938"/>
        <v>7</v>
      </c>
      <c r="G30003">
        <f t="shared" si="939"/>
        <v>7</v>
      </c>
    </row>
    <row r="30004" spans="1:7" x14ac:dyDescent="0.25">
      <c r="A30004">
        <v>93066</v>
      </c>
      <c r="B30004" s="2">
        <v>44338.304333333333</v>
      </c>
      <c r="C30004">
        <v>328442</v>
      </c>
      <c r="D30004">
        <v>247095</v>
      </c>
      <c r="E30004" t="str">
        <f>VLOOKUP(C30004,Подписчики!A:C,2,0)</f>
        <v>UTC+1</v>
      </c>
      <c r="F30004">
        <f t="shared" si="938"/>
        <v>7</v>
      </c>
      <c r="G30004">
        <f t="shared" si="939"/>
        <v>7</v>
      </c>
    </row>
    <row r="30005" spans="1:7" x14ac:dyDescent="0.25">
      <c r="A30005">
        <v>93068</v>
      </c>
      <c r="B30005" s="2">
        <v>44338.306436353647</v>
      </c>
      <c r="C30005">
        <v>88878</v>
      </c>
      <c r="D30005">
        <v>130322</v>
      </c>
      <c r="E30005" t="str">
        <f>VLOOKUP(C30005,Подписчики!A:C,2,0)</f>
        <v>UTC+3</v>
      </c>
      <c r="F30005">
        <f t="shared" si="938"/>
        <v>7</v>
      </c>
      <c r="G30005">
        <f t="shared" si="939"/>
        <v>7</v>
      </c>
    </row>
    <row r="30006" spans="1:7" x14ac:dyDescent="0.25">
      <c r="A30006">
        <v>93073</v>
      </c>
      <c r="B30006" s="2">
        <v>44338.309579760127</v>
      </c>
      <c r="C30006">
        <v>163978</v>
      </c>
      <c r="D30006">
        <v>120139</v>
      </c>
      <c r="E30006" t="str">
        <f>VLOOKUP(C30006,Подписчики!A:C,2,0)</f>
        <v>UTC+2</v>
      </c>
      <c r="F30006">
        <f t="shared" si="938"/>
        <v>7</v>
      </c>
      <c r="G30006">
        <f t="shared" si="939"/>
        <v>7</v>
      </c>
    </row>
    <row r="30007" spans="1:7" x14ac:dyDescent="0.25">
      <c r="A30007">
        <v>93074</v>
      </c>
      <c r="B30007" s="2">
        <v>44338.31</v>
      </c>
      <c r="C30007">
        <v>322896</v>
      </c>
      <c r="D30007">
        <v>442186</v>
      </c>
      <c r="E30007" t="str">
        <f>VLOOKUP(C30007,Подписчики!A:C,2,0)</f>
        <v>UTC+3</v>
      </c>
      <c r="F30007">
        <f t="shared" si="938"/>
        <v>7</v>
      </c>
      <c r="G30007">
        <f t="shared" si="939"/>
        <v>7</v>
      </c>
    </row>
    <row r="30008" spans="1:7" x14ac:dyDescent="0.25">
      <c r="A30008">
        <v>93079</v>
      </c>
      <c r="B30008" s="2">
        <v>44338.310159611807</v>
      </c>
      <c r="C30008">
        <v>254481</v>
      </c>
      <c r="D30008">
        <v>81558</v>
      </c>
      <c r="E30008" t="str">
        <f>VLOOKUP(C30008,Подписчики!A:C,2,0)</f>
        <v>UTC+5</v>
      </c>
      <c r="F30008">
        <f t="shared" si="938"/>
        <v>7</v>
      </c>
      <c r="G30008">
        <f t="shared" si="939"/>
        <v>7</v>
      </c>
    </row>
    <row r="30009" spans="1:7" x14ac:dyDescent="0.25">
      <c r="A30009">
        <v>93080</v>
      </c>
      <c r="B30009" s="2">
        <v>44338.311166722619</v>
      </c>
      <c r="C30009">
        <v>201133</v>
      </c>
      <c r="D30009">
        <v>367087</v>
      </c>
      <c r="E30009" t="str">
        <f>VLOOKUP(C30009,Подписчики!A:C,2,0)</f>
        <v>UTC+1</v>
      </c>
      <c r="F30009">
        <f t="shared" si="938"/>
        <v>7</v>
      </c>
      <c r="G30009">
        <f t="shared" si="939"/>
        <v>7</v>
      </c>
    </row>
    <row r="30010" spans="1:7" x14ac:dyDescent="0.25">
      <c r="A30010">
        <v>93081</v>
      </c>
      <c r="B30010" s="2">
        <v>44338.311319315166</v>
      </c>
      <c r="C30010">
        <v>125012</v>
      </c>
      <c r="D30010">
        <v>472712</v>
      </c>
      <c r="E30010" t="str">
        <f>VLOOKUP(C30010,Подписчики!A:C,2,0)</f>
        <v>UTC+0</v>
      </c>
      <c r="F30010">
        <f t="shared" si="938"/>
        <v>7</v>
      </c>
      <c r="G30010">
        <f t="shared" si="939"/>
        <v>7</v>
      </c>
    </row>
    <row r="30011" spans="1:7" x14ac:dyDescent="0.25">
      <c r="A30011">
        <v>93086</v>
      </c>
      <c r="B30011" s="2">
        <v>44338.314157536544</v>
      </c>
      <c r="C30011">
        <v>186970</v>
      </c>
      <c r="D30011">
        <v>73643</v>
      </c>
      <c r="E30011" t="str">
        <f>VLOOKUP(C30011,Подписчики!A:C,2,0)</f>
        <v>UTC+2</v>
      </c>
      <c r="F30011">
        <f t="shared" si="938"/>
        <v>7</v>
      </c>
      <c r="G30011">
        <f t="shared" si="939"/>
        <v>7</v>
      </c>
    </row>
    <row r="30012" spans="1:7" x14ac:dyDescent="0.25">
      <c r="A30012">
        <v>93087</v>
      </c>
      <c r="B30012" s="2">
        <v>44338.314912621361</v>
      </c>
      <c r="C30012">
        <v>296083</v>
      </c>
      <c r="D30012">
        <v>21665</v>
      </c>
      <c r="E30012" t="str">
        <f>VLOOKUP(C30012,Подписчики!A:C,2,0)</f>
        <v>UTC-6</v>
      </c>
      <c r="F30012">
        <f t="shared" si="938"/>
        <v>7</v>
      </c>
      <c r="G30012">
        <f t="shared" si="939"/>
        <v>7</v>
      </c>
    </row>
    <row r="30013" spans="1:7" x14ac:dyDescent="0.25">
      <c r="A30013">
        <v>93088</v>
      </c>
      <c r="B30013" s="2">
        <v>44338.315683462017</v>
      </c>
      <c r="C30013">
        <v>276887</v>
      </c>
      <c r="D30013">
        <v>218380</v>
      </c>
      <c r="E30013" t="str">
        <f>VLOOKUP(C30013,Подписчики!A:C,2,0)</f>
        <v>UTC+2</v>
      </c>
      <c r="F30013">
        <f t="shared" si="938"/>
        <v>7</v>
      </c>
      <c r="G30013">
        <f t="shared" si="939"/>
        <v>7</v>
      </c>
    </row>
    <row r="30014" spans="1:7" x14ac:dyDescent="0.25">
      <c r="A30014">
        <v>93091</v>
      </c>
      <c r="B30014" s="2">
        <v>44338.316333333336</v>
      </c>
      <c r="C30014">
        <v>299045</v>
      </c>
      <c r="D30014">
        <v>154256</v>
      </c>
      <c r="E30014" t="str">
        <f>VLOOKUP(C30014,Подписчики!A:C,2,0)</f>
        <v>UTC+7</v>
      </c>
      <c r="F30014">
        <f t="shared" si="938"/>
        <v>7</v>
      </c>
      <c r="G30014">
        <f t="shared" si="939"/>
        <v>7</v>
      </c>
    </row>
    <row r="30015" spans="1:7" x14ac:dyDescent="0.25">
      <c r="A30015">
        <v>93092</v>
      </c>
      <c r="B30015" s="2">
        <v>44338.316873683892</v>
      </c>
      <c r="C30015">
        <v>100118</v>
      </c>
      <c r="D30015">
        <v>372008</v>
      </c>
      <c r="E30015" t="str">
        <f>VLOOKUP(C30015,Подписчики!A:C,2,0)</f>
        <v>UTC+4</v>
      </c>
      <c r="F30015">
        <f t="shared" si="938"/>
        <v>7</v>
      </c>
      <c r="G30015">
        <f t="shared" si="939"/>
        <v>7</v>
      </c>
    </row>
    <row r="30016" spans="1:7" x14ac:dyDescent="0.25">
      <c r="A30016">
        <v>93096</v>
      </c>
      <c r="B30016" s="2">
        <v>44338.317339805821</v>
      </c>
      <c r="C30016">
        <v>349487</v>
      </c>
      <c r="D30016">
        <v>133619</v>
      </c>
      <c r="E30016" t="str">
        <f>VLOOKUP(C30016,Подписчики!A:C,2,0)</f>
        <v>UTC+8</v>
      </c>
      <c r="F30016">
        <f t="shared" si="938"/>
        <v>7</v>
      </c>
      <c r="G30016">
        <f t="shared" si="939"/>
        <v>7</v>
      </c>
    </row>
    <row r="30017" spans="1:7" x14ac:dyDescent="0.25">
      <c r="A30017">
        <v>93101</v>
      </c>
      <c r="B30017" s="2">
        <v>44338.320171521038</v>
      </c>
      <c r="C30017">
        <v>117542</v>
      </c>
      <c r="D30017">
        <v>62129</v>
      </c>
      <c r="E30017" t="str">
        <f>VLOOKUP(C30017,Подписчики!A:C,2,0)</f>
        <v>UTC-9</v>
      </c>
      <c r="F30017">
        <f t="shared" si="938"/>
        <v>7</v>
      </c>
      <c r="G30017">
        <f t="shared" si="939"/>
        <v>7</v>
      </c>
    </row>
    <row r="30018" spans="1:7" x14ac:dyDescent="0.25">
      <c r="A30018">
        <v>93103</v>
      </c>
      <c r="B30018" s="2">
        <v>44338.320230719932</v>
      </c>
      <c r="C30018">
        <v>52584</v>
      </c>
      <c r="D30018">
        <v>150225</v>
      </c>
      <c r="E30018" t="str">
        <f>VLOOKUP(C30018,Подписчики!A:C,2,0)</f>
        <v>UTC+3</v>
      </c>
      <c r="F30018">
        <f t="shared" si="938"/>
        <v>7</v>
      </c>
      <c r="G30018">
        <f t="shared" si="939"/>
        <v>7</v>
      </c>
    </row>
    <row r="30019" spans="1:7" x14ac:dyDescent="0.25">
      <c r="A30019">
        <v>93106</v>
      </c>
      <c r="B30019" s="2">
        <v>44338.321666666663</v>
      </c>
      <c r="C30019">
        <v>278845</v>
      </c>
      <c r="D30019">
        <v>46388</v>
      </c>
      <c r="E30019" t="str">
        <f>VLOOKUP(C30019,Подписчики!A:C,2,0)</f>
        <v>UTC+2</v>
      </c>
      <c r="F30019">
        <f t="shared" ref="F30019:F30082" si="940">WEEKDAY(B30019)</f>
        <v>7</v>
      </c>
      <c r="G30019">
        <f t="shared" ref="G30019:G30082" si="941">HOUR(B30019)</f>
        <v>7</v>
      </c>
    </row>
    <row r="30020" spans="1:7" x14ac:dyDescent="0.25">
      <c r="A30020">
        <v>93109</v>
      </c>
      <c r="B30020" s="2">
        <v>44338.326883754999</v>
      </c>
      <c r="C30020">
        <v>141203</v>
      </c>
      <c r="D30020">
        <v>75717</v>
      </c>
      <c r="E30020" t="str">
        <f>VLOOKUP(C30020,Подписчики!A:C,2,0)</f>
        <v>UTC+2</v>
      </c>
      <c r="F30020">
        <f t="shared" si="940"/>
        <v>7</v>
      </c>
      <c r="G30020">
        <f t="shared" si="941"/>
        <v>7</v>
      </c>
    </row>
    <row r="30021" spans="1:7" x14ac:dyDescent="0.25">
      <c r="A30021">
        <v>93111</v>
      </c>
      <c r="B30021" s="2">
        <v>44338.330999999998</v>
      </c>
      <c r="C30021">
        <v>305056</v>
      </c>
      <c r="D30021">
        <v>258219</v>
      </c>
      <c r="E30021" t="str">
        <f>VLOOKUP(C30021,Подписчики!A:C,2,0)</f>
        <v>UTC+0</v>
      </c>
      <c r="F30021">
        <f t="shared" si="940"/>
        <v>7</v>
      </c>
      <c r="G30021">
        <f t="shared" si="941"/>
        <v>7</v>
      </c>
    </row>
    <row r="30022" spans="1:7" x14ac:dyDescent="0.25">
      <c r="A30022">
        <v>93114</v>
      </c>
      <c r="B30022" s="2">
        <v>44338.331369975887</v>
      </c>
      <c r="C30022">
        <v>13176</v>
      </c>
      <c r="D30022">
        <v>108772</v>
      </c>
      <c r="E30022" t="str">
        <f>VLOOKUP(C30022,Подписчики!A:C,2,0)</f>
        <v>UTC+1</v>
      </c>
      <c r="F30022">
        <f t="shared" si="940"/>
        <v>7</v>
      </c>
      <c r="G30022">
        <f t="shared" si="941"/>
        <v>7</v>
      </c>
    </row>
    <row r="30023" spans="1:7" x14ac:dyDescent="0.25">
      <c r="A30023">
        <v>93118</v>
      </c>
      <c r="B30023" s="2">
        <v>44338.333384197518</v>
      </c>
      <c r="C30023">
        <v>108035</v>
      </c>
      <c r="D30023">
        <v>409500</v>
      </c>
      <c r="E30023" t="str">
        <f>VLOOKUP(C30023,Подписчики!A:C,2,0)</f>
        <v>UTC+1</v>
      </c>
      <c r="F30023">
        <f t="shared" si="940"/>
        <v>7</v>
      </c>
      <c r="G30023">
        <f t="shared" si="941"/>
        <v>8</v>
      </c>
    </row>
    <row r="30024" spans="1:7" x14ac:dyDescent="0.25">
      <c r="A30024">
        <v>93119</v>
      </c>
      <c r="B30024" s="2">
        <v>44338.33713797418</v>
      </c>
      <c r="C30024">
        <v>112660</v>
      </c>
      <c r="D30024">
        <v>131571</v>
      </c>
      <c r="E30024" t="str">
        <f>VLOOKUP(C30024,Подписчики!A:C,2,0)</f>
        <v>UTC+3</v>
      </c>
      <c r="F30024">
        <f t="shared" si="940"/>
        <v>7</v>
      </c>
      <c r="G30024">
        <f t="shared" si="941"/>
        <v>8</v>
      </c>
    </row>
    <row r="30025" spans="1:7" x14ac:dyDescent="0.25">
      <c r="A30025">
        <v>93120</v>
      </c>
      <c r="B30025" s="2">
        <v>44338.337839899898</v>
      </c>
      <c r="C30025">
        <v>175200</v>
      </c>
      <c r="D30025">
        <v>305608</v>
      </c>
      <c r="E30025" t="str">
        <f>VLOOKUP(C30025,Подписчики!A:C,2,0)</f>
        <v>UTC+1</v>
      </c>
      <c r="F30025">
        <f t="shared" si="940"/>
        <v>7</v>
      </c>
      <c r="G30025">
        <f t="shared" si="941"/>
        <v>8</v>
      </c>
    </row>
    <row r="30026" spans="1:7" x14ac:dyDescent="0.25">
      <c r="A30026">
        <v>93123</v>
      </c>
      <c r="B30026" s="2">
        <v>44338.341135898925</v>
      </c>
      <c r="C30026">
        <v>173185</v>
      </c>
      <c r="D30026">
        <v>2030</v>
      </c>
      <c r="E30026" t="str">
        <f>VLOOKUP(C30026,Подписчики!A:C,2,0)</f>
        <v>UTC+4</v>
      </c>
      <c r="F30026">
        <f t="shared" si="940"/>
        <v>7</v>
      </c>
      <c r="G30026">
        <f t="shared" si="941"/>
        <v>8</v>
      </c>
    </row>
    <row r="30027" spans="1:7" x14ac:dyDescent="0.25">
      <c r="A30027">
        <v>93125</v>
      </c>
      <c r="B30027" s="2">
        <v>44338.34141056551</v>
      </c>
      <c r="C30027">
        <v>188353</v>
      </c>
      <c r="D30027">
        <v>230507</v>
      </c>
      <c r="E30027" t="str">
        <f>VLOOKUP(C30027,Подписчики!A:C,2,0)</f>
        <v>UTC-5</v>
      </c>
      <c r="F30027">
        <f t="shared" si="940"/>
        <v>7</v>
      </c>
      <c r="G30027">
        <f t="shared" si="941"/>
        <v>8</v>
      </c>
    </row>
    <row r="30028" spans="1:7" x14ac:dyDescent="0.25">
      <c r="A30028">
        <v>93129</v>
      </c>
      <c r="B30028" s="2">
        <v>44338.341999999997</v>
      </c>
      <c r="C30028">
        <v>69706</v>
      </c>
      <c r="D30028">
        <v>411922</v>
      </c>
      <c r="E30028" t="str">
        <f>VLOOKUP(C30028,Подписчики!A:C,2,0)</f>
        <v>UTC+0</v>
      </c>
      <c r="F30028">
        <f t="shared" si="940"/>
        <v>7</v>
      </c>
      <c r="G30028">
        <f t="shared" si="941"/>
        <v>8</v>
      </c>
    </row>
    <row r="30029" spans="1:7" x14ac:dyDescent="0.25">
      <c r="A30029">
        <v>93134</v>
      </c>
      <c r="B30029" s="2">
        <v>44338.344279305398</v>
      </c>
      <c r="C30029">
        <v>94344</v>
      </c>
      <c r="D30029">
        <v>411922</v>
      </c>
      <c r="E30029" t="str">
        <f>VLOOKUP(C30029,Подписчики!A:C,2,0)</f>
        <v>UTC+3</v>
      </c>
      <c r="F30029">
        <f t="shared" si="940"/>
        <v>7</v>
      </c>
      <c r="G30029">
        <f t="shared" si="941"/>
        <v>8</v>
      </c>
    </row>
    <row r="30030" spans="1:7" x14ac:dyDescent="0.25">
      <c r="A30030">
        <v>93137</v>
      </c>
      <c r="B30030" s="2">
        <v>44338.344443365699</v>
      </c>
      <c r="C30030">
        <v>62456</v>
      </c>
      <c r="D30030">
        <v>411922</v>
      </c>
      <c r="E30030" t="str">
        <f>VLOOKUP(C30030,Подписчики!A:C,2,0)</f>
        <v>UTC+7</v>
      </c>
      <c r="F30030">
        <f t="shared" si="940"/>
        <v>7</v>
      </c>
      <c r="G30030">
        <f t="shared" si="941"/>
        <v>8</v>
      </c>
    </row>
    <row r="30031" spans="1:7" x14ac:dyDescent="0.25">
      <c r="A30031">
        <v>93141</v>
      </c>
      <c r="B30031" s="2">
        <v>44338.344584490493</v>
      </c>
      <c r="C30031">
        <v>167831</v>
      </c>
      <c r="D30031">
        <v>217497</v>
      </c>
      <c r="E30031" t="str">
        <f>VLOOKUP(C30031,Подписчики!A:C,2,0)</f>
        <v>UTC+2</v>
      </c>
      <c r="F30031">
        <f t="shared" si="940"/>
        <v>7</v>
      </c>
      <c r="G30031">
        <f t="shared" si="941"/>
        <v>8</v>
      </c>
    </row>
    <row r="30032" spans="1:7" x14ac:dyDescent="0.25">
      <c r="A30032">
        <v>93143</v>
      </c>
      <c r="B30032" s="2">
        <v>44338.344847896442</v>
      </c>
      <c r="C30032">
        <v>25289</v>
      </c>
      <c r="D30032">
        <v>264283</v>
      </c>
      <c r="E30032" t="str">
        <f>VLOOKUP(C30032,Подписчики!A:C,2,0)</f>
        <v>UTC-8</v>
      </c>
      <c r="F30032">
        <f t="shared" si="940"/>
        <v>7</v>
      </c>
      <c r="G30032">
        <f t="shared" si="941"/>
        <v>8</v>
      </c>
    </row>
    <row r="30033" spans="1:7" x14ac:dyDescent="0.25">
      <c r="A30033">
        <v>93144</v>
      </c>
      <c r="B30033" s="2">
        <v>44338.345252427185</v>
      </c>
      <c r="C30033">
        <v>203418</v>
      </c>
      <c r="D30033">
        <v>80726</v>
      </c>
      <c r="E30033" t="str">
        <f>VLOOKUP(C30033,Подписчики!A:C,2,0)</f>
        <v>UTC+9</v>
      </c>
      <c r="F30033">
        <f t="shared" si="940"/>
        <v>7</v>
      </c>
      <c r="G30033">
        <f t="shared" si="941"/>
        <v>8</v>
      </c>
    </row>
    <row r="30034" spans="1:7" x14ac:dyDescent="0.25">
      <c r="A30034">
        <v>93147</v>
      </c>
      <c r="B30034" s="2">
        <v>44338.346201971493</v>
      </c>
      <c r="C30034">
        <v>265060</v>
      </c>
      <c r="D30034">
        <v>473232</v>
      </c>
      <c r="E30034" t="str">
        <f>VLOOKUP(C30034,Подписчики!A:C,2,0)</f>
        <v>UTC+2</v>
      </c>
      <c r="F30034">
        <f t="shared" si="940"/>
        <v>7</v>
      </c>
      <c r="G30034">
        <f t="shared" si="941"/>
        <v>8</v>
      </c>
    </row>
    <row r="30035" spans="1:7" x14ac:dyDescent="0.25">
      <c r="A30035">
        <v>93148</v>
      </c>
      <c r="B30035" s="2">
        <v>44338.348333333335</v>
      </c>
      <c r="C30035">
        <v>221792</v>
      </c>
      <c r="D30035">
        <v>75550</v>
      </c>
      <c r="E30035" t="str">
        <f>VLOOKUP(C30035,Подписчики!A:C,2,0)</f>
        <v>UTC+1</v>
      </c>
      <c r="F30035">
        <f t="shared" si="940"/>
        <v>7</v>
      </c>
      <c r="G30035">
        <f t="shared" si="941"/>
        <v>8</v>
      </c>
    </row>
    <row r="30036" spans="1:7" x14ac:dyDescent="0.25">
      <c r="A30036">
        <v>93151</v>
      </c>
      <c r="B30036" s="2">
        <v>44338.348918118842</v>
      </c>
      <c r="C30036">
        <v>312366</v>
      </c>
      <c r="D30036">
        <v>411922</v>
      </c>
      <c r="E30036" t="str">
        <f>VLOOKUP(C30036,Подписчики!A:C,2,0)</f>
        <v>UTC-7</v>
      </c>
      <c r="F30036">
        <f t="shared" si="940"/>
        <v>7</v>
      </c>
      <c r="G30036">
        <f t="shared" si="941"/>
        <v>8</v>
      </c>
    </row>
    <row r="30037" spans="1:7" x14ac:dyDescent="0.25">
      <c r="A30037">
        <v>93156</v>
      </c>
      <c r="B30037" s="2">
        <v>44338.349666666662</v>
      </c>
      <c r="C30037">
        <v>166174</v>
      </c>
      <c r="D30037">
        <v>168307</v>
      </c>
      <c r="E30037" t="str">
        <f>VLOOKUP(C30037,Подписчики!A:C,2,0)</f>
        <v>UTC-1</v>
      </c>
      <c r="F30037">
        <f t="shared" si="940"/>
        <v>7</v>
      </c>
      <c r="G30037">
        <f t="shared" si="941"/>
        <v>8</v>
      </c>
    </row>
    <row r="30038" spans="1:7" x14ac:dyDescent="0.25">
      <c r="A30038">
        <v>93161</v>
      </c>
      <c r="B30038" s="2">
        <v>44338.350047303691</v>
      </c>
      <c r="C30038">
        <v>333442</v>
      </c>
      <c r="D30038">
        <v>439981</v>
      </c>
      <c r="E30038" t="str">
        <f>VLOOKUP(C30038,Подписчики!A:C,2,0)</f>
        <v>UTC-5</v>
      </c>
      <c r="F30038">
        <f t="shared" si="940"/>
        <v>7</v>
      </c>
      <c r="G30038">
        <f t="shared" si="941"/>
        <v>8</v>
      </c>
    </row>
    <row r="30039" spans="1:7" x14ac:dyDescent="0.25">
      <c r="A30039">
        <v>93165</v>
      </c>
      <c r="B30039" s="2">
        <v>44338.350106796112</v>
      </c>
      <c r="C30039">
        <v>341540</v>
      </c>
      <c r="D30039">
        <v>138209</v>
      </c>
      <c r="E30039" t="str">
        <f>VLOOKUP(C30039,Подписчики!A:C,2,0)</f>
        <v>UTC+5</v>
      </c>
      <c r="F30039">
        <f t="shared" si="940"/>
        <v>7</v>
      </c>
      <c r="G30039">
        <f t="shared" si="941"/>
        <v>8</v>
      </c>
    </row>
    <row r="30040" spans="1:7" x14ac:dyDescent="0.25">
      <c r="A30040">
        <v>93168</v>
      </c>
      <c r="B30040" s="2">
        <v>44338.352129449835</v>
      </c>
      <c r="C30040">
        <v>128554</v>
      </c>
      <c r="D30040">
        <v>151932</v>
      </c>
      <c r="E30040" t="str">
        <f>VLOOKUP(C30040,Подписчики!A:C,2,0)</f>
        <v>UTC+6</v>
      </c>
      <c r="F30040">
        <f t="shared" si="940"/>
        <v>7</v>
      </c>
      <c r="G30040">
        <f t="shared" si="941"/>
        <v>8</v>
      </c>
    </row>
    <row r="30041" spans="1:7" x14ac:dyDescent="0.25">
      <c r="A30041">
        <v>93173</v>
      </c>
      <c r="B30041" s="2">
        <v>44338.353333333333</v>
      </c>
      <c r="C30041">
        <v>156104</v>
      </c>
      <c r="D30041">
        <v>245930</v>
      </c>
      <c r="E30041" t="str">
        <f>VLOOKUP(C30041,Подписчики!A:C,2,0)</f>
        <v>UTC+1</v>
      </c>
      <c r="F30041">
        <f t="shared" si="940"/>
        <v>7</v>
      </c>
      <c r="G30041">
        <f t="shared" si="941"/>
        <v>8</v>
      </c>
    </row>
    <row r="30042" spans="1:7" x14ac:dyDescent="0.25">
      <c r="A30042">
        <v>93177</v>
      </c>
      <c r="B30042" s="2">
        <v>44338.353343042072</v>
      </c>
      <c r="C30042">
        <v>104256</v>
      </c>
      <c r="D30042">
        <v>54565</v>
      </c>
      <c r="E30042" t="str">
        <f>VLOOKUP(C30042,Подписчики!A:C,2,0)</f>
        <v>UTC+9</v>
      </c>
      <c r="F30042">
        <f t="shared" si="940"/>
        <v>7</v>
      </c>
      <c r="G30042">
        <f t="shared" si="941"/>
        <v>8</v>
      </c>
    </row>
    <row r="30043" spans="1:7" x14ac:dyDescent="0.25">
      <c r="A30043">
        <v>93182</v>
      </c>
      <c r="B30043" s="2">
        <v>44338.353343042072</v>
      </c>
      <c r="C30043">
        <v>240962</v>
      </c>
      <c r="D30043">
        <v>394819</v>
      </c>
      <c r="E30043" t="str">
        <f>VLOOKUP(C30043,Подписчики!A:C,2,0)</f>
        <v>UTC+9</v>
      </c>
      <c r="F30043">
        <f t="shared" si="940"/>
        <v>7</v>
      </c>
      <c r="G30043">
        <f t="shared" si="941"/>
        <v>8</v>
      </c>
    </row>
    <row r="30044" spans="1:7" x14ac:dyDescent="0.25">
      <c r="A30044">
        <v>93185</v>
      </c>
      <c r="B30044" s="2">
        <v>44338.354991302222</v>
      </c>
      <c r="C30044">
        <v>48823</v>
      </c>
      <c r="D30044">
        <v>458081</v>
      </c>
      <c r="E30044" t="str">
        <f>VLOOKUP(C30044,Подписчики!A:C,2,0)</f>
        <v>UTC+1</v>
      </c>
      <c r="F30044">
        <f t="shared" si="940"/>
        <v>7</v>
      </c>
      <c r="G30044">
        <f t="shared" si="941"/>
        <v>8</v>
      </c>
    </row>
    <row r="30045" spans="1:7" x14ac:dyDescent="0.25">
      <c r="A30045">
        <v>93189</v>
      </c>
      <c r="B30045" s="2">
        <v>44338.355770226539</v>
      </c>
      <c r="C30045">
        <v>181395</v>
      </c>
      <c r="D30045">
        <v>327633</v>
      </c>
      <c r="E30045" t="str">
        <f>VLOOKUP(C30045,Подписчики!A:C,2,0)</f>
        <v>UTC+3</v>
      </c>
      <c r="F30045">
        <f t="shared" si="940"/>
        <v>7</v>
      </c>
      <c r="G30045">
        <f t="shared" si="941"/>
        <v>8</v>
      </c>
    </row>
    <row r="30046" spans="1:7" x14ac:dyDescent="0.25">
      <c r="A30046">
        <v>93190</v>
      </c>
      <c r="B30046" s="2">
        <v>44338.356486709192</v>
      </c>
      <c r="C30046">
        <v>291869</v>
      </c>
      <c r="D30046">
        <v>182191</v>
      </c>
      <c r="E30046" t="str">
        <f>VLOOKUP(C30046,Подписчики!A:C,2,0)</f>
        <v>UTC+3</v>
      </c>
      <c r="F30046">
        <f t="shared" si="940"/>
        <v>7</v>
      </c>
      <c r="G30046">
        <f t="shared" si="941"/>
        <v>8</v>
      </c>
    </row>
    <row r="30047" spans="1:7" x14ac:dyDescent="0.25">
      <c r="A30047">
        <v>93192</v>
      </c>
      <c r="B30047" s="2">
        <v>44338.358470412306</v>
      </c>
      <c r="C30047">
        <v>73725</v>
      </c>
      <c r="D30047">
        <v>394819</v>
      </c>
      <c r="E30047" t="str">
        <f>VLOOKUP(C30047,Подписчики!A:C,2,0)</f>
        <v>UTC+0</v>
      </c>
      <c r="F30047">
        <f t="shared" si="940"/>
        <v>7</v>
      </c>
      <c r="G30047">
        <f t="shared" si="941"/>
        <v>8</v>
      </c>
    </row>
    <row r="30048" spans="1:7" x14ac:dyDescent="0.25">
      <c r="A30048">
        <v>93195</v>
      </c>
      <c r="B30048" s="2">
        <v>44338.359141819514</v>
      </c>
      <c r="C30048">
        <v>342391</v>
      </c>
      <c r="D30048">
        <v>105352</v>
      </c>
      <c r="E30048" t="str">
        <f>VLOOKUP(C30048,Подписчики!A:C,2,0)</f>
        <v>UTC+0</v>
      </c>
      <c r="F30048">
        <f t="shared" si="940"/>
        <v>7</v>
      </c>
      <c r="G30048">
        <f t="shared" si="941"/>
        <v>8</v>
      </c>
    </row>
    <row r="30049" spans="1:7" x14ac:dyDescent="0.25">
      <c r="A30049">
        <v>93196</v>
      </c>
      <c r="B30049" s="2">
        <v>44338.3610339671</v>
      </c>
      <c r="C30049">
        <v>125625</v>
      </c>
      <c r="D30049">
        <v>443620</v>
      </c>
      <c r="E30049" t="str">
        <f>VLOOKUP(C30049,Подписчики!A:C,2,0)</f>
        <v>UTC-4</v>
      </c>
      <c r="F30049">
        <f t="shared" si="940"/>
        <v>7</v>
      </c>
      <c r="G30049">
        <f t="shared" si="941"/>
        <v>8</v>
      </c>
    </row>
    <row r="30050" spans="1:7" x14ac:dyDescent="0.25">
      <c r="A30050">
        <v>93201</v>
      </c>
      <c r="B30050" s="2">
        <v>44338.362743003629</v>
      </c>
      <c r="C30050">
        <v>174160</v>
      </c>
      <c r="D30050">
        <v>75550</v>
      </c>
      <c r="E30050" t="str">
        <f>VLOOKUP(C30050,Подписчики!A:C,2,0)</f>
        <v>UTC+2</v>
      </c>
      <c r="F30050">
        <f t="shared" si="940"/>
        <v>7</v>
      </c>
      <c r="G30050">
        <f t="shared" si="941"/>
        <v>8</v>
      </c>
    </row>
    <row r="30051" spans="1:7" x14ac:dyDescent="0.25">
      <c r="A30051">
        <v>93205</v>
      </c>
      <c r="B30051" s="2">
        <v>44338.363139744251</v>
      </c>
      <c r="C30051">
        <v>100185</v>
      </c>
      <c r="D30051">
        <v>230507</v>
      </c>
      <c r="E30051" t="str">
        <f>VLOOKUP(C30051,Подписчики!A:C,2,0)</f>
        <v>UTC+3</v>
      </c>
      <c r="F30051">
        <f t="shared" si="940"/>
        <v>7</v>
      </c>
      <c r="G30051">
        <f t="shared" si="941"/>
        <v>8</v>
      </c>
    </row>
    <row r="30052" spans="1:7" x14ac:dyDescent="0.25">
      <c r="A30052">
        <v>93206</v>
      </c>
      <c r="B30052" s="2">
        <v>44338.364000000001</v>
      </c>
      <c r="C30052">
        <v>220706</v>
      </c>
      <c r="D30052">
        <v>250679</v>
      </c>
      <c r="E30052" t="str">
        <f>VLOOKUP(C30052,Подписчики!A:C,2,0)</f>
        <v>UTC+0</v>
      </c>
      <c r="F30052">
        <f t="shared" si="940"/>
        <v>7</v>
      </c>
      <c r="G30052">
        <f t="shared" si="941"/>
        <v>8</v>
      </c>
    </row>
    <row r="30053" spans="1:7" x14ac:dyDescent="0.25">
      <c r="A30053">
        <v>93211</v>
      </c>
      <c r="B30053" s="2">
        <v>44338.364265372169</v>
      </c>
      <c r="C30053">
        <v>15139</v>
      </c>
      <c r="D30053">
        <v>327968</v>
      </c>
      <c r="E30053" t="str">
        <f>VLOOKUP(C30053,Подписчики!A:C,2,0)</f>
        <v>UTC+8</v>
      </c>
      <c r="F30053">
        <f t="shared" si="940"/>
        <v>7</v>
      </c>
      <c r="G30053">
        <f t="shared" si="941"/>
        <v>8</v>
      </c>
    </row>
    <row r="30054" spans="1:7" x14ac:dyDescent="0.25">
      <c r="A30054">
        <v>93216</v>
      </c>
      <c r="B30054" s="2">
        <v>44338.364669902912</v>
      </c>
      <c r="C30054">
        <v>19334</v>
      </c>
      <c r="D30054">
        <v>83136</v>
      </c>
      <c r="E30054" t="str">
        <f>VLOOKUP(C30054,Подписчики!A:C,2,0)</f>
        <v>UTC+1</v>
      </c>
      <c r="F30054">
        <f t="shared" si="940"/>
        <v>7</v>
      </c>
      <c r="G30054">
        <f t="shared" si="941"/>
        <v>8</v>
      </c>
    </row>
    <row r="30055" spans="1:7" x14ac:dyDescent="0.25">
      <c r="A30055">
        <v>93217</v>
      </c>
      <c r="B30055" s="2">
        <v>44338.36472670675</v>
      </c>
      <c r="C30055">
        <v>186356</v>
      </c>
      <c r="D30055">
        <v>201481</v>
      </c>
      <c r="E30055" t="str">
        <f>VLOOKUP(C30055,Подписчики!A:C,2,0)</f>
        <v>UTC+12</v>
      </c>
      <c r="F30055">
        <f t="shared" si="940"/>
        <v>7</v>
      </c>
      <c r="G30055">
        <f t="shared" si="941"/>
        <v>8</v>
      </c>
    </row>
    <row r="30056" spans="1:7" x14ac:dyDescent="0.25">
      <c r="A30056">
        <v>93218</v>
      </c>
      <c r="B30056" s="2">
        <v>44338.365333333335</v>
      </c>
      <c r="C30056">
        <v>73982</v>
      </c>
      <c r="D30056">
        <v>31749</v>
      </c>
      <c r="E30056" t="str">
        <f>VLOOKUP(C30056,Подписчики!A:C,2,0)</f>
        <v>UTC+1</v>
      </c>
      <c r="F30056">
        <f t="shared" si="940"/>
        <v>7</v>
      </c>
      <c r="G30056">
        <f t="shared" si="941"/>
        <v>8</v>
      </c>
    </row>
    <row r="30057" spans="1:7" x14ac:dyDescent="0.25">
      <c r="A30057">
        <v>93219</v>
      </c>
      <c r="B30057" s="2">
        <v>44338.367656483657</v>
      </c>
      <c r="C30057">
        <v>198308</v>
      </c>
      <c r="D30057">
        <v>118549</v>
      </c>
      <c r="E30057" t="str">
        <f>VLOOKUP(C30057,Подписчики!A:C,2,0)</f>
        <v>UTC+2</v>
      </c>
      <c r="F30057">
        <f t="shared" si="940"/>
        <v>7</v>
      </c>
      <c r="G30057">
        <f t="shared" si="941"/>
        <v>8</v>
      </c>
    </row>
    <row r="30058" spans="1:7" x14ac:dyDescent="0.25">
      <c r="A30058">
        <v>93220</v>
      </c>
      <c r="B30058" s="2">
        <v>44338.367906148866</v>
      </c>
      <c r="C30058">
        <v>111383</v>
      </c>
      <c r="D30058">
        <v>322946</v>
      </c>
      <c r="E30058" t="str">
        <f>VLOOKUP(C30058,Подписчики!A:C,2,0)</f>
        <v>UTC+9</v>
      </c>
      <c r="F30058">
        <f t="shared" si="940"/>
        <v>7</v>
      </c>
      <c r="G30058">
        <f t="shared" si="941"/>
        <v>8</v>
      </c>
    </row>
    <row r="30059" spans="1:7" x14ac:dyDescent="0.25">
      <c r="A30059">
        <v>93221</v>
      </c>
      <c r="B30059" s="2">
        <v>44338.368333333339</v>
      </c>
      <c r="C30059">
        <v>186553</v>
      </c>
      <c r="D30059">
        <v>352112</v>
      </c>
      <c r="E30059" t="str">
        <f>VLOOKUP(C30059,Подписчики!A:C,2,0)</f>
        <v>UTC+1</v>
      </c>
      <c r="F30059">
        <f t="shared" si="940"/>
        <v>7</v>
      </c>
      <c r="G30059">
        <f t="shared" si="941"/>
        <v>8</v>
      </c>
    </row>
    <row r="30060" spans="1:7" x14ac:dyDescent="0.25">
      <c r="A30060">
        <v>93224</v>
      </c>
      <c r="B30060" s="2">
        <v>44338.368633075959</v>
      </c>
      <c r="C30060">
        <v>309933</v>
      </c>
      <c r="D30060">
        <v>351192</v>
      </c>
      <c r="E30060" t="str">
        <f>VLOOKUP(C30060,Подписчики!A:C,2,0)</f>
        <v>UTC+1</v>
      </c>
      <c r="F30060">
        <f t="shared" si="940"/>
        <v>7</v>
      </c>
      <c r="G30060">
        <f t="shared" si="941"/>
        <v>8</v>
      </c>
    </row>
    <row r="30061" spans="1:7" x14ac:dyDescent="0.25">
      <c r="A30061">
        <v>93228</v>
      </c>
      <c r="B30061" s="2">
        <v>44338.369119741103</v>
      </c>
      <c r="C30061">
        <v>185201</v>
      </c>
      <c r="D30061">
        <v>258251</v>
      </c>
      <c r="E30061" t="str">
        <f>VLOOKUP(C30061,Подписчики!A:C,2,0)</f>
        <v>UTC-8</v>
      </c>
      <c r="F30061">
        <f t="shared" si="940"/>
        <v>7</v>
      </c>
      <c r="G30061">
        <f t="shared" si="941"/>
        <v>8</v>
      </c>
    </row>
    <row r="30062" spans="1:7" x14ac:dyDescent="0.25">
      <c r="A30062">
        <v>93233</v>
      </c>
      <c r="B30062" s="2">
        <v>44338.370097964413</v>
      </c>
      <c r="C30062">
        <v>116306</v>
      </c>
      <c r="D30062">
        <v>300941</v>
      </c>
      <c r="E30062" t="str">
        <f>VLOOKUP(C30062,Подписчики!A:C,2,0)</f>
        <v>UTC+2</v>
      </c>
      <c r="F30062">
        <f t="shared" si="940"/>
        <v>7</v>
      </c>
      <c r="G30062">
        <f t="shared" si="941"/>
        <v>8</v>
      </c>
    </row>
    <row r="30063" spans="1:7" x14ac:dyDescent="0.25">
      <c r="A30063">
        <v>93237</v>
      </c>
      <c r="B30063" s="2">
        <v>44338.370333333332</v>
      </c>
      <c r="C30063">
        <v>277953</v>
      </c>
      <c r="D30063">
        <v>394154</v>
      </c>
      <c r="E30063" t="str">
        <f>VLOOKUP(C30063,Подписчики!A:C,2,0)</f>
        <v>UTC+7</v>
      </c>
      <c r="F30063">
        <f t="shared" si="940"/>
        <v>7</v>
      </c>
      <c r="G30063">
        <f t="shared" si="941"/>
        <v>8</v>
      </c>
    </row>
    <row r="30064" spans="1:7" x14ac:dyDescent="0.25">
      <c r="A30064">
        <v>93241</v>
      </c>
      <c r="B30064" s="2">
        <v>44338.37122714927</v>
      </c>
      <c r="C30064">
        <v>209420</v>
      </c>
      <c r="D30064">
        <v>62570</v>
      </c>
      <c r="E30064" t="str">
        <f>VLOOKUP(C30064,Подписчики!A:C,2,0)</f>
        <v>UTC+1</v>
      </c>
      <c r="F30064">
        <f t="shared" si="940"/>
        <v>7</v>
      </c>
      <c r="G30064">
        <f t="shared" si="941"/>
        <v>8</v>
      </c>
    </row>
    <row r="30065" spans="1:7" x14ac:dyDescent="0.25">
      <c r="A30065">
        <v>93243</v>
      </c>
      <c r="B30065" s="2">
        <v>44338.372753074742</v>
      </c>
      <c r="C30065">
        <v>278535</v>
      </c>
      <c r="D30065">
        <v>411922</v>
      </c>
      <c r="E30065" t="str">
        <f>VLOOKUP(C30065,Подписчики!A:C,2,0)</f>
        <v>UTC-8</v>
      </c>
      <c r="F30065">
        <f t="shared" si="940"/>
        <v>7</v>
      </c>
      <c r="G30065">
        <f t="shared" si="941"/>
        <v>8</v>
      </c>
    </row>
    <row r="30066" spans="1:7" x14ac:dyDescent="0.25">
      <c r="A30066">
        <v>93248</v>
      </c>
      <c r="B30066" s="2">
        <v>44338.373302407912</v>
      </c>
      <c r="C30066">
        <v>177453</v>
      </c>
      <c r="D30066">
        <v>258251</v>
      </c>
      <c r="E30066" t="str">
        <f>VLOOKUP(C30066,Подписчики!A:C,2,0)</f>
        <v>UTC+1</v>
      </c>
      <c r="F30066">
        <f t="shared" si="940"/>
        <v>7</v>
      </c>
      <c r="G30066">
        <f t="shared" si="941"/>
        <v>8</v>
      </c>
    </row>
    <row r="30067" spans="1:7" x14ac:dyDescent="0.25">
      <c r="A30067">
        <v>93249</v>
      </c>
      <c r="B30067" s="2">
        <v>44338.375187702266</v>
      </c>
      <c r="C30067">
        <v>164677</v>
      </c>
      <c r="D30067">
        <v>21760</v>
      </c>
      <c r="E30067" t="str">
        <f>VLOOKUP(C30067,Подписчики!A:C,2,0)</f>
        <v>UTC+3</v>
      </c>
      <c r="F30067">
        <f t="shared" si="940"/>
        <v>7</v>
      </c>
      <c r="G30067">
        <f t="shared" si="941"/>
        <v>9</v>
      </c>
    </row>
    <row r="30068" spans="1:7" x14ac:dyDescent="0.25">
      <c r="A30068">
        <v>93252</v>
      </c>
      <c r="B30068" s="2">
        <v>44338.37672048097</v>
      </c>
      <c r="C30068">
        <v>214346</v>
      </c>
      <c r="D30068">
        <v>241927</v>
      </c>
      <c r="E30068" t="str">
        <f>VLOOKUP(C30068,Подписчики!A:C,2,0)</f>
        <v>UTC+2</v>
      </c>
      <c r="F30068">
        <f t="shared" si="940"/>
        <v>7</v>
      </c>
      <c r="G30068">
        <f t="shared" si="941"/>
        <v>9</v>
      </c>
    </row>
    <row r="30069" spans="1:7" x14ac:dyDescent="0.25">
      <c r="A30069">
        <v>93255</v>
      </c>
      <c r="B30069" s="2">
        <v>44338.377210355982</v>
      </c>
      <c r="C30069">
        <v>341306</v>
      </c>
      <c r="D30069">
        <v>411922</v>
      </c>
      <c r="E30069" t="str">
        <f>VLOOKUP(C30069,Подписчики!A:C,2,0)</f>
        <v>UTC+8</v>
      </c>
      <c r="F30069">
        <f t="shared" si="940"/>
        <v>7</v>
      </c>
      <c r="G30069">
        <f t="shared" si="941"/>
        <v>9</v>
      </c>
    </row>
    <row r="30070" spans="1:7" x14ac:dyDescent="0.25">
      <c r="A30070">
        <v>93256</v>
      </c>
      <c r="B30070" s="2">
        <v>44338.378337961971</v>
      </c>
      <c r="C30070">
        <v>239777</v>
      </c>
      <c r="D30070">
        <v>158978</v>
      </c>
      <c r="E30070" t="str">
        <f>VLOOKUP(C30070,Подписчики!A:C,2,0)</f>
        <v>UTC+0</v>
      </c>
      <c r="F30070">
        <f t="shared" si="940"/>
        <v>7</v>
      </c>
      <c r="G30070">
        <f t="shared" si="941"/>
        <v>9</v>
      </c>
    </row>
    <row r="30071" spans="1:7" x14ac:dyDescent="0.25">
      <c r="A30071">
        <v>93259</v>
      </c>
      <c r="B30071" s="2">
        <v>44338.378423948219</v>
      </c>
      <c r="C30071">
        <v>247040</v>
      </c>
      <c r="D30071">
        <v>251150</v>
      </c>
      <c r="E30071" t="str">
        <f>VLOOKUP(C30071,Подписчики!A:C,2,0)</f>
        <v>UTC+3</v>
      </c>
      <c r="F30071">
        <f t="shared" si="940"/>
        <v>7</v>
      </c>
      <c r="G30071">
        <f t="shared" si="941"/>
        <v>9</v>
      </c>
    </row>
    <row r="30072" spans="1:7" x14ac:dyDescent="0.25">
      <c r="A30072">
        <v>93263</v>
      </c>
      <c r="B30072" s="2">
        <v>44338.379619739375</v>
      </c>
      <c r="C30072">
        <v>338823</v>
      </c>
      <c r="D30072">
        <v>405774</v>
      </c>
      <c r="E30072" t="str">
        <f>VLOOKUP(C30072,Подписчики!A:C,2,0)</f>
        <v>UTC+2</v>
      </c>
      <c r="F30072">
        <f t="shared" si="940"/>
        <v>7</v>
      </c>
      <c r="G30072">
        <f t="shared" si="941"/>
        <v>9</v>
      </c>
    </row>
    <row r="30073" spans="1:7" x14ac:dyDescent="0.25">
      <c r="A30073">
        <v>93264</v>
      </c>
      <c r="B30073" s="2">
        <v>44338.379955442979</v>
      </c>
      <c r="C30073">
        <v>9373</v>
      </c>
      <c r="D30073">
        <v>43842</v>
      </c>
      <c r="E30073" t="str">
        <f>VLOOKUP(C30073,Подписчики!A:C,2,0)</f>
        <v>UTC+1</v>
      </c>
      <c r="F30073">
        <f t="shared" si="940"/>
        <v>7</v>
      </c>
      <c r="G30073">
        <f t="shared" si="941"/>
        <v>9</v>
      </c>
    </row>
    <row r="30074" spans="1:7" x14ac:dyDescent="0.25">
      <c r="A30074">
        <v>93269</v>
      </c>
      <c r="B30074" s="2">
        <v>44338.380446601943</v>
      </c>
      <c r="C30074">
        <v>21015</v>
      </c>
      <c r="D30074">
        <v>347393</v>
      </c>
      <c r="E30074" t="str">
        <f>VLOOKUP(C30074,Подписчики!A:C,2,0)</f>
        <v>UTC+4</v>
      </c>
      <c r="F30074">
        <f t="shared" si="940"/>
        <v>7</v>
      </c>
      <c r="G30074">
        <f t="shared" si="941"/>
        <v>9</v>
      </c>
    </row>
    <row r="30075" spans="1:7" x14ac:dyDescent="0.25">
      <c r="A30075">
        <v>93274</v>
      </c>
      <c r="B30075" s="2">
        <v>44338.381255663429</v>
      </c>
      <c r="C30075">
        <v>345382</v>
      </c>
      <c r="D30075">
        <v>411922</v>
      </c>
      <c r="E30075" t="str">
        <f>VLOOKUP(C30075,Подписчики!A:C,2,0)</f>
        <v>UTC+2</v>
      </c>
      <c r="F30075">
        <f t="shared" si="940"/>
        <v>7</v>
      </c>
      <c r="G30075">
        <f t="shared" si="941"/>
        <v>9</v>
      </c>
    </row>
    <row r="30076" spans="1:7" x14ac:dyDescent="0.25">
      <c r="A30076">
        <v>93275</v>
      </c>
      <c r="B30076" s="2">
        <v>44338.381660194173</v>
      </c>
      <c r="C30076">
        <v>268492</v>
      </c>
      <c r="D30076">
        <v>4199</v>
      </c>
      <c r="E30076" t="str">
        <f>VLOOKUP(C30076,Подписчики!A:C,2,0)</f>
        <v>UTC+3</v>
      </c>
      <c r="F30076">
        <f t="shared" si="940"/>
        <v>7</v>
      </c>
      <c r="G30076">
        <f t="shared" si="941"/>
        <v>9</v>
      </c>
    </row>
    <row r="30077" spans="1:7" x14ac:dyDescent="0.25">
      <c r="A30077">
        <v>93277</v>
      </c>
      <c r="B30077" s="2">
        <v>44338.384350108339</v>
      </c>
      <c r="C30077">
        <v>158057</v>
      </c>
      <c r="D30077">
        <v>255103</v>
      </c>
      <c r="E30077" t="str">
        <f>VLOOKUP(C30077,Подписчики!A:C,2,0)</f>
        <v>UTC+2</v>
      </c>
      <c r="F30077">
        <f t="shared" si="940"/>
        <v>7</v>
      </c>
      <c r="G30077">
        <f t="shared" si="941"/>
        <v>9</v>
      </c>
    </row>
    <row r="30078" spans="1:7" x14ac:dyDescent="0.25">
      <c r="A30078">
        <v>93281</v>
      </c>
      <c r="B30078" s="2">
        <v>44338.384896440133</v>
      </c>
      <c r="C30078">
        <v>91326</v>
      </c>
      <c r="D30078">
        <v>54565</v>
      </c>
      <c r="E30078" t="str">
        <f>VLOOKUP(C30078,Подписчики!A:C,2,0)</f>
        <v>UTC+7</v>
      </c>
      <c r="F30078">
        <f t="shared" si="940"/>
        <v>7</v>
      </c>
      <c r="G30078">
        <f t="shared" si="941"/>
        <v>9</v>
      </c>
    </row>
    <row r="30079" spans="1:7" x14ac:dyDescent="0.25">
      <c r="A30079">
        <v>93284</v>
      </c>
      <c r="B30079" s="2">
        <v>44338.385333333339</v>
      </c>
      <c r="C30079">
        <v>282443</v>
      </c>
      <c r="D30079">
        <v>471403</v>
      </c>
      <c r="E30079" t="str">
        <f>VLOOKUP(C30079,Подписчики!A:C,2,0)</f>
        <v>UTC+1</v>
      </c>
      <c r="F30079">
        <f t="shared" si="940"/>
        <v>7</v>
      </c>
      <c r="G30079">
        <f t="shared" si="941"/>
        <v>9</v>
      </c>
    </row>
    <row r="30080" spans="1:7" x14ac:dyDescent="0.25">
      <c r="A30080">
        <v>93286</v>
      </c>
      <c r="B30080" s="2">
        <v>44338.385601367227</v>
      </c>
      <c r="C30080">
        <v>169</v>
      </c>
      <c r="D30080">
        <v>250679</v>
      </c>
      <c r="E30080" t="str">
        <f>VLOOKUP(C30080,Подписчики!A:C,2,0)</f>
        <v>UTC+7</v>
      </c>
      <c r="F30080">
        <f t="shared" si="940"/>
        <v>7</v>
      </c>
      <c r="G30080">
        <f t="shared" si="941"/>
        <v>9</v>
      </c>
    </row>
    <row r="30081" spans="1:7" x14ac:dyDescent="0.25">
      <c r="A30081">
        <v>93291</v>
      </c>
      <c r="B30081" s="2">
        <v>44338.388714255198</v>
      </c>
      <c r="C30081">
        <v>36919</v>
      </c>
      <c r="D30081">
        <v>158978</v>
      </c>
      <c r="E30081" t="str">
        <f>VLOOKUP(C30081,Подписчики!A:C,2,0)</f>
        <v>UTC+12</v>
      </c>
      <c r="F30081">
        <f t="shared" si="940"/>
        <v>7</v>
      </c>
      <c r="G30081">
        <f t="shared" si="941"/>
        <v>9</v>
      </c>
    </row>
    <row r="30082" spans="1:7" x14ac:dyDescent="0.25">
      <c r="A30082">
        <v>93296</v>
      </c>
      <c r="B30082" s="2">
        <v>44338.389446699424</v>
      </c>
      <c r="C30082">
        <v>266896</v>
      </c>
      <c r="D30082">
        <v>208672</v>
      </c>
      <c r="E30082" t="str">
        <f>VLOOKUP(C30082,Подписчики!A:C,2,0)</f>
        <v>UTC+2</v>
      </c>
      <c r="F30082">
        <f t="shared" si="940"/>
        <v>7</v>
      </c>
      <c r="G30082">
        <f t="shared" si="941"/>
        <v>9</v>
      </c>
    </row>
    <row r="30083" spans="1:7" x14ac:dyDescent="0.25">
      <c r="A30083">
        <v>93300</v>
      </c>
      <c r="B30083" s="2">
        <v>44338.390333333336</v>
      </c>
      <c r="C30083">
        <v>221248</v>
      </c>
      <c r="D30083">
        <v>411922</v>
      </c>
      <c r="E30083" t="str">
        <f>VLOOKUP(C30083,Подписчики!A:C,2,0)</f>
        <v>UTC+1</v>
      </c>
      <c r="F30083">
        <f t="shared" ref="F30083:F30146" si="942">WEEKDAY(B30083)</f>
        <v>7</v>
      </c>
      <c r="G30083">
        <f t="shared" ref="G30083:G30146" si="943">HOUR(B30083)</f>
        <v>9</v>
      </c>
    </row>
    <row r="30084" spans="1:7" x14ac:dyDescent="0.25">
      <c r="A30084">
        <v>93302</v>
      </c>
      <c r="B30084" s="2">
        <v>44338.390362254708</v>
      </c>
      <c r="C30084">
        <v>200571</v>
      </c>
      <c r="D30084">
        <v>82901</v>
      </c>
      <c r="E30084" t="str">
        <f>VLOOKUP(C30084,Подписчики!A:C,2,0)</f>
        <v>UTC+0</v>
      </c>
      <c r="F30084">
        <f t="shared" si="942"/>
        <v>7</v>
      </c>
      <c r="G30084">
        <f t="shared" si="943"/>
        <v>9</v>
      </c>
    </row>
    <row r="30085" spans="1:7" x14ac:dyDescent="0.25">
      <c r="A30085">
        <v>93306</v>
      </c>
      <c r="B30085" s="2">
        <v>44338.391186254463</v>
      </c>
      <c r="C30085">
        <v>84066</v>
      </c>
      <c r="D30085">
        <v>207809</v>
      </c>
      <c r="E30085" t="str">
        <f>VLOOKUP(C30085,Подписчики!A:C,2,0)</f>
        <v>UTC+1</v>
      </c>
      <c r="F30085">
        <f t="shared" si="942"/>
        <v>7</v>
      </c>
      <c r="G30085">
        <f t="shared" si="943"/>
        <v>9</v>
      </c>
    </row>
    <row r="30086" spans="1:7" x14ac:dyDescent="0.25">
      <c r="A30086">
        <v>93308</v>
      </c>
      <c r="B30086" s="2">
        <v>44338.39133884701</v>
      </c>
      <c r="C30086">
        <v>128336</v>
      </c>
      <c r="D30086">
        <v>436070</v>
      </c>
      <c r="E30086" t="str">
        <f>VLOOKUP(C30086,Подписчики!A:C,2,0)</f>
        <v>UTC+3</v>
      </c>
      <c r="F30086">
        <f t="shared" si="942"/>
        <v>7</v>
      </c>
      <c r="G30086">
        <f t="shared" si="943"/>
        <v>9</v>
      </c>
    </row>
    <row r="30087" spans="1:7" x14ac:dyDescent="0.25">
      <c r="A30087">
        <v>93310</v>
      </c>
      <c r="B30087" s="2">
        <v>44338.392223883784</v>
      </c>
      <c r="C30087">
        <v>37698</v>
      </c>
      <c r="D30087">
        <v>135188</v>
      </c>
      <c r="E30087" t="str">
        <f>VLOOKUP(C30087,Подписчики!A:C,2,0)</f>
        <v>UTC+1</v>
      </c>
      <c r="F30087">
        <f t="shared" si="942"/>
        <v>7</v>
      </c>
      <c r="G30087">
        <f t="shared" si="943"/>
        <v>9</v>
      </c>
    </row>
    <row r="30088" spans="1:7" x14ac:dyDescent="0.25">
      <c r="A30088">
        <v>93312</v>
      </c>
      <c r="B30088" s="2">
        <v>44338.393719290747</v>
      </c>
      <c r="C30088">
        <v>223316</v>
      </c>
      <c r="D30088">
        <v>331902</v>
      </c>
      <c r="E30088" t="str">
        <f>VLOOKUP(C30088,Подписчики!A:C,2,0)</f>
        <v>UTC-4</v>
      </c>
      <c r="F30088">
        <f t="shared" si="942"/>
        <v>7</v>
      </c>
      <c r="G30088">
        <f t="shared" si="943"/>
        <v>9</v>
      </c>
    </row>
    <row r="30089" spans="1:7" x14ac:dyDescent="0.25">
      <c r="A30089">
        <v>93317</v>
      </c>
      <c r="B30089" s="2">
        <v>44338.394666666667</v>
      </c>
      <c r="C30089">
        <v>123235</v>
      </c>
      <c r="D30089">
        <v>258219</v>
      </c>
      <c r="E30089" t="str">
        <f>VLOOKUP(C30089,Подписчики!A:C,2,0)</f>
        <v>UTC+2</v>
      </c>
      <c r="F30089">
        <f t="shared" si="942"/>
        <v>7</v>
      </c>
      <c r="G30089">
        <f t="shared" si="943"/>
        <v>9</v>
      </c>
    </row>
    <row r="30090" spans="1:7" x14ac:dyDescent="0.25">
      <c r="A30090">
        <v>93322</v>
      </c>
      <c r="B30090" s="2">
        <v>44338.395009708736</v>
      </c>
      <c r="C30090">
        <v>284039</v>
      </c>
      <c r="D30090">
        <v>223002</v>
      </c>
      <c r="E30090" t="str">
        <f>VLOOKUP(C30090,Подписчики!A:C,2,0)</f>
        <v>UTC+12</v>
      </c>
      <c r="F30090">
        <f t="shared" si="942"/>
        <v>7</v>
      </c>
      <c r="G30090">
        <f t="shared" si="943"/>
        <v>9</v>
      </c>
    </row>
    <row r="30091" spans="1:7" x14ac:dyDescent="0.25">
      <c r="A30091">
        <v>93327</v>
      </c>
      <c r="B30091" s="2">
        <v>44338.395123142189</v>
      </c>
      <c r="C30091">
        <v>252020</v>
      </c>
      <c r="D30091">
        <v>409853</v>
      </c>
      <c r="E30091" t="str">
        <f>VLOOKUP(C30091,Подписчики!A:C,2,0)</f>
        <v>UTC+1</v>
      </c>
      <c r="F30091">
        <f t="shared" si="942"/>
        <v>7</v>
      </c>
      <c r="G30091">
        <f t="shared" si="943"/>
        <v>9</v>
      </c>
    </row>
    <row r="30092" spans="1:7" x14ac:dyDescent="0.25">
      <c r="A30092">
        <v>93330</v>
      </c>
      <c r="B30092" s="2">
        <v>44338.396038697472</v>
      </c>
      <c r="C30092">
        <v>209297</v>
      </c>
      <c r="D30092">
        <v>20534</v>
      </c>
      <c r="E30092" t="str">
        <f>VLOOKUP(C30092,Подписчики!A:C,2,0)</f>
        <v>UTC+5</v>
      </c>
      <c r="F30092">
        <f t="shared" si="942"/>
        <v>7</v>
      </c>
      <c r="G30092">
        <f t="shared" si="943"/>
        <v>9</v>
      </c>
    </row>
    <row r="30093" spans="1:7" x14ac:dyDescent="0.25">
      <c r="A30093">
        <v>93333</v>
      </c>
      <c r="B30093" s="2">
        <v>44338.39703236246</v>
      </c>
      <c r="C30093">
        <v>263237</v>
      </c>
      <c r="D30093">
        <v>347393</v>
      </c>
      <c r="E30093" t="str">
        <f>VLOOKUP(C30093,Подписчики!A:C,2,0)</f>
        <v>UTC+5</v>
      </c>
      <c r="F30093">
        <f t="shared" si="942"/>
        <v>7</v>
      </c>
      <c r="G30093">
        <f t="shared" si="943"/>
        <v>9</v>
      </c>
    </row>
    <row r="30094" spans="1:7" x14ac:dyDescent="0.25">
      <c r="A30094">
        <v>93335</v>
      </c>
      <c r="B30094" s="2">
        <v>44338.398245954697</v>
      </c>
      <c r="C30094">
        <v>329617</v>
      </c>
      <c r="D30094">
        <v>105352</v>
      </c>
      <c r="E30094" t="str">
        <f>VLOOKUP(C30094,Подписчики!A:C,2,0)</f>
        <v>UTC+4</v>
      </c>
      <c r="F30094">
        <f t="shared" si="942"/>
        <v>7</v>
      </c>
      <c r="G30094">
        <f t="shared" si="943"/>
        <v>9</v>
      </c>
    </row>
    <row r="30095" spans="1:7" x14ac:dyDescent="0.25">
      <c r="A30095">
        <v>93337</v>
      </c>
      <c r="B30095" s="2">
        <v>44338.399459546927</v>
      </c>
      <c r="C30095">
        <v>116368</v>
      </c>
      <c r="D30095">
        <v>28903</v>
      </c>
      <c r="E30095" t="str">
        <f>VLOOKUP(C30095,Подписчики!A:C,2,0)</f>
        <v>UTC+7</v>
      </c>
      <c r="F30095">
        <f t="shared" si="942"/>
        <v>7</v>
      </c>
      <c r="G30095">
        <f t="shared" si="943"/>
        <v>9</v>
      </c>
    </row>
    <row r="30096" spans="1:7" x14ac:dyDescent="0.25">
      <c r="A30096">
        <v>93341</v>
      </c>
      <c r="B30096" s="2">
        <v>44338.40148220065</v>
      </c>
      <c r="C30096">
        <v>57129</v>
      </c>
      <c r="D30096">
        <v>396686</v>
      </c>
      <c r="E30096" t="str">
        <f>VLOOKUP(C30096,Подписчики!A:C,2,0)</f>
        <v>UTC+0</v>
      </c>
      <c r="F30096">
        <f t="shared" si="942"/>
        <v>7</v>
      </c>
      <c r="G30096">
        <f t="shared" si="943"/>
        <v>9</v>
      </c>
    </row>
    <row r="30097" spans="1:7" x14ac:dyDescent="0.25">
      <c r="A30097">
        <v>93345</v>
      </c>
      <c r="B30097" s="2">
        <v>44338.402447584464</v>
      </c>
      <c r="C30097">
        <v>34272</v>
      </c>
      <c r="D30097">
        <v>250679</v>
      </c>
      <c r="E30097" t="str">
        <f>VLOOKUP(C30097,Подписчики!A:C,2,0)</f>
        <v>UTC+0</v>
      </c>
      <c r="F30097">
        <f t="shared" si="942"/>
        <v>7</v>
      </c>
      <c r="G30097">
        <f t="shared" si="943"/>
        <v>9</v>
      </c>
    </row>
    <row r="30098" spans="1:7" x14ac:dyDescent="0.25">
      <c r="A30098">
        <v>93346</v>
      </c>
      <c r="B30098" s="2">
        <v>44338.4048280282</v>
      </c>
      <c r="C30098">
        <v>339721</v>
      </c>
      <c r="D30098">
        <v>326533</v>
      </c>
      <c r="E30098" t="str">
        <f>VLOOKUP(C30098,Подписчики!A:C,2,0)</f>
        <v>UTC+2</v>
      </c>
      <c r="F30098">
        <f t="shared" si="942"/>
        <v>7</v>
      </c>
      <c r="G30098">
        <f t="shared" si="943"/>
        <v>9</v>
      </c>
    </row>
    <row r="30099" spans="1:7" x14ac:dyDescent="0.25">
      <c r="A30099">
        <v>93350</v>
      </c>
      <c r="B30099" s="2">
        <v>44338.405932038833</v>
      </c>
      <c r="C30099">
        <v>32100</v>
      </c>
      <c r="D30099">
        <v>471865</v>
      </c>
      <c r="E30099" t="str">
        <f>VLOOKUP(C30099,Подписчики!A:C,2,0)</f>
        <v>UTC+11</v>
      </c>
      <c r="F30099">
        <f t="shared" si="942"/>
        <v>7</v>
      </c>
      <c r="G30099">
        <f t="shared" si="943"/>
        <v>9</v>
      </c>
    </row>
    <row r="30100" spans="1:7" x14ac:dyDescent="0.25">
      <c r="A30100">
        <v>93355</v>
      </c>
      <c r="B30100" s="2">
        <v>44338.405932038833</v>
      </c>
      <c r="C30100">
        <v>137262</v>
      </c>
      <c r="D30100">
        <v>109410</v>
      </c>
      <c r="E30100" t="str">
        <f>VLOOKUP(C30100,Подписчики!A:C,2,0)</f>
        <v>UTC+3</v>
      </c>
      <c r="F30100">
        <f t="shared" si="942"/>
        <v>7</v>
      </c>
      <c r="G30100">
        <f t="shared" si="943"/>
        <v>9</v>
      </c>
    </row>
    <row r="30101" spans="1:7" x14ac:dyDescent="0.25">
      <c r="A30101">
        <v>93359</v>
      </c>
      <c r="B30101" s="2">
        <v>44338.405932038833</v>
      </c>
      <c r="C30101">
        <v>210075</v>
      </c>
      <c r="D30101">
        <v>230128</v>
      </c>
      <c r="E30101" t="str">
        <f>VLOOKUP(C30101,Подписчики!A:C,2,0)</f>
        <v>UTC+3</v>
      </c>
      <c r="F30101">
        <f t="shared" si="942"/>
        <v>7</v>
      </c>
      <c r="G30101">
        <f t="shared" si="943"/>
        <v>9</v>
      </c>
    </row>
    <row r="30102" spans="1:7" x14ac:dyDescent="0.25">
      <c r="A30102">
        <v>93362</v>
      </c>
      <c r="B30102" s="2">
        <v>44338.407145631063</v>
      </c>
      <c r="C30102">
        <v>230066</v>
      </c>
      <c r="D30102">
        <v>128701</v>
      </c>
      <c r="E30102" t="str">
        <f>VLOOKUP(C30102,Подписчики!A:C,2,0)</f>
        <v>UTC+2</v>
      </c>
      <c r="F30102">
        <f t="shared" si="942"/>
        <v>7</v>
      </c>
      <c r="G30102">
        <f t="shared" si="943"/>
        <v>9</v>
      </c>
    </row>
    <row r="30103" spans="1:7" x14ac:dyDescent="0.25">
      <c r="A30103">
        <v>93363</v>
      </c>
      <c r="B30103" s="2">
        <v>44338.407550161814</v>
      </c>
      <c r="C30103">
        <v>171319</v>
      </c>
      <c r="D30103">
        <v>288529</v>
      </c>
      <c r="E30103" t="str">
        <f>VLOOKUP(C30103,Подписчики!A:C,2,0)</f>
        <v>UTC+7</v>
      </c>
      <c r="F30103">
        <f t="shared" si="942"/>
        <v>7</v>
      </c>
      <c r="G30103">
        <f t="shared" si="943"/>
        <v>9</v>
      </c>
    </row>
    <row r="30104" spans="1:7" x14ac:dyDescent="0.25">
      <c r="A30104">
        <v>93364</v>
      </c>
      <c r="B30104" s="2">
        <v>44338.408490249334</v>
      </c>
      <c r="C30104">
        <v>99362</v>
      </c>
      <c r="D30104">
        <v>60752</v>
      </c>
      <c r="E30104" t="str">
        <f>VLOOKUP(C30104,Подписчики!A:C,2,0)</f>
        <v>UTC+1</v>
      </c>
      <c r="F30104">
        <f t="shared" si="942"/>
        <v>7</v>
      </c>
      <c r="G30104">
        <f t="shared" si="943"/>
        <v>9</v>
      </c>
    </row>
    <row r="30105" spans="1:7" x14ac:dyDescent="0.25">
      <c r="A30105">
        <v>93369</v>
      </c>
      <c r="B30105" s="2">
        <v>44338.409168284787</v>
      </c>
      <c r="C30105">
        <v>59415</v>
      </c>
      <c r="D30105">
        <v>250679</v>
      </c>
      <c r="E30105" t="str">
        <f>VLOOKUP(C30105,Подписчики!A:C,2,0)</f>
        <v>UTC+3</v>
      </c>
      <c r="F30105">
        <f t="shared" si="942"/>
        <v>7</v>
      </c>
      <c r="G30105">
        <f t="shared" si="943"/>
        <v>9</v>
      </c>
    </row>
    <row r="30106" spans="1:7" x14ac:dyDescent="0.25">
      <c r="A30106">
        <v>93374</v>
      </c>
      <c r="B30106" s="2">
        <v>44338.409168284794</v>
      </c>
      <c r="C30106">
        <v>227238</v>
      </c>
      <c r="D30106">
        <v>75550</v>
      </c>
      <c r="E30106" t="str">
        <f>VLOOKUP(C30106,Подписчики!A:C,2,0)</f>
        <v>UTC+7</v>
      </c>
      <c r="F30106">
        <f t="shared" si="942"/>
        <v>7</v>
      </c>
      <c r="G30106">
        <f t="shared" si="943"/>
        <v>9</v>
      </c>
    </row>
    <row r="30107" spans="1:7" x14ac:dyDescent="0.25">
      <c r="A30107">
        <v>93379</v>
      </c>
      <c r="B30107" s="2">
        <v>44338.409497360146</v>
      </c>
      <c r="C30107">
        <v>227812</v>
      </c>
      <c r="D30107">
        <v>399866</v>
      </c>
      <c r="E30107" t="str">
        <f>VLOOKUP(C30107,Подписчики!A:C,2,0)</f>
        <v>UTC-4</v>
      </c>
      <c r="F30107">
        <f t="shared" si="942"/>
        <v>7</v>
      </c>
      <c r="G30107">
        <f t="shared" si="943"/>
        <v>9</v>
      </c>
    </row>
    <row r="30108" spans="1:7" x14ac:dyDescent="0.25">
      <c r="A30108">
        <v>93382</v>
      </c>
      <c r="B30108" s="2">
        <v>44338.410786407767</v>
      </c>
      <c r="C30108">
        <v>225478</v>
      </c>
      <c r="D30108">
        <v>154256</v>
      </c>
      <c r="E30108" t="str">
        <f>VLOOKUP(C30108,Подписчики!A:C,2,0)</f>
        <v>UTC+3</v>
      </c>
      <c r="F30108">
        <f t="shared" si="942"/>
        <v>7</v>
      </c>
      <c r="G30108">
        <f t="shared" si="943"/>
        <v>9</v>
      </c>
    </row>
    <row r="30109" spans="1:7" x14ac:dyDescent="0.25">
      <c r="A30109">
        <v>93384</v>
      </c>
      <c r="B30109" s="2">
        <v>44338.411595469253</v>
      </c>
      <c r="C30109">
        <v>255078</v>
      </c>
      <c r="D30109">
        <v>230507</v>
      </c>
      <c r="E30109" t="str">
        <f>VLOOKUP(C30109,Подписчики!A:C,2,0)</f>
        <v>UTC+5</v>
      </c>
      <c r="F30109">
        <f t="shared" si="942"/>
        <v>7</v>
      </c>
      <c r="G30109">
        <f t="shared" si="943"/>
        <v>9</v>
      </c>
    </row>
    <row r="30110" spans="1:7" x14ac:dyDescent="0.25">
      <c r="A30110">
        <v>93385</v>
      </c>
      <c r="B30110" s="2">
        <v>44338.411999999997</v>
      </c>
      <c r="C30110">
        <v>82528</v>
      </c>
      <c r="D30110">
        <v>411922</v>
      </c>
      <c r="E30110" t="str">
        <f>VLOOKUP(C30110,Подписчики!A:C,2,0)</f>
        <v>UTC+6</v>
      </c>
      <c r="F30110">
        <f t="shared" si="942"/>
        <v>7</v>
      </c>
      <c r="G30110">
        <f t="shared" si="943"/>
        <v>9</v>
      </c>
    </row>
    <row r="30111" spans="1:7" x14ac:dyDescent="0.25">
      <c r="A30111">
        <v>93388</v>
      </c>
      <c r="B30111" s="2">
        <v>44338.411999999997</v>
      </c>
      <c r="C30111">
        <v>323868</v>
      </c>
      <c r="D30111">
        <v>158978</v>
      </c>
      <c r="E30111" t="str">
        <f>VLOOKUP(C30111,Подписчики!A:C,2,0)</f>
        <v>UTC+2</v>
      </c>
      <c r="F30111">
        <f t="shared" si="942"/>
        <v>7</v>
      </c>
      <c r="G30111">
        <f t="shared" si="943"/>
        <v>9</v>
      </c>
    </row>
    <row r="30112" spans="1:7" x14ac:dyDescent="0.25">
      <c r="A30112">
        <v>93392</v>
      </c>
      <c r="B30112" s="2">
        <v>44338.412404530747</v>
      </c>
      <c r="C30112">
        <v>272876</v>
      </c>
      <c r="D30112">
        <v>145779</v>
      </c>
      <c r="E30112" t="str">
        <f>VLOOKUP(C30112,Подписчики!A:C,2,0)</f>
        <v>UTC+3</v>
      </c>
      <c r="F30112">
        <f t="shared" si="942"/>
        <v>7</v>
      </c>
      <c r="G30112">
        <f t="shared" si="943"/>
        <v>9</v>
      </c>
    </row>
    <row r="30113" spans="1:7" x14ac:dyDescent="0.25">
      <c r="A30113">
        <v>93396</v>
      </c>
      <c r="B30113" s="2">
        <v>44338.412701803645</v>
      </c>
      <c r="C30113">
        <v>231975</v>
      </c>
      <c r="D30113">
        <v>411922</v>
      </c>
      <c r="E30113" t="str">
        <f>VLOOKUP(C30113,Подписчики!A:C,2,0)</f>
        <v>UTC+2</v>
      </c>
      <c r="F30113">
        <f t="shared" si="942"/>
        <v>7</v>
      </c>
      <c r="G30113">
        <f t="shared" si="943"/>
        <v>9</v>
      </c>
    </row>
    <row r="30114" spans="1:7" x14ac:dyDescent="0.25">
      <c r="A30114">
        <v>93401</v>
      </c>
      <c r="B30114" s="2">
        <v>44338.413312173834</v>
      </c>
      <c r="C30114">
        <v>329757</v>
      </c>
      <c r="D30114">
        <v>432277</v>
      </c>
      <c r="E30114" t="str">
        <f>VLOOKUP(C30114,Подписчики!A:C,2,0)</f>
        <v>UTC+2</v>
      </c>
      <c r="F30114">
        <f t="shared" si="942"/>
        <v>7</v>
      </c>
      <c r="G30114">
        <f t="shared" si="943"/>
        <v>9</v>
      </c>
    </row>
    <row r="30115" spans="1:7" x14ac:dyDescent="0.25">
      <c r="A30115">
        <v>93406</v>
      </c>
      <c r="B30115" s="2">
        <v>44338.413495284891</v>
      </c>
      <c r="C30115">
        <v>251966</v>
      </c>
      <c r="D30115">
        <v>105200</v>
      </c>
      <c r="E30115" t="str">
        <f>VLOOKUP(C30115,Подписчики!A:C,2,0)</f>
        <v>UTC-7</v>
      </c>
      <c r="F30115">
        <f t="shared" si="942"/>
        <v>7</v>
      </c>
      <c r="G30115">
        <f t="shared" si="943"/>
        <v>9</v>
      </c>
    </row>
    <row r="30116" spans="1:7" x14ac:dyDescent="0.25">
      <c r="A30116">
        <v>93409</v>
      </c>
      <c r="B30116" s="2">
        <v>44338.414333333334</v>
      </c>
      <c r="C30116">
        <v>237402</v>
      </c>
      <c r="D30116">
        <v>411922</v>
      </c>
      <c r="E30116" t="str">
        <f>VLOOKUP(C30116,Подписчики!A:C,2,0)</f>
        <v>UTC+4</v>
      </c>
      <c r="F30116">
        <f t="shared" si="942"/>
        <v>7</v>
      </c>
      <c r="G30116">
        <f t="shared" si="943"/>
        <v>9</v>
      </c>
    </row>
    <row r="30117" spans="1:7" x14ac:dyDescent="0.25">
      <c r="A30117">
        <v>93412</v>
      </c>
      <c r="B30117" s="2">
        <v>44338.414831715207</v>
      </c>
      <c r="C30117">
        <v>40270</v>
      </c>
      <c r="D30117">
        <v>91814</v>
      </c>
      <c r="E30117" t="str">
        <f>VLOOKUP(C30117,Подписчики!A:C,2,0)</f>
        <v>UTC+5</v>
      </c>
      <c r="F30117">
        <f t="shared" si="942"/>
        <v>7</v>
      </c>
      <c r="G30117">
        <f t="shared" si="943"/>
        <v>9</v>
      </c>
    </row>
    <row r="30118" spans="1:7" x14ac:dyDescent="0.25">
      <c r="A30118">
        <v>93413</v>
      </c>
      <c r="B30118" s="2">
        <v>44338.415333333338</v>
      </c>
      <c r="C30118">
        <v>231416</v>
      </c>
      <c r="D30118">
        <v>442813</v>
      </c>
      <c r="E30118" t="str">
        <f>VLOOKUP(C30118,Подписчики!A:C,2,0)</f>
        <v>UTC-5</v>
      </c>
      <c r="F30118">
        <f t="shared" si="942"/>
        <v>7</v>
      </c>
      <c r="G30118">
        <f t="shared" si="943"/>
        <v>9</v>
      </c>
    </row>
    <row r="30119" spans="1:7" x14ac:dyDescent="0.25">
      <c r="A30119">
        <v>93414</v>
      </c>
      <c r="B30119" s="2">
        <v>44338.416449838187</v>
      </c>
      <c r="C30119">
        <v>292491</v>
      </c>
      <c r="D30119">
        <v>411922</v>
      </c>
      <c r="E30119" t="str">
        <f>VLOOKUP(C30119,Подписчики!A:C,2,0)</f>
        <v>UTC+1</v>
      </c>
      <c r="F30119">
        <f t="shared" si="942"/>
        <v>7</v>
      </c>
      <c r="G30119">
        <f t="shared" si="943"/>
        <v>9</v>
      </c>
    </row>
    <row r="30120" spans="1:7" x14ac:dyDescent="0.25">
      <c r="A30120">
        <v>93417</v>
      </c>
      <c r="B30120" s="2">
        <v>44338.416699728383</v>
      </c>
      <c r="C30120">
        <v>204846</v>
      </c>
      <c r="D30120">
        <v>230507</v>
      </c>
      <c r="E30120" t="str">
        <f>VLOOKUP(C30120,Подписчики!A:C,2,0)</f>
        <v>UTC+1</v>
      </c>
      <c r="F30120">
        <f t="shared" si="942"/>
        <v>7</v>
      </c>
      <c r="G30120">
        <f t="shared" si="943"/>
        <v>10</v>
      </c>
    </row>
    <row r="30121" spans="1:7" x14ac:dyDescent="0.25">
      <c r="A30121">
        <v>93420</v>
      </c>
      <c r="B30121" s="2">
        <v>44338.416882839439</v>
      </c>
      <c r="C30121">
        <v>18533</v>
      </c>
      <c r="D30121">
        <v>154374</v>
      </c>
      <c r="E30121" t="str">
        <f>VLOOKUP(C30121,Подписчики!A:C,2,0)</f>
        <v>UTC+3</v>
      </c>
      <c r="F30121">
        <f t="shared" si="942"/>
        <v>7</v>
      </c>
      <c r="G30121">
        <f t="shared" si="943"/>
        <v>10</v>
      </c>
    </row>
    <row r="30122" spans="1:7" x14ac:dyDescent="0.25">
      <c r="A30122">
        <v>93421</v>
      </c>
      <c r="B30122" s="2">
        <v>44338.417258899673</v>
      </c>
      <c r="C30122">
        <v>328470</v>
      </c>
      <c r="D30122">
        <v>264901</v>
      </c>
      <c r="E30122" t="str">
        <f>VLOOKUP(C30122,Подписчики!A:C,2,0)</f>
        <v>UTC+3</v>
      </c>
      <c r="F30122">
        <f t="shared" si="942"/>
        <v>7</v>
      </c>
      <c r="G30122">
        <f t="shared" si="943"/>
        <v>10</v>
      </c>
    </row>
    <row r="30123" spans="1:7" x14ac:dyDescent="0.25">
      <c r="A30123">
        <v>93426</v>
      </c>
      <c r="B30123" s="2">
        <v>44338.417333333338</v>
      </c>
      <c r="C30123">
        <v>62601</v>
      </c>
      <c r="D30123">
        <v>96200</v>
      </c>
      <c r="E30123" t="str">
        <f>VLOOKUP(C30123,Подписчики!A:C,2,0)</f>
        <v>UTC+1</v>
      </c>
      <c r="F30123">
        <f t="shared" si="942"/>
        <v>7</v>
      </c>
      <c r="G30123">
        <f t="shared" si="943"/>
        <v>10</v>
      </c>
    </row>
    <row r="30124" spans="1:7" x14ac:dyDescent="0.25">
      <c r="A30124">
        <v>93429</v>
      </c>
      <c r="B30124" s="2">
        <v>44338.417493209628</v>
      </c>
      <c r="C30124">
        <v>3586</v>
      </c>
      <c r="D30124">
        <v>411922</v>
      </c>
      <c r="E30124" t="str">
        <f>VLOOKUP(C30124,Подписчики!A:C,2,0)</f>
        <v>UTC+1</v>
      </c>
      <c r="F30124">
        <f t="shared" si="942"/>
        <v>7</v>
      </c>
      <c r="G30124">
        <f t="shared" si="943"/>
        <v>10</v>
      </c>
    </row>
    <row r="30125" spans="1:7" x14ac:dyDescent="0.25">
      <c r="A30125">
        <v>93432</v>
      </c>
      <c r="B30125" s="2">
        <v>44338.41795098727</v>
      </c>
      <c r="C30125">
        <v>217399</v>
      </c>
      <c r="D30125">
        <v>244574</v>
      </c>
      <c r="E30125" t="str">
        <f>VLOOKUP(C30125,Подписчики!A:C,2,0)</f>
        <v>UTC-8</v>
      </c>
      <c r="F30125">
        <f t="shared" si="942"/>
        <v>7</v>
      </c>
      <c r="G30125">
        <f t="shared" si="943"/>
        <v>10</v>
      </c>
    </row>
    <row r="30126" spans="1:7" x14ac:dyDescent="0.25">
      <c r="A30126">
        <v>93436</v>
      </c>
      <c r="B30126" s="2">
        <v>44338.419415875731</v>
      </c>
      <c r="C30126">
        <v>325788</v>
      </c>
      <c r="D30126">
        <v>4199</v>
      </c>
      <c r="E30126" t="str">
        <f>VLOOKUP(C30126,Подписчики!A:C,2,0)</f>
        <v>UTC+1</v>
      </c>
      <c r="F30126">
        <f t="shared" si="942"/>
        <v>7</v>
      </c>
      <c r="G30126">
        <f t="shared" si="943"/>
        <v>10</v>
      </c>
    </row>
    <row r="30127" spans="1:7" x14ac:dyDescent="0.25">
      <c r="A30127">
        <v>93439</v>
      </c>
      <c r="B30127" s="2">
        <v>44338.421304207121</v>
      </c>
      <c r="C30127">
        <v>275664</v>
      </c>
      <c r="D30127">
        <v>250679</v>
      </c>
      <c r="E30127" t="str">
        <f>VLOOKUP(C30127,Подписчики!A:C,2,0)</f>
        <v>UTC+9</v>
      </c>
      <c r="F30127">
        <f t="shared" si="942"/>
        <v>7</v>
      </c>
      <c r="G30127">
        <f t="shared" si="943"/>
        <v>10</v>
      </c>
    </row>
    <row r="30128" spans="1:7" x14ac:dyDescent="0.25">
      <c r="A30128">
        <v>93442</v>
      </c>
      <c r="B30128" s="2">
        <v>44338.421708737864</v>
      </c>
      <c r="C30128">
        <v>137162</v>
      </c>
      <c r="D30128">
        <v>351192</v>
      </c>
      <c r="E30128" t="str">
        <f>VLOOKUP(C30128,Подписчики!A:C,2,0)</f>
        <v>UTC+2</v>
      </c>
      <c r="F30128">
        <f t="shared" si="942"/>
        <v>7</v>
      </c>
      <c r="G30128">
        <f t="shared" si="943"/>
        <v>10</v>
      </c>
    </row>
    <row r="30129" spans="1:7" x14ac:dyDescent="0.25">
      <c r="A30129">
        <v>93443</v>
      </c>
      <c r="B30129" s="2">
        <v>44338.424333333336</v>
      </c>
      <c r="C30129">
        <v>247480</v>
      </c>
      <c r="D30129">
        <v>315495</v>
      </c>
      <c r="E30129" t="str">
        <f>VLOOKUP(C30129,Подписчики!A:C,2,0)</f>
        <v>UTC+1</v>
      </c>
      <c r="F30129">
        <f t="shared" si="942"/>
        <v>7</v>
      </c>
      <c r="G30129">
        <f t="shared" si="943"/>
        <v>10</v>
      </c>
    </row>
    <row r="30130" spans="1:7" x14ac:dyDescent="0.25">
      <c r="A30130">
        <v>93448</v>
      </c>
      <c r="B30130" s="2">
        <v>44338.42818122977</v>
      </c>
      <c r="C30130">
        <v>161327</v>
      </c>
      <c r="D30130">
        <v>78899</v>
      </c>
      <c r="E30130" t="str">
        <f>VLOOKUP(C30130,Подписчики!A:C,2,0)</f>
        <v>UTC+6</v>
      </c>
      <c r="F30130">
        <f t="shared" si="942"/>
        <v>7</v>
      </c>
      <c r="G30130">
        <f t="shared" si="943"/>
        <v>10</v>
      </c>
    </row>
    <row r="30131" spans="1:7" x14ac:dyDescent="0.25">
      <c r="A30131">
        <v>93449</v>
      </c>
      <c r="B30131" s="2">
        <v>44338.428585760514</v>
      </c>
      <c r="C30131">
        <v>272113</v>
      </c>
      <c r="D30131">
        <v>351192</v>
      </c>
      <c r="E30131" t="str">
        <f>VLOOKUP(C30131,Подписчики!A:C,2,0)</f>
        <v>UTC+11</v>
      </c>
      <c r="F30131">
        <f t="shared" si="942"/>
        <v>7</v>
      </c>
      <c r="G30131">
        <f t="shared" si="943"/>
        <v>10</v>
      </c>
    </row>
    <row r="30132" spans="1:7" x14ac:dyDescent="0.25">
      <c r="A30132">
        <v>93454</v>
      </c>
      <c r="B30132" s="2">
        <v>44338.429181798761</v>
      </c>
      <c r="C30132">
        <v>226318</v>
      </c>
      <c r="D30132">
        <v>196292</v>
      </c>
      <c r="E30132" t="str">
        <f>VLOOKUP(C30132,Подписчики!A:C,2,0)</f>
        <v>UTC-4</v>
      </c>
      <c r="F30132">
        <f t="shared" si="942"/>
        <v>7</v>
      </c>
      <c r="G30132">
        <f t="shared" si="943"/>
        <v>10</v>
      </c>
    </row>
    <row r="30133" spans="1:7" x14ac:dyDescent="0.25">
      <c r="A30133">
        <v>93459</v>
      </c>
      <c r="B30133" s="2">
        <v>44338.429456465346</v>
      </c>
      <c r="C30133">
        <v>309187</v>
      </c>
      <c r="D30133">
        <v>351192</v>
      </c>
      <c r="E30133" t="str">
        <f>VLOOKUP(C30133,Подписчики!A:C,2,0)</f>
        <v>UTC+3</v>
      </c>
      <c r="F30133">
        <f t="shared" si="942"/>
        <v>7</v>
      </c>
      <c r="G30133">
        <f t="shared" si="943"/>
        <v>10</v>
      </c>
    </row>
    <row r="30134" spans="1:7" x14ac:dyDescent="0.25">
      <c r="A30134">
        <v>93463</v>
      </c>
      <c r="B30134" s="2">
        <v>44338.430608414237</v>
      </c>
      <c r="C30134">
        <v>152020</v>
      </c>
      <c r="D30134">
        <v>191893</v>
      </c>
      <c r="E30134" t="str">
        <f>VLOOKUP(C30134,Подписчики!A:C,2,0)</f>
        <v>UTC+0</v>
      </c>
      <c r="F30134">
        <f t="shared" si="942"/>
        <v>7</v>
      </c>
      <c r="G30134">
        <f t="shared" si="943"/>
        <v>10</v>
      </c>
    </row>
    <row r="30135" spans="1:7" x14ac:dyDescent="0.25">
      <c r="A30135">
        <v>93467</v>
      </c>
      <c r="B30135" s="2">
        <v>44338.430608414244</v>
      </c>
      <c r="C30135">
        <v>178571</v>
      </c>
      <c r="D30135">
        <v>161398</v>
      </c>
      <c r="E30135" t="str">
        <f>VLOOKUP(C30135,Подписчики!A:C,2,0)</f>
        <v>UTC-8</v>
      </c>
      <c r="F30135">
        <f t="shared" si="942"/>
        <v>7</v>
      </c>
      <c r="G30135">
        <f t="shared" si="943"/>
        <v>10</v>
      </c>
    </row>
    <row r="30136" spans="1:7" x14ac:dyDescent="0.25">
      <c r="A30136">
        <v>93472</v>
      </c>
      <c r="B30136" s="2">
        <v>44338.431822006474</v>
      </c>
      <c r="C30136">
        <v>270576</v>
      </c>
      <c r="D30136">
        <v>327968</v>
      </c>
      <c r="E30136" t="str">
        <f>VLOOKUP(C30136,Подписчики!A:C,2,0)</f>
        <v>UTC+7</v>
      </c>
      <c r="F30136">
        <f t="shared" si="942"/>
        <v>7</v>
      </c>
      <c r="G30136">
        <f t="shared" si="943"/>
        <v>10</v>
      </c>
    </row>
    <row r="30137" spans="1:7" x14ac:dyDescent="0.25">
      <c r="A30137">
        <v>93474</v>
      </c>
      <c r="B30137" s="2">
        <v>44338.433844660198</v>
      </c>
      <c r="C30137">
        <v>68428</v>
      </c>
      <c r="D30137">
        <v>143024</v>
      </c>
      <c r="E30137" t="str">
        <f>VLOOKUP(C30137,Подписчики!A:C,2,0)</f>
        <v>UTC+4</v>
      </c>
      <c r="F30137">
        <f t="shared" si="942"/>
        <v>7</v>
      </c>
      <c r="G30137">
        <f t="shared" si="943"/>
        <v>10</v>
      </c>
    </row>
    <row r="30138" spans="1:7" x14ac:dyDescent="0.25">
      <c r="A30138">
        <v>93478</v>
      </c>
      <c r="B30138" s="2">
        <v>44338.434339426865</v>
      </c>
      <c r="C30138">
        <v>237431</v>
      </c>
      <c r="D30138">
        <v>250679</v>
      </c>
      <c r="E30138" t="str">
        <f>VLOOKUP(C30138,Подписчики!A:C,2,0)</f>
        <v>UTC+0</v>
      </c>
      <c r="F30138">
        <f t="shared" si="942"/>
        <v>7</v>
      </c>
      <c r="G30138">
        <f t="shared" si="943"/>
        <v>10</v>
      </c>
    </row>
    <row r="30139" spans="1:7" x14ac:dyDescent="0.25">
      <c r="A30139">
        <v>93482</v>
      </c>
      <c r="B30139" s="2">
        <v>44338.434666666661</v>
      </c>
      <c r="C30139">
        <v>264832</v>
      </c>
      <c r="D30139">
        <v>341844</v>
      </c>
      <c r="E30139" t="str">
        <f>VLOOKUP(C30139,Подписчики!A:C,2,0)</f>
        <v>UTC+2</v>
      </c>
      <c r="F30139">
        <f t="shared" si="942"/>
        <v>7</v>
      </c>
      <c r="G30139">
        <f t="shared" si="943"/>
        <v>10</v>
      </c>
    </row>
    <row r="30140" spans="1:7" x14ac:dyDescent="0.25">
      <c r="A30140">
        <v>93485</v>
      </c>
      <c r="B30140" s="2">
        <v>44338.435058252428</v>
      </c>
      <c r="C30140">
        <v>25813</v>
      </c>
      <c r="D30140">
        <v>21760</v>
      </c>
      <c r="E30140" t="str">
        <f>VLOOKUP(C30140,Подписчики!A:C,2,0)</f>
        <v>UTC+3</v>
      </c>
      <c r="F30140">
        <f t="shared" si="942"/>
        <v>7</v>
      </c>
      <c r="G30140">
        <f t="shared" si="943"/>
        <v>10</v>
      </c>
    </row>
    <row r="30141" spans="1:7" x14ac:dyDescent="0.25">
      <c r="A30141">
        <v>93490</v>
      </c>
      <c r="B30141" s="2">
        <v>44338.435377056187</v>
      </c>
      <c r="C30141">
        <v>319075</v>
      </c>
      <c r="D30141">
        <v>179296</v>
      </c>
      <c r="E30141" t="str">
        <f>VLOOKUP(C30141,Подписчики!A:C,2,0)</f>
        <v>UTC+1</v>
      </c>
      <c r="F30141">
        <f t="shared" si="942"/>
        <v>7</v>
      </c>
      <c r="G30141">
        <f t="shared" si="943"/>
        <v>10</v>
      </c>
    </row>
    <row r="30142" spans="1:7" x14ac:dyDescent="0.25">
      <c r="A30142">
        <v>93493</v>
      </c>
      <c r="B30142" s="2">
        <v>44338.4357432783</v>
      </c>
      <c r="C30142">
        <v>314890</v>
      </c>
      <c r="D30142">
        <v>21760</v>
      </c>
      <c r="E30142" t="str">
        <f>VLOOKUP(C30142,Подписчики!A:C,2,0)</f>
        <v>UTC+1</v>
      </c>
      <c r="F30142">
        <f t="shared" si="942"/>
        <v>7</v>
      </c>
      <c r="G30142">
        <f t="shared" si="943"/>
        <v>10</v>
      </c>
    </row>
    <row r="30143" spans="1:7" x14ac:dyDescent="0.25">
      <c r="A30143">
        <v>93496</v>
      </c>
      <c r="B30143" s="2">
        <v>44338.435867313921</v>
      </c>
      <c r="C30143">
        <v>87277</v>
      </c>
      <c r="D30143">
        <v>43842</v>
      </c>
      <c r="E30143" t="str">
        <f>VLOOKUP(C30143,Подписчики!A:C,2,0)</f>
        <v>UTC+1</v>
      </c>
      <c r="F30143">
        <f t="shared" si="942"/>
        <v>7</v>
      </c>
      <c r="G30143">
        <f t="shared" si="943"/>
        <v>10</v>
      </c>
    </row>
    <row r="30144" spans="1:7" x14ac:dyDescent="0.25">
      <c r="A30144">
        <v>93499</v>
      </c>
      <c r="B30144" s="2">
        <v>44338.436333333339</v>
      </c>
      <c r="C30144">
        <v>322953</v>
      </c>
      <c r="D30144">
        <v>30437</v>
      </c>
      <c r="E30144" t="str">
        <f>VLOOKUP(C30144,Подписчики!A:C,2,0)</f>
        <v>UTC+1</v>
      </c>
      <c r="F30144">
        <f t="shared" si="942"/>
        <v>7</v>
      </c>
      <c r="G30144">
        <f t="shared" si="943"/>
        <v>10</v>
      </c>
    </row>
    <row r="30145" spans="1:7" x14ac:dyDescent="0.25">
      <c r="A30145">
        <v>93501</v>
      </c>
      <c r="B30145" s="2">
        <v>44338.436676375408</v>
      </c>
      <c r="C30145">
        <v>346589</v>
      </c>
      <c r="D30145">
        <v>230507</v>
      </c>
      <c r="E30145" t="str">
        <f>VLOOKUP(C30145,Подписчики!A:C,2,0)</f>
        <v>UTC+3</v>
      </c>
      <c r="F30145">
        <f t="shared" si="942"/>
        <v>7</v>
      </c>
      <c r="G30145">
        <f t="shared" si="943"/>
        <v>10</v>
      </c>
    </row>
    <row r="30146" spans="1:7" x14ac:dyDescent="0.25">
      <c r="A30146">
        <v>93504</v>
      </c>
      <c r="B30146" s="2">
        <v>44338.436676375408</v>
      </c>
      <c r="C30146">
        <v>348404</v>
      </c>
      <c r="D30146">
        <v>118549</v>
      </c>
      <c r="E30146" t="str">
        <f>VLOOKUP(C30146,Подписчики!A:C,2,0)</f>
        <v>UTC+3</v>
      </c>
      <c r="F30146">
        <f t="shared" si="942"/>
        <v>7</v>
      </c>
      <c r="G30146">
        <f t="shared" si="943"/>
        <v>10</v>
      </c>
    </row>
    <row r="30147" spans="1:7" x14ac:dyDescent="0.25">
      <c r="A30147">
        <v>93507</v>
      </c>
      <c r="B30147" s="2">
        <v>44338.437696462905</v>
      </c>
      <c r="C30147">
        <v>230586</v>
      </c>
      <c r="D30147">
        <v>227775</v>
      </c>
      <c r="E30147" t="str">
        <f>VLOOKUP(C30147,Подписчики!A:C,2,0)</f>
        <v>UTC+0</v>
      </c>
      <c r="F30147">
        <f t="shared" ref="F30147:F30210" si="944">WEEKDAY(B30147)</f>
        <v>7</v>
      </c>
      <c r="G30147">
        <f t="shared" ref="G30147:G30210" si="945">HOUR(B30147)</f>
        <v>10</v>
      </c>
    </row>
    <row r="30148" spans="1:7" x14ac:dyDescent="0.25">
      <c r="A30148">
        <v>93509</v>
      </c>
      <c r="B30148" s="2">
        <v>44338.439333333336</v>
      </c>
      <c r="C30148">
        <v>58112</v>
      </c>
      <c r="D30148">
        <v>397390</v>
      </c>
      <c r="E30148" t="str">
        <f>VLOOKUP(C30148,Подписчики!A:C,2,0)</f>
        <v>UTC+1</v>
      </c>
      <c r="F30148">
        <f t="shared" si="944"/>
        <v>7</v>
      </c>
      <c r="G30148">
        <f t="shared" si="945"/>
        <v>10</v>
      </c>
    </row>
    <row r="30149" spans="1:7" x14ac:dyDescent="0.25">
      <c r="A30149">
        <v>93514</v>
      </c>
      <c r="B30149" s="2">
        <v>44338.439741203038</v>
      </c>
      <c r="C30149">
        <v>83071</v>
      </c>
      <c r="D30149">
        <v>411922</v>
      </c>
      <c r="E30149" t="str">
        <f>VLOOKUP(C30149,Подписчики!A:C,2,0)</f>
        <v>UTC+3</v>
      </c>
      <c r="F30149">
        <f t="shared" si="944"/>
        <v>7</v>
      </c>
      <c r="G30149">
        <f t="shared" si="945"/>
        <v>10</v>
      </c>
    </row>
    <row r="30150" spans="1:7" x14ac:dyDescent="0.25">
      <c r="A30150">
        <v>93518</v>
      </c>
      <c r="B30150" s="2">
        <v>44338.441114535963</v>
      </c>
      <c r="C30150">
        <v>251733</v>
      </c>
      <c r="D30150">
        <v>115218</v>
      </c>
      <c r="E30150" t="str">
        <f>VLOOKUP(C30150,Подписчики!A:C,2,0)</f>
        <v>UTC+3</v>
      </c>
      <c r="F30150">
        <f t="shared" si="944"/>
        <v>7</v>
      </c>
      <c r="G30150">
        <f t="shared" si="945"/>
        <v>10</v>
      </c>
    </row>
    <row r="30151" spans="1:7" x14ac:dyDescent="0.25">
      <c r="A30151">
        <v>93521</v>
      </c>
      <c r="B30151" s="2">
        <v>44338.441126213591</v>
      </c>
      <c r="C30151">
        <v>214197</v>
      </c>
      <c r="D30151">
        <v>227775</v>
      </c>
      <c r="E30151" t="str">
        <f>VLOOKUP(C30151,Подписчики!A:C,2,0)</f>
        <v>UTC+6</v>
      </c>
      <c r="F30151">
        <f t="shared" si="944"/>
        <v>7</v>
      </c>
      <c r="G30151">
        <f t="shared" si="945"/>
        <v>10</v>
      </c>
    </row>
    <row r="30152" spans="1:7" x14ac:dyDescent="0.25">
      <c r="A30152">
        <v>93523</v>
      </c>
      <c r="B30152" s="2">
        <v>44338.441785943178</v>
      </c>
      <c r="C30152">
        <v>112038</v>
      </c>
      <c r="D30152">
        <v>250679</v>
      </c>
      <c r="E30152" t="str">
        <f>VLOOKUP(C30152,Подписчики!A:C,2,0)</f>
        <v>UTC+3</v>
      </c>
      <c r="F30152">
        <f t="shared" si="944"/>
        <v>7</v>
      </c>
      <c r="G30152">
        <f t="shared" si="945"/>
        <v>10</v>
      </c>
    </row>
    <row r="30153" spans="1:7" x14ac:dyDescent="0.25">
      <c r="A30153">
        <v>93525</v>
      </c>
      <c r="B30153" s="2">
        <v>44338.442884609518</v>
      </c>
      <c r="C30153">
        <v>215965</v>
      </c>
      <c r="D30153">
        <v>304128</v>
      </c>
      <c r="E30153" t="str">
        <f>VLOOKUP(C30153,Подписчики!A:C,2,0)</f>
        <v>UTC+3</v>
      </c>
      <c r="F30153">
        <f t="shared" si="944"/>
        <v>7</v>
      </c>
      <c r="G30153">
        <f t="shared" si="945"/>
        <v>10</v>
      </c>
    </row>
    <row r="30154" spans="1:7" x14ac:dyDescent="0.25">
      <c r="A30154">
        <v>93530</v>
      </c>
      <c r="B30154" s="2">
        <v>44338.443148867314</v>
      </c>
      <c r="C30154">
        <v>99086</v>
      </c>
      <c r="D30154">
        <v>404226</v>
      </c>
      <c r="E30154" t="str">
        <f>VLOOKUP(C30154,Подписчики!A:C,2,0)</f>
        <v>UTC+3</v>
      </c>
      <c r="F30154">
        <f t="shared" si="944"/>
        <v>7</v>
      </c>
      <c r="G30154">
        <f t="shared" si="945"/>
        <v>10</v>
      </c>
    </row>
    <row r="30155" spans="1:7" x14ac:dyDescent="0.25">
      <c r="A30155">
        <v>93533</v>
      </c>
      <c r="B30155" s="2">
        <v>44338.444196905424</v>
      </c>
      <c r="C30155">
        <v>7473</v>
      </c>
      <c r="D30155">
        <v>153893</v>
      </c>
      <c r="E30155" t="str">
        <f>VLOOKUP(C30155,Подписчики!A:C,2,0)</f>
        <v>UTC+1</v>
      </c>
      <c r="F30155">
        <f t="shared" si="944"/>
        <v>7</v>
      </c>
      <c r="G30155">
        <f t="shared" si="945"/>
        <v>10</v>
      </c>
    </row>
    <row r="30156" spans="1:7" x14ac:dyDescent="0.25">
      <c r="A30156">
        <v>93536</v>
      </c>
      <c r="B30156" s="2">
        <v>44338.444715720085</v>
      </c>
      <c r="C30156">
        <v>107292</v>
      </c>
      <c r="D30156">
        <v>145779</v>
      </c>
      <c r="E30156" t="str">
        <f>VLOOKUP(C30156,Подписчики!A:C,2,0)</f>
        <v>UTC+1</v>
      </c>
      <c r="F30156">
        <f t="shared" si="944"/>
        <v>7</v>
      </c>
      <c r="G30156">
        <f t="shared" si="945"/>
        <v>10</v>
      </c>
    </row>
    <row r="30157" spans="1:7" x14ac:dyDescent="0.25">
      <c r="A30157">
        <v>93541</v>
      </c>
      <c r="B30157" s="2">
        <v>44338.447999999997</v>
      </c>
      <c r="C30157">
        <v>64822</v>
      </c>
      <c r="D30157">
        <v>78899</v>
      </c>
      <c r="E30157" t="str">
        <f>VLOOKUP(C30157,Подписчики!A:C,2,0)</f>
        <v>UTC+0</v>
      </c>
      <c r="F30157">
        <f t="shared" si="944"/>
        <v>7</v>
      </c>
      <c r="G30157">
        <f t="shared" si="945"/>
        <v>10</v>
      </c>
    </row>
    <row r="30158" spans="1:7" x14ac:dyDescent="0.25">
      <c r="A30158">
        <v>93542</v>
      </c>
      <c r="B30158" s="2">
        <v>44338.448407766991</v>
      </c>
      <c r="C30158">
        <v>333532</v>
      </c>
      <c r="D30158">
        <v>117086</v>
      </c>
      <c r="E30158" t="str">
        <f>VLOOKUP(C30158,Подписчики!A:C,2,0)</f>
        <v>UTC+4</v>
      </c>
      <c r="F30158">
        <f t="shared" si="944"/>
        <v>7</v>
      </c>
      <c r="G30158">
        <f t="shared" si="945"/>
        <v>10</v>
      </c>
    </row>
    <row r="30159" spans="1:7" x14ac:dyDescent="0.25">
      <c r="A30159">
        <v>93545</v>
      </c>
      <c r="B30159" s="2">
        <v>44338.44883571886</v>
      </c>
      <c r="C30159">
        <v>139234</v>
      </c>
      <c r="D30159">
        <v>127233</v>
      </c>
      <c r="E30159" t="str">
        <f>VLOOKUP(C30159,Подписчики!A:C,2,0)</f>
        <v>UTC+3</v>
      </c>
      <c r="F30159">
        <f t="shared" si="944"/>
        <v>7</v>
      </c>
      <c r="G30159">
        <f t="shared" si="945"/>
        <v>10</v>
      </c>
    </row>
    <row r="30160" spans="1:7" x14ac:dyDescent="0.25">
      <c r="A30160">
        <v>93547</v>
      </c>
      <c r="B30160" s="2">
        <v>44338.449216828478</v>
      </c>
      <c r="C30160">
        <v>169458</v>
      </c>
      <c r="D30160">
        <v>411922</v>
      </c>
      <c r="E30160" t="str">
        <f>VLOOKUP(C30160,Подписчики!A:C,2,0)</f>
        <v>UTC+6</v>
      </c>
      <c r="F30160">
        <f t="shared" si="944"/>
        <v>7</v>
      </c>
      <c r="G30160">
        <f t="shared" si="945"/>
        <v>10</v>
      </c>
    </row>
    <row r="30161" spans="1:7" x14ac:dyDescent="0.25">
      <c r="A30161">
        <v>93550</v>
      </c>
      <c r="B30161" s="2">
        <v>44338.450430420708</v>
      </c>
      <c r="C30161">
        <v>184836</v>
      </c>
      <c r="D30161">
        <v>418105</v>
      </c>
      <c r="E30161" t="str">
        <f>VLOOKUP(C30161,Подписчики!A:C,2,0)</f>
        <v>UTC+5</v>
      </c>
      <c r="F30161">
        <f t="shared" si="944"/>
        <v>7</v>
      </c>
      <c r="G30161">
        <f t="shared" si="945"/>
        <v>10</v>
      </c>
    </row>
    <row r="30162" spans="1:7" x14ac:dyDescent="0.25">
      <c r="A30162">
        <v>93552</v>
      </c>
      <c r="B30162" s="2">
        <v>44338.450483718378</v>
      </c>
      <c r="C30162">
        <v>90629</v>
      </c>
      <c r="D30162">
        <v>285680</v>
      </c>
      <c r="E30162" t="str">
        <f>VLOOKUP(C30162,Подписчики!A:C,2,0)</f>
        <v>UTC+6</v>
      </c>
      <c r="F30162">
        <f t="shared" si="944"/>
        <v>7</v>
      </c>
      <c r="G30162">
        <f t="shared" si="945"/>
        <v>10</v>
      </c>
    </row>
    <row r="30163" spans="1:7" x14ac:dyDescent="0.25">
      <c r="A30163">
        <v>93554</v>
      </c>
      <c r="B30163" s="2">
        <v>44338.451033051548</v>
      </c>
      <c r="C30163">
        <v>195781</v>
      </c>
      <c r="D30163">
        <v>111368</v>
      </c>
      <c r="E30163" t="str">
        <f>VLOOKUP(C30163,Подписчики!A:C,2,0)</f>
        <v>UTC+0</v>
      </c>
      <c r="F30163">
        <f t="shared" si="944"/>
        <v>7</v>
      </c>
      <c r="G30163">
        <f t="shared" si="945"/>
        <v>10</v>
      </c>
    </row>
    <row r="30164" spans="1:7" x14ac:dyDescent="0.25">
      <c r="A30164">
        <v>93556</v>
      </c>
      <c r="B30164" s="2">
        <v>44338.451644012945</v>
      </c>
      <c r="C30164">
        <v>88174</v>
      </c>
      <c r="D30164">
        <v>326268</v>
      </c>
      <c r="E30164" t="str">
        <f>VLOOKUP(C30164,Подписчики!A:C,2,0)</f>
        <v>UTC+0</v>
      </c>
      <c r="F30164">
        <f t="shared" si="944"/>
        <v>7</v>
      </c>
      <c r="G30164">
        <f t="shared" si="945"/>
        <v>10</v>
      </c>
    </row>
    <row r="30165" spans="1:7" x14ac:dyDescent="0.25">
      <c r="A30165">
        <v>93559</v>
      </c>
      <c r="B30165" s="2">
        <v>44338.452048543695</v>
      </c>
      <c r="C30165">
        <v>252561</v>
      </c>
      <c r="D30165">
        <v>158978</v>
      </c>
      <c r="E30165" t="str">
        <f>VLOOKUP(C30165,Подписчики!A:C,2,0)</f>
        <v>UTC+1</v>
      </c>
      <c r="F30165">
        <f t="shared" si="944"/>
        <v>7</v>
      </c>
      <c r="G30165">
        <f t="shared" si="945"/>
        <v>10</v>
      </c>
    </row>
    <row r="30166" spans="1:7" x14ac:dyDescent="0.25">
      <c r="A30166">
        <v>93560</v>
      </c>
      <c r="B30166" s="2">
        <v>44338.454071197411</v>
      </c>
      <c r="C30166">
        <v>15044</v>
      </c>
      <c r="D30166">
        <v>180863</v>
      </c>
      <c r="E30166" t="str">
        <f>VLOOKUP(C30166,Подписчики!A:C,2,0)</f>
        <v>UTC+2</v>
      </c>
      <c r="F30166">
        <f t="shared" si="944"/>
        <v>7</v>
      </c>
      <c r="G30166">
        <f t="shared" si="945"/>
        <v>10</v>
      </c>
    </row>
    <row r="30167" spans="1:7" x14ac:dyDescent="0.25">
      <c r="A30167">
        <v>93561</v>
      </c>
      <c r="B30167" s="2">
        <v>44338.454298532059</v>
      </c>
      <c r="C30167">
        <v>100815</v>
      </c>
      <c r="D30167">
        <v>152578</v>
      </c>
      <c r="E30167" t="str">
        <f>VLOOKUP(C30167,Подписчики!A:C,2,0)</f>
        <v>UTC+0</v>
      </c>
      <c r="F30167">
        <f t="shared" si="944"/>
        <v>7</v>
      </c>
      <c r="G30167">
        <f t="shared" si="945"/>
        <v>10</v>
      </c>
    </row>
    <row r="30168" spans="1:7" x14ac:dyDescent="0.25">
      <c r="A30168">
        <v>93564</v>
      </c>
      <c r="B30168" s="2">
        <v>44338.454475728155</v>
      </c>
      <c r="C30168">
        <v>145450</v>
      </c>
      <c r="D30168">
        <v>118549</v>
      </c>
      <c r="E30168" t="str">
        <f>VLOOKUP(C30168,Подписчики!A:C,2,0)</f>
        <v>UTC+3</v>
      </c>
      <c r="F30168">
        <f t="shared" si="944"/>
        <v>7</v>
      </c>
      <c r="G30168">
        <f t="shared" si="945"/>
        <v>10</v>
      </c>
    </row>
    <row r="30169" spans="1:7" x14ac:dyDescent="0.25">
      <c r="A30169">
        <v>93569</v>
      </c>
      <c r="B30169" s="2">
        <v>44338.455284789641</v>
      </c>
      <c r="C30169">
        <v>208619</v>
      </c>
      <c r="D30169">
        <v>222412</v>
      </c>
      <c r="E30169" t="str">
        <f>VLOOKUP(C30169,Подписчики!A:C,2,0)</f>
        <v>UTC+5</v>
      </c>
      <c r="F30169">
        <f t="shared" si="944"/>
        <v>7</v>
      </c>
      <c r="G30169">
        <f t="shared" si="945"/>
        <v>10</v>
      </c>
    </row>
    <row r="30170" spans="1:7" x14ac:dyDescent="0.25">
      <c r="A30170">
        <v>93572</v>
      </c>
      <c r="B30170" s="2">
        <v>44338.458333333336</v>
      </c>
      <c r="C30170">
        <v>158344</v>
      </c>
      <c r="D30170">
        <v>347008</v>
      </c>
      <c r="E30170" t="str">
        <f>VLOOKUP(C30170,Подписчики!A:C,2,0)</f>
        <v>UTC+1</v>
      </c>
      <c r="F30170">
        <f t="shared" si="944"/>
        <v>7</v>
      </c>
      <c r="G30170">
        <f t="shared" si="945"/>
        <v>11</v>
      </c>
    </row>
    <row r="30171" spans="1:7" x14ac:dyDescent="0.25">
      <c r="A30171">
        <v>93574</v>
      </c>
      <c r="B30171" s="2">
        <v>44338.461333333333</v>
      </c>
      <c r="C30171">
        <v>216116</v>
      </c>
      <c r="D30171">
        <v>258219</v>
      </c>
      <c r="E30171" t="str">
        <f>VLOOKUP(C30171,Подписчики!A:C,2,0)</f>
        <v>UTC-5</v>
      </c>
      <c r="F30171">
        <f t="shared" si="944"/>
        <v>7</v>
      </c>
      <c r="G30171">
        <f t="shared" si="945"/>
        <v>11</v>
      </c>
    </row>
    <row r="30172" spans="1:7" x14ac:dyDescent="0.25">
      <c r="A30172">
        <v>93577</v>
      </c>
      <c r="B30172" s="2">
        <v>44338.461352750812</v>
      </c>
      <c r="C30172">
        <v>177324</v>
      </c>
      <c r="D30172">
        <v>281236</v>
      </c>
      <c r="E30172" t="str">
        <f>VLOOKUP(C30172,Подписчики!A:C,2,0)</f>
        <v>UTC+4</v>
      </c>
      <c r="F30172">
        <f t="shared" si="944"/>
        <v>7</v>
      </c>
      <c r="G30172">
        <f t="shared" si="945"/>
        <v>11</v>
      </c>
    </row>
    <row r="30173" spans="1:7" x14ac:dyDescent="0.25">
      <c r="A30173">
        <v>93579</v>
      </c>
      <c r="B30173" s="2">
        <v>44338.461666666662</v>
      </c>
      <c r="C30173">
        <v>64172</v>
      </c>
      <c r="D30173">
        <v>202397</v>
      </c>
      <c r="E30173" t="str">
        <f>VLOOKUP(C30173,Подписчики!A:C,2,0)</f>
        <v>UTC+2</v>
      </c>
      <c r="F30173">
        <f t="shared" si="944"/>
        <v>7</v>
      </c>
      <c r="G30173">
        <f t="shared" si="945"/>
        <v>11</v>
      </c>
    </row>
    <row r="30174" spans="1:7" x14ac:dyDescent="0.25">
      <c r="A30174">
        <v>93584</v>
      </c>
      <c r="B30174" s="2">
        <v>44338.462019714956</v>
      </c>
      <c r="C30174">
        <v>91876</v>
      </c>
      <c r="D30174">
        <v>111368</v>
      </c>
      <c r="E30174" t="str">
        <f>VLOOKUP(C30174,Подписчики!A:C,2,0)</f>
        <v>UTC+2</v>
      </c>
      <c r="F30174">
        <f t="shared" si="944"/>
        <v>7</v>
      </c>
      <c r="G30174">
        <f t="shared" si="945"/>
        <v>11</v>
      </c>
    </row>
    <row r="30175" spans="1:7" x14ac:dyDescent="0.25">
      <c r="A30175">
        <v>93589</v>
      </c>
      <c r="B30175" s="2">
        <v>44338.462019714956</v>
      </c>
      <c r="C30175">
        <v>226122</v>
      </c>
      <c r="D30175">
        <v>411922</v>
      </c>
      <c r="E30175" t="str">
        <f>VLOOKUP(C30175,Подписчики!A:C,2,0)</f>
        <v>UTC+5</v>
      </c>
      <c r="F30175">
        <f t="shared" si="944"/>
        <v>7</v>
      </c>
      <c r="G30175">
        <f t="shared" si="945"/>
        <v>11</v>
      </c>
    </row>
    <row r="30176" spans="1:7" x14ac:dyDescent="0.25">
      <c r="A30176">
        <v>93592</v>
      </c>
      <c r="B30176" s="2">
        <v>44338.462161812298</v>
      </c>
      <c r="C30176">
        <v>51310</v>
      </c>
      <c r="D30176">
        <v>468237</v>
      </c>
      <c r="E30176" t="str">
        <f>VLOOKUP(C30176,Подписчики!A:C,2,0)</f>
        <v>UTC+2</v>
      </c>
      <c r="F30176">
        <f t="shared" si="944"/>
        <v>7</v>
      </c>
      <c r="G30176">
        <f t="shared" si="945"/>
        <v>11</v>
      </c>
    </row>
    <row r="30177" spans="1:7" x14ac:dyDescent="0.25">
      <c r="A30177">
        <v>93597</v>
      </c>
      <c r="B30177" s="2">
        <v>44338.462970873792</v>
      </c>
      <c r="C30177">
        <v>332101</v>
      </c>
      <c r="D30177">
        <v>349014</v>
      </c>
      <c r="E30177" t="str">
        <f>VLOOKUP(C30177,Подписчики!A:C,2,0)</f>
        <v>UTC+4</v>
      </c>
      <c r="F30177">
        <f t="shared" si="944"/>
        <v>7</v>
      </c>
      <c r="G30177">
        <f t="shared" si="945"/>
        <v>11</v>
      </c>
    </row>
    <row r="30178" spans="1:7" x14ac:dyDescent="0.25">
      <c r="A30178">
        <v>93601</v>
      </c>
      <c r="B30178" s="2">
        <v>44338.463779935271</v>
      </c>
      <c r="C30178">
        <v>12363</v>
      </c>
      <c r="D30178">
        <v>60239</v>
      </c>
      <c r="E30178" t="str">
        <f>VLOOKUP(C30178,Подписчики!A:C,2,0)</f>
        <v>UTC+2</v>
      </c>
      <c r="F30178">
        <f t="shared" si="944"/>
        <v>7</v>
      </c>
      <c r="G30178">
        <f t="shared" si="945"/>
        <v>11</v>
      </c>
    </row>
    <row r="30179" spans="1:7" x14ac:dyDescent="0.25">
      <c r="A30179">
        <v>93603</v>
      </c>
      <c r="B30179" s="2">
        <v>44338.463779935271</v>
      </c>
      <c r="C30179">
        <v>216957</v>
      </c>
      <c r="D30179">
        <v>133163</v>
      </c>
      <c r="E30179" t="str">
        <f>VLOOKUP(C30179,Подписчики!A:C,2,0)</f>
        <v>UTC+2</v>
      </c>
      <c r="F30179">
        <f t="shared" si="944"/>
        <v>7</v>
      </c>
      <c r="G30179">
        <f t="shared" si="945"/>
        <v>11</v>
      </c>
    </row>
    <row r="30180" spans="1:7" x14ac:dyDescent="0.25">
      <c r="A30180">
        <v>93605</v>
      </c>
      <c r="B30180" s="2">
        <v>44338.464993527508</v>
      </c>
      <c r="C30180">
        <v>177302</v>
      </c>
      <c r="D30180">
        <v>165821</v>
      </c>
      <c r="E30180" t="str">
        <f>VLOOKUP(C30180,Подписчики!A:C,2,0)</f>
        <v>UTC+5</v>
      </c>
      <c r="F30180">
        <f t="shared" si="944"/>
        <v>7</v>
      </c>
      <c r="G30180">
        <f t="shared" si="945"/>
        <v>11</v>
      </c>
    </row>
    <row r="30181" spans="1:7" x14ac:dyDescent="0.25">
      <c r="A30181">
        <v>93610</v>
      </c>
      <c r="B30181" s="2">
        <v>44338.465398058252</v>
      </c>
      <c r="C30181">
        <v>318948</v>
      </c>
      <c r="D30181">
        <v>396596</v>
      </c>
      <c r="E30181" t="str">
        <f>VLOOKUP(C30181,Подписчики!A:C,2,0)</f>
        <v>UTC+2</v>
      </c>
      <c r="F30181">
        <f t="shared" si="944"/>
        <v>7</v>
      </c>
      <c r="G30181">
        <f t="shared" si="945"/>
        <v>11</v>
      </c>
    </row>
    <row r="30182" spans="1:7" x14ac:dyDescent="0.25">
      <c r="A30182">
        <v>93614</v>
      </c>
      <c r="B30182" s="2">
        <v>44338.465865047154</v>
      </c>
      <c r="C30182">
        <v>115831</v>
      </c>
      <c r="D30182">
        <v>325852</v>
      </c>
      <c r="E30182" t="str">
        <f>VLOOKUP(C30182,Подписчики!A:C,2,0)</f>
        <v>UTC+2</v>
      </c>
      <c r="F30182">
        <f t="shared" si="944"/>
        <v>7</v>
      </c>
      <c r="G30182">
        <f t="shared" si="945"/>
        <v>11</v>
      </c>
    </row>
    <row r="30183" spans="1:7" x14ac:dyDescent="0.25">
      <c r="A30183">
        <v>93616</v>
      </c>
      <c r="B30183" s="2">
        <v>44338.466207119745</v>
      </c>
      <c r="C30183">
        <v>152867</v>
      </c>
      <c r="D30183">
        <v>344690</v>
      </c>
      <c r="E30183" t="str">
        <f>VLOOKUP(C30183,Подписчики!A:C,2,0)</f>
        <v>UTC+4</v>
      </c>
      <c r="F30183">
        <f t="shared" si="944"/>
        <v>7</v>
      </c>
      <c r="G30183">
        <f t="shared" si="945"/>
        <v>11</v>
      </c>
    </row>
    <row r="30184" spans="1:7" x14ac:dyDescent="0.25">
      <c r="A30184">
        <v>93619</v>
      </c>
      <c r="B30184" s="2">
        <v>44338.468153935362</v>
      </c>
      <c r="C30184">
        <v>210056</v>
      </c>
      <c r="D30184">
        <v>109473</v>
      </c>
      <c r="E30184" t="str">
        <f>VLOOKUP(C30184,Подписчики!A:C,2,0)</f>
        <v>UTC+0</v>
      </c>
      <c r="F30184">
        <f t="shared" si="944"/>
        <v>7</v>
      </c>
      <c r="G30184">
        <f t="shared" si="945"/>
        <v>11</v>
      </c>
    </row>
    <row r="30185" spans="1:7" x14ac:dyDescent="0.25">
      <c r="A30185">
        <v>93620</v>
      </c>
      <c r="B30185" s="2">
        <v>44338.468634304205</v>
      </c>
      <c r="C30185">
        <v>266406</v>
      </c>
      <c r="D30185">
        <v>251574</v>
      </c>
      <c r="E30185" t="str">
        <f>VLOOKUP(C30185,Подписчики!A:C,2,0)</f>
        <v>UTC+2</v>
      </c>
      <c r="F30185">
        <f t="shared" si="944"/>
        <v>7</v>
      </c>
      <c r="G30185">
        <f t="shared" si="945"/>
        <v>11</v>
      </c>
    </row>
    <row r="30186" spans="1:7" x14ac:dyDescent="0.25">
      <c r="A30186">
        <v>93623</v>
      </c>
      <c r="B30186" s="2">
        <v>44338.469130527665</v>
      </c>
      <c r="C30186">
        <v>221730</v>
      </c>
      <c r="D30186">
        <v>424394</v>
      </c>
      <c r="E30186" t="str">
        <f>VLOOKUP(C30186,Подписчики!A:C,2,0)</f>
        <v>UTC+1</v>
      </c>
      <c r="F30186">
        <f t="shared" si="944"/>
        <v>7</v>
      </c>
      <c r="G30186">
        <f t="shared" si="945"/>
        <v>11</v>
      </c>
    </row>
    <row r="30187" spans="1:7" x14ac:dyDescent="0.25">
      <c r="A30187">
        <v>93627</v>
      </c>
      <c r="B30187" s="2">
        <v>44338.469771416363</v>
      </c>
      <c r="C30187">
        <v>219739</v>
      </c>
      <c r="D30187">
        <v>411922</v>
      </c>
      <c r="E30187" t="str">
        <f>VLOOKUP(C30187,Подписчики!A:C,2,0)</f>
        <v>UTC-6</v>
      </c>
      <c r="F30187">
        <f t="shared" si="944"/>
        <v>7</v>
      </c>
      <c r="G30187">
        <f t="shared" si="945"/>
        <v>11</v>
      </c>
    </row>
    <row r="30188" spans="1:7" x14ac:dyDescent="0.25">
      <c r="A30188">
        <v>93631</v>
      </c>
      <c r="B30188" s="2">
        <v>44338.469771416363</v>
      </c>
      <c r="C30188">
        <v>335417</v>
      </c>
      <c r="D30188">
        <v>16029</v>
      </c>
      <c r="E30188" t="str">
        <f>VLOOKUP(C30188,Подписчики!A:C,2,0)</f>
        <v>UTC+1</v>
      </c>
      <c r="F30188">
        <f t="shared" si="944"/>
        <v>7</v>
      </c>
      <c r="G30188">
        <f t="shared" si="945"/>
        <v>11</v>
      </c>
    </row>
    <row r="30189" spans="1:7" x14ac:dyDescent="0.25">
      <c r="A30189">
        <v>93633</v>
      </c>
      <c r="B30189" s="2">
        <v>44338.470252427185</v>
      </c>
      <c r="C30189">
        <v>117696</v>
      </c>
      <c r="D30189">
        <v>43842</v>
      </c>
      <c r="E30189" t="str">
        <f>VLOOKUP(C30189,Подписчики!A:C,2,0)</f>
        <v>UTC+2</v>
      </c>
      <c r="F30189">
        <f t="shared" si="944"/>
        <v>7</v>
      </c>
      <c r="G30189">
        <f t="shared" si="945"/>
        <v>11</v>
      </c>
    </row>
    <row r="30190" spans="1:7" x14ac:dyDescent="0.25">
      <c r="A30190">
        <v>93634</v>
      </c>
      <c r="B30190" s="2">
        <v>44338.470252427185</v>
      </c>
      <c r="C30190">
        <v>207158</v>
      </c>
      <c r="D30190">
        <v>180863</v>
      </c>
      <c r="E30190" t="str">
        <f>VLOOKUP(C30190,Подписчики!A:C,2,0)</f>
        <v>UTC+2</v>
      </c>
      <c r="F30190">
        <f t="shared" si="944"/>
        <v>7</v>
      </c>
      <c r="G30190">
        <f t="shared" si="945"/>
        <v>11</v>
      </c>
    </row>
    <row r="30191" spans="1:7" x14ac:dyDescent="0.25">
      <c r="A30191">
        <v>93635</v>
      </c>
      <c r="B30191" s="2">
        <v>44338.471466019422</v>
      </c>
      <c r="C30191">
        <v>203916</v>
      </c>
      <c r="D30191">
        <v>196571</v>
      </c>
      <c r="E30191" t="str">
        <f>VLOOKUP(C30191,Подписчики!A:C,2,0)</f>
        <v>UTC+1</v>
      </c>
      <c r="F30191">
        <f t="shared" si="944"/>
        <v>7</v>
      </c>
      <c r="G30191">
        <f t="shared" si="945"/>
        <v>11</v>
      </c>
    </row>
    <row r="30192" spans="1:7" x14ac:dyDescent="0.25">
      <c r="A30192">
        <v>93640</v>
      </c>
      <c r="B30192" s="2">
        <v>44338.472666666661</v>
      </c>
      <c r="C30192">
        <v>299952</v>
      </c>
      <c r="D30192">
        <v>250679</v>
      </c>
      <c r="E30192" t="str">
        <f>VLOOKUP(C30192,Подписчики!A:C,2,0)</f>
        <v>UTC+2</v>
      </c>
      <c r="F30192">
        <f t="shared" si="944"/>
        <v>7</v>
      </c>
      <c r="G30192">
        <f t="shared" si="945"/>
        <v>11</v>
      </c>
    </row>
    <row r="30193" spans="1:7" x14ac:dyDescent="0.25">
      <c r="A30193">
        <v>93643</v>
      </c>
      <c r="B30193" s="2">
        <v>44338.473893203882</v>
      </c>
      <c r="C30193">
        <v>205955</v>
      </c>
      <c r="D30193">
        <v>12845</v>
      </c>
      <c r="E30193" t="str">
        <f>VLOOKUP(C30193,Подписчики!A:C,2,0)</f>
        <v>UTC+3</v>
      </c>
      <c r="F30193">
        <f t="shared" si="944"/>
        <v>7</v>
      </c>
      <c r="G30193">
        <f t="shared" si="945"/>
        <v>11</v>
      </c>
    </row>
    <row r="30194" spans="1:7" x14ac:dyDescent="0.25">
      <c r="A30194">
        <v>93647</v>
      </c>
      <c r="B30194" s="2">
        <v>44338.473893203882</v>
      </c>
      <c r="C30194">
        <v>253137</v>
      </c>
      <c r="D30194">
        <v>227775</v>
      </c>
      <c r="E30194" t="str">
        <f>VLOOKUP(C30194,Подписчики!A:C,2,0)</f>
        <v>UTC+3</v>
      </c>
      <c r="F30194">
        <f t="shared" si="944"/>
        <v>7</v>
      </c>
      <c r="G30194">
        <f t="shared" si="945"/>
        <v>11</v>
      </c>
    </row>
    <row r="30195" spans="1:7" x14ac:dyDescent="0.25">
      <c r="A30195">
        <v>93651</v>
      </c>
      <c r="B30195" s="2">
        <v>44338.474868007448</v>
      </c>
      <c r="C30195">
        <v>99463</v>
      </c>
      <c r="D30195">
        <v>314734</v>
      </c>
      <c r="E30195" t="str">
        <f>VLOOKUP(C30195,Подписчики!A:C,2,0)</f>
        <v>UTC+11</v>
      </c>
      <c r="F30195">
        <f t="shared" si="944"/>
        <v>7</v>
      </c>
      <c r="G30195">
        <f t="shared" si="945"/>
        <v>11</v>
      </c>
    </row>
    <row r="30196" spans="1:7" x14ac:dyDescent="0.25">
      <c r="A30196">
        <v>93655</v>
      </c>
      <c r="B30196" s="2">
        <v>44338.474929044467</v>
      </c>
      <c r="C30196">
        <v>293064</v>
      </c>
      <c r="D30196">
        <v>298909</v>
      </c>
      <c r="E30196" t="str">
        <f>VLOOKUP(C30196,Подписчики!A:C,2,0)</f>
        <v>UTC+1</v>
      </c>
      <c r="F30196">
        <f t="shared" si="944"/>
        <v>7</v>
      </c>
      <c r="G30196">
        <f t="shared" si="945"/>
        <v>11</v>
      </c>
    </row>
    <row r="30197" spans="1:7" x14ac:dyDescent="0.25">
      <c r="A30197">
        <v>93660</v>
      </c>
      <c r="B30197" s="2">
        <v>44338.475106796119</v>
      </c>
      <c r="C30197">
        <v>277631</v>
      </c>
      <c r="D30197">
        <v>405774</v>
      </c>
      <c r="E30197" t="str">
        <f>VLOOKUP(C30197,Подписчики!A:C,2,0)</f>
        <v>UTC+6</v>
      </c>
      <c r="F30197">
        <f t="shared" si="944"/>
        <v>7</v>
      </c>
      <c r="G30197">
        <f t="shared" si="945"/>
        <v>11</v>
      </c>
    </row>
    <row r="30198" spans="1:7" x14ac:dyDescent="0.25">
      <c r="A30198">
        <v>93662</v>
      </c>
      <c r="B30198" s="2">
        <v>44338.475264748071</v>
      </c>
      <c r="C30198">
        <v>260295</v>
      </c>
      <c r="D30198">
        <v>118549</v>
      </c>
      <c r="E30198" t="str">
        <f>VLOOKUP(C30198,Подписчики!A:C,2,0)</f>
        <v>UTC+2</v>
      </c>
      <c r="F30198">
        <f t="shared" si="944"/>
        <v>7</v>
      </c>
      <c r="G30198">
        <f t="shared" si="945"/>
        <v>11</v>
      </c>
    </row>
    <row r="30199" spans="1:7" x14ac:dyDescent="0.25">
      <c r="A30199">
        <v>93667</v>
      </c>
      <c r="B30199" s="2">
        <v>44338.475511326862</v>
      </c>
      <c r="C30199">
        <v>307423</v>
      </c>
      <c r="D30199">
        <v>411922</v>
      </c>
      <c r="E30199" t="str">
        <f>VLOOKUP(C30199,Подписчики!A:C,2,0)</f>
        <v>UTC+7</v>
      </c>
      <c r="F30199">
        <f t="shared" si="944"/>
        <v>7</v>
      </c>
      <c r="G30199">
        <f t="shared" si="945"/>
        <v>11</v>
      </c>
    </row>
    <row r="30200" spans="1:7" x14ac:dyDescent="0.25">
      <c r="A30200">
        <v>93671</v>
      </c>
      <c r="B30200" s="2">
        <v>44338.477675710317</v>
      </c>
      <c r="C30200">
        <v>239818</v>
      </c>
      <c r="D30200">
        <v>411922</v>
      </c>
      <c r="E30200" t="str">
        <f>VLOOKUP(C30200,Подписчики!A:C,2,0)</f>
        <v>UTC+1</v>
      </c>
      <c r="F30200">
        <f t="shared" si="944"/>
        <v>7</v>
      </c>
      <c r="G30200">
        <f t="shared" si="945"/>
        <v>11</v>
      </c>
    </row>
    <row r="30201" spans="1:7" x14ac:dyDescent="0.25">
      <c r="A30201">
        <v>93675</v>
      </c>
      <c r="B30201" s="2">
        <v>44338.478804895167</v>
      </c>
      <c r="C30201">
        <v>103885</v>
      </c>
      <c r="D30201">
        <v>411922</v>
      </c>
      <c r="E30201" t="str">
        <f>VLOOKUP(C30201,Подписчики!A:C,2,0)</f>
        <v>UTC+0</v>
      </c>
      <c r="F30201">
        <f t="shared" si="944"/>
        <v>7</v>
      </c>
      <c r="G30201">
        <f t="shared" si="945"/>
        <v>11</v>
      </c>
    </row>
    <row r="30202" spans="1:7" x14ac:dyDescent="0.25">
      <c r="A30202">
        <v>93680</v>
      </c>
      <c r="B30202" s="2">
        <v>44338.478804895167</v>
      </c>
      <c r="C30202">
        <v>224599</v>
      </c>
      <c r="D30202">
        <v>259288</v>
      </c>
      <c r="E30202" t="str">
        <f>VLOOKUP(C30202,Подписчики!A:C,2,0)</f>
        <v>UTC+7</v>
      </c>
      <c r="F30202">
        <f t="shared" si="944"/>
        <v>7</v>
      </c>
      <c r="G30202">
        <f t="shared" si="945"/>
        <v>11</v>
      </c>
    </row>
    <row r="30203" spans="1:7" x14ac:dyDescent="0.25">
      <c r="A30203">
        <v>93685</v>
      </c>
      <c r="B30203" s="2">
        <v>44338.479556634309</v>
      </c>
      <c r="C30203">
        <v>119833</v>
      </c>
      <c r="D30203">
        <v>406595</v>
      </c>
      <c r="E30203" t="str">
        <f>VLOOKUP(C30203,Подписчики!A:C,2,0)</f>
        <v>UTC+1</v>
      </c>
      <c r="F30203">
        <f t="shared" si="944"/>
        <v>7</v>
      </c>
      <c r="G30203">
        <f t="shared" si="945"/>
        <v>11</v>
      </c>
    </row>
    <row r="30204" spans="1:7" x14ac:dyDescent="0.25">
      <c r="A30204">
        <v>93686</v>
      </c>
      <c r="B30204" s="2">
        <v>44338.479961165045</v>
      </c>
      <c r="C30204">
        <v>152805</v>
      </c>
      <c r="D30204">
        <v>411922</v>
      </c>
      <c r="E30204" t="str">
        <f>VLOOKUP(C30204,Подписчики!A:C,2,0)</f>
        <v>UTC+6</v>
      </c>
      <c r="F30204">
        <f t="shared" si="944"/>
        <v>7</v>
      </c>
      <c r="G30204">
        <f t="shared" si="945"/>
        <v>11</v>
      </c>
    </row>
    <row r="30205" spans="1:7" x14ac:dyDescent="0.25">
      <c r="A30205">
        <v>93689</v>
      </c>
      <c r="B30205" s="2">
        <v>44338.481579288025</v>
      </c>
      <c r="C30205">
        <v>32530</v>
      </c>
      <c r="D30205">
        <v>43842</v>
      </c>
      <c r="E30205" t="str">
        <f>VLOOKUP(C30205,Подписчики!A:C,2,0)</f>
        <v>UTC+6</v>
      </c>
      <c r="F30205">
        <f t="shared" si="944"/>
        <v>7</v>
      </c>
      <c r="G30205">
        <f t="shared" si="945"/>
        <v>11</v>
      </c>
    </row>
    <row r="30206" spans="1:7" x14ac:dyDescent="0.25">
      <c r="A30206">
        <v>93694</v>
      </c>
      <c r="B30206" s="2">
        <v>44338.481826227609</v>
      </c>
      <c r="C30206">
        <v>82266</v>
      </c>
      <c r="D30206">
        <v>43697</v>
      </c>
      <c r="E30206" t="str">
        <f>VLOOKUP(C30206,Подписчики!A:C,2,0)</f>
        <v>UTC+5</v>
      </c>
      <c r="F30206">
        <f t="shared" si="944"/>
        <v>7</v>
      </c>
      <c r="G30206">
        <f t="shared" si="945"/>
        <v>11</v>
      </c>
    </row>
    <row r="30207" spans="1:7" x14ac:dyDescent="0.25">
      <c r="A30207">
        <v>93697</v>
      </c>
      <c r="B30207" s="2">
        <v>44338.482333333333</v>
      </c>
      <c r="C30207">
        <v>188746</v>
      </c>
      <c r="D30207">
        <v>451662</v>
      </c>
      <c r="E30207" t="str">
        <f>VLOOKUP(C30207,Подписчики!A:C,2,0)</f>
        <v>UTC+1</v>
      </c>
      <c r="F30207">
        <f t="shared" si="944"/>
        <v>7</v>
      </c>
      <c r="G30207">
        <f t="shared" si="945"/>
        <v>11</v>
      </c>
    </row>
    <row r="30208" spans="1:7" x14ac:dyDescent="0.25">
      <c r="A30208">
        <v>93701</v>
      </c>
      <c r="B30208" s="2">
        <v>44338.483197411006</v>
      </c>
      <c r="C30208">
        <v>117653</v>
      </c>
      <c r="D30208">
        <v>411922</v>
      </c>
      <c r="E30208" t="str">
        <f>VLOOKUP(C30208,Подписчики!A:C,2,0)</f>
        <v>UTC+6</v>
      </c>
      <c r="F30208">
        <f t="shared" si="944"/>
        <v>7</v>
      </c>
      <c r="G30208">
        <f t="shared" si="945"/>
        <v>11</v>
      </c>
    </row>
    <row r="30209" spans="1:7" x14ac:dyDescent="0.25">
      <c r="A30209">
        <v>93706</v>
      </c>
      <c r="B30209" s="2">
        <v>44338.485305337686</v>
      </c>
      <c r="C30209">
        <v>130798</v>
      </c>
      <c r="D30209">
        <v>411922</v>
      </c>
      <c r="E30209" t="str">
        <f>VLOOKUP(C30209,Подписчики!A:C,2,0)</f>
        <v>UTC+2</v>
      </c>
      <c r="F30209">
        <f t="shared" si="944"/>
        <v>7</v>
      </c>
      <c r="G30209">
        <f t="shared" si="945"/>
        <v>11</v>
      </c>
    </row>
    <row r="30210" spans="1:7" x14ac:dyDescent="0.25">
      <c r="A30210">
        <v>93708</v>
      </c>
      <c r="B30210" s="2">
        <v>44338.486068300423</v>
      </c>
      <c r="C30210">
        <v>303219</v>
      </c>
      <c r="D30210">
        <v>344690</v>
      </c>
      <c r="E30210" t="str">
        <f>VLOOKUP(C30210,Подписчики!A:C,2,0)</f>
        <v>UTC+2</v>
      </c>
      <c r="F30210">
        <f t="shared" si="944"/>
        <v>7</v>
      </c>
      <c r="G30210">
        <f t="shared" si="945"/>
        <v>11</v>
      </c>
    </row>
    <row r="30211" spans="1:7" x14ac:dyDescent="0.25">
      <c r="A30211">
        <v>93710</v>
      </c>
      <c r="B30211" s="2">
        <v>44338.486098818932</v>
      </c>
      <c r="C30211">
        <v>11765</v>
      </c>
      <c r="D30211">
        <v>369021</v>
      </c>
      <c r="E30211" t="str">
        <f>VLOOKUP(C30211,Подписчики!A:C,2,0)</f>
        <v>UTC+1</v>
      </c>
      <c r="F30211">
        <f t="shared" ref="F30211:F30274" si="946">WEEKDAY(B30211)</f>
        <v>7</v>
      </c>
      <c r="G30211">
        <f t="shared" ref="G30211:G30274" si="947">HOUR(B30211)</f>
        <v>11</v>
      </c>
    </row>
    <row r="30212" spans="1:7" x14ac:dyDescent="0.25">
      <c r="A30212">
        <v>93712</v>
      </c>
      <c r="B30212" s="2">
        <v>44338.487242718445</v>
      </c>
      <c r="C30212">
        <v>247878</v>
      </c>
      <c r="D30212">
        <v>135843</v>
      </c>
      <c r="E30212" t="str">
        <f>VLOOKUP(C30212,Подписчики!A:C,2,0)</f>
        <v>UTC+12</v>
      </c>
      <c r="F30212">
        <f t="shared" si="946"/>
        <v>7</v>
      </c>
      <c r="G30212">
        <f t="shared" si="947"/>
        <v>11</v>
      </c>
    </row>
    <row r="30213" spans="1:7" x14ac:dyDescent="0.25">
      <c r="A30213">
        <v>93714</v>
      </c>
      <c r="B30213" s="2">
        <v>44338.487647249196</v>
      </c>
      <c r="C30213">
        <v>271948</v>
      </c>
      <c r="D30213">
        <v>245930</v>
      </c>
      <c r="E30213" t="str">
        <f>VLOOKUP(C30213,Подписчики!A:C,2,0)</f>
        <v>UTC+1</v>
      </c>
      <c r="F30213">
        <f t="shared" si="946"/>
        <v>7</v>
      </c>
      <c r="G30213">
        <f t="shared" si="947"/>
        <v>11</v>
      </c>
    </row>
    <row r="30214" spans="1:7" x14ac:dyDescent="0.25">
      <c r="A30214">
        <v>93718</v>
      </c>
      <c r="B30214" s="2">
        <v>44338.488967558827</v>
      </c>
      <c r="C30214">
        <v>10442</v>
      </c>
      <c r="D30214">
        <v>250679</v>
      </c>
      <c r="E30214" t="str">
        <f>VLOOKUP(C30214,Подписчики!A:C,2,0)</f>
        <v>UTC+2</v>
      </c>
      <c r="F30214">
        <f t="shared" si="946"/>
        <v>7</v>
      </c>
      <c r="G30214">
        <f t="shared" si="947"/>
        <v>11</v>
      </c>
    </row>
    <row r="30215" spans="1:7" x14ac:dyDescent="0.25">
      <c r="A30215">
        <v>93720</v>
      </c>
      <c r="B30215" s="2">
        <v>44338.489265372169</v>
      </c>
      <c r="C30215">
        <v>93695</v>
      </c>
      <c r="D30215">
        <v>328371</v>
      </c>
      <c r="E30215" t="str">
        <f>VLOOKUP(C30215,Подписчики!A:C,2,0)</f>
        <v>UTC+1</v>
      </c>
      <c r="F30215">
        <f t="shared" si="946"/>
        <v>7</v>
      </c>
      <c r="G30215">
        <f t="shared" si="947"/>
        <v>11</v>
      </c>
    </row>
    <row r="30216" spans="1:7" x14ac:dyDescent="0.25">
      <c r="A30216">
        <v>93725</v>
      </c>
      <c r="B30216" s="2">
        <v>44338.489486373488</v>
      </c>
      <c r="C30216">
        <v>175486</v>
      </c>
      <c r="D30216">
        <v>204394</v>
      </c>
      <c r="E30216" t="str">
        <f>VLOOKUP(C30216,Подписчики!A:C,2,0)</f>
        <v>UTC+1</v>
      </c>
      <c r="F30216">
        <f t="shared" si="946"/>
        <v>7</v>
      </c>
      <c r="G30216">
        <f t="shared" si="947"/>
        <v>11</v>
      </c>
    </row>
    <row r="30217" spans="1:7" x14ac:dyDescent="0.25">
      <c r="A30217">
        <v>93730</v>
      </c>
      <c r="B30217" s="2">
        <v>44338.490074433663</v>
      </c>
      <c r="C30217">
        <v>140118</v>
      </c>
      <c r="D30217">
        <v>96007</v>
      </c>
      <c r="E30217" t="str">
        <f>VLOOKUP(C30217,Подписчики!A:C,2,0)</f>
        <v>UTC+7</v>
      </c>
      <c r="F30217">
        <f t="shared" si="946"/>
        <v>7</v>
      </c>
      <c r="G30217">
        <f t="shared" si="947"/>
        <v>11</v>
      </c>
    </row>
    <row r="30218" spans="1:7" x14ac:dyDescent="0.25">
      <c r="A30218">
        <v>93733</v>
      </c>
      <c r="B30218" s="2">
        <v>44338.490432447281</v>
      </c>
      <c r="C30218">
        <v>24410</v>
      </c>
      <c r="D30218">
        <v>191893</v>
      </c>
      <c r="E30218" t="str">
        <f>VLOOKUP(C30218,Подписчики!A:C,2,0)</f>
        <v>UTC+2</v>
      </c>
      <c r="F30218">
        <f t="shared" si="946"/>
        <v>7</v>
      </c>
      <c r="G30218">
        <f t="shared" si="947"/>
        <v>11</v>
      </c>
    </row>
    <row r="30219" spans="1:7" x14ac:dyDescent="0.25">
      <c r="A30219">
        <v>93734</v>
      </c>
      <c r="B30219" s="2">
        <v>44338.491288025893</v>
      </c>
      <c r="C30219">
        <v>336623</v>
      </c>
      <c r="D30219">
        <v>183041</v>
      </c>
      <c r="E30219" t="str">
        <f>VLOOKUP(C30219,Подписчики!A:C,2,0)</f>
        <v>UTC+6</v>
      </c>
      <c r="F30219">
        <f t="shared" si="946"/>
        <v>7</v>
      </c>
      <c r="G30219">
        <f t="shared" si="947"/>
        <v>11</v>
      </c>
    </row>
    <row r="30220" spans="1:7" x14ac:dyDescent="0.25">
      <c r="A30220">
        <v>93737</v>
      </c>
      <c r="B30220" s="2">
        <v>44338.492873928037</v>
      </c>
      <c r="C30220">
        <v>197384</v>
      </c>
      <c r="D30220">
        <v>204394</v>
      </c>
      <c r="E30220" t="str">
        <f>VLOOKUP(C30220,Подписчики!A:C,2,0)</f>
        <v>UTC+1</v>
      </c>
      <c r="F30220">
        <f t="shared" si="946"/>
        <v>7</v>
      </c>
      <c r="G30220">
        <f t="shared" si="947"/>
        <v>11</v>
      </c>
    </row>
    <row r="30221" spans="1:7" x14ac:dyDescent="0.25">
      <c r="A30221">
        <v>93738</v>
      </c>
      <c r="B30221" s="2">
        <v>44338.493148594622</v>
      </c>
      <c r="C30221">
        <v>220448</v>
      </c>
      <c r="D30221">
        <v>411922</v>
      </c>
      <c r="E30221" t="str">
        <f>VLOOKUP(C30221,Подписчики!A:C,2,0)</f>
        <v>UTC+0</v>
      </c>
      <c r="F30221">
        <f t="shared" si="946"/>
        <v>7</v>
      </c>
      <c r="G30221">
        <f t="shared" si="947"/>
        <v>11</v>
      </c>
    </row>
    <row r="30222" spans="1:7" x14ac:dyDescent="0.25">
      <c r="A30222">
        <v>93742</v>
      </c>
      <c r="B30222" s="2">
        <v>44338.493310679609</v>
      </c>
      <c r="C30222">
        <v>249554</v>
      </c>
      <c r="D30222">
        <v>351192</v>
      </c>
      <c r="E30222" t="str">
        <f>VLOOKUP(C30222,Подписчики!A:C,2,0)</f>
        <v>UTC+11</v>
      </c>
      <c r="F30222">
        <f t="shared" si="946"/>
        <v>7</v>
      </c>
      <c r="G30222">
        <f t="shared" si="947"/>
        <v>11</v>
      </c>
    </row>
    <row r="30223" spans="1:7" x14ac:dyDescent="0.25">
      <c r="A30223">
        <v>93747</v>
      </c>
      <c r="B30223" s="2">
        <v>44338.495559556868</v>
      </c>
      <c r="C30223">
        <v>156679</v>
      </c>
      <c r="D30223">
        <v>473323</v>
      </c>
      <c r="E30223" t="str">
        <f>VLOOKUP(C30223,Подписчики!A:C,2,0)</f>
        <v>UTC+7</v>
      </c>
      <c r="F30223">
        <f t="shared" si="946"/>
        <v>7</v>
      </c>
      <c r="G30223">
        <f t="shared" si="947"/>
        <v>11</v>
      </c>
    </row>
    <row r="30224" spans="1:7" x14ac:dyDescent="0.25">
      <c r="A30224">
        <v>93750</v>
      </c>
      <c r="B30224" s="2">
        <v>44338.496333333336</v>
      </c>
      <c r="C30224">
        <v>160904</v>
      </c>
      <c r="D30224">
        <v>5151</v>
      </c>
      <c r="E30224" t="str">
        <f>VLOOKUP(C30224,Подписчики!A:C,2,0)</f>
        <v>UTC+1</v>
      </c>
      <c r="F30224">
        <f t="shared" si="946"/>
        <v>7</v>
      </c>
      <c r="G30224">
        <f t="shared" si="947"/>
        <v>11</v>
      </c>
    </row>
    <row r="30225" spans="1:7" x14ac:dyDescent="0.25">
      <c r="A30225">
        <v>93752</v>
      </c>
      <c r="B30225" s="2">
        <v>44338.496841334272</v>
      </c>
      <c r="C30225">
        <v>66668</v>
      </c>
      <c r="D30225">
        <v>5151</v>
      </c>
      <c r="E30225" t="str">
        <f>VLOOKUP(C30225,Подписчики!A:C,2,0)</f>
        <v>UTC+3</v>
      </c>
      <c r="F30225">
        <f t="shared" si="946"/>
        <v>7</v>
      </c>
      <c r="G30225">
        <f t="shared" si="947"/>
        <v>11</v>
      </c>
    </row>
    <row r="30226" spans="1:7" x14ac:dyDescent="0.25">
      <c r="A30226">
        <v>93756</v>
      </c>
      <c r="B30226" s="2">
        <v>44338.496951456313</v>
      </c>
      <c r="C30226">
        <v>298136</v>
      </c>
      <c r="D30226">
        <v>470762</v>
      </c>
      <c r="E30226" t="str">
        <f>VLOOKUP(C30226,Подписчики!A:C,2,0)</f>
        <v>UTC+4</v>
      </c>
      <c r="F30226">
        <f t="shared" si="946"/>
        <v>7</v>
      </c>
      <c r="G30226">
        <f t="shared" si="947"/>
        <v>11</v>
      </c>
    </row>
    <row r="30227" spans="1:7" x14ac:dyDescent="0.25">
      <c r="A30227">
        <v>93760</v>
      </c>
      <c r="B30227" s="2">
        <v>44338.497355987056</v>
      </c>
      <c r="C30227">
        <v>287307</v>
      </c>
      <c r="D30227">
        <v>128523</v>
      </c>
      <c r="E30227" t="str">
        <f>VLOOKUP(C30227,Подписчики!A:C,2,0)</f>
        <v>UTC+5</v>
      </c>
      <c r="F30227">
        <f t="shared" si="946"/>
        <v>7</v>
      </c>
      <c r="G30227">
        <f t="shared" si="947"/>
        <v>11</v>
      </c>
    </row>
    <row r="30228" spans="1:7" x14ac:dyDescent="0.25">
      <c r="A30228">
        <v>93764</v>
      </c>
      <c r="B30228" s="2">
        <v>44338.497760517799</v>
      </c>
      <c r="C30228">
        <v>84752</v>
      </c>
      <c r="D30228">
        <v>13557</v>
      </c>
      <c r="E30228" t="str">
        <f>VLOOKUP(C30228,Подписчики!A:C,2,0)</f>
        <v>UTC+2</v>
      </c>
      <c r="F30228">
        <f t="shared" si="946"/>
        <v>7</v>
      </c>
      <c r="G30228">
        <f t="shared" si="947"/>
        <v>11</v>
      </c>
    </row>
    <row r="30229" spans="1:7" x14ac:dyDescent="0.25">
      <c r="A30229">
        <v>93765</v>
      </c>
      <c r="B30229" s="2">
        <v>44338.498001037631</v>
      </c>
      <c r="C30229">
        <v>216449</v>
      </c>
      <c r="D30229">
        <v>347393</v>
      </c>
      <c r="E30229" t="str">
        <f>VLOOKUP(C30229,Подписчики!A:C,2,0)</f>
        <v>UTC+1</v>
      </c>
      <c r="F30229">
        <f t="shared" si="946"/>
        <v>7</v>
      </c>
      <c r="G30229">
        <f t="shared" si="947"/>
        <v>11</v>
      </c>
    </row>
    <row r="30230" spans="1:7" x14ac:dyDescent="0.25">
      <c r="A30230">
        <v>93769</v>
      </c>
      <c r="B30230" s="2">
        <v>44338.498165048542</v>
      </c>
      <c r="C30230">
        <v>39596</v>
      </c>
      <c r="D30230">
        <v>411922</v>
      </c>
      <c r="E30230" t="str">
        <f>VLOOKUP(C30230,Подписчики!A:C,2,0)</f>
        <v>UTC+11</v>
      </c>
      <c r="F30230">
        <f t="shared" si="946"/>
        <v>7</v>
      </c>
      <c r="G30230">
        <f t="shared" si="947"/>
        <v>11</v>
      </c>
    </row>
    <row r="30231" spans="1:7" x14ac:dyDescent="0.25">
      <c r="A30231">
        <v>93772</v>
      </c>
      <c r="B30231" s="2">
        <v>44338.498550370801</v>
      </c>
      <c r="C30231">
        <v>77293</v>
      </c>
      <c r="D30231">
        <v>447667</v>
      </c>
      <c r="E30231" t="str">
        <f>VLOOKUP(C30231,Подписчики!A:C,2,0)</f>
        <v>UTC+1</v>
      </c>
      <c r="F30231">
        <f t="shared" si="946"/>
        <v>7</v>
      </c>
      <c r="G30231">
        <f t="shared" si="947"/>
        <v>11</v>
      </c>
    </row>
    <row r="30232" spans="1:7" x14ac:dyDescent="0.25">
      <c r="A30232">
        <v>93777</v>
      </c>
      <c r="B30232" s="2">
        <v>44338.498550370801</v>
      </c>
      <c r="C30232">
        <v>184047</v>
      </c>
      <c r="D30232">
        <v>158978</v>
      </c>
      <c r="E30232" t="str">
        <f>VLOOKUP(C30232,Подписчики!A:C,2,0)</f>
        <v>UTC+2</v>
      </c>
      <c r="F30232">
        <f t="shared" si="946"/>
        <v>7</v>
      </c>
      <c r="G30232">
        <f t="shared" si="947"/>
        <v>11</v>
      </c>
    </row>
    <row r="30233" spans="1:7" x14ac:dyDescent="0.25">
      <c r="A30233">
        <v>93780</v>
      </c>
      <c r="B30233" s="2">
        <v>44338.498916592915</v>
      </c>
      <c r="C30233">
        <v>37698</v>
      </c>
      <c r="D30233">
        <v>343712</v>
      </c>
      <c r="E30233" t="str">
        <f>VLOOKUP(C30233,Подписчики!A:C,2,0)</f>
        <v>UTC+1</v>
      </c>
      <c r="F30233">
        <f t="shared" si="946"/>
        <v>7</v>
      </c>
      <c r="G30233">
        <f t="shared" si="947"/>
        <v>11</v>
      </c>
    </row>
    <row r="30234" spans="1:7" x14ac:dyDescent="0.25">
      <c r="A30234">
        <v>93782</v>
      </c>
      <c r="B30234" s="2">
        <v>44338.499783171523</v>
      </c>
      <c r="C30234">
        <v>177080</v>
      </c>
      <c r="D30234">
        <v>155551</v>
      </c>
      <c r="E30234" t="str">
        <f>VLOOKUP(C30234,Подписчики!A:C,2,0)</f>
        <v>UTC+3</v>
      </c>
      <c r="F30234">
        <f t="shared" si="946"/>
        <v>7</v>
      </c>
      <c r="G30234">
        <f t="shared" si="947"/>
        <v>11</v>
      </c>
    </row>
    <row r="30235" spans="1:7" x14ac:dyDescent="0.25">
      <c r="A30235">
        <v>93785</v>
      </c>
      <c r="B30235" s="2">
        <v>44338.50025940733</v>
      </c>
      <c r="C30235">
        <v>304529</v>
      </c>
      <c r="D30235">
        <v>411922</v>
      </c>
      <c r="E30235" t="str">
        <f>VLOOKUP(C30235,Подписчики!A:C,2,0)</f>
        <v>UTC+1</v>
      </c>
      <c r="F30235">
        <f t="shared" si="946"/>
        <v>7</v>
      </c>
      <c r="G30235">
        <f t="shared" si="947"/>
        <v>12</v>
      </c>
    </row>
    <row r="30236" spans="1:7" x14ac:dyDescent="0.25">
      <c r="A30236">
        <v>93787</v>
      </c>
      <c r="B30236" s="2">
        <v>44338.500996763752</v>
      </c>
      <c r="C30236">
        <v>171244</v>
      </c>
      <c r="D30236">
        <v>470762</v>
      </c>
      <c r="E30236" t="str">
        <f>VLOOKUP(C30236,Подписчики!A:C,2,0)</f>
        <v>UTC+6</v>
      </c>
      <c r="F30236">
        <f t="shared" si="946"/>
        <v>7</v>
      </c>
      <c r="G30236">
        <f t="shared" si="947"/>
        <v>12</v>
      </c>
    </row>
    <row r="30237" spans="1:7" x14ac:dyDescent="0.25">
      <c r="A30237">
        <v>93788</v>
      </c>
      <c r="B30237" s="2">
        <v>44338.501805825246</v>
      </c>
      <c r="C30237">
        <v>51776</v>
      </c>
      <c r="D30237">
        <v>304722</v>
      </c>
      <c r="E30237" t="str">
        <f>VLOOKUP(C30237,Подписчики!A:C,2,0)</f>
        <v>UTC+0</v>
      </c>
      <c r="F30237">
        <f t="shared" si="946"/>
        <v>7</v>
      </c>
      <c r="G30237">
        <f t="shared" si="947"/>
        <v>12</v>
      </c>
    </row>
    <row r="30238" spans="1:7" x14ac:dyDescent="0.25">
      <c r="A30238">
        <v>93791</v>
      </c>
      <c r="B30238" s="2">
        <v>44338.501805825246</v>
      </c>
      <c r="C30238">
        <v>167215</v>
      </c>
      <c r="D30238">
        <v>251574</v>
      </c>
      <c r="E30238" t="str">
        <f>VLOOKUP(C30238,Подписчики!A:C,2,0)</f>
        <v>UTC+0</v>
      </c>
      <c r="F30238">
        <f t="shared" si="946"/>
        <v>7</v>
      </c>
      <c r="G30238">
        <f t="shared" si="947"/>
        <v>12</v>
      </c>
    </row>
    <row r="30239" spans="1:7" x14ac:dyDescent="0.25">
      <c r="A30239">
        <v>93794</v>
      </c>
      <c r="B30239" s="2">
        <v>44338.503828478963</v>
      </c>
      <c r="C30239">
        <v>55130</v>
      </c>
      <c r="D30239">
        <v>16041</v>
      </c>
      <c r="E30239" t="str">
        <f>VLOOKUP(C30239,Подписчики!A:C,2,0)</f>
        <v>UTC+9</v>
      </c>
      <c r="F30239">
        <f t="shared" si="946"/>
        <v>7</v>
      </c>
      <c r="G30239">
        <f t="shared" si="947"/>
        <v>12</v>
      </c>
    </row>
    <row r="30240" spans="1:7" x14ac:dyDescent="0.25">
      <c r="A30240">
        <v>93799</v>
      </c>
      <c r="B30240" s="2">
        <v>44338.504470961641</v>
      </c>
      <c r="C30240">
        <v>339374</v>
      </c>
      <c r="D30240">
        <v>351192</v>
      </c>
      <c r="E30240" t="str">
        <f>VLOOKUP(C30240,Подписчики!A:C,2,0)</f>
        <v>UTC+3</v>
      </c>
      <c r="F30240">
        <f t="shared" si="946"/>
        <v>7</v>
      </c>
      <c r="G30240">
        <f t="shared" si="947"/>
        <v>12</v>
      </c>
    </row>
    <row r="30241" spans="1:7" x14ac:dyDescent="0.25">
      <c r="A30241">
        <v>93804</v>
      </c>
      <c r="B30241" s="2">
        <v>44338.504637540456</v>
      </c>
      <c r="C30241">
        <v>134175</v>
      </c>
      <c r="D30241">
        <v>331902</v>
      </c>
      <c r="E30241" t="str">
        <f>VLOOKUP(C30241,Подписчики!A:C,2,0)</f>
        <v>UTC+3</v>
      </c>
      <c r="F30241">
        <f t="shared" si="946"/>
        <v>7</v>
      </c>
      <c r="G30241">
        <f t="shared" si="947"/>
        <v>12</v>
      </c>
    </row>
    <row r="30242" spans="1:7" x14ac:dyDescent="0.25">
      <c r="A30242">
        <v>93807</v>
      </c>
      <c r="B30242" s="2">
        <v>44338.504637540456</v>
      </c>
      <c r="C30242">
        <v>230417</v>
      </c>
      <c r="D30242">
        <v>470762</v>
      </c>
      <c r="E30242" t="str">
        <f>VLOOKUP(C30242,Подписчики!A:C,2,0)</f>
        <v>UTC+3</v>
      </c>
      <c r="F30242">
        <f t="shared" si="946"/>
        <v>7</v>
      </c>
      <c r="G30242">
        <f t="shared" si="947"/>
        <v>12</v>
      </c>
    </row>
    <row r="30243" spans="1:7" x14ac:dyDescent="0.25">
      <c r="A30243">
        <v>93809</v>
      </c>
      <c r="B30243" s="2">
        <v>44338.505752739038</v>
      </c>
      <c r="C30243">
        <v>268782</v>
      </c>
      <c r="D30243">
        <v>86587</v>
      </c>
      <c r="E30243" t="str">
        <f>VLOOKUP(C30243,Подписчики!A:C,2,0)</f>
        <v>UTC+2</v>
      </c>
      <c r="F30243">
        <f t="shared" si="946"/>
        <v>7</v>
      </c>
      <c r="G30243">
        <f t="shared" si="947"/>
        <v>12</v>
      </c>
    </row>
    <row r="30244" spans="1:7" x14ac:dyDescent="0.25">
      <c r="A30244">
        <v>93810</v>
      </c>
      <c r="B30244" s="2">
        <v>44338.506973479416</v>
      </c>
      <c r="C30244">
        <v>224849</v>
      </c>
      <c r="D30244">
        <v>432277</v>
      </c>
      <c r="E30244" t="str">
        <f>VLOOKUP(C30244,Подписчики!A:C,2,0)</f>
        <v>UTC+6</v>
      </c>
      <c r="F30244">
        <f t="shared" si="946"/>
        <v>7</v>
      </c>
      <c r="G30244">
        <f t="shared" si="947"/>
        <v>12</v>
      </c>
    </row>
    <row r="30245" spans="1:7" x14ac:dyDescent="0.25">
      <c r="A30245">
        <v>93811</v>
      </c>
      <c r="B30245" s="2">
        <v>44338.507034516435</v>
      </c>
      <c r="C30245">
        <v>232636</v>
      </c>
      <c r="D30245">
        <v>61974</v>
      </c>
      <c r="E30245" t="str">
        <f>VLOOKUP(C30245,Подписчики!A:C,2,0)</f>
        <v>UTC+1</v>
      </c>
      <c r="F30245">
        <f t="shared" si="946"/>
        <v>7</v>
      </c>
      <c r="G30245">
        <f t="shared" si="947"/>
        <v>12</v>
      </c>
    </row>
    <row r="30246" spans="1:7" x14ac:dyDescent="0.25">
      <c r="A30246">
        <v>93816</v>
      </c>
      <c r="B30246" s="2">
        <v>44338.507064724923</v>
      </c>
      <c r="C30246">
        <v>349472</v>
      </c>
      <c r="D30246">
        <v>451656</v>
      </c>
      <c r="E30246" t="str">
        <f>VLOOKUP(C30246,Подписчики!A:C,2,0)</f>
        <v>UTC+1</v>
      </c>
      <c r="F30246">
        <f t="shared" si="946"/>
        <v>7</v>
      </c>
      <c r="G30246">
        <f t="shared" si="947"/>
        <v>12</v>
      </c>
    </row>
    <row r="30247" spans="1:7" x14ac:dyDescent="0.25">
      <c r="A30247">
        <v>93821</v>
      </c>
      <c r="B30247" s="2">
        <v>44338.507469255659</v>
      </c>
      <c r="C30247">
        <v>109182</v>
      </c>
      <c r="D30247">
        <v>397</v>
      </c>
      <c r="E30247" t="str">
        <f>VLOOKUP(C30247,Подписчики!A:C,2,0)</f>
        <v>UTC+2</v>
      </c>
      <c r="F30247">
        <f t="shared" si="946"/>
        <v>7</v>
      </c>
      <c r="G30247">
        <f t="shared" si="947"/>
        <v>12</v>
      </c>
    </row>
    <row r="30248" spans="1:7" x14ac:dyDescent="0.25">
      <c r="A30248">
        <v>93826</v>
      </c>
      <c r="B30248" s="2">
        <v>44338.507522812586</v>
      </c>
      <c r="C30248">
        <v>248916</v>
      </c>
      <c r="D30248">
        <v>364695</v>
      </c>
      <c r="E30248" t="str">
        <f>VLOOKUP(C30248,Подписчики!A:C,2,0)</f>
        <v>UTC+0</v>
      </c>
      <c r="F30248">
        <f t="shared" si="946"/>
        <v>7</v>
      </c>
      <c r="G30248">
        <f t="shared" si="947"/>
        <v>12</v>
      </c>
    </row>
    <row r="30249" spans="1:7" x14ac:dyDescent="0.25">
      <c r="A30249">
        <v>93829</v>
      </c>
      <c r="B30249" s="2">
        <v>44338.509896440133</v>
      </c>
      <c r="C30249">
        <v>168577</v>
      </c>
      <c r="D30249">
        <v>48930</v>
      </c>
      <c r="E30249" t="str">
        <f>VLOOKUP(C30249,Подписчики!A:C,2,0)</f>
        <v>UTC+4</v>
      </c>
      <c r="F30249">
        <f t="shared" si="946"/>
        <v>7</v>
      </c>
      <c r="G30249">
        <f t="shared" si="947"/>
        <v>12</v>
      </c>
    </row>
    <row r="30250" spans="1:7" x14ac:dyDescent="0.25">
      <c r="A30250">
        <v>93832</v>
      </c>
      <c r="B30250" s="2">
        <v>44338.510300970876</v>
      </c>
      <c r="C30250">
        <v>65828</v>
      </c>
      <c r="D30250">
        <v>180863</v>
      </c>
      <c r="E30250" t="str">
        <f>VLOOKUP(C30250,Подписчики!A:C,2,0)</f>
        <v>UTC+9</v>
      </c>
      <c r="F30250">
        <f t="shared" si="946"/>
        <v>7</v>
      </c>
      <c r="G30250">
        <f t="shared" si="947"/>
        <v>12</v>
      </c>
    </row>
    <row r="30251" spans="1:7" x14ac:dyDescent="0.25">
      <c r="A30251">
        <v>93834</v>
      </c>
      <c r="B30251" s="2">
        <v>44338.511032441173</v>
      </c>
      <c r="C30251">
        <v>20062</v>
      </c>
      <c r="D30251">
        <v>250771</v>
      </c>
      <c r="E30251" t="str">
        <f>VLOOKUP(C30251,Подписчики!A:C,2,0)</f>
        <v>UTC+1</v>
      </c>
      <c r="F30251">
        <f t="shared" si="946"/>
        <v>7</v>
      </c>
      <c r="G30251">
        <f t="shared" si="947"/>
        <v>12</v>
      </c>
    </row>
    <row r="30252" spans="1:7" x14ac:dyDescent="0.25">
      <c r="A30252">
        <v>93838</v>
      </c>
      <c r="B30252" s="2">
        <v>44338.511581774343</v>
      </c>
      <c r="C30252">
        <v>245490</v>
      </c>
      <c r="D30252">
        <v>351192</v>
      </c>
      <c r="E30252" t="str">
        <f>VLOOKUP(C30252,Подписчики!A:C,2,0)</f>
        <v>UTC+9</v>
      </c>
      <c r="F30252">
        <f t="shared" si="946"/>
        <v>7</v>
      </c>
      <c r="G30252">
        <f t="shared" si="947"/>
        <v>12</v>
      </c>
    </row>
    <row r="30253" spans="1:7" x14ac:dyDescent="0.25">
      <c r="A30253">
        <v>93843</v>
      </c>
      <c r="B30253" s="2">
        <v>44338.512323624593</v>
      </c>
      <c r="C30253">
        <v>33723</v>
      </c>
      <c r="D30253">
        <v>1106</v>
      </c>
      <c r="E30253" t="str">
        <f>VLOOKUP(C30253,Подписчики!A:C,2,0)</f>
        <v>UTC+2</v>
      </c>
      <c r="F30253">
        <f t="shared" si="946"/>
        <v>7</v>
      </c>
      <c r="G30253">
        <f t="shared" si="947"/>
        <v>12</v>
      </c>
    </row>
    <row r="30254" spans="1:7" x14ac:dyDescent="0.25">
      <c r="A30254">
        <v>93847</v>
      </c>
      <c r="B30254" s="2">
        <v>44338.512728155343</v>
      </c>
      <c r="C30254">
        <v>297780</v>
      </c>
      <c r="D30254">
        <v>37644</v>
      </c>
      <c r="E30254" t="str">
        <f>VLOOKUP(C30254,Подписчики!A:C,2,0)</f>
        <v>UTC+3</v>
      </c>
      <c r="F30254">
        <f t="shared" si="946"/>
        <v>7</v>
      </c>
      <c r="G30254">
        <f t="shared" si="947"/>
        <v>12</v>
      </c>
    </row>
    <row r="30255" spans="1:7" x14ac:dyDescent="0.25">
      <c r="A30255">
        <v>93850</v>
      </c>
      <c r="B30255" s="2">
        <v>44338.513107699822</v>
      </c>
      <c r="C30255">
        <v>329865</v>
      </c>
      <c r="D30255">
        <v>411922</v>
      </c>
      <c r="E30255" t="str">
        <f>VLOOKUP(C30255,Подписчики!A:C,2,0)</f>
        <v>UTC+1</v>
      </c>
      <c r="F30255">
        <f t="shared" si="946"/>
        <v>7</v>
      </c>
      <c r="G30255">
        <f t="shared" si="947"/>
        <v>12</v>
      </c>
    </row>
    <row r="30256" spans="1:7" x14ac:dyDescent="0.25">
      <c r="A30256">
        <v>93855</v>
      </c>
      <c r="B30256" s="2">
        <v>44338.51353721683</v>
      </c>
      <c r="C30256">
        <v>206667</v>
      </c>
      <c r="D30256">
        <v>476038</v>
      </c>
      <c r="E30256" t="str">
        <f>VLOOKUP(C30256,Подписчики!A:C,2,0)</f>
        <v>UTC+1</v>
      </c>
      <c r="F30256">
        <f t="shared" si="946"/>
        <v>7</v>
      </c>
      <c r="G30256">
        <f t="shared" si="947"/>
        <v>12</v>
      </c>
    </row>
    <row r="30257" spans="1:7" x14ac:dyDescent="0.25">
      <c r="A30257">
        <v>93859</v>
      </c>
      <c r="B30257" s="2">
        <v>44338.516037476729</v>
      </c>
      <c r="C30257">
        <v>146353</v>
      </c>
      <c r="D30257">
        <v>351192</v>
      </c>
      <c r="E30257" t="str">
        <f>VLOOKUP(C30257,Подписчики!A:C,2,0)</f>
        <v>UTC+0</v>
      </c>
      <c r="F30257">
        <f t="shared" si="946"/>
        <v>7</v>
      </c>
      <c r="G30257">
        <f t="shared" si="947"/>
        <v>12</v>
      </c>
    </row>
    <row r="30258" spans="1:7" x14ac:dyDescent="0.25">
      <c r="A30258">
        <v>93860</v>
      </c>
      <c r="B30258" s="2">
        <v>44338.516067995239</v>
      </c>
      <c r="C30258">
        <v>255229</v>
      </c>
      <c r="D30258">
        <v>411922</v>
      </c>
      <c r="E30258" t="str">
        <f>VLOOKUP(C30258,Подписчики!A:C,2,0)</f>
        <v>UTC+0</v>
      </c>
      <c r="F30258">
        <f t="shared" si="946"/>
        <v>7</v>
      </c>
      <c r="G30258">
        <f t="shared" si="947"/>
        <v>12</v>
      </c>
    </row>
    <row r="30259" spans="1:7" x14ac:dyDescent="0.25">
      <c r="A30259">
        <v>93862</v>
      </c>
      <c r="B30259" s="2">
        <v>44338.516773462783</v>
      </c>
      <c r="C30259">
        <v>334857</v>
      </c>
      <c r="D30259">
        <v>250679</v>
      </c>
      <c r="E30259" t="str">
        <f>VLOOKUP(C30259,Подписчики!A:C,2,0)</f>
        <v>UTC+1</v>
      </c>
      <c r="F30259">
        <f t="shared" si="946"/>
        <v>7</v>
      </c>
      <c r="G30259">
        <f t="shared" si="947"/>
        <v>12</v>
      </c>
    </row>
    <row r="30260" spans="1:7" x14ac:dyDescent="0.25">
      <c r="A30260">
        <v>93866</v>
      </c>
      <c r="B30260" s="2">
        <v>44338.51758252427</v>
      </c>
      <c r="C30260">
        <v>254220</v>
      </c>
      <c r="D30260">
        <v>469849</v>
      </c>
      <c r="E30260" t="str">
        <f>VLOOKUP(C30260,Подписчики!A:C,2,0)</f>
        <v>UTC+3</v>
      </c>
      <c r="F30260">
        <f t="shared" si="946"/>
        <v>7</v>
      </c>
      <c r="G30260">
        <f t="shared" si="947"/>
        <v>12</v>
      </c>
    </row>
    <row r="30261" spans="1:7" x14ac:dyDescent="0.25">
      <c r="A30261">
        <v>93871</v>
      </c>
      <c r="B30261" s="2">
        <v>44338.51758252427</v>
      </c>
      <c r="C30261">
        <v>254335</v>
      </c>
      <c r="D30261">
        <v>154228</v>
      </c>
      <c r="E30261" t="str">
        <f>VLOOKUP(C30261,Подписчики!A:C,2,0)</f>
        <v>UTC+3</v>
      </c>
      <c r="F30261">
        <f t="shared" si="946"/>
        <v>7</v>
      </c>
      <c r="G30261">
        <f t="shared" si="947"/>
        <v>12</v>
      </c>
    </row>
    <row r="30262" spans="1:7" x14ac:dyDescent="0.25">
      <c r="A30262">
        <v>93872</v>
      </c>
      <c r="B30262" s="2">
        <v>44338.517838068787</v>
      </c>
      <c r="C30262">
        <v>9373</v>
      </c>
      <c r="D30262">
        <v>250679</v>
      </c>
      <c r="E30262" t="str">
        <f>VLOOKUP(C30262,Подписчики!A:C,2,0)</f>
        <v>UTC+1</v>
      </c>
      <c r="F30262">
        <f t="shared" si="946"/>
        <v>7</v>
      </c>
      <c r="G30262">
        <f t="shared" si="947"/>
        <v>12</v>
      </c>
    </row>
    <row r="30263" spans="1:7" x14ac:dyDescent="0.25">
      <c r="A30263">
        <v>93873</v>
      </c>
      <c r="B30263" s="2">
        <v>44338.518391585756</v>
      </c>
      <c r="C30263">
        <v>331267</v>
      </c>
      <c r="D30263">
        <v>189009</v>
      </c>
      <c r="E30263" t="str">
        <f>VLOOKUP(C30263,Подписчики!A:C,2,0)</f>
        <v>UTC+5</v>
      </c>
      <c r="F30263">
        <f t="shared" si="946"/>
        <v>7</v>
      </c>
      <c r="G30263">
        <f t="shared" si="947"/>
        <v>12</v>
      </c>
    </row>
    <row r="30264" spans="1:7" x14ac:dyDescent="0.25">
      <c r="A30264">
        <v>93878</v>
      </c>
      <c r="B30264" s="2">
        <v>44338.518391585763</v>
      </c>
      <c r="C30264">
        <v>43642</v>
      </c>
      <c r="D30264">
        <v>36482</v>
      </c>
      <c r="E30264" t="str">
        <f>VLOOKUP(C30264,Подписчики!A:C,2,0)</f>
        <v>UTC+9</v>
      </c>
      <c r="F30264">
        <f t="shared" si="946"/>
        <v>7</v>
      </c>
      <c r="G30264">
        <f t="shared" si="947"/>
        <v>12</v>
      </c>
    </row>
    <row r="30265" spans="1:7" x14ac:dyDescent="0.25">
      <c r="A30265">
        <v>93880</v>
      </c>
      <c r="B30265" s="2">
        <v>44338.52081877023</v>
      </c>
      <c r="C30265">
        <v>263163</v>
      </c>
      <c r="D30265">
        <v>291066</v>
      </c>
      <c r="E30265" t="str">
        <f>VLOOKUP(C30265,Подписчики!A:C,2,0)</f>
        <v>UTC+3</v>
      </c>
      <c r="F30265">
        <f t="shared" si="946"/>
        <v>7</v>
      </c>
      <c r="G30265">
        <f t="shared" si="947"/>
        <v>12</v>
      </c>
    </row>
    <row r="30266" spans="1:7" x14ac:dyDescent="0.25">
      <c r="A30266">
        <v>93882</v>
      </c>
      <c r="B30266" s="2">
        <v>44338.521073030795</v>
      </c>
      <c r="C30266">
        <v>53695</v>
      </c>
      <c r="D30266">
        <v>230507</v>
      </c>
      <c r="E30266" t="str">
        <f>VLOOKUP(C30266,Подписчики!A:C,2,0)</f>
        <v>UTC+6</v>
      </c>
      <c r="F30266">
        <f t="shared" si="946"/>
        <v>7</v>
      </c>
      <c r="G30266">
        <f t="shared" si="947"/>
        <v>12</v>
      </c>
    </row>
    <row r="30267" spans="1:7" x14ac:dyDescent="0.25">
      <c r="A30267">
        <v>93887</v>
      </c>
      <c r="B30267" s="2">
        <v>44338.521627831717</v>
      </c>
      <c r="C30267">
        <v>107333</v>
      </c>
      <c r="D30267">
        <v>439981</v>
      </c>
      <c r="E30267" t="str">
        <f>VLOOKUP(C30267,Подписчики!A:C,2,0)</f>
        <v>UTC+1</v>
      </c>
      <c r="F30267">
        <f t="shared" si="946"/>
        <v>7</v>
      </c>
      <c r="G30267">
        <f t="shared" si="947"/>
        <v>12</v>
      </c>
    </row>
    <row r="30268" spans="1:7" x14ac:dyDescent="0.25">
      <c r="A30268">
        <v>93889</v>
      </c>
      <c r="B30268" s="2">
        <v>44338.523245954697</v>
      </c>
      <c r="C30268">
        <v>66441</v>
      </c>
      <c r="D30268">
        <v>347393</v>
      </c>
      <c r="E30268" t="str">
        <f>VLOOKUP(C30268,Подписчики!A:C,2,0)</f>
        <v>UTC+1</v>
      </c>
      <c r="F30268">
        <f t="shared" si="946"/>
        <v>7</v>
      </c>
      <c r="G30268">
        <f t="shared" si="947"/>
        <v>12</v>
      </c>
    </row>
    <row r="30269" spans="1:7" x14ac:dyDescent="0.25">
      <c r="A30269">
        <v>93893</v>
      </c>
      <c r="B30269" s="2">
        <v>44338.523650485433</v>
      </c>
      <c r="C30269">
        <v>219982</v>
      </c>
      <c r="D30269">
        <v>411922</v>
      </c>
      <c r="E30269" t="str">
        <f>VLOOKUP(C30269,Подписчики!A:C,2,0)</f>
        <v>UTC+2</v>
      </c>
      <c r="F30269">
        <f t="shared" si="946"/>
        <v>7</v>
      </c>
      <c r="G30269">
        <f t="shared" si="947"/>
        <v>12</v>
      </c>
    </row>
    <row r="30270" spans="1:7" x14ac:dyDescent="0.25">
      <c r="A30270">
        <v>93894</v>
      </c>
      <c r="B30270" s="2">
        <v>44338.52486407767</v>
      </c>
      <c r="C30270">
        <v>67877</v>
      </c>
      <c r="D30270">
        <v>182984</v>
      </c>
      <c r="E30270" t="str">
        <f>VLOOKUP(C30270,Подписчики!A:C,2,0)</f>
        <v>UTC+5</v>
      </c>
      <c r="F30270">
        <f t="shared" si="946"/>
        <v>7</v>
      </c>
      <c r="G30270">
        <f t="shared" si="947"/>
        <v>12</v>
      </c>
    </row>
    <row r="30271" spans="1:7" x14ac:dyDescent="0.25">
      <c r="A30271">
        <v>93899</v>
      </c>
      <c r="B30271" s="2">
        <v>44338.52486407767</v>
      </c>
      <c r="C30271">
        <v>263237</v>
      </c>
      <c r="D30271">
        <v>273920</v>
      </c>
      <c r="E30271" t="str">
        <f>VLOOKUP(C30271,Подписчики!A:C,2,0)</f>
        <v>UTC+5</v>
      </c>
      <c r="F30271">
        <f t="shared" si="946"/>
        <v>7</v>
      </c>
      <c r="G30271">
        <f t="shared" si="947"/>
        <v>12</v>
      </c>
    </row>
    <row r="30272" spans="1:7" x14ac:dyDescent="0.25">
      <c r="A30272">
        <v>93903</v>
      </c>
      <c r="B30272" s="2">
        <v>44338.528855250712</v>
      </c>
      <c r="C30272">
        <v>149031</v>
      </c>
      <c r="D30272">
        <v>411922</v>
      </c>
      <c r="E30272" t="str">
        <f>VLOOKUP(C30272,Подписчики!A:C,2,0)</f>
        <v>UTC+2</v>
      </c>
      <c r="F30272">
        <f t="shared" si="946"/>
        <v>7</v>
      </c>
      <c r="G30272">
        <f t="shared" si="947"/>
        <v>12</v>
      </c>
    </row>
    <row r="30273" spans="1:7" x14ac:dyDescent="0.25">
      <c r="A30273">
        <v>93908</v>
      </c>
      <c r="B30273" s="2">
        <v>44338.52890938511</v>
      </c>
      <c r="C30273">
        <v>227478</v>
      </c>
      <c r="D30273">
        <v>405785</v>
      </c>
      <c r="E30273" t="str">
        <f>VLOOKUP(C30273,Подписчики!A:C,2,0)</f>
        <v>UTC+3</v>
      </c>
      <c r="F30273">
        <f t="shared" si="946"/>
        <v>7</v>
      </c>
      <c r="G30273">
        <f t="shared" si="947"/>
        <v>12</v>
      </c>
    </row>
    <row r="30274" spans="1:7" x14ac:dyDescent="0.25">
      <c r="A30274">
        <v>93911</v>
      </c>
      <c r="B30274" s="2">
        <v>44338.531336569584</v>
      </c>
      <c r="C30274">
        <v>158271</v>
      </c>
      <c r="D30274">
        <v>230507</v>
      </c>
      <c r="E30274" t="str">
        <f>VLOOKUP(C30274,Подписчики!A:C,2,0)</f>
        <v>UTC+1</v>
      </c>
      <c r="F30274">
        <f t="shared" si="946"/>
        <v>7</v>
      </c>
      <c r="G30274">
        <f t="shared" si="947"/>
        <v>12</v>
      </c>
    </row>
    <row r="30275" spans="1:7" x14ac:dyDescent="0.25">
      <c r="A30275">
        <v>93916</v>
      </c>
      <c r="B30275" s="2">
        <v>44338.532700582902</v>
      </c>
      <c r="C30275">
        <v>38289</v>
      </c>
      <c r="D30275">
        <v>6475</v>
      </c>
      <c r="E30275" t="str">
        <f>VLOOKUP(C30275,Подписчики!A:C,2,0)</f>
        <v>UTC+3</v>
      </c>
      <c r="F30275">
        <f t="shared" ref="F30275:F30338" si="948">WEEKDAY(B30275)</f>
        <v>7</v>
      </c>
      <c r="G30275">
        <f t="shared" ref="G30275:G30338" si="949">HOUR(B30275)</f>
        <v>12</v>
      </c>
    </row>
    <row r="30276" spans="1:7" x14ac:dyDescent="0.25">
      <c r="A30276">
        <v>93918</v>
      </c>
      <c r="B30276" s="2">
        <v>44338.533188879053</v>
      </c>
      <c r="C30276">
        <v>175831</v>
      </c>
      <c r="D30276">
        <v>456553</v>
      </c>
      <c r="E30276" t="str">
        <f>VLOOKUP(C30276,Подписчики!A:C,2,0)</f>
        <v>UTC+3</v>
      </c>
      <c r="F30276">
        <f t="shared" si="948"/>
        <v>7</v>
      </c>
      <c r="G30276">
        <f t="shared" si="949"/>
        <v>12</v>
      </c>
    </row>
    <row r="30277" spans="1:7" x14ac:dyDescent="0.25">
      <c r="A30277">
        <v>93921</v>
      </c>
      <c r="B30277" s="2">
        <v>44338.533763754051</v>
      </c>
      <c r="C30277">
        <v>195995</v>
      </c>
      <c r="D30277">
        <v>28275</v>
      </c>
      <c r="E30277" t="str">
        <f>VLOOKUP(C30277,Подписчики!A:C,2,0)</f>
        <v>UTC+7</v>
      </c>
      <c r="F30277">
        <f t="shared" si="948"/>
        <v>7</v>
      </c>
      <c r="G30277">
        <f t="shared" si="949"/>
        <v>12</v>
      </c>
    </row>
    <row r="30278" spans="1:7" x14ac:dyDescent="0.25">
      <c r="A30278">
        <v>93924</v>
      </c>
      <c r="B30278" s="2">
        <v>44338.53392132328</v>
      </c>
      <c r="C30278">
        <v>342941</v>
      </c>
      <c r="D30278">
        <v>230507</v>
      </c>
      <c r="E30278" t="str">
        <f>VLOOKUP(C30278,Подписчики!A:C,2,0)</f>
        <v>UTC+0</v>
      </c>
      <c r="F30278">
        <f t="shared" si="948"/>
        <v>7</v>
      </c>
      <c r="G30278">
        <f t="shared" si="949"/>
        <v>12</v>
      </c>
    </row>
    <row r="30279" spans="1:7" x14ac:dyDescent="0.25">
      <c r="A30279">
        <v>93927</v>
      </c>
      <c r="B30279" s="2">
        <v>44338.53457281553</v>
      </c>
      <c r="C30279">
        <v>316182</v>
      </c>
      <c r="D30279">
        <v>439981</v>
      </c>
      <c r="E30279" t="str">
        <f>VLOOKUP(C30279,Подписчики!A:C,2,0)</f>
        <v>UTC+5</v>
      </c>
      <c r="F30279">
        <f t="shared" si="948"/>
        <v>7</v>
      </c>
      <c r="G30279">
        <f t="shared" si="949"/>
        <v>12</v>
      </c>
    </row>
    <row r="30280" spans="1:7" x14ac:dyDescent="0.25">
      <c r="A30280">
        <v>93928</v>
      </c>
      <c r="B30280" s="2">
        <v>44338.535381877024</v>
      </c>
      <c r="C30280">
        <v>263595</v>
      </c>
      <c r="D30280">
        <v>411922</v>
      </c>
      <c r="E30280" t="str">
        <f>VLOOKUP(C30280,Подписчики!A:C,2,0)</f>
        <v>UTC+3</v>
      </c>
      <c r="F30280">
        <f t="shared" si="948"/>
        <v>7</v>
      </c>
      <c r="G30280">
        <f t="shared" si="949"/>
        <v>12</v>
      </c>
    </row>
    <row r="30281" spans="1:7" x14ac:dyDescent="0.25">
      <c r="A30281">
        <v>93932</v>
      </c>
      <c r="B30281" s="2">
        <v>44338.537000000004</v>
      </c>
      <c r="C30281">
        <v>208235</v>
      </c>
      <c r="D30281">
        <v>182984</v>
      </c>
      <c r="E30281" t="str">
        <f>VLOOKUP(C30281,Подписчики!A:C,2,0)</f>
        <v>UTC+7</v>
      </c>
      <c r="F30281">
        <f t="shared" si="948"/>
        <v>7</v>
      </c>
      <c r="G30281">
        <f t="shared" si="949"/>
        <v>12</v>
      </c>
    </row>
    <row r="30282" spans="1:7" x14ac:dyDescent="0.25">
      <c r="A30282">
        <v>93936</v>
      </c>
      <c r="B30282" s="2">
        <v>44338.53780906149</v>
      </c>
      <c r="C30282">
        <v>287478</v>
      </c>
      <c r="D30282">
        <v>163865</v>
      </c>
      <c r="E30282" t="str">
        <f>VLOOKUP(C30282,Подписчики!A:C,2,0)</f>
        <v>UTC+1</v>
      </c>
      <c r="F30282">
        <f t="shared" si="948"/>
        <v>7</v>
      </c>
      <c r="G30282">
        <f t="shared" si="949"/>
        <v>12</v>
      </c>
    </row>
    <row r="30283" spans="1:7" x14ac:dyDescent="0.25">
      <c r="A30283">
        <v>93938</v>
      </c>
      <c r="B30283" s="2">
        <v>44338.538618122977</v>
      </c>
      <c r="C30283">
        <v>261225</v>
      </c>
      <c r="D30283">
        <v>158978</v>
      </c>
      <c r="E30283" t="str">
        <f>VLOOKUP(C30283,Подписчики!A:C,2,0)</f>
        <v>UTC+3</v>
      </c>
      <c r="F30283">
        <f t="shared" si="948"/>
        <v>7</v>
      </c>
      <c r="G30283">
        <f t="shared" si="949"/>
        <v>12</v>
      </c>
    </row>
    <row r="30284" spans="1:7" x14ac:dyDescent="0.25">
      <c r="A30284">
        <v>93941</v>
      </c>
      <c r="B30284" s="2">
        <v>44338.539109469893</v>
      </c>
      <c r="C30284">
        <v>296663</v>
      </c>
      <c r="D30284">
        <v>347393</v>
      </c>
      <c r="E30284" t="str">
        <f>VLOOKUP(C30284,Подписчики!A:C,2,0)</f>
        <v>UTC+1</v>
      </c>
      <c r="F30284">
        <f t="shared" si="948"/>
        <v>7</v>
      </c>
      <c r="G30284">
        <f t="shared" si="949"/>
        <v>12</v>
      </c>
    </row>
    <row r="30285" spans="1:7" x14ac:dyDescent="0.25">
      <c r="A30285">
        <v>93945</v>
      </c>
      <c r="B30285" s="2">
        <v>44338.541449838187</v>
      </c>
      <c r="C30285">
        <v>269862</v>
      </c>
      <c r="D30285">
        <v>170185</v>
      </c>
      <c r="E30285" t="str">
        <f>VLOOKUP(C30285,Подписчики!A:C,2,0)</f>
        <v>UTC+2</v>
      </c>
      <c r="F30285">
        <f t="shared" si="948"/>
        <v>7</v>
      </c>
      <c r="G30285">
        <f t="shared" si="949"/>
        <v>12</v>
      </c>
    </row>
    <row r="30286" spans="1:7" x14ac:dyDescent="0.25">
      <c r="A30286">
        <v>93949</v>
      </c>
      <c r="B30286" s="2">
        <v>44338.541666666664</v>
      </c>
      <c r="C30286">
        <v>205283</v>
      </c>
      <c r="D30286">
        <v>373732</v>
      </c>
      <c r="E30286" t="str">
        <f>VLOOKUP(C30286,Подписчики!A:C,2,0)</f>
        <v>UTC+2</v>
      </c>
      <c r="F30286">
        <f t="shared" si="948"/>
        <v>7</v>
      </c>
      <c r="G30286">
        <f t="shared" si="949"/>
        <v>13</v>
      </c>
    </row>
    <row r="30287" spans="1:7" x14ac:dyDescent="0.25">
      <c r="A30287">
        <v>93952</v>
      </c>
      <c r="B30287" s="2">
        <v>44338.54306796116</v>
      </c>
      <c r="C30287">
        <v>197957</v>
      </c>
      <c r="D30287">
        <v>140307</v>
      </c>
      <c r="E30287" t="str">
        <f>VLOOKUP(C30287,Подписчики!A:C,2,0)</f>
        <v>UTC+2</v>
      </c>
      <c r="F30287">
        <f t="shared" si="948"/>
        <v>7</v>
      </c>
      <c r="G30287">
        <f t="shared" si="949"/>
        <v>13</v>
      </c>
    </row>
    <row r="30288" spans="1:7" x14ac:dyDescent="0.25">
      <c r="A30288">
        <v>93953</v>
      </c>
      <c r="B30288" s="2">
        <v>44338.544281553397</v>
      </c>
      <c r="C30288">
        <v>156421</v>
      </c>
      <c r="D30288">
        <v>363218</v>
      </c>
      <c r="E30288" t="str">
        <f>VLOOKUP(C30288,Подписчики!A:C,2,0)</f>
        <v>UTC+1</v>
      </c>
      <c r="F30288">
        <f t="shared" si="948"/>
        <v>7</v>
      </c>
      <c r="G30288">
        <f t="shared" si="949"/>
        <v>13</v>
      </c>
    </row>
    <row r="30289" spans="1:7" x14ac:dyDescent="0.25">
      <c r="A30289">
        <v>93954</v>
      </c>
      <c r="B30289" s="2">
        <v>44338.545090614891</v>
      </c>
      <c r="C30289">
        <v>134193</v>
      </c>
      <c r="D30289">
        <v>324893</v>
      </c>
      <c r="E30289" t="str">
        <f>VLOOKUP(C30289,Подписчики!A:C,2,0)</f>
        <v>UTC+7</v>
      </c>
      <c r="F30289">
        <f t="shared" si="948"/>
        <v>7</v>
      </c>
      <c r="G30289">
        <f t="shared" si="949"/>
        <v>13</v>
      </c>
    </row>
    <row r="30290" spans="1:7" x14ac:dyDescent="0.25">
      <c r="A30290">
        <v>93959</v>
      </c>
      <c r="B30290" s="2">
        <v>44338.546006653036</v>
      </c>
      <c r="C30290">
        <v>154552</v>
      </c>
      <c r="D30290">
        <v>286726</v>
      </c>
      <c r="E30290" t="str">
        <f>VLOOKUP(C30290,Подписчики!A:C,2,0)</f>
        <v>UTC+2</v>
      </c>
      <c r="F30290">
        <f t="shared" si="948"/>
        <v>7</v>
      </c>
      <c r="G30290">
        <f t="shared" si="949"/>
        <v>13</v>
      </c>
    </row>
    <row r="30291" spans="1:7" x14ac:dyDescent="0.25">
      <c r="A30291">
        <v>93964</v>
      </c>
      <c r="B30291" s="2">
        <v>44338.548326860844</v>
      </c>
      <c r="C30291">
        <v>171517</v>
      </c>
      <c r="D30291">
        <v>411922</v>
      </c>
      <c r="E30291" t="str">
        <f>VLOOKUP(C30291,Подписчики!A:C,2,0)</f>
        <v>UTC+3</v>
      </c>
      <c r="F30291">
        <f t="shared" si="948"/>
        <v>7</v>
      </c>
      <c r="G30291">
        <f t="shared" si="949"/>
        <v>13</v>
      </c>
    </row>
    <row r="30292" spans="1:7" x14ac:dyDescent="0.25">
      <c r="A30292">
        <v>93967</v>
      </c>
      <c r="B30292" s="2">
        <v>44338.549821466717</v>
      </c>
      <c r="C30292">
        <v>242221</v>
      </c>
      <c r="D30292">
        <v>111457</v>
      </c>
      <c r="E30292" t="str">
        <f>VLOOKUP(C30292,Подписчики!A:C,2,0)</f>
        <v>UTC+7</v>
      </c>
      <c r="F30292">
        <f t="shared" si="948"/>
        <v>7</v>
      </c>
      <c r="G30292">
        <f t="shared" si="949"/>
        <v>13</v>
      </c>
    </row>
    <row r="30293" spans="1:7" x14ac:dyDescent="0.25">
      <c r="A30293">
        <v>93972</v>
      </c>
      <c r="B30293" s="2">
        <v>44338.552110354933</v>
      </c>
      <c r="C30293">
        <v>177332</v>
      </c>
      <c r="D30293">
        <v>112334</v>
      </c>
      <c r="E30293" t="str">
        <f>VLOOKUP(C30293,Подписчики!A:C,2,0)</f>
        <v>UTC+3</v>
      </c>
      <c r="F30293">
        <f t="shared" si="948"/>
        <v>7</v>
      </c>
      <c r="G30293">
        <f t="shared" si="949"/>
        <v>13</v>
      </c>
    </row>
    <row r="30294" spans="1:7" x14ac:dyDescent="0.25">
      <c r="A30294">
        <v>93976</v>
      </c>
      <c r="B30294" s="2">
        <v>44338.552507095555</v>
      </c>
      <c r="C30294">
        <v>343247</v>
      </c>
      <c r="D30294">
        <v>128523</v>
      </c>
      <c r="E30294" t="str">
        <f>VLOOKUP(C30294,Подписчики!A:C,2,0)</f>
        <v>UTC+1</v>
      </c>
      <c r="F30294">
        <f t="shared" si="948"/>
        <v>7</v>
      </c>
      <c r="G30294">
        <f t="shared" si="949"/>
        <v>13</v>
      </c>
    </row>
    <row r="30295" spans="1:7" x14ac:dyDescent="0.25">
      <c r="A30295">
        <v>93978</v>
      </c>
      <c r="B30295" s="2">
        <v>44338.552666666663</v>
      </c>
      <c r="C30295">
        <v>274992</v>
      </c>
      <c r="D30295">
        <v>5151</v>
      </c>
      <c r="E30295" t="str">
        <f>VLOOKUP(C30295,Подписчики!A:C,2,0)</f>
        <v>UTC+2</v>
      </c>
      <c r="F30295">
        <f t="shared" si="948"/>
        <v>7</v>
      </c>
      <c r="G30295">
        <f t="shared" si="949"/>
        <v>13</v>
      </c>
    </row>
    <row r="30296" spans="1:7" x14ac:dyDescent="0.25">
      <c r="A30296">
        <v>93979</v>
      </c>
      <c r="B30296" s="2">
        <v>44338.552964873197</v>
      </c>
      <c r="C30296">
        <v>347116</v>
      </c>
      <c r="D30296">
        <v>267852</v>
      </c>
      <c r="E30296" t="str">
        <f>VLOOKUP(C30296,Подписчики!A:C,2,0)</f>
        <v>UTC+0</v>
      </c>
      <c r="F30296">
        <f t="shared" si="948"/>
        <v>7</v>
      </c>
      <c r="G30296">
        <f t="shared" si="949"/>
        <v>13</v>
      </c>
    </row>
    <row r="30297" spans="1:7" x14ac:dyDescent="0.25">
      <c r="A30297">
        <v>93980</v>
      </c>
      <c r="B30297" s="2">
        <v>44338.553990291264</v>
      </c>
      <c r="C30297">
        <v>2485</v>
      </c>
      <c r="D30297">
        <v>183565</v>
      </c>
      <c r="E30297" t="str">
        <f>VLOOKUP(C30297,Подписчики!A:C,2,0)</f>
        <v>UTC+1</v>
      </c>
      <c r="F30297">
        <f t="shared" si="948"/>
        <v>7</v>
      </c>
      <c r="G30297">
        <f t="shared" si="949"/>
        <v>13</v>
      </c>
    </row>
    <row r="30298" spans="1:7" x14ac:dyDescent="0.25">
      <c r="A30298">
        <v>93982</v>
      </c>
      <c r="B30298" s="2">
        <v>44338.553990291264</v>
      </c>
      <c r="C30298">
        <v>267072</v>
      </c>
      <c r="D30298">
        <v>411922</v>
      </c>
      <c r="E30298" t="str">
        <f>VLOOKUP(C30298,Подписчики!A:C,2,0)</f>
        <v>UTC+1</v>
      </c>
      <c r="F30298">
        <f t="shared" si="948"/>
        <v>7</v>
      </c>
      <c r="G30298">
        <f t="shared" si="949"/>
        <v>13</v>
      </c>
    </row>
    <row r="30299" spans="1:7" x14ac:dyDescent="0.25">
      <c r="A30299">
        <v>93985</v>
      </c>
      <c r="B30299" s="2">
        <v>44338.555314798425</v>
      </c>
      <c r="C30299">
        <v>94922</v>
      </c>
      <c r="D30299">
        <v>411922</v>
      </c>
      <c r="E30299" t="str">
        <f>VLOOKUP(C30299,Подписчики!A:C,2,0)</f>
        <v>UTC+1</v>
      </c>
      <c r="F30299">
        <f t="shared" si="948"/>
        <v>7</v>
      </c>
      <c r="G30299">
        <f t="shared" si="949"/>
        <v>13</v>
      </c>
    </row>
    <row r="30300" spans="1:7" x14ac:dyDescent="0.25">
      <c r="A30300">
        <v>93986</v>
      </c>
      <c r="B30300" s="2">
        <v>44338.556169316689</v>
      </c>
      <c r="C30300">
        <v>12766</v>
      </c>
      <c r="D30300">
        <v>113827</v>
      </c>
      <c r="E30300" t="str">
        <f>VLOOKUP(C30300,Подписчики!A:C,2,0)</f>
        <v>UTC+0</v>
      </c>
      <c r="F30300">
        <f t="shared" si="948"/>
        <v>7</v>
      </c>
      <c r="G30300">
        <f t="shared" si="949"/>
        <v>13</v>
      </c>
    </row>
    <row r="30301" spans="1:7" x14ac:dyDescent="0.25">
      <c r="A30301">
        <v>93991</v>
      </c>
      <c r="B30301" s="2">
        <v>44338.557176427501</v>
      </c>
      <c r="C30301">
        <v>132270</v>
      </c>
      <c r="D30301">
        <v>16029</v>
      </c>
      <c r="E30301" t="str">
        <f>VLOOKUP(C30301,Подписчики!A:C,2,0)</f>
        <v>UTC+1</v>
      </c>
      <c r="F30301">
        <f t="shared" si="948"/>
        <v>7</v>
      </c>
      <c r="G30301">
        <f t="shared" si="949"/>
        <v>13</v>
      </c>
    </row>
    <row r="30302" spans="1:7" x14ac:dyDescent="0.25">
      <c r="A30302">
        <v>93992</v>
      </c>
      <c r="B30302" s="2">
        <v>44338.558844660198</v>
      </c>
      <c r="C30302">
        <v>28934</v>
      </c>
      <c r="D30302">
        <v>158447</v>
      </c>
      <c r="E30302" t="str">
        <f>VLOOKUP(C30302,Подписчики!A:C,2,0)</f>
        <v>UTC+1</v>
      </c>
      <c r="F30302">
        <f t="shared" si="948"/>
        <v>7</v>
      </c>
      <c r="G30302">
        <f t="shared" si="949"/>
        <v>13</v>
      </c>
    </row>
    <row r="30303" spans="1:7" x14ac:dyDescent="0.25">
      <c r="A30303">
        <v>93997</v>
      </c>
      <c r="B30303" s="2">
        <v>44338.558844660198</v>
      </c>
      <c r="C30303">
        <v>150096</v>
      </c>
      <c r="D30303">
        <v>25218</v>
      </c>
      <c r="E30303" t="str">
        <f>VLOOKUP(C30303,Подписчики!A:C,2,0)</f>
        <v>UTC+1</v>
      </c>
      <c r="F30303">
        <f t="shared" si="948"/>
        <v>7</v>
      </c>
      <c r="G30303">
        <f t="shared" si="949"/>
        <v>13</v>
      </c>
    </row>
    <row r="30304" spans="1:7" x14ac:dyDescent="0.25">
      <c r="A30304">
        <v>93999</v>
      </c>
      <c r="B30304" s="2">
        <v>44338.559099093603</v>
      </c>
      <c r="C30304">
        <v>82343</v>
      </c>
      <c r="D30304">
        <v>223759</v>
      </c>
      <c r="E30304" t="str">
        <f>VLOOKUP(C30304,Подписчики!A:C,2,0)</f>
        <v>UTC+1</v>
      </c>
      <c r="F30304">
        <f t="shared" si="948"/>
        <v>7</v>
      </c>
      <c r="G30304">
        <f t="shared" si="949"/>
        <v>13</v>
      </c>
    </row>
    <row r="30305" spans="1:7" x14ac:dyDescent="0.25">
      <c r="A30305">
        <v>94003</v>
      </c>
      <c r="B30305" s="2">
        <v>44338.559587389755</v>
      </c>
      <c r="C30305">
        <v>173440</v>
      </c>
      <c r="D30305">
        <v>272330</v>
      </c>
      <c r="E30305" t="str">
        <f>VLOOKUP(C30305,Подписчики!A:C,2,0)</f>
        <v>UTC+1</v>
      </c>
      <c r="F30305">
        <f t="shared" si="948"/>
        <v>7</v>
      </c>
      <c r="G30305">
        <f t="shared" si="949"/>
        <v>13</v>
      </c>
    </row>
    <row r="30306" spans="1:7" x14ac:dyDescent="0.25">
      <c r="A30306">
        <v>94004</v>
      </c>
      <c r="B30306" s="2">
        <v>44338.560867313914</v>
      </c>
      <c r="C30306">
        <v>27141</v>
      </c>
      <c r="D30306">
        <v>270383</v>
      </c>
      <c r="E30306" t="str">
        <f>VLOOKUP(C30306,Подписчики!A:C,2,0)</f>
        <v>UTC+2</v>
      </c>
      <c r="F30306">
        <f t="shared" si="948"/>
        <v>7</v>
      </c>
      <c r="G30306">
        <f t="shared" si="949"/>
        <v>13</v>
      </c>
    </row>
    <row r="30307" spans="1:7" x14ac:dyDescent="0.25">
      <c r="A30307">
        <v>94007</v>
      </c>
      <c r="B30307" s="2">
        <v>44338.561601611378</v>
      </c>
      <c r="C30307">
        <v>173166</v>
      </c>
      <c r="D30307">
        <v>360778</v>
      </c>
      <c r="E30307" t="str">
        <f>VLOOKUP(C30307,Подписчики!A:C,2,0)</f>
        <v>UTC+3</v>
      </c>
      <c r="F30307">
        <f t="shared" si="948"/>
        <v>7</v>
      </c>
      <c r="G30307">
        <f t="shared" si="949"/>
        <v>13</v>
      </c>
    </row>
    <row r="30308" spans="1:7" x14ac:dyDescent="0.25">
      <c r="A30308">
        <v>94012</v>
      </c>
      <c r="B30308" s="2">
        <v>44338.561937314982</v>
      </c>
      <c r="C30308">
        <v>222956</v>
      </c>
      <c r="D30308">
        <v>411922</v>
      </c>
      <c r="E30308" t="str">
        <f>VLOOKUP(C30308,Подписчики!A:C,2,0)</f>
        <v>UTC+4</v>
      </c>
      <c r="F30308">
        <f t="shared" si="948"/>
        <v>7</v>
      </c>
      <c r="G30308">
        <f t="shared" si="949"/>
        <v>13</v>
      </c>
    </row>
    <row r="30309" spans="1:7" x14ac:dyDescent="0.25">
      <c r="A30309">
        <v>94014</v>
      </c>
      <c r="B30309" s="2">
        <v>44338.562889967638</v>
      </c>
      <c r="C30309">
        <v>145878</v>
      </c>
      <c r="D30309">
        <v>287493</v>
      </c>
      <c r="E30309" t="str">
        <f>VLOOKUP(C30309,Подписчики!A:C,2,0)</f>
        <v>UTC+7</v>
      </c>
      <c r="F30309">
        <f t="shared" si="948"/>
        <v>7</v>
      </c>
      <c r="G30309">
        <f t="shared" si="949"/>
        <v>13</v>
      </c>
    </row>
    <row r="30310" spans="1:7" x14ac:dyDescent="0.25">
      <c r="A30310">
        <v>94016</v>
      </c>
      <c r="B30310" s="2">
        <v>44338.562889967638</v>
      </c>
      <c r="C30310">
        <v>343742</v>
      </c>
      <c r="D30310">
        <v>74638</v>
      </c>
      <c r="E30310" t="str">
        <f>VLOOKUP(C30310,Подписчики!A:C,2,0)</f>
        <v>UTC+7</v>
      </c>
      <c r="F30310">
        <f t="shared" si="948"/>
        <v>7</v>
      </c>
      <c r="G30310">
        <f t="shared" si="949"/>
        <v>13</v>
      </c>
    </row>
    <row r="30311" spans="1:7" x14ac:dyDescent="0.25">
      <c r="A30311">
        <v>94017</v>
      </c>
      <c r="B30311" s="2">
        <v>44338.565666666662</v>
      </c>
      <c r="C30311">
        <v>311329</v>
      </c>
      <c r="D30311">
        <v>411922</v>
      </c>
      <c r="E30311" t="str">
        <f>VLOOKUP(C30311,Подписчики!A:C,2,0)</f>
        <v>UTC+5</v>
      </c>
      <c r="F30311">
        <f t="shared" si="948"/>
        <v>7</v>
      </c>
      <c r="G30311">
        <f t="shared" si="949"/>
        <v>13</v>
      </c>
    </row>
    <row r="30312" spans="1:7" x14ac:dyDescent="0.25">
      <c r="A30312">
        <v>94019</v>
      </c>
      <c r="B30312" s="2">
        <v>44338.565721682848</v>
      </c>
      <c r="C30312">
        <v>288728</v>
      </c>
      <c r="D30312">
        <v>347008</v>
      </c>
      <c r="E30312" t="str">
        <f>VLOOKUP(C30312,Подписчики!A:C,2,0)</f>
        <v>UTC+2</v>
      </c>
      <c r="F30312">
        <f t="shared" si="948"/>
        <v>7</v>
      </c>
      <c r="G30312">
        <f t="shared" si="949"/>
        <v>13</v>
      </c>
    </row>
    <row r="30313" spans="1:7" x14ac:dyDescent="0.25">
      <c r="A30313">
        <v>94024</v>
      </c>
      <c r="B30313" s="2">
        <v>44338.566126213591</v>
      </c>
      <c r="C30313">
        <v>137212</v>
      </c>
      <c r="D30313">
        <v>153893</v>
      </c>
      <c r="E30313" t="str">
        <f>VLOOKUP(C30313,Подписчики!A:C,2,0)</f>
        <v>UTC+3</v>
      </c>
      <c r="F30313">
        <f t="shared" si="948"/>
        <v>7</v>
      </c>
      <c r="G30313">
        <f t="shared" si="949"/>
        <v>13</v>
      </c>
    </row>
    <row r="30314" spans="1:7" x14ac:dyDescent="0.25">
      <c r="A30314">
        <v>94026</v>
      </c>
      <c r="B30314" s="2">
        <v>44338.566126213598</v>
      </c>
      <c r="C30314">
        <v>335161</v>
      </c>
      <c r="D30314">
        <v>23892</v>
      </c>
      <c r="E30314" t="str">
        <f>VLOOKUP(C30314,Подписчики!A:C,2,0)</f>
        <v>UTC+7</v>
      </c>
      <c r="F30314">
        <f t="shared" si="948"/>
        <v>7</v>
      </c>
      <c r="G30314">
        <f t="shared" si="949"/>
        <v>13</v>
      </c>
    </row>
    <row r="30315" spans="1:7" x14ac:dyDescent="0.25">
      <c r="A30315">
        <v>94030</v>
      </c>
      <c r="B30315" s="2">
        <v>44338.566935275085</v>
      </c>
      <c r="C30315">
        <v>118820</v>
      </c>
      <c r="D30315">
        <v>191048</v>
      </c>
      <c r="E30315" t="str">
        <f>VLOOKUP(C30315,Подписчики!A:C,2,0)</f>
        <v>UTC+1</v>
      </c>
      <c r="F30315">
        <f t="shared" si="948"/>
        <v>7</v>
      </c>
      <c r="G30315">
        <f t="shared" si="949"/>
        <v>13</v>
      </c>
    </row>
    <row r="30316" spans="1:7" x14ac:dyDescent="0.25">
      <c r="A30316">
        <v>94032</v>
      </c>
      <c r="B30316" s="2">
        <v>44338.570329905087</v>
      </c>
      <c r="C30316">
        <v>236364</v>
      </c>
      <c r="D30316">
        <v>419338</v>
      </c>
      <c r="E30316" t="str">
        <f>VLOOKUP(C30316,Подписчики!A:C,2,0)</f>
        <v>UTC+1</v>
      </c>
      <c r="F30316">
        <f t="shared" si="948"/>
        <v>7</v>
      </c>
      <c r="G30316">
        <f t="shared" si="949"/>
        <v>13</v>
      </c>
    </row>
    <row r="30317" spans="1:7" x14ac:dyDescent="0.25">
      <c r="A30317">
        <v>94036</v>
      </c>
      <c r="B30317" s="2">
        <v>44338.570576051774</v>
      </c>
      <c r="C30317">
        <v>53396</v>
      </c>
      <c r="D30317">
        <v>4199</v>
      </c>
      <c r="E30317" t="str">
        <f>VLOOKUP(C30317,Подписчики!A:C,2,0)</f>
        <v>UTC+2</v>
      </c>
      <c r="F30317">
        <f t="shared" si="948"/>
        <v>7</v>
      </c>
      <c r="G30317">
        <f t="shared" si="949"/>
        <v>13</v>
      </c>
    </row>
    <row r="30318" spans="1:7" x14ac:dyDescent="0.25">
      <c r="A30318">
        <v>94038</v>
      </c>
      <c r="B30318" s="2">
        <v>44338.570635090182</v>
      </c>
      <c r="C30318">
        <v>310474</v>
      </c>
      <c r="D30318">
        <v>43697</v>
      </c>
      <c r="E30318" t="str">
        <f>VLOOKUP(C30318,Подписчики!A:C,2,0)</f>
        <v>UTC+1</v>
      </c>
      <c r="F30318">
        <f t="shared" si="948"/>
        <v>7</v>
      </c>
      <c r="G30318">
        <f t="shared" si="949"/>
        <v>13</v>
      </c>
    </row>
    <row r="30319" spans="1:7" x14ac:dyDescent="0.25">
      <c r="A30319">
        <v>94040</v>
      </c>
      <c r="B30319" s="2">
        <v>44338.570980582524</v>
      </c>
      <c r="C30319">
        <v>272359</v>
      </c>
      <c r="D30319">
        <v>411922</v>
      </c>
      <c r="E30319" t="str">
        <f>VLOOKUP(C30319,Подписчики!A:C,2,0)</f>
        <v>UTC+3</v>
      </c>
      <c r="F30319">
        <f t="shared" si="948"/>
        <v>7</v>
      </c>
      <c r="G30319">
        <f t="shared" si="949"/>
        <v>13</v>
      </c>
    </row>
    <row r="30320" spans="1:7" x14ac:dyDescent="0.25">
      <c r="A30320">
        <v>94043</v>
      </c>
      <c r="B30320" s="2">
        <v>44338.571703238013</v>
      </c>
      <c r="C30320">
        <v>224807</v>
      </c>
      <c r="D30320">
        <v>51713</v>
      </c>
      <c r="E30320" t="str">
        <f>VLOOKUP(C30320,Подписчики!A:C,2,0)</f>
        <v>UTC+4</v>
      </c>
      <c r="F30320">
        <f t="shared" si="948"/>
        <v>7</v>
      </c>
      <c r="G30320">
        <f t="shared" si="949"/>
        <v>13</v>
      </c>
    </row>
    <row r="30321" spans="1:7" x14ac:dyDescent="0.25">
      <c r="A30321">
        <v>94046</v>
      </c>
      <c r="B30321" s="2">
        <v>44338.572598705505</v>
      </c>
      <c r="C30321">
        <v>57675</v>
      </c>
      <c r="D30321">
        <v>331902</v>
      </c>
      <c r="E30321" t="str">
        <f>VLOOKUP(C30321,Подписчики!A:C,2,0)</f>
        <v>UTC+3</v>
      </c>
      <c r="F30321">
        <f t="shared" si="948"/>
        <v>7</v>
      </c>
      <c r="G30321">
        <f t="shared" si="949"/>
        <v>13</v>
      </c>
    </row>
    <row r="30322" spans="1:7" x14ac:dyDescent="0.25">
      <c r="A30322">
        <v>94050</v>
      </c>
      <c r="B30322" s="2">
        <v>44338.572598705505</v>
      </c>
      <c r="C30322">
        <v>66044</v>
      </c>
      <c r="D30322">
        <v>246093</v>
      </c>
      <c r="E30322" t="str">
        <f>VLOOKUP(C30322,Подписчики!A:C,2,0)</f>
        <v>UTC+3</v>
      </c>
      <c r="F30322">
        <f t="shared" si="948"/>
        <v>7</v>
      </c>
      <c r="G30322">
        <f t="shared" si="949"/>
        <v>13</v>
      </c>
    </row>
    <row r="30323" spans="1:7" x14ac:dyDescent="0.25">
      <c r="A30323">
        <v>94052</v>
      </c>
      <c r="B30323" s="2">
        <v>44338.572710348824</v>
      </c>
      <c r="C30323">
        <v>298012</v>
      </c>
      <c r="D30323">
        <v>250679</v>
      </c>
      <c r="E30323" t="str">
        <f>VLOOKUP(C30323,Подписчики!A:C,2,0)</f>
        <v>UTC+4</v>
      </c>
      <c r="F30323">
        <f t="shared" si="948"/>
        <v>7</v>
      </c>
      <c r="G30323">
        <f t="shared" si="949"/>
        <v>13</v>
      </c>
    </row>
    <row r="30324" spans="1:7" x14ac:dyDescent="0.25">
      <c r="A30324">
        <v>94054</v>
      </c>
      <c r="B30324" s="2">
        <v>44338.573015533919</v>
      </c>
      <c r="C30324">
        <v>272690</v>
      </c>
      <c r="D30324">
        <v>182191</v>
      </c>
      <c r="E30324" t="str">
        <f>VLOOKUP(C30324,Подписчики!A:C,2,0)</f>
        <v>UTC+1</v>
      </c>
      <c r="F30324">
        <f t="shared" si="948"/>
        <v>7</v>
      </c>
      <c r="G30324">
        <f t="shared" si="949"/>
        <v>13</v>
      </c>
    </row>
    <row r="30325" spans="1:7" x14ac:dyDescent="0.25">
      <c r="A30325">
        <v>94059</v>
      </c>
      <c r="B30325" s="2">
        <v>44338.573407766991</v>
      </c>
      <c r="C30325">
        <v>21186</v>
      </c>
      <c r="D30325">
        <v>4199</v>
      </c>
      <c r="E30325" t="str">
        <f>VLOOKUP(C30325,Подписчики!A:C,2,0)</f>
        <v>UTC+1</v>
      </c>
      <c r="F30325">
        <f t="shared" si="948"/>
        <v>7</v>
      </c>
      <c r="G30325">
        <f t="shared" si="949"/>
        <v>13</v>
      </c>
    </row>
    <row r="30326" spans="1:7" x14ac:dyDescent="0.25">
      <c r="A30326">
        <v>94062</v>
      </c>
      <c r="B30326" s="2">
        <v>44338.573407766991</v>
      </c>
      <c r="C30326">
        <v>106216</v>
      </c>
      <c r="D30326">
        <v>254768</v>
      </c>
      <c r="E30326" t="str">
        <f>VLOOKUP(C30326,Подписчики!A:C,2,0)</f>
        <v>UTC+1</v>
      </c>
      <c r="F30326">
        <f t="shared" si="948"/>
        <v>7</v>
      </c>
      <c r="G30326">
        <f t="shared" si="949"/>
        <v>13</v>
      </c>
    </row>
    <row r="30327" spans="1:7" x14ac:dyDescent="0.25">
      <c r="A30327">
        <v>94066</v>
      </c>
      <c r="B30327" s="2">
        <v>44338.575430420708</v>
      </c>
      <c r="C30327">
        <v>86674</v>
      </c>
      <c r="D30327">
        <v>118549</v>
      </c>
      <c r="E30327" t="str">
        <f>VLOOKUP(C30327,Подписчики!A:C,2,0)</f>
        <v>UTC+2</v>
      </c>
      <c r="F30327">
        <f t="shared" si="948"/>
        <v>7</v>
      </c>
      <c r="G30327">
        <f t="shared" si="949"/>
        <v>13</v>
      </c>
    </row>
    <row r="30328" spans="1:7" x14ac:dyDescent="0.25">
      <c r="A30328">
        <v>94069</v>
      </c>
      <c r="B30328" s="2">
        <v>44338.575914792324</v>
      </c>
      <c r="C30328">
        <v>155606</v>
      </c>
      <c r="D30328">
        <v>411922</v>
      </c>
      <c r="E30328" t="str">
        <f>VLOOKUP(C30328,Подписчики!A:C,2,0)</f>
        <v>UTC+6</v>
      </c>
      <c r="F30328">
        <f t="shared" si="948"/>
        <v>7</v>
      </c>
      <c r="G30328">
        <f t="shared" si="949"/>
        <v>13</v>
      </c>
    </row>
    <row r="30329" spans="1:7" x14ac:dyDescent="0.25">
      <c r="A30329">
        <v>94070</v>
      </c>
      <c r="B30329" s="2">
        <v>44338.576333333338</v>
      </c>
      <c r="C30329">
        <v>274818</v>
      </c>
      <c r="D30329">
        <v>347740</v>
      </c>
      <c r="E30329" t="str">
        <f>VLOOKUP(C30329,Подписчики!A:C,2,0)</f>
        <v>UTC+1</v>
      </c>
      <c r="F30329">
        <f t="shared" si="948"/>
        <v>7</v>
      </c>
      <c r="G30329">
        <f t="shared" si="949"/>
        <v>13</v>
      </c>
    </row>
    <row r="30330" spans="1:7" x14ac:dyDescent="0.25">
      <c r="A30330">
        <v>94072</v>
      </c>
      <c r="B30330" s="2">
        <v>44338.576644012945</v>
      </c>
      <c r="C30330">
        <v>81333</v>
      </c>
      <c r="D30330">
        <v>250679</v>
      </c>
      <c r="E30330" t="str">
        <f>VLOOKUP(C30330,Подписчики!A:C,2,0)</f>
        <v>UTC+1</v>
      </c>
      <c r="F30330">
        <f t="shared" si="948"/>
        <v>7</v>
      </c>
      <c r="G30330">
        <f t="shared" si="949"/>
        <v>13</v>
      </c>
    </row>
    <row r="30331" spans="1:7" x14ac:dyDescent="0.25">
      <c r="A30331">
        <v>94073</v>
      </c>
      <c r="B30331" s="2">
        <v>44338.577453074431</v>
      </c>
      <c r="C30331">
        <v>326948</v>
      </c>
      <c r="D30331">
        <v>154256</v>
      </c>
      <c r="E30331" t="str">
        <f>VLOOKUP(C30331,Подписчики!A:C,2,0)</f>
        <v>UTC+3</v>
      </c>
      <c r="F30331">
        <f t="shared" si="948"/>
        <v>7</v>
      </c>
      <c r="G30331">
        <f t="shared" si="949"/>
        <v>13</v>
      </c>
    </row>
    <row r="30332" spans="1:7" x14ac:dyDescent="0.25">
      <c r="A30332">
        <v>94074</v>
      </c>
      <c r="B30332" s="2">
        <v>44338.577857605182</v>
      </c>
      <c r="C30332">
        <v>134700</v>
      </c>
      <c r="D30332">
        <v>191893</v>
      </c>
      <c r="E30332" t="str">
        <f>VLOOKUP(C30332,Подписчики!A:C,2,0)</f>
        <v>UTC+4</v>
      </c>
      <c r="F30332">
        <f t="shared" si="948"/>
        <v>7</v>
      </c>
      <c r="G30332">
        <f t="shared" si="949"/>
        <v>13</v>
      </c>
    </row>
    <row r="30333" spans="1:7" x14ac:dyDescent="0.25">
      <c r="A30333">
        <v>94075</v>
      </c>
      <c r="B30333" s="2">
        <v>44338.579515976438</v>
      </c>
      <c r="C30333">
        <v>313914</v>
      </c>
      <c r="D30333">
        <v>347008</v>
      </c>
      <c r="E30333" t="str">
        <f>VLOOKUP(C30333,Подписчики!A:C,2,0)</f>
        <v>UTC+3</v>
      </c>
      <c r="F30333">
        <f t="shared" si="948"/>
        <v>7</v>
      </c>
      <c r="G30333">
        <f t="shared" si="949"/>
        <v>13</v>
      </c>
    </row>
    <row r="30334" spans="1:7" x14ac:dyDescent="0.25">
      <c r="A30334">
        <v>94077</v>
      </c>
      <c r="B30334" s="2">
        <v>44338.579760124514</v>
      </c>
      <c r="C30334">
        <v>123805</v>
      </c>
      <c r="D30334">
        <v>351192</v>
      </c>
      <c r="E30334" t="str">
        <f>VLOOKUP(C30334,Подписчики!A:C,2,0)</f>
        <v>UTC+0</v>
      </c>
      <c r="F30334">
        <f t="shared" si="948"/>
        <v>7</v>
      </c>
      <c r="G30334">
        <f t="shared" si="949"/>
        <v>13</v>
      </c>
    </row>
    <row r="30335" spans="1:7" x14ac:dyDescent="0.25">
      <c r="A30335">
        <v>94079</v>
      </c>
      <c r="B30335" s="2">
        <v>44338.580919827873</v>
      </c>
      <c r="C30335">
        <v>56863</v>
      </c>
      <c r="D30335">
        <v>411922</v>
      </c>
      <c r="E30335" t="str">
        <f>VLOOKUP(C30335,Подписчики!A:C,2,0)</f>
        <v>UTC-4</v>
      </c>
      <c r="F30335">
        <f t="shared" si="948"/>
        <v>7</v>
      </c>
      <c r="G30335">
        <f t="shared" si="949"/>
        <v>13</v>
      </c>
    </row>
    <row r="30336" spans="1:7" x14ac:dyDescent="0.25">
      <c r="A30336">
        <v>94084</v>
      </c>
      <c r="B30336" s="2">
        <v>44338.581498381878</v>
      </c>
      <c r="C30336">
        <v>278275</v>
      </c>
      <c r="D30336">
        <v>456134</v>
      </c>
      <c r="E30336" t="str">
        <f>VLOOKUP(C30336,Подписчики!A:C,2,0)</f>
        <v>UTC+1</v>
      </c>
      <c r="F30336">
        <f t="shared" si="948"/>
        <v>7</v>
      </c>
      <c r="G30336">
        <f t="shared" si="949"/>
        <v>13</v>
      </c>
    </row>
    <row r="30337" spans="1:7" x14ac:dyDescent="0.25">
      <c r="A30337">
        <v>94086</v>
      </c>
      <c r="B30337" s="2">
        <v>44338.582384716334</v>
      </c>
      <c r="C30337">
        <v>251870</v>
      </c>
      <c r="D30337">
        <v>118549</v>
      </c>
      <c r="E30337" t="str">
        <f>VLOOKUP(C30337,Подписчики!A:C,2,0)</f>
        <v>UTC+1</v>
      </c>
      <c r="F30337">
        <f t="shared" si="948"/>
        <v>7</v>
      </c>
      <c r="G30337">
        <f t="shared" si="949"/>
        <v>13</v>
      </c>
    </row>
    <row r="30338" spans="1:7" x14ac:dyDescent="0.25">
      <c r="A30338">
        <v>94090</v>
      </c>
      <c r="B30338" s="2">
        <v>44338.582537308881</v>
      </c>
      <c r="C30338">
        <v>55208</v>
      </c>
      <c r="D30338">
        <v>62570</v>
      </c>
      <c r="E30338" t="str">
        <f>VLOOKUP(C30338,Подписчики!A:C,2,0)</f>
        <v>UTC+1</v>
      </c>
      <c r="F30338">
        <f t="shared" si="948"/>
        <v>7</v>
      </c>
      <c r="G30338">
        <f t="shared" si="949"/>
        <v>13</v>
      </c>
    </row>
    <row r="30339" spans="1:7" x14ac:dyDescent="0.25">
      <c r="A30339">
        <v>94091</v>
      </c>
      <c r="B30339" s="2">
        <v>44338.583116504858</v>
      </c>
      <c r="C30339">
        <v>161158</v>
      </c>
      <c r="D30339">
        <v>222412</v>
      </c>
      <c r="E30339" t="str">
        <f>VLOOKUP(C30339,Подписчики!A:C,2,0)</f>
        <v>UTC+1</v>
      </c>
      <c r="F30339">
        <f t="shared" ref="F30339:F30402" si="950">WEEKDAY(B30339)</f>
        <v>7</v>
      </c>
      <c r="G30339">
        <f t="shared" ref="G30339:G30402" si="951">HOUR(B30339)</f>
        <v>13</v>
      </c>
    </row>
    <row r="30340" spans="1:7" x14ac:dyDescent="0.25">
      <c r="A30340">
        <v>94094</v>
      </c>
      <c r="B30340" s="2">
        <v>44338.583116504858</v>
      </c>
      <c r="C30340">
        <v>334108</v>
      </c>
      <c r="D30340">
        <v>250679</v>
      </c>
      <c r="E30340" t="str">
        <f>VLOOKUP(C30340,Подписчики!A:C,2,0)</f>
        <v>UTC+1</v>
      </c>
      <c r="F30340">
        <f t="shared" si="950"/>
        <v>7</v>
      </c>
      <c r="G30340">
        <f t="shared" si="951"/>
        <v>13</v>
      </c>
    </row>
    <row r="30341" spans="1:7" x14ac:dyDescent="0.25">
      <c r="A30341">
        <v>94096</v>
      </c>
      <c r="B30341" s="2">
        <v>44338.583330790127</v>
      </c>
      <c r="C30341">
        <v>256738</v>
      </c>
      <c r="D30341">
        <v>158978</v>
      </c>
      <c r="E30341" t="str">
        <f>VLOOKUP(C30341,Подписчики!A:C,2,0)</f>
        <v>UTC+0</v>
      </c>
      <c r="F30341">
        <f t="shared" si="950"/>
        <v>7</v>
      </c>
      <c r="G30341">
        <f t="shared" si="951"/>
        <v>14</v>
      </c>
    </row>
    <row r="30342" spans="1:7" x14ac:dyDescent="0.25">
      <c r="A30342">
        <v>94101</v>
      </c>
      <c r="B30342" s="2">
        <v>44338.583925566345</v>
      </c>
      <c r="C30342">
        <v>342808</v>
      </c>
      <c r="D30342">
        <v>123584</v>
      </c>
      <c r="E30342" t="str">
        <f>VLOOKUP(C30342,Подписчики!A:C,2,0)</f>
        <v>UTC+3</v>
      </c>
      <c r="F30342">
        <f t="shared" si="950"/>
        <v>7</v>
      </c>
      <c r="G30342">
        <f t="shared" si="951"/>
        <v>14</v>
      </c>
    </row>
    <row r="30343" spans="1:7" x14ac:dyDescent="0.25">
      <c r="A30343">
        <v>94103</v>
      </c>
      <c r="B30343" s="2">
        <v>44338.587161812298</v>
      </c>
      <c r="C30343">
        <v>198496</v>
      </c>
      <c r="D30343">
        <v>286726</v>
      </c>
      <c r="E30343" t="str">
        <f>VLOOKUP(C30343,Подписчики!A:C,2,0)</f>
        <v>UTC+7</v>
      </c>
      <c r="F30343">
        <f t="shared" si="950"/>
        <v>7</v>
      </c>
      <c r="G30343">
        <f t="shared" si="951"/>
        <v>14</v>
      </c>
    </row>
    <row r="30344" spans="1:7" x14ac:dyDescent="0.25">
      <c r="A30344">
        <v>94106</v>
      </c>
      <c r="B30344" s="2">
        <v>44338.587176122317</v>
      </c>
      <c r="C30344">
        <v>62538</v>
      </c>
      <c r="D30344">
        <v>20822</v>
      </c>
      <c r="E30344" t="str">
        <f>VLOOKUP(C30344,Подписчики!A:C,2,0)</f>
        <v>UTC+5</v>
      </c>
      <c r="F30344">
        <f t="shared" si="950"/>
        <v>7</v>
      </c>
      <c r="G30344">
        <f t="shared" si="951"/>
        <v>14</v>
      </c>
    </row>
    <row r="30345" spans="1:7" x14ac:dyDescent="0.25">
      <c r="A30345">
        <v>94110</v>
      </c>
      <c r="B30345" s="2">
        <v>44338.587566343042</v>
      </c>
      <c r="C30345">
        <v>269079</v>
      </c>
      <c r="D30345">
        <v>87238</v>
      </c>
      <c r="E30345" t="str">
        <f>VLOOKUP(C30345,Подписчики!A:C,2,0)</f>
        <v>UTC+4</v>
      </c>
      <c r="F30345">
        <f t="shared" si="950"/>
        <v>7</v>
      </c>
      <c r="G30345">
        <f t="shared" si="951"/>
        <v>14</v>
      </c>
    </row>
    <row r="30346" spans="1:7" x14ac:dyDescent="0.25">
      <c r="A30346">
        <v>94111</v>
      </c>
      <c r="B30346" s="2">
        <v>44338.587970873792</v>
      </c>
      <c r="C30346">
        <v>65819</v>
      </c>
      <c r="D30346">
        <v>189009</v>
      </c>
      <c r="E30346" t="str">
        <f>VLOOKUP(C30346,Подписчики!A:C,2,0)</f>
        <v>UTC+1</v>
      </c>
      <c r="F30346">
        <f t="shared" si="950"/>
        <v>7</v>
      </c>
      <c r="G30346">
        <f t="shared" si="951"/>
        <v>14</v>
      </c>
    </row>
    <row r="30347" spans="1:7" x14ac:dyDescent="0.25">
      <c r="A30347">
        <v>94112</v>
      </c>
      <c r="B30347" s="2">
        <v>44338.58867152928</v>
      </c>
      <c r="C30347">
        <v>215155</v>
      </c>
      <c r="D30347">
        <v>230507</v>
      </c>
      <c r="E30347" t="str">
        <f>VLOOKUP(C30347,Подписчики!A:C,2,0)</f>
        <v>UTC+4</v>
      </c>
      <c r="F30347">
        <f t="shared" si="950"/>
        <v>7</v>
      </c>
      <c r="G30347">
        <f t="shared" si="951"/>
        <v>14</v>
      </c>
    </row>
    <row r="30348" spans="1:7" x14ac:dyDescent="0.25">
      <c r="A30348">
        <v>94116</v>
      </c>
      <c r="B30348" s="2">
        <v>44338.588779935279</v>
      </c>
      <c r="C30348">
        <v>345885</v>
      </c>
      <c r="D30348">
        <v>394819</v>
      </c>
      <c r="E30348" t="str">
        <f>VLOOKUP(C30348,Подписчики!A:C,2,0)</f>
        <v>UTC+3</v>
      </c>
      <c r="F30348">
        <f t="shared" si="950"/>
        <v>7</v>
      </c>
      <c r="G30348">
        <f t="shared" si="951"/>
        <v>14</v>
      </c>
    </row>
    <row r="30349" spans="1:7" x14ac:dyDescent="0.25">
      <c r="A30349">
        <v>94120</v>
      </c>
      <c r="B30349" s="2">
        <v>44338.589333333337</v>
      </c>
      <c r="C30349">
        <v>10826</v>
      </c>
      <c r="D30349">
        <v>258219</v>
      </c>
      <c r="E30349" t="str">
        <f>VLOOKUP(C30349,Подписчики!A:C,2,0)</f>
        <v>UTC+1</v>
      </c>
      <c r="F30349">
        <f t="shared" si="950"/>
        <v>7</v>
      </c>
      <c r="G30349">
        <f t="shared" si="951"/>
        <v>14</v>
      </c>
    </row>
    <row r="30350" spans="1:7" x14ac:dyDescent="0.25">
      <c r="A30350">
        <v>94121</v>
      </c>
      <c r="B30350" s="2">
        <v>44338.589892269665</v>
      </c>
      <c r="C30350">
        <v>349465</v>
      </c>
      <c r="D30350">
        <v>439981</v>
      </c>
      <c r="E30350" t="str">
        <f>VLOOKUP(C30350,Подписчики!A:C,2,0)</f>
        <v>UTC+6</v>
      </c>
      <c r="F30350">
        <f t="shared" si="950"/>
        <v>7</v>
      </c>
      <c r="G30350">
        <f t="shared" si="951"/>
        <v>14</v>
      </c>
    </row>
    <row r="30351" spans="1:7" x14ac:dyDescent="0.25">
      <c r="A30351">
        <v>94122</v>
      </c>
      <c r="B30351" s="2">
        <v>44338.590441602835</v>
      </c>
      <c r="C30351">
        <v>229693</v>
      </c>
      <c r="D30351">
        <v>390546</v>
      </c>
      <c r="E30351" t="str">
        <f>VLOOKUP(C30351,Подписчики!A:C,2,0)</f>
        <v>UTC+3</v>
      </c>
      <c r="F30351">
        <f t="shared" si="950"/>
        <v>7</v>
      </c>
      <c r="G30351">
        <f t="shared" si="951"/>
        <v>14</v>
      </c>
    </row>
    <row r="30352" spans="1:7" x14ac:dyDescent="0.25">
      <c r="A30352">
        <v>94126</v>
      </c>
      <c r="B30352" s="2">
        <v>44338.592181157874</v>
      </c>
      <c r="C30352">
        <v>185728</v>
      </c>
      <c r="D30352">
        <v>21760</v>
      </c>
      <c r="E30352" t="str">
        <f>VLOOKUP(C30352,Подписчики!A:C,2,0)</f>
        <v>UTC-8</v>
      </c>
      <c r="F30352">
        <f t="shared" si="950"/>
        <v>7</v>
      </c>
      <c r="G30352">
        <f t="shared" si="951"/>
        <v>14</v>
      </c>
    </row>
    <row r="30353" spans="1:7" x14ac:dyDescent="0.25">
      <c r="A30353">
        <v>94127</v>
      </c>
      <c r="B30353" s="2">
        <v>44338.593229773462</v>
      </c>
      <c r="C30353">
        <v>206558</v>
      </c>
      <c r="D30353">
        <v>351192</v>
      </c>
      <c r="E30353" t="str">
        <f>VLOOKUP(C30353,Подписчики!A:C,2,0)</f>
        <v>UTC+2</v>
      </c>
      <c r="F30353">
        <f t="shared" si="950"/>
        <v>7</v>
      </c>
      <c r="G30353">
        <f t="shared" si="951"/>
        <v>14</v>
      </c>
    </row>
    <row r="30354" spans="1:7" x14ac:dyDescent="0.25">
      <c r="A30354">
        <v>94129</v>
      </c>
      <c r="B30354" s="2">
        <v>44338.594012268441</v>
      </c>
      <c r="C30354">
        <v>314419</v>
      </c>
      <c r="D30354">
        <v>16656</v>
      </c>
      <c r="E30354" t="str">
        <f>VLOOKUP(C30354,Подписчики!A:C,2,0)</f>
        <v>UTC+0</v>
      </c>
      <c r="F30354">
        <f t="shared" si="950"/>
        <v>7</v>
      </c>
      <c r="G30354">
        <f t="shared" si="951"/>
        <v>14</v>
      </c>
    </row>
    <row r="30355" spans="1:7" x14ac:dyDescent="0.25">
      <c r="A30355">
        <v>94132</v>
      </c>
      <c r="B30355" s="2">
        <v>44338.594443365699</v>
      </c>
      <c r="C30355">
        <v>113810</v>
      </c>
      <c r="D30355">
        <v>182191</v>
      </c>
      <c r="E30355" t="str">
        <f>VLOOKUP(C30355,Подписчики!A:C,2,0)</f>
        <v>UTC+1</v>
      </c>
      <c r="F30355">
        <f t="shared" si="950"/>
        <v>7</v>
      </c>
      <c r="G30355">
        <f t="shared" si="951"/>
        <v>14</v>
      </c>
    </row>
    <row r="30356" spans="1:7" x14ac:dyDescent="0.25">
      <c r="A30356">
        <v>94134</v>
      </c>
      <c r="B30356" s="2">
        <v>44338.595000000001</v>
      </c>
      <c r="C30356">
        <v>97516</v>
      </c>
      <c r="D30356">
        <v>357547</v>
      </c>
      <c r="E30356" t="str">
        <f>VLOOKUP(C30356,Подписчики!A:C,2,0)</f>
        <v>UTC+0</v>
      </c>
      <c r="F30356">
        <f t="shared" si="950"/>
        <v>7</v>
      </c>
      <c r="G30356">
        <f t="shared" si="951"/>
        <v>14</v>
      </c>
    </row>
    <row r="30357" spans="1:7" x14ac:dyDescent="0.25">
      <c r="A30357">
        <v>94137</v>
      </c>
      <c r="B30357" s="2">
        <v>44338.595252427185</v>
      </c>
      <c r="C30357">
        <v>27859</v>
      </c>
      <c r="D30357">
        <v>343712</v>
      </c>
      <c r="E30357" t="str">
        <f>VLOOKUP(C30357,Подписчики!A:C,2,0)</f>
        <v>UTC+3</v>
      </c>
      <c r="F30357">
        <f t="shared" si="950"/>
        <v>7</v>
      </c>
      <c r="G30357">
        <f t="shared" si="951"/>
        <v>14</v>
      </c>
    </row>
    <row r="30358" spans="1:7" x14ac:dyDescent="0.25">
      <c r="A30358">
        <v>94138</v>
      </c>
      <c r="B30358" s="2">
        <v>44338.595252427185</v>
      </c>
      <c r="C30358">
        <v>47715</v>
      </c>
      <c r="D30358">
        <v>426527</v>
      </c>
      <c r="E30358" t="str">
        <f>VLOOKUP(C30358,Подписчики!A:C,2,0)</f>
        <v>UTC+3</v>
      </c>
      <c r="F30358">
        <f t="shared" si="950"/>
        <v>7</v>
      </c>
      <c r="G30358">
        <f t="shared" si="951"/>
        <v>14</v>
      </c>
    </row>
    <row r="30359" spans="1:7" x14ac:dyDescent="0.25">
      <c r="A30359">
        <v>94139</v>
      </c>
      <c r="B30359" s="2">
        <v>44338.595252427185</v>
      </c>
      <c r="C30359">
        <v>331053</v>
      </c>
      <c r="D30359">
        <v>298909</v>
      </c>
      <c r="E30359" t="str">
        <f>VLOOKUP(C30359,Подписчики!A:C,2,0)</f>
        <v>UTC+3</v>
      </c>
      <c r="F30359">
        <f t="shared" si="950"/>
        <v>7</v>
      </c>
      <c r="G30359">
        <f t="shared" si="951"/>
        <v>14</v>
      </c>
    </row>
    <row r="30360" spans="1:7" x14ac:dyDescent="0.25">
      <c r="A30360">
        <v>94140</v>
      </c>
      <c r="B30360" s="2">
        <v>44338.596333333335</v>
      </c>
      <c r="C30360">
        <v>5901</v>
      </c>
      <c r="D30360">
        <v>78646</v>
      </c>
      <c r="E30360" t="str">
        <f>VLOOKUP(C30360,Подписчики!A:C,2,0)</f>
        <v>UTC+1</v>
      </c>
      <c r="F30360">
        <f t="shared" si="950"/>
        <v>7</v>
      </c>
      <c r="G30360">
        <f t="shared" si="951"/>
        <v>14</v>
      </c>
    </row>
    <row r="30361" spans="1:7" x14ac:dyDescent="0.25">
      <c r="A30361">
        <v>94145</v>
      </c>
      <c r="B30361" s="2">
        <v>44338.596466019415</v>
      </c>
      <c r="C30361">
        <v>260454</v>
      </c>
      <c r="D30361">
        <v>114865</v>
      </c>
      <c r="E30361" t="str">
        <f>VLOOKUP(C30361,Подписчики!A:C,2,0)</f>
        <v>UTC+2</v>
      </c>
      <c r="F30361">
        <f t="shared" si="950"/>
        <v>7</v>
      </c>
      <c r="G30361">
        <f t="shared" si="951"/>
        <v>14</v>
      </c>
    </row>
    <row r="30362" spans="1:7" x14ac:dyDescent="0.25">
      <c r="A30362">
        <v>94148</v>
      </c>
      <c r="B30362" s="2">
        <v>44338.5967894528</v>
      </c>
      <c r="C30362">
        <v>92715</v>
      </c>
      <c r="D30362">
        <v>420981</v>
      </c>
      <c r="E30362" t="str">
        <f>VLOOKUP(C30362,Подписчики!A:C,2,0)</f>
        <v>UTC+2</v>
      </c>
      <c r="F30362">
        <f t="shared" si="950"/>
        <v>7</v>
      </c>
      <c r="G30362">
        <f t="shared" si="951"/>
        <v>14</v>
      </c>
    </row>
    <row r="30363" spans="1:7" x14ac:dyDescent="0.25">
      <c r="A30363">
        <v>94150</v>
      </c>
      <c r="B30363" s="2">
        <v>44338.596870550165</v>
      </c>
      <c r="C30363">
        <v>158969</v>
      </c>
      <c r="D30363">
        <v>192331</v>
      </c>
      <c r="E30363" t="str">
        <f>VLOOKUP(C30363,Подписчики!A:C,2,0)</f>
        <v>UTC+7</v>
      </c>
      <c r="F30363">
        <f t="shared" si="950"/>
        <v>7</v>
      </c>
      <c r="G30363">
        <f t="shared" si="951"/>
        <v>14</v>
      </c>
    </row>
    <row r="30364" spans="1:7" x14ac:dyDescent="0.25">
      <c r="A30364">
        <v>94154</v>
      </c>
      <c r="B30364" s="2">
        <v>44338.597666666661</v>
      </c>
      <c r="C30364">
        <v>56318</v>
      </c>
      <c r="D30364">
        <v>21760</v>
      </c>
      <c r="E30364" t="str">
        <f>VLOOKUP(C30364,Подписчики!A:C,2,0)</f>
        <v>UTC+2</v>
      </c>
      <c r="F30364">
        <f t="shared" si="950"/>
        <v>7</v>
      </c>
      <c r="G30364">
        <f t="shared" si="951"/>
        <v>14</v>
      </c>
    </row>
    <row r="30365" spans="1:7" x14ac:dyDescent="0.25">
      <c r="A30365">
        <v>94159</v>
      </c>
      <c r="B30365" s="2">
        <v>44338.597679611645</v>
      </c>
      <c r="C30365">
        <v>184836</v>
      </c>
      <c r="D30365">
        <v>172207</v>
      </c>
      <c r="E30365" t="str">
        <f>VLOOKUP(C30365,Подписчики!A:C,2,0)</f>
        <v>UTC+5</v>
      </c>
      <c r="F30365">
        <f t="shared" si="950"/>
        <v>7</v>
      </c>
      <c r="G30365">
        <f t="shared" si="951"/>
        <v>14</v>
      </c>
    </row>
    <row r="30366" spans="1:7" x14ac:dyDescent="0.25">
      <c r="A30366">
        <v>94161</v>
      </c>
      <c r="B30366" s="2">
        <v>44338.599475081639</v>
      </c>
      <c r="C30366">
        <v>111603</v>
      </c>
      <c r="D30366">
        <v>179296</v>
      </c>
      <c r="E30366" t="str">
        <f>VLOOKUP(C30366,Подписчики!A:C,2,0)</f>
        <v>UTC-4</v>
      </c>
      <c r="F30366">
        <f t="shared" si="950"/>
        <v>7</v>
      </c>
      <c r="G30366">
        <f t="shared" si="951"/>
        <v>14</v>
      </c>
    </row>
    <row r="30367" spans="1:7" x14ac:dyDescent="0.25">
      <c r="A30367">
        <v>94163</v>
      </c>
      <c r="B30367" s="2">
        <v>44338.600299081394</v>
      </c>
      <c r="C30367">
        <v>280112</v>
      </c>
      <c r="D30367">
        <v>158978</v>
      </c>
      <c r="E30367" t="str">
        <f>VLOOKUP(C30367,Подписчики!A:C,2,0)</f>
        <v>UTC+1</v>
      </c>
      <c r="F30367">
        <f t="shared" si="950"/>
        <v>7</v>
      </c>
      <c r="G30367">
        <f t="shared" si="951"/>
        <v>14</v>
      </c>
    </row>
    <row r="30368" spans="1:7" x14ac:dyDescent="0.25">
      <c r="A30368">
        <v>94164</v>
      </c>
      <c r="B30368" s="2">
        <v>44338.600915857605</v>
      </c>
      <c r="C30368">
        <v>255078</v>
      </c>
      <c r="D30368">
        <v>104958</v>
      </c>
      <c r="E30368" t="str">
        <f>VLOOKUP(C30368,Подписчики!A:C,2,0)</f>
        <v>UTC+5</v>
      </c>
      <c r="F30368">
        <f t="shared" si="950"/>
        <v>7</v>
      </c>
      <c r="G30368">
        <f t="shared" si="951"/>
        <v>14</v>
      </c>
    </row>
    <row r="30369" spans="1:7" x14ac:dyDescent="0.25">
      <c r="A30369">
        <v>94169</v>
      </c>
      <c r="B30369" s="2">
        <v>44338.602938511322</v>
      </c>
      <c r="C30369">
        <v>145724</v>
      </c>
      <c r="D30369">
        <v>86587</v>
      </c>
      <c r="E30369" t="str">
        <f>VLOOKUP(C30369,Подписчики!A:C,2,0)</f>
        <v>UTC+2</v>
      </c>
      <c r="F30369">
        <f t="shared" si="950"/>
        <v>7</v>
      </c>
      <c r="G30369">
        <f t="shared" si="951"/>
        <v>14</v>
      </c>
    </row>
    <row r="30370" spans="1:7" x14ac:dyDescent="0.25">
      <c r="A30370">
        <v>94171</v>
      </c>
      <c r="B30370" s="2">
        <v>44338.603343042072</v>
      </c>
      <c r="C30370">
        <v>309944</v>
      </c>
      <c r="D30370">
        <v>118549</v>
      </c>
      <c r="E30370" t="str">
        <f>VLOOKUP(C30370,Подписчики!A:C,2,0)</f>
        <v>UTC+7</v>
      </c>
      <c r="F30370">
        <f t="shared" si="950"/>
        <v>7</v>
      </c>
      <c r="G30370">
        <f t="shared" si="951"/>
        <v>14</v>
      </c>
    </row>
    <row r="30371" spans="1:7" x14ac:dyDescent="0.25">
      <c r="A30371">
        <v>94176</v>
      </c>
      <c r="B30371" s="2">
        <v>44338.604144413584</v>
      </c>
      <c r="C30371">
        <v>131007</v>
      </c>
      <c r="D30371">
        <v>138209</v>
      </c>
      <c r="E30371" t="str">
        <f>VLOOKUP(C30371,Подписчики!A:C,2,0)</f>
        <v>UTC+1</v>
      </c>
      <c r="F30371">
        <f t="shared" si="950"/>
        <v>7</v>
      </c>
      <c r="G30371">
        <f t="shared" si="951"/>
        <v>14</v>
      </c>
    </row>
    <row r="30372" spans="1:7" x14ac:dyDescent="0.25">
      <c r="A30372">
        <v>94178</v>
      </c>
      <c r="B30372" s="2">
        <v>44338.604152103566</v>
      </c>
      <c r="C30372">
        <v>319500</v>
      </c>
      <c r="D30372">
        <v>244574</v>
      </c>
      <c r="E30372" t="str">
        <f>VLOOKUP(C30372,Подписчики!A:C,2,0)</f>
        <v>UTC+1</v>
      </c>
      <c r="F30372">
        <f t="shared" si="950"/>
        <v>7</v>
      </c>
      <c r="G30372">
        <f t="shared" si="951"/>
        <v>14</v>
      </c>
    </row>
    <row r="30373" spans="1:7" x14ac:dyDescent="0.25">
      <c r="A30373">
        <v>94180</v>
      </c>
      <c r="B30373" s="2">
        <v>44338.604556634302</v>
      </c>
      <c r="C30373">
        <v>106945</v>
      </c>
      <c r="D30373">
        <v>182984</v>
      </c>
      <c r="E30373" t="str">
        <f>VLOOKUP(C30373,Подписчики!A:C,2,0)</f>
        <v>UTC+2</v>
      </c>
      <c r="F30373">
        <f t="shared" si="950"/>
        <v>7</v>
      </c>
      <c r="G30373">
        <f t="shared" si="951"/>
        <v>14</v>
      </c>
    </row>
    <row r="30374" spans="1:7" x14ac:dyDescent="0.25">
      <c r="A30374">
        <v>94181</v>
      </c>
      <c r="B30374" s="2">
        <v>44338.604556634302</v>
      </c>
      <c r="C30374">
        <v>259864</v>
      </c>
      <c r="D30374">
        <v>171935</v>
      </c>
      <c r="E30374" t="str">
        <f>VLOOKUP(C30374,Подписчики!A:C,2,0)</f>
        <v>UTC+2</v>
      </c>
      <c r="F30374">
        <f t="shared" si="950"/>
        <v>7</v>
      </c>
      <c r="G30374">
        <f t="shared" si="951"/>
        <v>14</v>
      </c>
    </row>
    <row r="30375" spans="1:7" x14ac:dyDescent="0.25">
      <c r="A30375">
        <v>94184</v>
      </c>
      <c r="B30375" s="2">
        <v>44338.606</v>
      </c>
      <c r="C30375">
        <v>319408</v>
      </c>
      <c r="D30375">
        <v>388328</v>
      </c>
      <c r="E30375" t="str">
        <f>VLOOKUP(C30375,Подписчики!A:C,2,0)</f>
        <v>UTC+0</v>
      </c>
      <c r="F30375">
        <f t="shared" si="950"/>
        <v>7</v>
      </c>
      <c r="G30375">
        <f t="shared" si="951"/>
        <v>14</v>
      </c>
    </row>
    <row r="30376" spans="1:7" x14ac:dyDescent="0.25">
      <c r="A30376">
        <v>94188</v>
      </c>
      <c r="B30376" s="2">
        <v>44338.607388349519</v>
      </c>
      <c r="C30376">
        <v>105020</v>
      </c>
      <c r="D30376">
        <v>273920</v>
      </c>
      <c r="E30376" t="str">
        <f>VLOOKUP(C30376,Подписчики!A:C,2,0)</f>
        <v>UTC+1</v>
      </c>
      <c r="F30376">
        <f t="shared" si="950"/>
        <v>7</v>
      </c>
      <c r="G30376">
        <f t="shared" si="951"/>
        <v>14</v>
      </c>
    </row>
    <row r="30377" spans="1:7" x14ac:dyDescent="0.25">
      <c r="A30377">
        <v>94191</v>
      </c>
      <c r="B30377" s="2">
        <v>44338.607388349519</v>
      </c>
      <c r="C30377">
        <v>177284</v>
      </c>
      <c r="D30377">
        <v>432277</v>
      </c>
      <c r="E30377" t="str">
        <f>VLOOKUP(C30377,Подписчики!A:C,2,0)</f>
        <v>UTC+1</v>
      </c>
      <c r="F30377">
        <f t="shared" si="950"/>
        <v>7</v>
      </c>
      <c r="G30377">
        <f t="shared" si="951"/>
        <v>14</v>
      </c>
    </row>
    <row r="30378" spans="1:7" x14ac:dyDescent="0.25">
      <c r="A30378">
        <v>94196</v>
      </c>
      <c r="B30378" s="2">
        <v>44338.60753196814</v>
      </c>
      <c r="C30378">
        <v>163055</v>
      </c>
      <c r="D30378">
        <v>472712</v>
      </c>
      <c r="E30378" t="str">
        <f>VLOOKUP(C30378,Подписчики!A:C,2,0)</f>
        <v>UTC-1</v>
      </c>
      <c r="F30378">
        <f t="shared" si="950"/>
        <v>7</v>
      </c>
      <c r="G30378">
        <f t="shared" si="951"/>
        <v>14</v>
      </c>
    </row>
    <row r="30379" spans="1:7" x14ac:dyDescent="0.25">
      <c r="A30379">
        <v>94200</v>
      </c>
      <c r="B30379" s="2">
        <v>44338.608601941749</v>
      </c>
      <c r="C30379">
        <v>123129</v>
      </c>
      <c r="D30379">
        <v>267896</v>
      </c>
      <c r="E30379" t="str">
        <f>VLOOKUP(C30379,Подписчики!A:C,2,0)</f>
        <v>UTC+0</v>
      </c>
      <c r="F30379">
        <f t="shared" si="950"/>
        <v>7</v>
      </c>
      <c r="G30379">
        <f t="shared" si="951"/>
        <v>14</v>
      </c>
    </row>
    <row r="30380" spans="1:7" x14ac:dyDescent="0.25">
      <c r="A30380">
        <v>94204</v>
      </c>
      <c r="B30380" s="2">
        <v>44338.611029126208</v>
      </c>
      <c r="C30380">
        <v>81114</v>
      </c>
      <c r="D30380">
        <v>168838</v>
      </c>
      <c r="E30380" t="str">
        <f>VLOOKUP(C30380,Подписчики!A:C,2,0)</f>
        <v>UTC+2</v>
      </c>
      <c r="F30380">
        <f t="shared" si="950"/>
        <v>7</v>
      </c>
      <c r="G30380">
        <f t="shared" si="951"/>
        <v>14</v>
      </c>
    </row>
    <row r="30381" spans="1:7" x14ac:dyDescent="0.25">
      <c r="A30381">
        <v>94209</v>
      </c>
      <c r="B30381" s="2">
        <v>44338.611029126208</v>
      </c>
      <c r="C30381">
        <v>117012</v>
      </c>
      <c r="D30381">
        <v>154256</v>
      </c>
      <c r="E30381" t="str">
        <f>VLOOKUP(C30381,Подписчики!A:C,2,0)</f>
        <v>UTC+2</v>
      </c>
      <c r="F30381">
        <f t="shared" si="950"/>
        <v>7</v>
      </c>
      <c r="G30381">
        <f t="shared" si="951"/>
        <v>14</v>
      </c>
    </row>
    <row r="30382" spans="1:7" x14ac:dyDescent="0.25">
      <c r="A30382">
        <v>94212</v>
      </c>
      <c r="B30382" s="2">
        <v>44338.611433656959</v>
      </c>
      <c r="C30382">
        <v>100686</v>
      </c>
      <c r="D30382">
        <v>88863</v>
      </c>
      <c r="E30382" t="str">
        <f>VLOOKUP(C30382,Подписчики!A:C,2,0)</f>
        <v>UTC+3</v>
      </c>
      <c r="F30382">
        <f t="shared" si="950"/>
        <v>7</v>
      </c>
      <c r="G30382">
        <f t="shared" si="951"/>
        <v>14</v>
      </c>
    </row>
    <row r="30383" spans="1:7" x14ac:dyDescent="0.25">
      <c r="A30383">
        <v>94217</v>
      </c>
      <c r="B30383" s="2">
        <v>44338.611433656959</v>
      </c>
      <c r="C30383">
        <v>342920</v>
      </c>
      <c r="D30383">
        <v>452881</v>
      </c>
      <c r="E30383" t="str">
        <f>VLOOKUP(C30383,Подписчики!A:C,2,0)</f>
        <v>UTC+3</v>
      </c>
      <c r="F30383">
        <f t="shared" si="950"/>
        <v>7</v>
      </c>
      <c r="G30383">
        <f t="shared" si="951"/>
        <v>14</v>
      </c>
    </row>
    <row r="30384" spans="1:7" x14ac:dyDescent="0.25">
      <c r="A30384">
        <v>94222</v>
      </c>
      <c r="B30384" s="2">
        <v>44338.611499374369</v>
      </c>
      <c r="C30384">
        <v>177080</v>
      </c>
      <c r="D30384">
        <v>471403</v>
      </c>
      <c r="E30384" t="str">
        <f>VLOOKUP(C30384,Подписчики!A:C,2,0)</f>
        <v>UTC+3</v>
      </c>
      <c r="F30384">
        <f t="shared" si="950"/>
        <v>7</v>
      </c>
      <c r="G30384">
        <f t="shared" si="951"/>
        <v>14</v>
      </c>
    </row>
    <row r="30385" spans="1:7" x14ac:dyDescent="0.25">
      <c r="A30385">
        <v>94225</v>
      </c>
      <c r="B30385" s="2">
        <v>44338.611926633501</v>
      </c>
      <c r="C30385">
        <v>325464</v>
      </c>
      <c r="D30385">
        <v>102086</v>
      </c>
      <c r="E30385" t="str">
        <f>VLOOKUP(C30385,Подписчики!A:C,2,0)</f>
        <v>UTC-7</v>
      </c>
      <c r="F30385">
        <f t="shared" si="950"/>
        <v>7</v>
      </c>
      <c r="G30385">
        <f t="shared" si="951"/>
        <v>14</v>
      </c>
    </row>
    <row r="30386" spans="1:7" x14ac:dyDescent="0.25">
      <c r="A30386">
        <v>94230</v>
      </c>
      <c r="B30386" s="2">
        <v>44338.612242718445</v>
      </c>
      <c r="C30386">
        <v>134187</v>
      </c>
      <c r="D30386">
        <v>245650</v>
      </c>
      <c r="E30386" t="str">
        <f>VLOOKUP(C30386,Подписчики!A:C,2,0)</f>
        <v>UTC+1</v>
      </c>
      <c r="F30386">
        <f t="shared" si="950"/>
        <v>7</v>
      </c>
      <c r="G30386">
        <f t="shared" si="951"/>
        <v>14</v>
      </c>
    </row>
    <row r="30387" spans="1:7" x14ac:dyDescent="0.25">
      <c r="A30387">
        <v>94232</v>
      </c>
      <c r="B30387" s="2">
        <v>44338.612647249189</v>
      </c>
      <c r="C30387">
        <v>134401</v>
      </c>
      <c r="D30387">
        <v>182191</v>
      </c>
      <c r="E30387" t="str">
        <f>VLOOKUP(C30387,Подписчики!A:C,2,0)</f>
        <v>UTC+2</v>
      </c>
      <c r="F30387">
        <f t="shared" si="950"/>
        <v>7</v>
      </c>
      <c r="G30387">
        <f t="shared" si="951"/>
        <v>14</v>
      </c>
    </row>
    <row r="30388" spans="1:7" x14ac:dyDescent="0.25">
      <c r="A30388">
        <v>94233</v>
      </c>
      <c r="B30388" s="2">
        <v>44338.613666188547</v>
      </c>
      <c r="C30388">
        <v>188746</v>
      </c>
      <c r="D30388">
        <v>351192</v>
      </c>
      <c r="E30388" t="str">
        <f>VLOOKUP(C30388,Подписчики!A:C,2,0)</f>
        <v>UTC+1</v>
      </c>
      <c r="F30388">
        <f t="shared" si="950"/>
        <v>7</v>
      </c>
      <c r="G30388">
        <f t="shared" si="951"/>
        <v>14</v>
      </c>
    </row>
    <row r="30389" spans="1:7" x14ac:dyDescent="0.25">
      <c r="A30389">
        <v>94234</v>
      </c>
      <c r="B30389" s="2">
        <v>44338.614265372169</v>
      </c>
      <c r="C30389">
        <v>97948</v>
      </c>
      <c r="D30389">
        <v>230507</v>
      </c>
      <c r="E30389" t="str">
        <f>VLOOKUP(C30389,Подписчики!A:C,2,0)</f>
        <v>UTC+2</v>
      </c>
      <c r="F30389">
        <f t="shared" si="950"/>
        <v>7</v>
      </c>
      <c r="G30389">
        <f t="shared" si="951"/>
        <v>14</v>
      </c>
    </row>
    <row r="30390" spans="1:7" x14ac:dyDescent="0.25">
      <c r="A30390">
        <v>94238</v>
      </c>
      <c r="B30390" s="2">
        <v>44338.614265372169</v>
      </c>
      <c r="C30390">
        <v>114371</v>
      </c>
      <c r="D30390">
        <v>347393</v>
      </c>
      <c r="E30390" t="str">
        <f>VLOOKUP(C30390,Подписчики!A:C,2,0)</f>
        <v>UTC+2</v>
      </c>
      <c r="F30390">
        <f t="shared" si="950"/>
        <v>7</v>
      </c>
      <c r="G30390">
        <f t="shared" si="951"/>
        <v>14</v>
      </c>
    </row>
    <row r="30391" spans="1:7" x14ac:dyDescent="0.25">
      <c r="A30391">
        <v>94240</v>
      </c>
      <c r="B30391" s="2">
        <v>44338.615074433656</v>
      </c>
      <c r="C30391">
        <v>138796</v>
      </c>
      <c r="D30391">
        <v>285575</v>
      </c>
      <c r="E30391" t="str">
        <f>VLOOKUP(C30391,Подписчики!A:C,2,0)</f>
        <v>UTC+0</v>
      </c>
      <c r="F30391">
        <f t="shared" si="950"/>
        <v>7</v>
      </c>
      <c r="G30391">
        <f t="shared" si="951"/>
        <v>14</v>
      </c>
    </row>
    <row r="30392" spans="1:7" x14ac:dyDescent="0.25">
      <c r="A30392">
        <v>94244</v>
      </c>
      <c r="B30392" s="2">
        <v>44338.615344706566</v>
      </c>
      <c r="C30392">
        <v>253483</v>
      </c>
      <c r="D30392">
        <v>388328</v>
      </c>
      <c r="E30392" t="str">
        <f>VLOOKUP(C30392,Подписчики!A:C,2,0)</f>
        <v>UTC+0</v>
      </c>
      <c r="F30392">
        <f t="shared" si="950"/>
        <v>7</v>
      </c>
      <c r="G30392">
        <f t="shared" si="951"/>
        <v>14</v>
      </c>
    </row>
    <row r="30393" spans="1:7" x14ac:dyDescent="0.25">
      <c r="A30393">
        <v>94249</v>
      </c>
      <c r="B30393" s="2">
        <v>44338.615924558246</v>
      </c>
      <c r="C30393">
        <v>95587</v>
      </c>
      <c r="D30393">
        <v>411922</v>
      </c>
      <c r="E30393" t="str">
        <f>VLOOKUP(C30393,Подписчики!A:C,2,0)</f>
        <v>UTC+2</v>
      </c>
      <c r="F30393">
        <f t="shared" si="950"/>
        <v>7</v>
      </c>
      <c r="G30393">
        <f t="shared" si="951"/>
        <v>14</v>
      </c>
    </row>
    <row r="30394" spans="1:7" x14ac:dyDescent="0.25">
      <c r="A30394">
        <v>94250</v>
      </c>
      <c r="B30394" s="2">
        <v>44338.616288025893</v>
      </c>
      <c r="C30394">
        <v>31624</v>
      </c>
      <c r="D30394">
        <v>455878</v>
      </c>
      <c r="E30394" t="str">
        <f>VLOOKUP(C30394,Подписчики!A:C,2,0)</f>
        <v>UTC+3</v>
      </c>
      <c r="F30394">
        <f t="shared" si="950"/>
        <v>7</v>
      </c>
      <c r="G30394">
        <f t="shared" si="951"/>
        <v>14</v>
      </c>
    </row>
    <row r="30395" spans="1:7" x14ac:dyDescent="0.25">
      <c r="A30395">
        <v>94252</v>
      </c>
      <c r="B30395" s="2">
        <v>44338.616288025893</v>
      </c>
      <c r="C30395">
        <v>86022</v>
      </c>
      <c r="D30395">
        <v>472908</v>
      </c>
      <c r="E30395" t="str">
        <f>VLOOKUP(C30395,Подписчики!A:C,2,0)</f>
        <v>UTC+3</v>
      </c>
      <c r="F30395">
        <f t="shared" si="950"/>
        <v>7</v>
      </c>
      <c r="G30395">
        <f t="shared" si="951"/>
        <v>14</v>
      </c>
    </row>
    <row r="30396" spans="1:7" x14ac:dyDescent="0.25">
      <c r="A30396">
        <v>94254</v>
      </c>
      <c r="B30396" s="2">
        <v>44338.617501618122</v>
      </c>
      <c r="C30396">
        <v>319758</v>
      </c>
      <c r="D30396">
        <v>154256</v>
      </c>
      <c r="E30396" t="str">
        <f>VLOOKUP(C30396,Подписчики!A:C,2,0)</f>
        <v>UTC+2</v>
      </c>
      <c r="F30396">
        <f t="shared" si="950"/>
        <v>7</v>
      </c>
      <c r="G30396">
        <f t="shared" si="951"/>
        <v>14</v>
      </c>
    </row>
    <row r="30397" spans="1:7" x14ac:dyDescent="0.25">
      <c r="A30397">
        <v>94257</v>
      </c>
      <c r="B30397" s="2">
        <v>44338.617906148866</v>
      </c>
      <c r="C30397">
        <v>280270</v>
      </c>
      <c r="D30397">
        <v>339123</v>
      </c>
      <c r="E30397" t="str">
        <f>VLOOKUP(C30397,Подписчики!A:C,2,0)</f>
        <v>UTC+3</v>
      </c>
      <c r="F30397">
        <f t="shared" si="950"/>
        <v>7</v>
      </c>
      <c r="G30397">
        <f t="shared" si="951"/>
        <v>14</v>
      </c>
    </row>
    <row r="30398" spans="1:7" x14ac:dyDescent="0.25">
      <c r="A30398">
        <v>94262</v>
      </c>
      <c r="B30398" s="2">
        <v>44338.618091372417</v>
      </c>
      <c r="C30398">
        <v>287945</v>
      </c>
      <c r="D30398">
        <v>439981</v>
      </c>
      <c r="E30398" t="str">
        <f>VLOOKUP(C30398,Подписчики!A:C,2,0)</f>
        <v>UTC-4</v>
      </c>
      <c r="F30398">
        <f t="shared" si="950"/>
        <v>7</v>
      </c>
      <c r="G30398">
        <f t="shared" si="951"/>
        <v>14</v>
      </c>
    </row>
    <row r="30399" spans="1:7" x14ac:dyDescent="0.25">
      <c r="A30399">
        <v>94266</v>
      </c>
      <c r="B30399" s="2">
        <v>44338.618715210359</v>
      </c>
      <c r="C30399">
        <v>131065</v>
      </c>
      <c r="D30399">
        <v>131859</v>
      </c>
      <c r="E30399" t="str">
        <f>VLOOKUP(C30399,Подписчики!A:C,2,0)</f>
        <v>UTC+1</v>
      </c>
      <c r="F30399">
        <f t="shared" si="950"/>
        <v>7</v>
      </c>
      <c r="G30399">
        <f t="shared" si="951"/>
        <v>14</v>
      </c>
    </row>
    <row r="30400" spans="1:7" x14ac:dyDescent="0.25">
      <c r="A30400">
        <v>94270</v>
      </c>
      <c r="B30400" s="2">
        <v>44338.620333333332</v>
      </c>
      <c r="C30400">
        <v>4705</v>
      </c>
      <c r="D30400">
        <v>439981</v>
      </c>
      <c r="E30400" t="str">
        <f>VLOOKUP(C30400,Подписчики!A:C,2,0)</f>
        <v>UTC+1</v>
      </c>
      <c r="F30400">
        <f t="shared" si="950"/>
        <v>7</v>
      </c>
      <c r="G30400">
        <f t="shared" si="951"/>
        <v>14</v>
      </c>
    </row>
    <row r="30401" spans="1:7" x14ac:dyDescent="0.25">
      <c r="A30401">
        <v>94273</v>
      </c>
      <c r="B30401" s="2">
        <v>44338.620838038267</v>
      </c>
      <c r="C30401">
        <v>158586</v>
      </c>
      <c r="D30401">
        <v>411922</v>
      </c>
      <c r="E30401" t="str">
        <f>VLOOKUP(C30401,Подписчики!A:C,2,0)</f>
        <v>UTC-6</v>
      </c>
      <c r="F30401">
        <f t="shared" si="950"/>
        <v>7</v>
      </c>
      <c r="G30401">
        <f t="shared" si="951"/>
        <v>14</v>
      </c>
    </row>
    <row r="30402" spans="1:7" x14ac:dyDescent="0.25">
      <c r="A30402">
        <v>94277</v>
      </c>
      <c r="B30402" s="2">
        <v>44338.621142394819</v>
      </c>
      <c r="C30402">
        <v>246515</v>
      </c>
      <c r="D30402">
        <v>115366</v>
      </c>
      <c r="E30402" t="str">
        <f>VLOOKUP(C30402,Подписчики!A:C,2,0)</f>
        <v>UTC+3</v>
      </c>
      <c r="F30402">
        <f t="shared" si="950"/>
        <v>7</v>
      </c>
      <c r="G30402">
        <f t="shared" si="951"/>
        <v>14</v>
      </c>
    </row>
    <row r="30403" spans="1:7" x14ac:dyDescent="0.25">
      <c r="A30403">
        <v>94278</v>
      </c>
      <c r="B30403" s="2">
        <v>44338.622089297161</v>
      </c>
      <c r="C30403">
        <v>185308</v>
      </c>
      <c r="D30403">
        <v>411922</v>
      </c>
      <c r="E30403" t="str">
        <f>VLOOKUP(C30403,Подписчики!A:C,2,0)</f>
        <v>UTC+0</v>
      </c>
      <c r="F30403">
        <f t="shared" ref="F30403:F30466" si="952">WEEKDAY(B30403)</f>
        <v>7</v>
      </c>
      <c r="G30403">
        <f t="shared" ref="G30403:G30466" si="953">HOUR(B30403)</f>
        <v>14</v>
      </c>
    </row>
    <row r="30404" spans="1:7" x14ac:dyDescent="0.25">
      <c r="A30404">
        <v>94279</v>
      </c>
      <c r="B30404" s="2">
        <v>44338.622355987056</v>
      </c>
      <c r="C30404">
        <v>51184</v>
      </c>
      <c r="D30404">
        <v>351192</v>
      </c>
      <c r="E30404" t="str">
        <f>VLOOKUP(C30404,Подписчики!A:C,2,0)</f>
        <v>UTC+2</v>
      </c>
      <c r="F30404">
        <f t="shared" si="952"/>
        <v>7</v>
      </c>
      <c r="G30404">
        <f t="shared" si="953"/>
        <v>14</v>
      </c>
    </row>
    <row r="30405" spans="1:7" x14ac:dyDescent="0.25">
      <c r="A30405">
        <v>94284</v>
      </c>
      <c r="B30405" s="2">
        <v>44338.622760517799</v>
      </c>
      <c r="C30405">
        <v>255205</v>
      </c>
      <c r="D30405">
        <v>250679</v>
      </c>
      <c r="E30405" t="str">
        <f>VLOOKUP(C30405,Подписчики!A:C,2,0)</f>
        <v>UTC+3</v>
      </c>
      <c r="F30405">
        <f t="shared" si="952"/>
        <v>7</v>
      </c>
      <c r="G30405">
        <f t="shared" si="953"/>
        <v>14</v>
      </c>
    </row>
    <row r="30406" spans="1:7" x14ac:dyDescent="0.25">
      <c r="A30406">
        <v>94286</v>
      </c>
      <c r="B30406" s="2">
        <v>44338.623974110029</v>
      </c>
      <c r="C30406">
        <v>270559</v>
      </c>
      <c r="D30406">
        <v>250679</v>
      </c>
      <c r="E30406" t="str">
        <f>VLOOKUP(C30406,Подписчики!A:C,2,0)</f>
        <v>UTC+2</v>
      </c>
      <c r="F30406">
        <f t="shared" si="952"/>
        <v>7</v>
      </c>
      <c r="G30406">
        <f t="shared" si="953"/>
        <v>14</v>
      </c>
    </row>
    <row r="30407" spans="1:7" x14ac:dyDescent="0.25">
      <c r="A30407">
        <v>94290</v>
      </c>
      <c r="B30407" s="2">
        <v>44338.625187702266</v>
      </c>
      <c r="C30407">
        <v>164756</v>
      </c>
      <c r="D30407">
        <v>455878</v>
      </c>
      <c r="E30407" t="str">
        <f>VLOOKUP(C30407,Подписчики!A:C,2,0)</f>
        <v>UTC+1</v>
      </c>
      <c r="F30407">
        <f t="shared" si="952"/>
        <v>7</v>
      </c>
      <c r="G30407">
        <f t="shared" si="953"/>
        <v>15</v>
      </c>
    </row>
    <row r="30408" spans="1:7" x14ac:dyDescent="0.25">
      <c r="A30408">
        <v>94294</v>
      </c>
      <c r="B30408" s="2">
        <v>44338.625187702266</v>
      </c>
      <c r="C30408">
        <v>230506</v>
      </c>
      <c r="D30408">
        <v>461728</v>
      </c>
      <c r="E30408" t="str">
        <f>VLOOKUP(C30408,Подписчики!A:C,2,0)</f>
        <v>UTC+1</v>
      </c>
      <c r="F30408">
        <f t="shared" si="952"/>
        <v>7</v>
      </c>
      <c r="G30408">
        <f t="shared" si="953"/>
        <v>15</v>
      </c>
    </row>
    <row r="30409" spans="1:7" x14ac:dyDescent="0.25">
      <c r="A30409">
        <v>94299</v>
      </c>
      <c r="B30409" s="2">
        <v>44338.625187702266</v>
      </c>
      <c r="C30409">
        <v>339057</v>
      </c>
      <c r="D30409">
        <v>460633</v>
      </c>
      <c r="E30409" t="str">
        <f>VLOOKUP(C30409,Подписчики!A:C,2,0)</f>
        <v>UTC+1</v>
      </c>
      <c r="F30409">
        <f t="shared" si="952"/>
        <v>7</v>
      </c>
      <c r="G30409">
        <f t="shared" si="953"/>
        <v>15</v>
      </c>
    </row>
    <row r="30410" spans="1:7" x14ac:dyDescent="0.25">
      <c r="A30410">
        <v>94300</v>
      </c>
      <c r="B30410" s="2">
        <v>44338.626544999541</v>
      </c>
      <c r="C30410">
        <v>1577</v>
      </c>
      <c r="D30410">
        <v>68991</v>
      </c>
      <c r="E30410" t="str">
        <f>VLOOKUP(C30410,Подписчики!A:C,2,0)</f>
        <v>UTC+1</v>
      </c>
      <c r="F30410">
        <f t="shared" si="952"/>
        <v>7</v>
      </c>
      <c r="G30410">
        <f t="shared" si="953"/>
        <v>15</v>
      </c>
    </row>
    <row r="30411" spans="1:7" x14ac:dyDescent="0.25">
      <c r="A30411">
        <v>94302</v>
      </c>
      <c r="B30411" s="2">
        <v>44338.626805825246</v>
      </c>
      <c r="C30411">
        <v>202060</v>
      </c>
      <c r="D30411">
        <v>413014</v>
      </c>
      <c r="E30411" t="str">
        <f>VLOOKUP(C30411,Подписчики!A:C,2,0)</f>
        <v>UTC+1</v>
      </c>
      <c r="F30411">
        <f t="shared" si="952"/>
        <v>7</v>
      </c>
      <c r="G30411">
        <f t="shared" si="953"/>
        <v>15</v>
      </c>
    </row>
    <row r="30412" spans="1:7" x14ac:dyDescent="0.25">
      <c r="A30412">
        <v>94304</v>
      </c>
      <c r="B30412" s="2">
        <v>44338.627210355982</v>
      </c>
      <c r="C30412">
        <v>234339</v>
      </c>
      <c r="D30412">
        <v>470762</v>
      </c>
      <c r="E30412" t="str">
        <f>VLOOKUP(C30412,Подписчики!A:C,2,0)</f>
        <v>UTC+2</v>
      </c>
      <c r="F30412">
        <f t="shared" si="952"/>
        <v>7</v>
      </c>
      <c r="G30412">
        <f t="shared" si="953"/>
        <v>15</v>
      </c>
    </row>
    <row r="30413" spans="1:7" x14ac:dyDescent="0.25">
      <c r="A30413">
        <v>94305</v>
      </c>
      <c r="B30413" s="2">
        <v>44338.627399517805</v>
      </c>
      <c r="C30413">
        <v>31988</v>
      </c>
      <c r="D30413">
        <v>158978</v>
      </c>
      <c r="E30413" t="str">
        <f>VLOOKUP(C30413,Подписчики!A:C,2,0)</f>
        <v>UTC+1</v>
      </c>
      <c r="F30413">
        <f t="shared" si="952"/>
        <v>7</v>
      </c>
      <c r="G30413">
        <f t="shared" si="953"/>
        <v>15</v>
      </c>
    </row>
    <row r="30414" spans="1:7" x14ac:dyDescent="0.25">
      <c r="A30414">
        <v>94310</v>
      </c>
      <c r="B30414" s="2">
        <v>44338.628284554579</v>
      </c>
      <c r="C30414">
        <v>51310</v>
      </c>
      <c r="D30414">
        <v>469849</v>
      </c>
      <c r="E30414" t="str">
        <f>VLOOKUP(C30414,Подписчики!A:C,2,0)</f>
        <v>UTC+2</v>
      </c>
      <c r="F30414">
        <f t="shared" si="952"/>
        <v>7</v>
      </c>
      <c r="G30414">
        <f t="shared" si="953"/>
        <v>15</v>
      </c>
    </row>
    <row r="30415" spans="1:7" x14ac:dyDescent="0.25">
      <c r="A30415">
        <v>94314</v>
      </c>
      <c r="B30415" s="2">
        <v>44338.628423948219</v>
      </c>
      <c r="C30415">
        <v>21859</v>
      </c>
      <c r="D30415">
        <v>118549</v>
      </c>
      <c r="E30415" t="str">
        <f>VLOOKUP(C30415,Подписчики!A:C,2,0)</f>
        <v>UTC+1</v>
      </c>
      <c r="F30415">
        <f t="shared" si="952"/>
        <v>7</v>
      </c>
      <c r="G30415">
        <f t="shared" si="953"/>
        <v>15</v>
      </c>
    </row>
    <row r="30416" spans="1:7" x14ac:dyDescent="0.25">
      <c r="A30416">
        <v>94318</v>
      </c>
      <c r="B30416" s="2">
        <v>44338.628423948219</v>
      </c>
      <c r="C30416">
        <v>100728</v>
      </c>
      <c r="D30416">
        <v>158978</v>
      </c>
      <c r="E30416" t="str">
        <f>VLOOKUP(C30416,Подписчики!A:C,2,0)</f>
        <v>UTC+1</v>
      </c>
      <c r="F30416">
        <f t="shared" si="952"/>
        <v>7</v>
      </c>
      <c r="G30416">
        <f t="shared" si="953"/>
        <v>15</v>
      </c>
    </row>
    <row r="30417" spans="1:7" x14ac:dyDescent="0.25">
      <c r="A30417">
        <v>94319</v>
      </c>
      <c r="B30417" s="2">
        <v>44338.628828478963</v>
      </c>
      <c r="C30417">
        <v>50465</v>
      </c>
      <c r="D30417">
        <v>388677</v>
      </c>
      <c r="E30417" t="str">
        <f>VLOOKUP(C30417,Подписчики!A:C,2,0)</f>
        <v>UTC+2</v>
      </c>
      <c r="F30417">
        <f t="shared" si="952"/>
        <v>7</v>
      </c>
      <c r="G30417">
        <f t="shared" si="953"/>
        <v>15</v>
      </c>
    </row>
    <row r="30418" spans="1:7" x14ac:dyDescent="0.25">
      <c r="A30418">
        <v>94323</v>
      </c>
      <c r="B30418" s="2">
        <v>44338.629637540456</v>
      </c>
      <c r="C30418">
        <v>87902</v>
      </c>
      <c r="D30418">
        <v>158978</v>
      </c>
      <c r="E30418" t="str">
        <f>VLOOKUP(C30418,Подписчики!A:C,2,0)</f>
        <v>UTC+0</v>
      </c>
      <c r="F30418">
        <f t="shared" si="952"/>
        <v>7</v>
      </c>
      <c r="G30418">
        <f t="shared" si="953"/>
        <v>15</v>
      </c>
    </row>
    <row r="30419" spans="1:7" x14ac:dyDescent="0.25">
      <c r="A30419">
        <v>94326</v>
      </c>
      <c r="B30419" s="2">
        <v>44338.6300420712</v>
      </c>
      <c r="C30419">
        <v>298700</v>
      </c>
      <c r="D30419">
        <v>178117</v>
      </c>
      <c r="E30419" t="str">
        <f>VLOOKUP(C30419,Подписчики!A:C,2,0)</f>
        <v>UTC+1</v>
      </c>
      <c r="F30419">
        <f t="shared" si="952"/>
        <v>7</v>
      </c>
      <c r="G30419">
        <f t="shared" si="953"/>
        <v>15</v>
      </c>
    </row>
    <row r="30420" spans="1:7" x14ac:dyDescent="0.25">
      <c r="A30420">
        <v>94331</v>
      </c>
      <c r="B30420" s="2">
        <v>44338.630851132686</v>
      </c>
      <c r="C30420">
        <v>48429</v>
      </c>
      <c r="D30420">
        <v>467908</v>
      </c>
      <c r="E30420" t="str">
        <f>VLOOKUP(C30420,Подписчики!A:C,2,0)</f>
        <v>UTC+3</v>
      </c>
      <c r="F30420">
        <f t="shared" si="952"/>
        <v>7</v>
      </c>
      <c r="G30420">
        <f t="shared" si="953"/>
        <v>15</v>
      </c>
    </row>
    <row r="30421" spans="1:7" x14ac:dyDescent="0.25">
      <c r="A30421">
        <v>94333</v>
      </c>
      <c r="B30421" s="2">
        <v>44338.631255663429</v>
      </c>
      <c r="C30421">
        <v>317588</v>
      </c>
      <c r="D30421">
        <v>204394</v>
      </c>
      <c r="E30421" t="str">
        <f>VLOOKUP(C30421,Подписчики!A:C,2,0)</f>
        <v>UTC+0</v>
      </c>
      <c r="F30421">
        <f t="shared" si="952"/>
        <v>7</v>
      </c>
      <c r="G30421">
        <f t="shared" si="953"/>
        <v>15</v>
      </c>
    </row>
    <row r="30422" spans="1:7" x14ac:dyDescent="0.25">
      <c r="A30422">
        <v>94336</v>
      </c>
      <c r="B30422" s="2">
        <v>44338.63166019418</v>
      </c>
      <c r="C30422">
        <v>76039</v>
      </c>
      <c r="D30422">
        <v>341081</v>
      </c>
      <c r="E30422" t="str">
        <f>VLOOKUP(C30422,Подписчики!A:C,2,0)</f>
        <v>UTC+1</v>
      </c>
      <c r="F30422">
        <f t="shared" si="952"/>
        <v>7</v>
      </c>
      <c r="G30422">
        <f t="shared" si="953"/>
        <v>15</v>
      </c>
    </row>
    <row r="30423" spans="1:7" x14ac:dyDescent="0.25">
      <c r="A30423">
        <v>94339</v>
      </c>
      <c r="B30423" s="2">
        <v>44338.633278317153</v>
      </c>
      <c r="C30423">
        <v>22573</v>
      </c>
      <c r="D30423">
        <v>230507</v>
      </c>
      <c r="E30423" t="str">
        <f>VLOOKUP(C30423,Подписчики!A:C,2,0)</f>
        <v>UTC+1</v>
      </c>
      <c r="F30423">
        <f t="shared" si="952"/>
        <v>7</v>
      </c>
      <c r="G30423">
        <f t="shared" si="953"/>
        <v>15</v>
      </c>
    </row>
    <row r="30424" spans="1:7" x14ac:dyDescent="0.25">
      <c r="A30424">
        <v>94340</v>
      </c>
      <c r="B30424" s="2">
        <v>44338.633411664174</v>
      </c>
      <c r="C30424">
        <v>174637</v>
      </c>
      <c r="D30424">
        <v>392434</v>
      </c>
      <c r="E30424" t="str">
        <f>VLOOKUP(C30424,Подписчики!A:C,2,0)</f>
        <v>UTC+0</v>
      </c>
      <c r="F30424">
        <f t="shared" si="952"/>
        <v>7</v>
      </c>
      <c r="G30424">
        <f t="shared" si="953"/>
        <v>15</v>
      </c>
    </row>
    <row r="30425" spans="1:7" x14ac:dyDescent="0.25">
      <c r="A30425">
        <v>94345</v>
      </c>
      <c r="B30425" s="2">
        <v>44338.633682847896</v>
      </c>
      <c r="C30425">
        <v>20420</v>
      </c>
      <c r="D30425">
        <v>43842</v>
      </c>
      <c r="E30425" t="str">
        <f>VLOOKUP(C30425,Подписчики!A:C,2,0)</f>
        <v>UTC+2</v>
      </c>
      <c r="F30425">
        <f t="shared" si="952"/>
        <v>7</v>
      </c>
      <c r="G30425">
        <f t="shared" si="953"/>
        <v>15</v>
      </c>
    </row>
    <row r="30426" spans="1:7" x14ac:dyDescent="0.25">
      <c r="A30426">
        <v>94346</v>
      </c>
      <c r="B30426" s="2">
        <v>44338.633682847896</v>
      </c>
      <c r="C30426">
        <v>45067</v>
      </c>
      <c r="D30426">
        <v>439981</v>
      </c>
      <c r="E30426" t="str">
        <f>VLOOKUP(C30426,Подписчики!A:C,2,0)</f>
        <v>UTC+2</v>
      </c>
      <c r="F30426">
        <f t="shared" si="952"/>
        <v>7</v>
      </c>
      <c r="G30426">
        <f t="shared" si="953"/>
        <v>15</v>
      </c>
    </row>
    <row r="30427" spans="1:7" x14ac:dyDescent="0.25">
      <c r="A30427">
        <v>94349</v>
      </c>
      <c r="B30427" s="2">
        <v>44338.63449190939</v>
      </c>
      <c r="C30427">
        <v>124016</v>
      </c>
      <c r="D30427">
        <v>83485</v>
      </c>
      <c r="E30427" t="str">
        <f>VLOOKUP(C30427,Подписчики!A:C,2,0)</f>
        <v>UTC+4</v>
      </c>
      <c r="F30427">
        <f t="shared" si="952"/>
        <v>7</v>
      </c>
      <c r="G30427">
        <f t="shared" si="953"/>
        <v>15</v>
      </c>
    </row>
    <row r="30428" spans="1:7" x14ac:dyDescent="0.25">
      <c r="A30428">
        <v>94350</v>
      </c>
      <c r="B30428" s="2">
        <v>44338.634896440126</v>
      </c>
      <c r="C30428">
        <v>74042</v>
      </c>
      <c r="D30428">
        <v>23892</v>
      </c>
      <c r="E30428" t="str">
        <f>VLOOKUP(C30428,Подписчики!A:C,2,0)</f>
        <v>UTC+5</v>
      </c>
      <c r="F30428">
        <f t="shared" si="952"/>
        <v>7</v>
      </c>
      <c r="G30428">
        <f t="shared" si="953"/>
        <v>15</v>
      </c>
    </row>
    <row r="30429" spans="1:7" x14ac:dyDescent="0.25">
      <c r="A30429">
        <v>94355</v>
      </c>
      <c r="B30429" s="2">
        <v>44338.634896440133</v>
      </c>
      <c r="C30429">
        <v>317067</v>
      </c>
      <c r="D30429">
        <v>347008</v>
      </c>
      <c r="E30429" t="str">
        <f>VLOOKUP(C30429,Подписчики!A:C,2,0)</f>
        <v>UTC+1</v>
      </c>
      <c r="F30429">
        <f t="shared" si="952"/>
        <v>7</v>
      </c>
      <c r="G30429">
        <f t="shared" si="953"/>
        <v>15</v>
      </c>
    </row>
    <row r="30430" spans="1:7" x14ac:dyDescent="0.25">
      <c r="A30430">
        <v>94356</v>
      </c>
      <c r="B30430" s="2">
        <v>44338.634896440133</v>
      </c>
      <c r="C30430">
        <v>347184</v>
      </c>
      <c r="D30430">
        <v>305103</v>
      </c>
      <c r="E30430" t="str">
        <f>VLOOKUP(C30430,Подписчики!A:C,2,0)</f>
        <v>UTC+1</v>
      </c>
      <c r="F30430">
        <f t="shared" si="952"/>
        <v>7</v>
      </c>
      <c r="G30430">
        <f t="shared" si="953"/>
        <v>15</v>
      </c>
    </row>
    <row r="30431" spans="1:7" x14ac:dyDescent="0.25">
      <c r="A30431">
        <v>94357</v>
      </c>
      <c r="B30431" s="2">
        <v>44338.635639515363</v>
      </c>
      <c r="C30431">
        <v>209435</v>
      </c>
      <c r="D30431">
        <v>343712</v>
      </c>
      <c r="E30431" t="str">
        <f>VLOOKUP(C30431,Подписчики!A:C,2,0)</f>
        <v>UTC+5</v>
      </c>
      <c r="F30431">
        <f t="shared" si="952"/>
        <v>7</v>
      </c>
      <c r="G30431">
        <f t="shared" si="953"/>
        <v>15</v>
      </c>
    </row>
    <row r="30432" spans="1:7" x14ac:dyDescent="0.25">
      <c r="A30432">
        <v>94362</v>
      </c>
      <c r="B30432" s="2">
        <v>44338.636110032363</v>
      </c>
      <c r="C30432">
        <v>315</v>
      </c>
      <c r="D30432">
        <v>130739</v>
      </c>
      <c r="E30432" t="str">
        <f>VLOOKUP(C30432,Подписчики!A:C,2,0)</f>
        <v>UTC+0</v>
      </c>
      <c r="F30432">
        <f t="shared" si="952"/>
        <v>7</v>
      </c>
      <c r="G30432">
        <f t="shared" si="953"/>
        <v>15</v>
      </c>
    </row>
    <row r="30433" spans="1:7" x14ac:dyDescent="0.25">
      <c r="A30433">
        <v>94365</v>
      </c>
      <c r="B30433" s="2">
        <v>44338.636514563106</v>
      </c>
      <c r="C30433">
        <v>298740</v>
      </c>
      <c r="D30433">
        <v>105352</v>
      </c>
      <c r="E30433" t="str">
        <f>VLOOKUP(C30433,Подписчики!A:C,2,0)</f>
        <v>UTC+1</v>
      </c>
      <c r="F30433">
        <f t="shared" si="952"/>
        <v>7</v>
      </c>
      <c r="G30433">
        <f t="shared" si="953"/>
        <v>15</v>
      </c>
    </row>
    <row r="30434" spans="1:7" x14ac:dyDescent="0.25">
      <c r="A30434">
        <v>94369</v>
      </c>
      <c r="B30434" s="2">
        <v>44338.636829737239</v>
      </c>
      <c r="C30434">
        <v>16693</v>
      </c>
      <c r="D30434">
        <v>230507</v>
      </c>
      <c r="E30434" t="str">
        <f>VLOOKUP(C30434,Подписчики!A:C,2,0)</f>
        <v>UTC+2</v>
      </c>
      <c r="F30434">
        <f t="shared" si="952"/>
        <v>7</v>
      </c>
      <c r="G30434">
        <f t="shared" si="953"/>
        <v>15</v>
      </c>
    </row>
    <row r="30435" spans="1:7" x14ac:dyDescent="0.25">
      <c r="A30435">
        <v>94374</v>
      </c>
      <c r="B30435" s="2">
        <v>44338.637323624593</v>
      </c>
      <c r="C30435">
        <v>30834</v>
      </c>
      <c r="D30435">
        <v>431792</v>
      </c>
      <c r="E30435" t="str">
        <f>VLOOKUP(C30435,Подписчики!A:C,2,0)</f>
        <v>UTC+3</v>
      </c>
      <c r="F30435">
        <f t="shared" si="952"/>
        <v>7</v>
      </c>
      <c r="G30435">
        <f t="shared" si="953"/>
        <v>15</v>
      </c>
    </row>
    <row r="30436" spans="1:7" x14ac:dyDescent="0.25">
      <c r="A30436">
        <v>94379</v>
      </c>
      <c r="B30436" s="2">
        <v>44338.638132686086</v>
      </c>
      <c r="C30436">
        <v>200431</v>
      </c>
      <c r="D30436">
        <v>182191</v>
      </c>
      <c r="E30436" t="str">
        <f>VLOOKUP(C30436,Подписчики!A:C,2,0)</f>
        <v>UTC+1</v>
      </c>
      <c r="F30436">
        <f t="shared" si="952"/>
        <v>7</v>
      </c>
      <c r="G30436">
        <f t="shared" si="953"/>
        <v>15</v>
      </c>
    </row>
    <row r="30437" spans="1:7" x14ac:dyDescent="0.25">
      <c r="A30437">
        <v>94380</v>
      </c>
      <c r="B30437" s="2">
        <v>44338.638666666666</v>
      </c>
      <c r="C30437">
        <v>193433</v>
      </c>
      <c r="D30437">
        <v>51479</v>
      </c>
      <c r="E30437" t="str">
        <f>VLOOKUP(C30437,Подписчики!A:C,2,0)</f>
        <v>UTC+2</v>
      </c>
      <c r="F30437">
        <f t="shared" si="952"/>
        <v>7</v>
      </c>
      <c r="G30437">
        <f t="shared" si="953"/>
        <v>15</v>
      </c>
    </row>
    <row r="30438" spans="1:7" x14ac:dyDescent="0.25">
      <c r="A30438">
        <v>94385</v>
      </c>
      <c r="B30438" s="2">
        <v>44338.638691366315</v>
      </c>
      <c r="C30438">
        <v>300956</v>
      </c>
      <c r="D30438">
        <v>133933</v>
      </c>
      <c r="E30438" t="str">
        <f>VLOOKUP(C30438,Подписчики!A:C,2,0)</f>
        <v>UTC-6</v>
      </c>
      <c r="F30438">
        <f t="shared" si="952"/>
        <v>7</v>
      </c>
      <c r="G30438">
        <f t="shared" si="953"/>
        <v>15</v>
      </c>
    </row>
    <row r="30439" spans="1:7" x14ac:dyDescent="0.25">
      <c r="A30439">
        <v>94390</v>
      </c>
      <c r="B30439" s="2">
        <v>44338.638941747573</v>
      </c>
      <c r="C30439">
        <v>37588</v>
      </c>
      <c r="D30439">
        <v>347008</v>
      </c>
      <c r="E30439" t="str">
        <f>VLOOKUP(C30439,Подписчики!A:C,2,0)</f>
        <v>UTC+3</v>
      </c>
      <c r="F30439">
        <f t="shared" si="952"/>
        <v>7</v>
      </c>
      <c r="G30439">
        <f t="shared" si="953"/>
        <v>15</v>
      </c>
    </row>
    <row r="30440" spans="1:7" x14ac:dyDescent="0.25">
      <c r="A30440">
        <v>94393</v>
      </c>
      <c r="B30440" s="2">
        <v>44338.638941747573</v>
      </c>
      <c r="C30440">
        <v>124030</v>
      </c>
      <c r="D30440">
        <v>158978</v>
      </c>
      <c r="E30440" t="str">
        <f>VLOOKUP(C30440,Подписчики!A:C,2,0)</f>
        <v>UTC+3</v>
      </c>
      <c r="F30440">
        <f t="shared" si="952"/>
        <v>7</v>
      </c>
      <c r="G30440">
        <f t="shared" si="953"/>
        <v>15</v>
      </c>
    </row>
    <row r="30441" spans="1:7" x14ac:dyDescent="0.25">
      <c r="A30441">
        <v>94394</v>
      </c>
      <c r="B30441" s="2">
        <v>44338.639750809067</v>
      </c>
      <c r="C30441">
        <v>24427</v>
      </c>
      <c r="D30441">
        <v>308796</v>
      </c>
      <c r="E30441" t="str">
        <f>VLOOKUP(C30441,Подписчики!A:C,2,0)</f>
        <v>UTC+1</v>
      </c>
      <c r="F30441">
        <f t="shared" si="952"/>
        <v>7</v>
      </c>
      <c r="G30441">
        <f t="shared" si="953"/>
        <v>15</v>
      </c>
    </row>
    <row r="30442" spans="1:7" x14ac:dyDescent="0.25">
      <c r="A30442">
        <v>94396</v>
      </c>
      <c r="B30442" s="2">
        <v>44338.639750809067</v>
      </c>
      <c r="C30442">
        <v>285905</v>
      </c>
      <c r="D30442">
        <v>154228</v>
      </c>
      <c r="E30442" t="str">
        <f>VLOOKUP(C30442,Подписчики!A:C,2,0)</f>
        <v>UTC+1</v>
      </c>
      <c r="F30442">
        <f t="shared" si="952"/>
        <v>7</v>
      </c>
      <c r="G30442">
        <f t="shared" si="953"/>
        <v>15</v>
      </c>
    </row>
    <row r="30443" spans="1:7" x14ac:dyDescent="0.25">
      <c r="A30443">
        <v>94397</v>
      </c>
      <c r="B30443" s="2">
        <v>44338.64064455092</v>
      </c>
      <c r="C30443">
        <v>320433</v>
      </c>
      <c r="D30443">
        <v>250679</v>
      </c>
      <c r="E30443" t="str">
        <f>VLOOKUP(C30443,Подписчики!A:C,2,0)</f>
        <v>UTC+2</v>
      </c>
      <c r="F30443">
        <f t="shared" si="952"/>
        <v>7</v>
      </c>
      <c r="G30443">
        <f t="shared" si="953"/>
        <v>15</v>
      </c>
    </row>
    <row r="30444" spans="1:7" x14ac:dyDescent="0.25">
      <c r="A30444">
        <v>94399</v>
      </c>
      <c r="B30444" s="2">
        <v>44338.640797143467</v>
      </c>
      <c r="C30444">
        <v>192403</v>
      </c>
      <c r="D30444">
        <v>347393</v>
      </c>
      <c r="E30444" t="str">
        <f>VLOOKUP(C30444,Подписчики!A:C,2,0)</f>
        <v>UTC+3</v>
      </c>
      <c r="F30444">
        <f t="shared" si="952"/>
        <v>7</v>
      </c>
      <c r="G30444">
        <f t="shared" si="953"/>
        <v>15</v>
      </c>
    </row>
    <row r="30445" spans="1:7" x14ac:dyDescent="0.25">
      <c r="A30445">
        <v>94403</v>
      </c>
      <c r="B30445" s="2">
        <v>44338.64232306894</v>
      </c>
      <c r="C30445">
        <v>121388</v>
      </c>
      <c r="D30445">
        <v>463774</v>
      </c>
      <c r="E30445" t="str">
        <f>VLOOKUP(C30445,Подписчики!A:C,2,0)</f>
        <v>UTC+4</v>
      </c>
      <c r="F30445">
        <f t="shared" si="952"/>
        <v>7</v>
      </c>
      <c r="G30445">
        <f t="shared" si="953"/>
        <v>15</v>
      </c>
    </row>
    <row r="30446" spans="1:7" x14ac:dyDescent="0.25">
      <c r="A30446">
        <v>94406</v>
      </c>
      <c r="B30446" s="2">
        <v>44338.642780846581</v>
      </c>
      <c r="C30446">
        <v>248547</v>
      </c>
      <c r="D30446">
        <v>321417</v>
      </c>
      <c r="E30446" t="str">
        <f>VLOOKUP(C30446,Подписчики!A:C,2,0)</f>
        <v>UTC+3</v>
      </c>
      <c r="F30446">
        <f t="shared" si="952"/>
        <v>7</v>
      </c>
      <c r="G30446">
        <f t="shared" si="953"/>
        <v>15</v>
      </c>
    </row>
    <row r="30447" spans="1:7" x14ac:dyDescent="0.25">
      <c r="A30447">
        <v>94409</v>
      </c>
      <c r="B30447" s="2">
        <v>44338.642811365091</v>
      </c>
      <c r="C30447">
        <v>218064</v>
      </c>
      <c r="D30447">
        <v>153893</v>
      </c>
      <c r="E30447" t="str">
        <f>VLOOKUP(C30447,Подписчики!A:C,2,0)</f>
        <v>UTC+3</v>
      </c>
      <c r="F30447">
        <f t="shared" si="952"/>
        <v>7</v>
      </c>
      <c r="G30447">
        <f t="shared" si="953"/>
        <v>15</v>
      </c>
    </row>
    <row r="30448" spans="1:7" x14ac:dyDescent="0.25">
      <c r="A30448">
        <v>94414</v>
      </c>
      <c r="B30448" s="2">
        <v>44338.643574327827</v>
      </c>
      <c r="C30448">
        <v>151491</v>
      </c>
      <c r="D30448">
        <v>250679</v>
      </c>
      <c r="E30448" t="str">
        <f>VLOOKUP(C30448,Подписчики!A:C,2,0)</f>
        <v>UTC+2</v>
      </c>
      <c r="F30448">
        <f t="shared" si="952"/>
        <v>7</v>
      </c>
      <c r="G30448">
        <f t="shared" si="953"/>
        <v>15</v>
      </c>
    </row>
    <row r="30449" spans="1:7" x14ac:dyDescent="0.25">
      <c r="A30449">
        <v>94416</v>
      </c>
      <c r="B30449" s="2">
        <v>44338.644</v>
      </c>
      <c r="C30449">
        <v>155256</v>
      </c>
      <c r="D30449">
        <v>83020</v>
      </c>
      <c r="E30449" t="str">
        <f>VLOOKUP(C30449,Подписчики!A:C,2,0)</f>
        <v>UTC+0</v>
      </c>
      <c r="F30449">
        <f t="shared" si="952"/>
        <v>7</v>
      </c>
      <c r="G30449">
        <f t="shared" si="953"/>
        <v>15</v>
      </c>
    </row>
    <row r="30450" spans="1:7" x14ac:dyDescent="0.25">
      <c r="A30450">
        <v>94421</v>
      </c>
      <c r="B30450" s="2">
        <v>44338.644605177993</v>
      </c>
      <c r="C30450">
        <v>33128</v>
      </c>
      <c r="D30450">
        <v>473233</v>
      </c>
      <c r="E30450" t="str">
        <f>VLOOKUP(C30450,Подписчики!A:C,2,0)</f>
        <v>UTC+1</v>
      </c>
      <c r="F30450">
        <f t="shared" si="952"/>
        <v>7</v>
      </c>
      <c r="G30450">
        <f t="shared" si="953"/>
        <v>15</v>
      </c>
    </row>
    <row r="30451" spans="1:7" x14ac:dyDescent="0.25">
      <c r="A30451">
        <v>94426</v>
      </c>
      <c r="B30451" s="2">
        <v>44338.64541423948</v>
      </c>
      <c r="C30451">
        <v>57899</v>
      </c>
      <c r="D30451">
        <v>341081</v>
      </c>
      <c r="E30451" t="str">
        <f>VLOOKUP(C30451,Подписчики!A:C,2,0)</f>
        <v>UTC+3</v>
      </c>
      <c r="F30451">
        <f t="shared" si="952"/>
        <v>7</v>
      </c>
      <c r="G30451">
        <f t="shared" si="953"/>
        <v>15</v>
      </c>
    </row>
    <row r="30452" spans="1:7" x14ac:dyDescent="0.25">
      <c r="A30452">
        <v>94427</v>
      </c>
      <c r="B30452" s="2">
        <v>44338.645558030948</v>
      </c>
      <c r="C30452">
        <v>273630</v>
      </c>
      <c r="D30452">
        <v>379197</v>
      </c>
      <c r="E30452" t="str">
        <f>VLOOKUP(C30452,Подписчики!A:C,2,0)</f>
        <v>UTC+4</v>
      </c>
      <c r="F30452">
        <f t="shared" si="952"/>
        <v>7</v>
      </c>
      <c r="G30452">
        <f t="shared" si="953"/>
        <v>15</v>
      </c>
    </row>
    <row r="30453" spans="1:7" x14ac:dyDescent="0.25">
      <c r="A30453">
        <v>94430</v>
      </c>
      <c r="B30453" s="2">
        <v>44338.64581877023</v>
      </c>
      <c r="C30453">
        <v>162171</v>
      </c>
      <c r="D30453">
        <v>231092</v>
      </c>
      <c r="E30453" t="str">
        <f>VLOOKUP(C30453,Подписчики!A:C,2,0)</f>
        <v>UTC+0</v>
      </c>
      <c r="F30453">
        <f t="shared" si="952"/>
        <v>7</v>
      </c>
      <c r="G30453">
        <f t="shared" si="953"/>
        <v>15</v>
      </c>
    </row>
    <row r="30454" spans="1:7" x14ac:dyDescent="0.25">
      <c r="A30454">
        <v>94432</v>
      </c>
      <c r="B30454" s="2">
        <v>44338.646223300973</v>
      </c>
      <c r="C30454">
        <v>100833</v>
      </c>
      <c r="D30454">
        <v>239248</v>
      </c>
      <c r="E30454" t="str">
        <f>VLOOKUP(C30454,Подписчики!A:C,2,0)</f>
        <v>UTC+1</v>
      </c>
      <c r="F30454">
        <f t="shared" si="952"/>
        <v>7</v>
      </c>
      <c r="G30454">
        <f t="shared" si="953"/>
        <v>15</v>
      </c>
    </row>
    <row r="30455" spans="1:7" x14ac:dyDescent="0.25">
      <c r="A30455">
        <v>94433</v>
      </c>
      <c r="B30455" s="2">
        <v>44338.646627831709</v>
      </c>
      <c r="C30455">
        <v>240396</v>
      </c>
      <c r="D30455">
        <v>274147</v>
      </c>
      <c r="E30455" t="str">
        <f>VLOOKUP(C30455,Подписчики!A:C,2,0)</f>
        <v>UTC+2</v>
      </c>
      <c r="F30455">
        <f t="shared" si="952"/>
        <v>7</v>
      </c>
      <c r="G30455">
        <f t="shared" si="953"/>
        <v>15</v>
      </c>
    </row>
    <row r="30456" spans="1:7" x14ac:dyDescent="0.25">
      <c r="A30456">
        <v>94437</v>
      </c>
      <c r="B30456" s="2">
        <v>44338.647877437666</v>
      </c>
      <c r="C30456">
        <v>175735</v>
      </c>
      <c r="D30456">
        <v>82850</v>
      </c>
      <c r="E30456" t="str">
        <f>VLOOKUP(C30456,Подписчики!A:C,2,0)</f>
        <v>UTC+4</v>
      </c>
      <c r="F30456">
        <f t="shared" si="952"/>
        <v>7</v>
      </c>
      <c r="G30456">
        <f t="shared" si="953"/>
        <v>15</v>
      </c>
    </row>
    <row r="30457" spans="1:7" x14ac:dyDescent="0.25">
      <c r="A30457">
        <v>94438</v>
      </c>
      <c r="B30457" s="2">
        <v>44338.648333333338</v>
      </c>
      <c r="C30457">
        <v>135247</v>
      </c>
      <c r="D30457">
        <v>17862</v>
      </c>
      <c r="E30457" t="str">
        <f>VLOOKUP(C30457,Подписчики!A:C,2,0)</f>
        <v>UTC+1</v>
      </c>
      <c r="F30457">
        <f t="shared" si="952"/>
        <v>7</v>
      </c>
      <c r="G30457">
        <f t="shared" si="953"/>
        <v>15</v>
      </c>
    </row>
    <row r="30458" spans="1:7" x14ac:dyDescent="0.25">
      <c r="A30458">
        <v>94443</v>
      </c>
      <c r="B30458" s="2">
        <v>44338.650105288856</v>
      </c>
      <c r="C30458">
        <v>110265</v>
      </c>
      <c r="D30458">
        <v>250679</v>
      </c>
      <c r="E30458" t="str">
        <f>VLOOKUP(C30458,Подписчики!A:C,2,0)</f>
        <v>UTC+2</v>
      </c>
      <c r="F30458">
        <f t="shared" si="952"/>
        <v>7</v>
      </c>
      <c r="G30458">
        <f t="shared" si="953"/>
        <v>15</v>
      </c>
    </row>
    <row r="30459" spans="1:7" x14ac:dyDescent="0.25">
      <c r="A30459">
        <v>94444</v>
      </c>
      <c r="B30459" s="2">
        <v>44338.650502029479</v>
      </c>
      <c r="C30459">
        <v>333136</v>
      </c>
      <c r="D30459">
        <v>242719</v>
      </c>
      <c r="E30459" t="str">
        <f>VLOOKUP(C30459,Подписчики!A:C,2,0)</f>
        <v>UTC+0</v>
      </c>
      <c r="F30459">
        <f t="shared" si="952"/>
        <v>7</v>
      </c>
      <c r="G30459">
        <f t="shared" si="953"/>
        <v>15</v>
      </c>
    </row>
    <row r="30460" spans="1:7" x14ac:dyDescent="0.25">
      <c r="A30460">
        <v>94448</v>
      </c>
      <c r="B30460" s="2">
        <v>44338.650673139156</v>
      </c>
      <c r="C30460">
        <v>223058</v>
      </c>
      <c r="D30460">
        <v>53136</v>
      </c>
      <c r="E30460" t="str">
        <f>VLOOKUP(C30460,Подписчики!A:C,2,0)</f>
        <v>UTC+0</v>
      </c>
      <c r="F30460">
        <f t="shared" si="952"/>
        <v>7</v>
      </c>
      <c r="G30460">
        <f t="shared" si="953"/>
        <v>15</v>
      </c>
    </row>
    <row r="30461" spans="1:7" x14ac:dyDescent="0.25">
      <c r="A30461">
        <v>94453</v>
      </c>
      <c r="B30461" s="2">
        <v>44338.650807214573</v>
      </c>
      <c r="C30461">
        <v>107318</v>
      </c>
      <c r="D30461">
        <v>93802</v>
      </c>
      <c r="E30461" t="str">
        <f>VLOOKUP(C30461,Подписчики!A:C,2,0)</f>
        <v>UTC+2</v>
      </c>
      <c r="F30461">
        <f t="shared" si="952"/>
        <v>7</v>
      </c>
      <c r="G30461">
        <f t="shared" si="953"/>
        <v>15</v>
      </c>
    </row>
    <row r="30462" spans="1:7" x14ac:dyDescent="0.25">
      <c r="A30462">
        <v>94457</v>
      </c>
      <c r="B30462" s="2">
        <v>44338.650868251592</v>
      </c>
      <c r="C30462">
        <v>41425</v>
      </c>
      <c r="D30462">
        <v>266896</v>
      </c>
      <c r="E30462" t="str">
        <f>VLOOKUP(C30462,Подписчики!A:C,2,0)</f>
        <v>UTC+1</v>
      </c>
      <c r="F30462">
        <f t="shared" si="952"/>
        <v>7</v>
      </c>
      <c r="G30462">
        <f t="shared" si="953"/>
        <v>15</v>
      </c>
    </row>
    <row r="30463" spans="1:7" x14ac:dyDescent="0.25">
      <c r="A30463">
        <v>94458</v>
      </c>
      <c r="B30463" s="2">
        <v>44338.651482200643</v>
      </c>
      <c r="C30463">
        <v>80319</v>
      </c>
      <c r="D30463">
        <v>241927</v>
      </c>
      <c r="E30463" t="str">
        <f>VLOOKUP(C30463,Подписчики!A:C,2,0)</f>
        <v>UTC+2</v>
      </c>
      <c r="F30463">
        <f t="shared" si="952"/>
        <v>7</v>
      </c>
      <c r="G30463">
        <f t="shared" si="953"/>
        <v>15</v>
      </c>
    </row>
    <row r="30464" spans="1:7" x14ac:dyDescent="0.25">
      <c r="A30464">
        <v>94459</v>
      </c>
      <c r="B30464" s="2">
        <v>44338.652291262137</v>
      </c>
      <c r="C30464">
        <v>331350</v>
      </c>
      <c r="D30464">
        <v>191893</v>
      </c>
      <c r="E30464" t="str">
        <f>VLOOKUP(C30464,Подписчики!A:C,2,0)</f>
        <v>UTC+0</v>
      </c>
      <c r="F30464">
        <f t="shared" si="952"/>
        <v>7</v>
      </c>
      <c r="G30464">
        <f t="shared" si="953"/>
        <v>15</v>
      </c>
    </row>
    <row r="30465" spans="1:7" x14ac:dyDescent="0.25">
      <c r="A30465">
        <v>94464</v>
      </c>
      <c r="B30465" s="2">
        <v>44338.652546769619</v>
      </c>
      <c r="C30465">
        <v>30835</v>
      </c>
      <c r="D30465">
        <v>135479</v>
      </c>
      <c r="E30465" t="str">
        <f>VLOOKUP(C30465,Подписчики!A:C,2,0)</f>
        <v>UTC+0</v>
      </c>
      <c r="F30465">
        <f t="shared" si="952"/>
        <v>7</v>
      </c>
      <c r="G30465">
        <f t="shared" si="953"/>
        <v>15</v>
      </c>
    </row>
    <row r="30466" spans="1:7" x14ac:dyDescent="0.25">
      <c r="A30466">
        <v>94466</v>
      </c>
      <c r="B30466" s="2">
        <v>44338.653100323623</v>
      </c>
      <c r="C30466">
        <v>103067</v>
      </c>
      <c r="D30466">
        <v>37644</v>
      </c>
      <c r="E30466" t="str">
        <f>VLOOKUP(C30466,Подписчики!A:C,2,0)</f>
        <v>UTC+2</v>
      </c>
      <c r="F30466">
        <f t="shared" si="952"/>
        <v>7</v>
      </c>
      <c r="G30466">
        <f t="shared" si="953"/>
        <v>15</v>
      </c>
    </row>
    <row r="30467" spans="1:7" x14ac:dyDescent="0.25">
      <c r="A30467">
        <v>94471</v>
      </c>
      <c r="B30467" s="2">
        <v>44338.654718446596</v>
      </c>
      <c r="C30467">
        <v>294286</v>
      </c>
      <c r="D30467">
        <v>344690</v>
      </c>
      <c r="E30467" t="str">
        <f>VLOOKUP(C30467,Подписчики!A:C,2,0)</f>
        <v>UTC+2</v>
      </c>
      <c r="F30467">
        <f t="shared" ref="F30467:F30530" si="954">WEEKDAY(B30467)</f>
        <v>7</v>
      </c>
      <c r="G30467">
        <f t="shared" ref="G30467:G30530" si="955">HOUR(B30467)</f>
        <v>15</v>
      </c>
    </row>
    <row r="30468" spans="1:7" x14ac:dyDescent="0.25">
      <c r="A30468">
        <v>94476</v>
      </c>
      <c r="B30468" s="2">
        <v>44338.65552750809</v>
      </c>
      <c r="C30468">
        <v>148363</v>
      </c>
      <c r="D30468">
        <v>158978</v>
      </c>
      <c r="E30468" t="str">
        <f>VLOOKUP(C30468,Подписчики!A:C,2,0)</f>
        <v>UTC+4</v>
      </c>
      <c r="F30468">
        <f t="shared" si="954"/>
        <v>7</v>
      </c>
      <c r="G30468">
        <f t="shared" si="955"/>
        <v>15</v>
      </c>
    </row>
    <row r="30469" spans="1:7" x14ac:dyDescent="0.25">
      <c r="A30469">
        <v>94480</v>
      </c>
      <c r="B30469" s="2">
        <v>44338.65552750809</v>
      </c>
      <c r="C30469">
        <v>152867</v>
      </c>
      <c r="D30469">
        <v>182648</v>
      </c>
      <c r="E30469" t="str">
        <f>VLOOKUP(C30469,Подписчики!A:C,2,0)</f>
        <v>UTC+4</v>
      </c>
      <c r="F30469">
        <f t="shared" si="954"/>
        <v>7</v>
      </c>
      <c r="G30469">
        <f t="shared" si="955"/>
        <v>15</v>
      </c>
    </row>
    <row r="30470" spans="1:7" x14ac:dyDescent="0.25">
      <c r="A30470">
        <v>94485</v>
      </c>
      <c r="B30470" s="2">
        <v>44338.655932038841</v>
      </c>
      <c r="C30470">
        <v>274834</v>
      </c>
      <c r="D30470">
        <v>411922</v>
      </c>
      <c r="E30470" t="str">
        <f>VLOOKUP(C30470,Подписчики!A:C,2,0)</f>
        <v>UTC+1</v>
      </c>
      <c r="F30470">
        <f t="shared" si="954"/>
        <v>7</v>
      </c>
      <c r="G30470">
        <f t="shared" si="955"/>
        <v>15</v>
      </c>
    </row>
    <row r="30471" spans="1:7" x14ac:dyDescent="0.25">
      <c r="A30471">
        <v>94487</v>
      </c>
      <c r="B30471" s="2">
        <v>44338.656741100327</v>
      </c>
      <c r="C30471">
        <v>189527</v>
      </c>
      <c r="D30471">
        <v>417253</v>
      </c>
      <c r="E30471" t="str">
        <f>VLOOKUP(C30471,Подписчики!A:C,2,0)</f>
        <v>UTC+3</v>
      </c>
      <c r="F30471">
        <f t="shared" si="954"/>
        <v>7</v>
      </c>
      <c r="G30471">
        <f t="shared" si="955"/>
        <v>15</v>
      </c>
    </row>
    <row r="30472" spans="1:7" x14ac:dyDescent="0.25">
      <c r="A30472">
        <v>94490</v>
      </c>
      <c r="B30472" s="2">
        <v>44338.657550161814</v>
      </c>
      <c r="C30472">
        <v>253879</v>
      </c>
      <c r="D30472">
        <v>400113</v>
      </c>
      <c r="E30472" t="str">
        <f>VLOOKUP(C30472,Подписчики!A:C,2,0)</f>
        <v>UTC+1</v>
      </c>
      <c r="F30472">
        <f t="shared" si="954"/>
        <v>7</v>
      </c>
      <c r="G30472">
        <f t="shared" si="955"/>
        <v>15</v>
      </c>
    </row>
    <row r="30473" spans="1:7" x14ac:dyDescent="0.25">
      <c r="A30473">
        <v>94492</v>
      </c>
      <c r="B30473" s="2">
        <v>44338.658101138339</v>
      </c>
      <c r="C30473">
        <v>275474</v>
      </c>
      <c r="D30473">
        <v>291304</v>
      </c>
      <c r="E30473" t="str">
        <f>VLOOKUP(C30473,Подписчики!A:C,2,0)</f>
        <v>UTC+5</v>
      </c>
      <c r="F30473">
        <f t="shared" si="954"/>
        <v>7</v>
      </c>
      <c r="G30473">
        <f t="shared" si="955"/>
        <v>15</v>
      </c>
    </row>
    <row r="30474" spans="1:7" x14ac:dyDescent="0.25">
      <c r="A30474">
        <v>94493</v>
      </c>
      <c r="B30474" s="2">
        <v>44338.6583592233</v>
      </c>
      <c r="C30474">
        <v>137042</v>
      </c>
      <c r="D30474">
        <v>120139</v>
      </c>
      <c r="E30474" t="str">
        <f>VLOOKUP(C30474,Подписчики!A:C,2,0)</f>
        <v>UTC+3</v>
      </c>
      <c r="F30474">
        <f t="shared" si="954"/>
        <v>7</v>
      </c>
      <c r="G30474">
        <f t="shared" si="955"/>
        <v>15</v>
      </c>
    </row>
    <row r="30475" spans="1:7" x14ac:dyDescent="0.25">
      <c r="A30475">
        <v>94495</v>
      </c>
      <c r="B30475" s="2">
        <v>44338.658763754043</v>
      </c>
      <c r="C30475">
        <v>152559</v>
      </c>
      <c r="D30475">
        <v>249721</v>
      </c>
      <c r="E30475" t="str">
        <f>VLOOKUP(C30475,Подписчики!A:C,2,0)</f>
        <v>UTC+0</v>
      </c>
      <c r="F30475">
        <f t="shared" si="954"/>
        <v>7</v>
      </c>
      <c r="G30475">
        <f t="shared" si="955"/>
        <v>15</v>
      </c>
    </row>
    <row r="30476" spans="1:7" x14ac:dyDescent="0.25">
      <c r="A30476">
        <v>94498</v>
      </c>
      <c r="B30476" s="2">
        <v>44338.658894619584</v>
      </c>
      <c r="C30476">
        <v>122263</v>
      </c>
      <c r="D30476">
        <v>364695</v>
      </c>
      <c r="E30476" t="str">
        <f>VLOOKUP(C30476,Подписчики!A:C,2,0)</f>
        <v>UTC+1</v>
      </c>
      <c r="F30476">
        <f t="shared" si="954"/>
        <v>7</v>
      </c>
      <c r="G30476">
        <f t="shared" si="955"/>
        <v>15</v>
      </c>
    </row>
    <row r="30477" spans="1:7" x14ac:dyDescent="0.25">
      <c r="A30477">
        <v>94500</v>
      </c>
      <c r="B30477" s="2">
        <v>44338.659260841698</v>
      </c>
      <c r="C30477">
        <v>277848</v>
      </c>
      <c r="D30477">
        <v>444323</v>
      </c>
      <c r="E30477" t="str">
        <f>VLOOKUP(C30477,Подписчики!A:C,2,0)</f>
        <v>UTC+1</v>
      </c>
      <c r="F30477">
        <f t="shared" si="954"/>
        <v>7</v>
      </c>
      <c r="G30477">
        <f t="shared" si="955"/>
        <v>15</v>
      </c>
    </row>
    <row r="30478" spans="1:7" x14ac:dyDescent="0.25">
      <c r="A30478">
        <v>94503</v>
      </c>
      <c r="B30478" s="2">
        <v>44338.660381877024</v>
      </c>
      <c r="C30478">
        <v>19689</v>
      </c>
      <c r="D30478">
        <v>424994</v>
      </c>
      <c r="E30478" t="str">
        <f>VLOOKUP(C30478,Подписчики!A:C,2,0)</f>
        <v>UTC+0</v>
      </c>
      <c r="F30478">
        <f t="shared" si="954"/>
        <v>7</v>
      </c>
      <c r="G30478">
        <f t="shared" si="955"/>
        <v>15</v>
      </c>
    </row>
    <row r="30479" spans="1:7" x14ac:dyDescent="0.25">
      <c r="A30479">
        <v>94506</v>
      </c>
      <c r="B30479" s="2">
        <v>44338.660381877024</v>
      </c>
      <c r="C30479">
        <v>326577</v>
      </c>
      <c r="D30479">
        <v>230507</v>
      </c>
      <c r="E30479" t="str">
        <f>VLOOKUP(C30479,Подписчики!A:C,2,0)</f>
        <v>UTC+0</v>
      </c>
      <c r="F30479">
        <f t="shared" si="954"/>
        <v>7</v>
      </c>
      <c r="G30479">
        <f t="shared" si="955"/>
        <v>15</v>
      </c>
    </row>
    <row r="30480" spans="1:7" x14ac:dyDescent="0.25">
      <c r="A30480">
        <v>94508</v>
      </c>
      <c r="B30480" s="2">
        <v>44338.660786407767</v>
      </c>
      <c r="C30480">
        <v>97319</v>
      </c>
      <c r="D30480">
        <v>123584</v>
      </c>
      <c r="E30480" t="str">
        <f>VLOOKUP(C30480,Подписчики!A:C,2,0)</f>
        <v>UTC+1</v>
      </c>
      <c r="F30480">
        <f t="shared" si="954"/>
        <v>7</v>
      </c>
      <c r="G30480">
        <f t="shared" si="955"/>
        <v>15</v>
      </c>
    </row>
    <row r="30481" spans="1:7" x14ac:dyDescent="0.25">
      <c r="A30481">
        <v>94509</v>
      </c>
      <c r="B30481" s="2">
        <v>44338.660786407767</v>
      </c>
      <c r="C30481">
        <v>129879</v>
      </c>
      <c r="D30481">
        <v>258219</v>
      </c>
      <c r="E30481" t="str">
        <f>VLOOKUP(C30481,Подписчики!A:C,2,0)</f>
        <v>UTC+1</v>
      </c>
      <c r="F30481">
        <f t="shared" si="954"/>
        <v>7</v>
      </c>
      <c r="G30481">
        <f t="shared" si="955"/>
        <v>15</v>
      </c>
    </row>
    <row r="30482" spans="1:7" x14ac:dyDescent="0.25">
      <c r="A30482">
        <v>94511</v>
      </c>
      <c r="B30482" s="2">
        <v>44338.660786407767</v>
      </c>
      <c r="C30482">
        <v>133558</v>
      </c>
      <c r="D30482">
        <v>269697</v>
      </c>
      <c r="E30482" t="str">
        <f>VLOOKUP(C30482,Подписчики!A:C,2,0)</f>
        <v>UTC+1</v>
      </c>
      <c r="F30482">
        <f t="shared" si="954"/>
        <v>7</v>
      </c>
      <c r="G30482">
        <f t="shared" si="955"/>
        <v>15</v>
      </c>
    </row>
    <row r="30483" spans="1:7" x14ac:dyDescent="0.25">
      <c r="A30483">
        <v>94516</v>
      </c>
      <c r="B30483" s="2">
        <v>44338.661999999997</v>
      </c>
      <c r="C30483">
        <v>102439</v>
      </c>
      <c r="D30483">
        <v>42705</v>
      </c>
      <c r="E30483" t="str">
        <f>VLOOKUP(C30483,Подписчики!A:C,2,0)</f>
        <v>UTC+0</v>
      </c>
      <c r="F30483">
        <f t="shared" si="954"/>
        <v>7</v>
      </c>
      <c r="G30483">
        <f t="shared" si="955"/>
        <v>15</v>
      </c>
    </row>
    <row r="30484" spans="1:7" x14ac:dyDescent="0.25">
      <c r="A30484">
        <v>94521</v>
      </c>
      <c r="B30484" s="2">
        <v>44338.662000000004</v>
      </c>
      <c r="C30484">
        <v>275672</v>
      </c>
      <c r="D30484">
        <v>139541</v>
      </c>
      <c r="E30484" t="str">
        <f>VLOOKUP(C30484,Подписчики!A:C,2,0)</f>
        <v>UTC+4</v>
      </c>
      <c r="F30484">
        <f t="shared" si="954"/>
        <v>7</v>
      </c>
      <c r="G30484">
        <f t="shared" si="955"/>
        <v>15</v>
      </c>
    </row>
    <row r="30485" spans="1:7" x14ac:dyDescent="0.25">
      <c r="A30485">
        <v>94526</v>
      </c>
      <c r="B30485" s="2">
        <v>44338.662007507555</v>
      </c>
      <c r="C30485">
        <v>334690</v>
      </c>
      <c r="D30485">
        <v>191893</v>
      </c>
      <c r="E30485" t="str">
        <f>VLOOKUP(C30485,Подписчики!A:C,2,0)</f>
        <v>UTC+5</v>
      </c>
      <c r="F30485">
        <f t="shared" si="954"/>
        <v>7</v>
      </c>
      <c r="G30485">
        <f t="shared" si="955"/>
        <v>15</v>
      </c>
    </row>
    <row r="30486" spans="1:7" x14ac:dyDescent="0.25">
      <c r="A30486">
        <v>94528</v>
      </c>
      <c r="B30486" s="2">
        <v>44338.66240453074</v>
      </c>
      <c r="C30486">
        <v>51742</v>
      </c>
      <c r="D30486">
        <v>242428</v>
      </c>
      <c r="E30486" t="str">
        <f>VLOOKUP(C30486,Подписчики!A:C,2,0)</f>
        <v>UTC+5</v>
      </c>
      <c r="F30486">
        <f t="shared" si="954"/>
        <v>7</v>
      </c>
      <c r="G30486">
        <f t="shared" si="955"/>
        <v>15</v>
      </c>
    </row>
    <row r="30487" spans="1:7" x14ac:dyDescent="0.25">
      <c r="A30487">
        <v>94532</v>
      </c>
      <c r="B30487" s="2">
        <v>44338.662404530747</v>
      </c>
      <c r="C30487">
        <v>20172</v>
      </c>
      <c r="D30487">
        <v>466497</v>
      </c>
      <c r="E30487" t="str">
        <f>VLOOKUP(C30487,Подписчики!A:C,2,0)</f>
        <v>UTC+1</v>
      </c>
      <c r="F30487">
        <f t="shared" si="954"/>
        <v>7</v>
      </c>
      <c r="G30487">
        <f t="shared" si="955"/>
        <v>15</v>
      </c>
    </row>
    <row r="30488" spans="1:7" x14ac:dyDescent="0.25">
      <c r="A30488">
        <v>94536</v>
      </c>
      <c r="B30488" s="2">
        <v>44338.662809061483</v>
      </c>
      <c r="C30488">
        <v>281194</v>
      </c>
      <c r="D30488">
        <v>441908</v>
      </c>
      <c r="E30488" t="str">
        <f>VLOOKUP(C30488,Подписчики!A:C,2,0)</f>
        <v>UTC+2</v>
      </c>
      <c r="F30488">
        <f t="shared" si="954"/>
        <v>7</v>
      </c>
      <c r="G30488">
        <f t="shared" si="955"/>
        <v>15</v>
      </c>
    </row>
    <row r="30489" spans="1:7" x14ac:dyDescent="0.25">
      <c r="A30489">
        <v>94539</v>
      </c>
      <c r="B30489" s="2">
        <v>44338.663213592234</v>
      </c>
      <c r="C30489">
        <v>59415</v>
      </c>
      <c r="D30489">
        <v>180863</v>
      </c>
      <c r="E30489" t="str">
        <f>VLOOKUP(C30489,Подписчики!A:C,2,0)</f>
        <v>UTC+3</v>
      </c>
      <c r="F30489">
        <f t="shared" si="954"/>
        <v>7</v>
      </c>
      <c r="G30489">
        <f t="shared" si="955"/>
        <v>15</v>
      </c>
    </row>
    <row r="30490" spans="1:7" x14ac:dyDescent="0.25">
      <c r="A30490">
        <v>94542</v>
      </c>
      <c r="B30490" s="2">
        <v>44338.663213592234</v>
      </c>
      <c r="C30490">
        <v>196972</v>
      </c>
      <c r="D30490">
        <v>244574</v>
      </c>
      <c r="E30490" t="str">
        <f>VLOOKUP(C30490,Подписчики!A:C,2,0)</f>
        <v>UTC+3</v>
      </c>
      <c r="F30490">
        <f t="shared" si="954"/>
        <v>7</v>
      </c>
      <c r="G30490">
        <f t="shared" si="955"/>
        <v>15</v>
      </c>
    </row>
    <row r="30491" spans="1:7" x14ac:dyDescent="0.25">
      <c r="A30491">
        <v>94547</v>
      </c>
      <c r="B30491" s="2">
        <v>44338.664022653727</v>
      </c>
      <c r="C30491">
        <v>187985</v>
      </c>
      <c r="D30491">
        <v>21837</v>
      </c>
      <c r="E30491" t="str">
        <f>VLOOKUP(C30491,Подписчики!A:C,2,0)</f>
        <v>UTC+1</v>
      </c>
      <c r="F30491">
        <f t="shared" si="954"/>
        <v>7</v>
      </c>
      <c r="G30491">
        <f t="shared" si="955"/>
        <v>15</v>
      </c>
    </row>
    <row r="30492" spans="1:7" x14ac:dyDescent="0.25">
      <c r="A30492">
        <v>94549</v>
      </c>
      <c r="B30492" s="2">
        <v>44338.664427184463</v>
      </c>
      <c r="C30492">
        <v>80701</v>
      </c>
      <c r="D30492">
        <v>411922</v>
      </c>
      <c r="E30492" t="str">
        <f>VLOOKUP(C30492,Подписчики!A:C,2,0)</f>
        <v>UTC+2</v>
      </c>
      <c r="F30492">
        <f t="shared" si="954"/>
        <v>7</v>
      </c>
      <c r="G30492">
        <f t="shared" si="955"/>
        <v>15</v>
      </c>
    </row>
    <row r="30493" spans="1:7" x14ac:dyDescent="0.25">
      <c r="A30493">
        <v>94550</v>
      </c>
      <c r="B30493" s="2">
        <v>44338.664831715214</v>
      </c>
      <c r="C30493">
        <v>321708</v>
      </c>
      <c r="D30493">
        <v>410635</v>
      </c>
      <c r="E30493" t="str">
        <f>VLOOKUP(C30493,Подписчики!A:C,2,0)</f>
        <v>UTC+7</v>
      </c>
      <c r="F30493">
        <f t="shared" si="954"/>
        <v>7</v>
      </c>
      <c r="G30493">
        <f t="shared" si="955"/>
        <v>15</v>
      </c>
    </row>
    <row r="30494" spans="1:7" x14ac:dyDescent="0.25">
      <c r="A30494">
        <v>94552</v>
      </c>
      <c r="B30494" s="2">
        <v>44338.6656407767</v>
      </c>
      <c r="C30494">
        <v>268850</v>
      </c>
      <c r="D30494">
        <v>266426</v>
      </c>
      <c r="E30494" t="str">
        <f>VLOOKUP(C30494,Подписчики!A:C,2,0)</f>
        <v>UTC+1</v>
      </c>
      <c r="F30494">
        <f t="shared" si="954"/>
        <v>7</v>
      </c>
      <c r="G30494">
        <f t="shared" si="955"/>
        <v>15</v>
      </c>
    </row>
    <row r="30495" spans="1:7" x14ac:dyDescent="0.25">
      <c r="A30495">
        <v>94553</v>
      </c>
      <c r="B30495" s="2">
        <v>44338.665999999997</v>
      </c>
      <c r="C30495">
        <v>178112</v>
      </c>
      <c r="D30495">
        <v>37644</v>
      </c>
      <c r="E30495" t="str">
        <f>VLOOKUP(C30495,Подписчики!A:C,2,0)</f>
        <v>UTC+0</v>
      </c>
      <c r="F30495">
        <f t="shared" si="954"/>
        <v>7</v>
      </c>
      <c r="G30495">
        <f t="shared" si="955"/>
        <v>15</v>
      </c>
    </row>
    <row r="30496" spans="1:7" x14ac:dyDescent="0.25">
      <c r="A30496">
        <v>94555</v>
      </c>
      <c r="B30496" s="2">
        <v>44338.666554765463</v>
      </c>
      <c r="C30496">
        <v>348990</v>
      </c>
      <c r="D30496">
        <v>250679</v>
      </c>
      <c r="E30496" t="str">
        <f>VLOOKUP(C30496,Подписчики!A:C,2,0)</f>
        <v>UTC+1</v>
      </c>
      <c r="F30496">
        <f t="shared" si="954"/>
        <v>7</v>
      </c>
      <c r="G30496">
        <f t="shared" si="955"/>
        <v>15</v>
      </c>
    </row>
    <row r="30497" spans="1:7" x14ac:dyDescent="0.25">
      <c r="A30497">
        <v>94559</v>
      </c>
      <c r="B30497" s="2">
        <v>44338.666854368937</v>
      </c>
      <c r="C30497">
        <v>168577</v>
      </c>
      <c r="D30497">
        <v>411922</v>
      </c>
      <c r="E30497" t="str">
        <f>VLOOKUP(C30497,Подписчики!A:C,2,0)</f>
        <v>UTC+4</v>
      </c>
      <c r="F30497">
        <f t="shared" si="954"/>
        <v>7</v>
      </c>
      <c r="G30497">
        <f t="shared" si="955"/>
        <v>16</v>
      </c>
    </row>
    <row r="30498" spans="1:7" x14ac:dyDescent="0.25">
      <c r="A30498">
        <v>94564</v>
      </c>
      <c r="B30498" s="2">
        <v>44338.666854368937</v>
      </c>
      <c r="C30498">
        <v>330392</v>
      </c>
      <c r="D30498">
        <v>241927</v>
      </c>
      <c r="E30498" t="str">
        <f>VLOOKUP(C30498,Подписчики!A:C,2,0)</f>
        <v>UTC+4</v>
      </c>
      <c r="F30498">
        <f t="shared" si="954"/>
        <v>7</v>
      </c>
      <c r="G30498">
        <f t="shared" si="955"/>
        <v>16</v>
      </c>
    </row>
    <row r="30499" spans="1:7" x14ac:dyDescent="0.25">
      <c r="A30499">
        <v>94567</v>
      </c>
      <c r="B30499" s="2">
        <v>44338.667663430417</v>
      </c>
      <c r="C30499">
        <v>89705</v>
      </c>
      <c r="D30499">
        <v>274276</v>
      </c>
      <c r="E30499" t="str">
        <f>VLOOKUP(C30499,Подписчики!A:C,2,0)</f>
        <v>UTC+2</v>
      </c>
      <c r="F30499">
        <f t="shared" si="954"/>
        <v>7</v>
      </c>
      <c r="G30499">
        <f t="shared" si="955"/>
        <v>16</v>
      </c>
    </row>
    <row r="30500" spans="1:7" x14ac:dyDescent="0.25">
      <c r="A30500">
        <v>94570</v>
      </c>
      <c r="B30500" s="2">
        <v>44338.668067961167</v>
      </c>
      <c r="C30500">
        <v>248706</v>
      </c>
      <c r="D30500">
        <v>258219</v>
      </c>
      <c r="E30500" t="str">
        <f>VLOOKUP(C30500,Подписчики!A:C,2,0)</f>
        <v>UTC+3</v>
      </c>
      <c r="F30500">
        <f t="shared" si="954"/>
        <v>7</v>
      </c>
      <c r="G30500">
        <f t="shared" si="955"/>
        <v>16</v>
      </c>
    </row>
    <row r="30501" spans="1:7" x14ac:dyDescent="0.25">
      <c r="A30501">
        <v>94572</v>
      </c>
      <c r="B30501" s="2">
        <v>44338.668067961167</v>
      </c>
      <c r="C30501">
        <v>345956</v>
      </c>
      <c r="D30501">
        <v>397390</v>
      </c>
      <c r="E30501" t="str">
        <f>VLOOKUP(C30501,Подписчики!A:C,2,0)</f>
        <v>UTC+3</v>
      </c>
      <c r="F30501">
        <f t="shared" si="954"/>
        <v>7</v>
      </c>
      <c r="G30501">
        <f t="shared" si="955"/>
        <v>16</v>
      </c>
    </row>
    <row r="30502" spans="1:7" x14ac:dyDescent="0.25">
      <c r="A30502">
        <v>94574</v>
      </c>
      <c r="B30502" s="2">
        <v>44338.668333333335</v>
      </c>
      <c r="C30502">
        <v>332620</v>
      </c>
      <c r="D30502">
        <v>330333</v>
      </c>
      <c r="E30502" t="str">
        <f>VLOOKUP(C30502,Подписчики!A:C,2,0)</f>
        <v>UTC+1</v>
      </c>
      <c r="F30502">
        <f t="shared" si="954"/>
        <v>7</v>
      </c>
      <c r="G30502">
        <f t="shared" si="955"/>
        <v>16</v>
      </c>
    </row>
    <row r="30503" spans="1:7" x14ac:dyDescent="0.25">
      <c r="A30503">
        <v>94577</v>
      </c>
      <c r="B30503" s="2">
        <v>44338.668472491911</v>
      </c>
      <c r="C30503">
        <v>126465</v>
      </c>
      <c r="D30503">
        <v>158978</v>
      </c>
      <c r="E30503" t="str">
        <f>VLOOKUP(C30503,Подписчики!A:C,2,0)</f>
        <v>UTC+0</v>
      </c>
      <c r="F30503">
        <f t="shared" si="954"/>
        <v>7</v>
      </c>
      <c r="G30503">
        <f t="shared" si="955"/>
        <v>16</v>
      </c>
    </row>
    <row r="30504" spans="1:7" x14ac:dyDescent="0.25">
      <c r="A30504">
        <v>94580</v>
      </c>
      <c r="B30504" s="2">
        <v>44338.668472491911</v>
      </c>
      <c r="C30504">
        <v>211663</v>
      </c>
      <c r="D30504">
        <v>250679</v>
      </c>
      <c r="E30504" t="str">
        <f>VLOOKUP(C30504,Подписчики!A:C,2,0)</f>
        <v>UTC+0</v>
      </c>
      <c r="F30504">
        <f t="shared" si="954"/>
        <v>7</v>
      </c>
      <c r="G30504">
        <f t="shared" si="955"/>
        <v>16</v>
      </c>
    </row>
    <row r="30505" spans="1:7" x14ac:dyDescent="0.25">
      <c r="A30505">
        <v>94584</v>
      </c>
      <c r="B30505" s="2">
        <v>44338.668877022654</v>
      </c>
      <c r="C30505">
        <v>142861</v>
      </c>
      <c r="D30505">
        <v>347393</v>
      </c>
      <c r="E30505" t="str">
        <f>VLOOKUP(C30505,Подписчики!A:C,2,0)</f>
        <v>UTC+1</v>
      </c>
      <c r="F30505">
        <f t="shared" si="954"/>
        <v>7</v>
      </c>
      <c r="G30505">
        <f t="shared" si="955"/>
        <v>16</v>
      </c>
    </row>
    <row r="30506" spans="1:7" x14ac:dyDescent="0.25">
      <c r="A30506">
        <v>94585</v>
      </c>
      <c r="B30506" s="2">
        <v>44338.668877022654</v>
      </c>
      <c r="C30506">
        <v>294219</v>
      </c>
      <c r="D30506">
        <v>118549</v>
      </c>
      <c r="E30506" t="str">
        <f>VLOOKUP(C30506,Подписчики!A:C,2,0)</f>
        <v>UTC+1</v>
      </c>
      <c r="F30506">
        <f t="shared" si="954"/>
        <v>7</v>
      </c>
      <c r="G30506">
        <f t="shared" si="955"/>
        <v>16</v>
      </c>
    </row>
    <row r="30507" spans="1:7" x14ac:dyDescent="0.25">
      <c r="A30507">
        <v>94590</v>
      </c>
      <c r="B30507" s="2">
        <v>44338.668877022654</v>
      </c>
      <c r="C30507">
        <v>346438</v>
      </c>
      <c r="D30507">
        <v>449373</v>
      </c>
      <c r="E30507" t="str">
        <f>VLOOKUP(C30507,Подписчики!A:C,2,0)</f>
        <v>UTC+5</v>
      </c>
      <c r="F30507">
        <f t="shared" si="954"/>
        <v>7</v>
      </c>
      <c r="G30507">
        <f t="shared" si="955"/>
        <v>16</v>
      </c>
    </row>
    <row r="30508" spans="1:7" x14ac:dyDescent="0.25">
      <c r="A30508">
        <v>94593</v>
      </c>
      <c r="B30508" s="2">
        <v>44338.668877022654</v>
      </c>
      <c r="C30508">
        <v>349258</v>
      </c>
      <c r="D30508">
        <v>154256</v>
      </c>
      <c r="E30508" t="str">
        <f>VLOOKUP(C30508,Подписчики!A:C,2,0)</f>
        <v>UTC+1</v>
      </c>
      <c r="F30508">
        <f t="shared" si="954"/>
        <v>7</v>
      </c>
      <c r="G30508">
        <f t="shared" si="955"/>
        <v>16</v>
      </c>
    </row>
    <row r="30509" spans="1:7" x14ac:dyDescent="0.25">
      <c r="A30509">
        <v>94597</v>
      </c>
      <c r="B30509" s="2">
        <v>44338.669281553397</v>
      </c>
      <c r="C30509">
        <v>56430</v>
      </c>
      <c r="D30509">
        <v>394819</v>
      </c>
      <c r="E30509" t="str">
        <f>VLOOKUP(C30509,Подписчики!A:C,2,0)</f>
        <v>UTC+2</v>
      </c>
      <c r="F30509">
        <f t="shared" si="954"/>
        <v>7</v>
      </c>
      <c r="G30509">
        <f t="shared" si="955"/>
        <v>16</v>
      </c>
    </row>
    <row r="30510" spans="1:7" x14ac:dyDescent="0.25">
      <c r="A30510">
        <v>94601</v>
      </c>
      <c r="B30510" s="2">
        <v>44338.670090614884</v>
      </c>
      <c r="C30510">
        <v>62204</v>
      </c>
      <c r="D30510">
        <v>165114</v>
      </c>
      <c r="E30510" t="str">
        <f>VLOOKUP(C30510,Подписчики!A:C,2,0)</f>
        <v>UTC+0</v>
      </c>
      <c r="F30510">
        <f t="shared" si="954"/>
        <v>7</v>
      </c>
      <c r="G30510">
        <f t="shared" si="955"/>
        <v>16</v>
      </c>
    </row>
    <row r="30511" spans="1:7" x14ac:dyDescent="0.25">
      <c r="A30511">
        <v>94606</v>
      </c>
      <c r="B30511" s="2">
        <v>44338.670495145634</v>
      </c>
      <c r="C30511">
        <v>104590</v>
      </c>
      <c r="D30511">
        <v>472712</v>
      </c>
      <c r="E30511" t="str">
        <f>VLOOKUP(C30511,Подписчики!A:C,2,0)</f>
        <v>UTC+1</v>
      </c>
      <c r="F30511">
        <f t="shared" si="954"/>
        <v>7</v>
      </c>
      <c r="G30511">
        <f t="shared" si="955"/>
        <v>16</v>
      </c>
    </row>
    <row r="30512" spans="1:7" x14ac:dyDescent="0.25">
      <c r="A30512">
        <v>94607</v>
      </c>
      <c r="B30512" s="2">
        <v>44338.67089967637</v>
      </c>
      <c r="C30512">
        <v>152717</v>
      </c>
      <c r="D30512">
        <v>325094</v>
      </c>
      <c r="E30512" t="str">
        <f>VLOOKUP(C30512,Подписчики!A:C,2,0)</f>
        <v>UTC+2</v>
      </c>
      <c r="F30512">
        <f t="shared" si="954"/>
        <v>7</v>
      </c>
      <c r="G30512">
        <f t="shared" si="955"/>
        <v>16</v>
      </c>
    </row>
    <row r="30513" spans="1:7" x14ac:dyDescent="0.25">
      <c r="A30513">
        <v>94609</v>
      </c>
      <c r="B30513" s="2">
        <v>44338.67251779935</v>
      </c>
      <c r="C30513">
        <v>185454</v>
      </c>
      <c r="D30513">
        <v>158978</v>
      </c>
      <c r="E30513" t="str">
        <f>VLOOKUP(C30513,Подписчики!A:C,2,0)</f>
        <v>UTC+2</v>
      </c>
      <c r="F30513">
        <f t="shared" si="954"/>
        <v>7</v>
      </c>
      <c r="G30513">
        <f t="shared" si="955"/>
        <v>16</v>
      </c>
    </row>
    <row r="30514" spans="1:7" x14ac:dyDescent="0.25">
      <c r="A30514">
        <v>94611</v>
      </c>
      <c r="B30514" s="2">
        <v>44338.672922330094</v>
      </c>
      <c r="C30514">
        <v>288936</v>
      </c>
      <c r="D30514">
        <v>477565</v>
      </c>
      <c r="E30514" t="str">
        <f>VLOOKUP(C30514,Подписчики!A:C,2,0)</f>
        <v>UTC+3</v>
      </c>
      <c r="F30514">
        <f t="shared" si="954"/>
        <v>7</v>
      </c>
      <c r="G30514">
        <f t="shared" si="955"/>
        <v>16</v>
      </c>
    </row>
    <row r="30515" spans="1:7" x14ac:dyDescent="0.25">
      <c r="A30515">
        <v>94613</v>
      </c>
      <c r="B30515" s="2">
        <v>44338.673731391587</v>
      </c>
      <c r="C30515">
        <v>85516</v>
      </c>
      <c r="D30515">
        <v>347393</v>
      </c>
      <c r="E30515" t="str">
        <f>VLOOKUP(C30515,Подписчики!A:C,2,0)</f>
        <v>UTC+1</v>
      </c>
      <c r="F30515">
        <f t="shared" si="954"/>
        <v>7</v>
      </c>
      <c r="G30515">
        <f t="shared" si="955"/>
        <v>16</v>
      </c>
    </row>
    <row r="30516" spans="1:7" x14ac:dyDescent="0.25">
      <c r="A30516">
        <v>94618</v>
      </c>
      <c r="B30516" s="2">
        <v>44338.673731391587</v>
      </c>
      <c r="C30516">
        <v>198962</v>
      </c>
      <c r="D30516">
        <v>286645</v>
      </c>
      <c r="E30516" t="str">
        <f>VLOOKUP(C30516,Подписчики!A:C,2,0)</f>
        <v>UTC+1</v>
      </c>
      <c r="F30516">
        <f t="shared" si="954"/>
        <v>7</v>
      </c>
      <c r="G30516">
        <f t="shared" si="955"/>
        <v>16</v>
      </c>
    </row>
    <row r="30517" spans="1:7" x14ac:dyDescent="0.25">
      <c r="A30517">
        <v>94620</v>
      </c>
      <c r="B30517" s="2">
        <v>44338.674540453074</v>
      </c>
      <c r="C30517">
        <v>202546</v>
      </c>
      <c r="D30517">
        <v>351192</v>
      </c>
      <c r="E30517" t="str">
        <f>VLOOKUP(C30517,Подписчики!A:C,2,0)</f>
        <v>UTC+3</v>
      </c>
      <c r="F30517">
        <f t="shared" si="954"/>
        <v>7</v>
      </c>
      <c r="G30517">
        <f t="shared" si="955"/>
        <v>16</v>
      </c>
    </row>
    <row r="30518" spans="1:7" x14ac:dyDescent="0.25">
      <c r="A30518">
        <v>94622</v>
      </c>
      <c r="B30518" s="2">
        <v>44338.674944983817</v>
      </c>
      <c r="C30518">
        <v>38912</v>
      </c>
      <c r="D30518">
        <v>112504</v>
      </c>
      <c r="E30518" t="str">
        <f>VLOOKUP(C30518,Подписчики!A:C,2,0)</f>
        <v>UTC+0</v>
      </c>
      <c r="F30518">
        <f t="shared" si="954"/>
        <v>7</v>
      </c>
      <c r="G30518">
        <f t="shared" si="955"/>
        <v>16</v>
      </c>
    </row>
    <row r="30519" spans="1:7" x14ac:dyDescent="0.25">
      <c r="A30519">
        <v>94626</v>
      </c>
      <c r="B30519" s="2">
        <v>44338.675754045304</v>
      </c>
      <c r="C30519">
        <v>193271</v>
      </c>
      <c r="D30519">
        <v>230507</v>
      </c>
      <c r="E30519" t="str">
        <f>VLOOKUP(C30519,Подписчики!A:C,2,0)</f>
        <v>UTC+2</v>
      </c>
      <c r="F30519">
        <f t="shared" si="954"/>
        <v>7</v>
      </c>
      <c r="G30519">
        <f t="shared" si="955"/>
        <v>16</v>
      </c>
    </row>
    <row r="30520" spans="1:7" x14ac:dyDescent="0.25">
      <c r="A30520">
        <v>94627</v>
      </c>
      <c r="B30520" s="2">
        <v>44338.675754045304</v>
      </c>
      <c r="C30520">
        <v>217281</v>
      </c>
      <c r="D30520">
        <v>169042</v>
      </c>
      <c r="E30520" t="str">
        <f>VLOOKUP(C30520,Подписчики!A:C,2,0)</f>
        <v>UTC+2</v>
      </c>
      <c r="F30520">
        <f t="shared" si="954"/>
        <v>7</v>
      </c>
      <c r="G30520">
        <f t="shared" si="955"/>
        <v>16</v>
      </c>
    </row>
    <row r="30521" spans="1:7" x14ac:dyDescent="0.25">
      <c r="A30521">
        <v>94628</v>
      </c>
      <c r="B30521" s="2">
        <v>44338.675754045311</v>
      </c>
      <c r="C30521">
        <v>14189</v>
      </c>
      <c r="D30521">
        <v>154256</v>
      </c>
      <c r="E30521" t="str">
        <f>VLOOKUP(C30521,Подписчики!A:C,2,0)</f>
        <v>UTC+6</v>
      </c>
      <c r="F30521">
        <f t="shared" si="954"/>
        <v>7</v>
      </c>
      <c r="G30521">
        <f t="shared" si="955"/>
        <v>16</v>
      </c>
    </row>
    <row r="30522" spans="1:7" x14ac:dyDescent="0.25">
      <c r="A30522">
        <v>94630</v>
      </c>
      <c r="B30522" s="2">
        <v>44338.676967637541</v>
      </c>
      <c r="C30522">
        <v>215455</v>
      </c>
      <c r="D30522">
        <v>125091</v>
      </c>
      <c r="E30522" t="str">
        <f>VLOOKUP(C30522,Подписчики!A:C,2,0)</f>
        <v>UTC+1</v>
      </c>
      <c r="F30522">
        <f t="shared" si="954"/>
        <v>7</v>
      </c>
      <c r="G30522">
        <f t="shared" si="955"/>
        <v>16</v>
      </c>
    </row>
    <row r="30523" spans="1:7" x14ac:dyDescent="0.25">
      <c r="A30523">
        <v>94631</v>
      </c>
      <c r="B30523" s="2">
        <v>44338.677776699027</v>
      </c>
      <c r="C30523">
        <v>220688</v>
      </c>
      <c r="D30523">
        <v>118549</v>
      </c>
      <c r="E30523" t="str">
        <f>VLOOKUP(C30523,Подписчики!A:C,2,0)</f>
        <v>UTC+3</v>
      </c>
      <c r="F30523">
        <f t="shared" si="954"/>
        <v>7</v>
      </c>
      <c r="G30523">
        <f t="shared" si="955"/>
        <v>16</v>
      </c>
    </row>
    <row r="30524" spans="1:7" x14ac:dyDescent="0.25">
      <c r="A30524">
        <v>94636</v>
      </c>
      <c r="B30524" s="2">
        <v>44338.678060243539</v>
      </c>
      <c r="C30524">
        <v>180129</v>
      </c>
      <c r="D30524">
        <v>478200</v>
      </c>
      <c r="E30524" t="str">
        <f>VLOOKUP(C30524,Подписчики!A:C,2,0)</f>
        <v>UTC+0</v>
      </c>
      <c r="F30524">
        <f t="shared" si="954"/>
        <v>7</v>
      </c>
      <c r="G30524">
        <f t="shared" si="955"/>
        <v>16</v>
      </c>
    </row>
    <row r="30525" spans="1:7" x14ac:dyDescent="0.25">
      <c r="A30525">
        <v>94638</v>
      </c>
      <c r="B30525" s="2">
        <v>44338.678585760521</v>
      </c>
      <c r="C30525">
        <v>6095</v>
      </c>
      <c r="D30525">
        <v>445697</v>
      </c>
      <c r="E30525" t="str">
        <f>VLOOKUP(C30525,Подписчики!A:C,2,0)</f>
        <v>UTC+1</v>
      </c>
      <c r="F30525">
        <f t="shared" si="954"/>
        <v>7</v>
      </c>
      <c r="G30525">
        <f t="shared" si="955"/>
        <v>16</v>
      </c>
    </row>
    <row r="30526" spans="1:7" x14ac:dyDescent="0.25">
      <c r="A30526">
        <v>94641</v>
      </c>
      <c r="B30526" s="2">
        <v>44338.678585760521</v>
      </c>
      <c r="C30526">
        <v>326228</v>
      </c>
      <c r="D30526">
        <v>82850</v>
      </c>
      <c r="E30526" t="str">
        <f>VLOOKUP(C30526,Подписчики!A:C,2,0)</f>
        <v>UTC+1</v>
      </c>
      <c r="F30526">
        <f t="shared" si="954"/>
        <v>7</v>
      </c>
      <c r="G30526">
        <f t="shared" si="955"/>
        <v>16</v>
      </c>
    </row>
    <row r="30527" spans="1:7" x14ac:dyDescent="0.25">
      <c r="A30527">
        <v>94644</v>
      </c>
      <c r="B30527" s="2">
        <v>44338.67909787286</v>
      </c>
      <c r="C30527">
        <v>137482</v>
      </c>
      <c r="D30527">
        <v>304270</v>
      </c>
      <c r="E30527" t="str">
        <f>VLOOKUP(C30527,Подписчики!A:C,2,0)</f>
        <v>UTC+1</v>
      </c>
      <c r="F30527">
        <f t="shared" si="954"/>
        <v>7</v>
      </c>
      <c r="G30527">
        <f t="shared" si="955"/>
        <v>16</v>
      </c>
    </row>
    <row r="30528" spans="1:7" x14ac:dyDescent="0.25">
      <c r="A30528">
        <v>94645</v>
      </c>
      <c r="B30528" s="2">
        <v>44338.680608414237</v>
      </c>
      <c r="C30528">
        <v>176315</v>
      </c>
      <c r="D30528">
        <v>401945</v>
      </c>
      <c r="E30528" t="str">
        <f>VLOOKUP(C30528,Подписчики!A:C,2,0)</f>
        <v>UTC+2</v>
      </c>
      <c r="F30528">
        <f t="shared" si="954"/>
        <v>7</v>
      </c>
      <c r="G30528">
        <f t="shared" si="955"/>
        <v>16</v>
      </c>
    </row>
    <row r="30529" spans="1:7" x14ac:dyDescent="0.25">
      <c r="A30529">
        <v>94648</v>
      </c>
      <c r="B30529" s="2">
        <v>44338.682119205296</v>
      </c>
      <c r="C30529">
        <v>294126</v>
      </c>
      <c r="D30529">
        <v>115218</v>
      </c>
      <c r="E30529" t="str">
        <f>VLOOKUP(C30529,Подписчики!A:C,2,0)</f>
        <v>UTC+1</v>
      </c>
      <c r="F30529">
        <f t="shared" si="954"/>
        <v>7</v>
      </c>
      <c r="G30529">
        <f t="shared" si="955"/>
        <v>16</v>
      </c>
    </row>
    <row r="30530" spans="1:7" x14ac:dyDescent="0.25">
      <c r="A30530">
        <v>94653</v>
      </c>
      <c r="B30530" s="2">
        <v>44338.682226537218</v>
      </c>
      <c r="C30530">
        <v>257829</v>
      </c>
      <c r="D30530">
        <v>411922</v>
      </c>
      <c r="E30530" t="str">
        <f>VLOOKUP(C30530,Подписчики!A:C,2,0)</f>
        <v>UTC+2</v>
      </c>
      <c r="F30530">
        <f t="shared" si="954"/>
        <v>7</v>
      </c>
      <c r="G30530">
        <f t="shared" si="955"/>
        <v>16</v>
      </c>
    </row>
    <row r="30531" spans="1:7" x14ac:dyDescent="0.25">
      <c r="A30531">
        <v>94654</v>
      </c>
      <c r="B30531" s="2">
        <v>44338.683034760579</v>
      </c>
      <c r="C30531">
        <v>255213</v>
      </c>
      <c r="D30531">
        <v>4199</v>
      </c>
      <c r="E30531" t="str">
        <f>VLOOKUP(C30531,Подписчики!A:C,2,0)</f>
        <v>UTC+1</v>
      </c>
      <c r="F30531">
        <f t="shared" ref="F30531:F30594" si="956">WEEKDAY(B30531)</f>
        <v>7</v>
      </c>
      <c r="G30531">
        <f t="shared" ref="G30531:G30594" si="957">HOUR(B30531)</f>
        <v>16</v>
      </c>
    </row>
    <row r="30532" spans="1:7" x14ac:dyDescent="0.25">
      <c r="A30532">
        <v>94656</v>
      </c>
      <c r="B30532" s="2">
        <v>44338.683440129455</v>
      </c>
      <c r="C30532">
        <v>134165</v>
      </c>
      <c r="D30532">
        <v>96007</v>
      </c>
      <c r="E30532" t="str">
        <f>VLOOKUP(C30532,Подписчики!A:C,2,0)</f>
        <v>UTC+1</v>
      </c>
      <c r="F30532">
        <f t="shared" si="956"/>
        <v>7</v>
      </c>
      <c r="G30532">
        <f t="shared" si="957"/>
        <v>16</v>
      </c>
    </row>
    <row r="30533" spans="1:7" x14ac:dyDescent="0.25">
      <c r="A30533">
        <v>94661</v>
      </c>
      <c r="B30533" s="2">
        <v>44338.683844660191</v>
      </c>
      <c r="C30533">
        <v>163674</v>
      </c>
      <c r="D30533">
        <v>50898</v>
      </c>
      <c r="E30533" t="str">
        <f>VLOOKUP(C30533,Подписчики!A:C,2,0)</f>
        <v>UTC+2</v>
      </c>
      <c r="F30533">
        <f t="shared" si="956"/>
        <v>7</v>
      </c>
      <c r="G30533">
        <f t="shared" si="957"/>
        <v>16</v>
      </c>
    </row>
    <row r="30534" spans="1:7" x14ac:dyDescent="0.25">
      <c r="A30534">
        <v>94665</v>
      </c>
      <c r="B30534" s="2">
        <v>44338.683844660191</v>
      </c>
      <c r="C30534">
        <v>208099</v>
      </c>
      <c r="D30534">
        <v>301748</v>
      </c>
      <c r="E30534" t="str">
        <f>VLOOKUP(C30534,Подписчики!A:C,2,0)</f>
        <v>UTC+2</v>
      </c>
      <c r="F30534">
        <f t="shared" si="956"/>
        <v>7</v>
      </c>
      <c r="G30534">
        <f t="shared" si="957"/>
        <v>16</v>
      </c>
    </row>
    <row r="30535" spans="1:7" x14ac:dyDescent="0.25">
      <c r="A30535">
        <v>94670</v>
      </c>
      <c r="B30535" s="2">
        <v>44338.683844660198</v>
      </c>
      <c r="C30535">
        <v>42887</v>
      </c>
      <c r="D30535">
        <v>230507</v>
      </c>
      <c r="E30535" t="str">
        <f>VLOOKUP(C30535,Подписчики!A:C,2,0)</f>
        <v>UTC+6</v>
      </c>
      <c r="F30535">
        <f t="shared" si="956"/>
        <v>7</v>
      </c>
      <c r="G30535">
        <f t="shared" si="957"/>
        <v>16</v>
      </c>
    </row>
    <row r="30536" spans="1:7" x14ac:dyDescent="0.25">
      <c r="A30536">
        <v>94675</v>
      </c>
      <c r="B30536" s="2">
        <v>44338.683844660198</v>
      </c>
      <c r="C30536">
        <v>102622</v>
      </c>
      <c r="D30536">
        <v>392434</v>
      </c>
      <c r="E30536" t="str">
        <f>VLOOKUP(C30536,Подписчики!A:C,2,0)</f>
        <v>UTC+6</v>
      </c>
      <c r="F30536">
        <f t="shared" si="956"/>
        <v>7</v>
      </c>
      <c r="G30536">
        <f t="shared" si="957"/>
        <v>16</v>
      </c>
    </row>
    <row r="30537" spans="1:7" x14ac:dyDescent="0.25">
      <c r="A30537">
        <v>94676</v>
      </c>
      <c r="B30537" s="2">
        <v>44338.684249190941</v>
      </c>
      <c r="C30537">
        <v>39780</v>
      </c>
      <c r="D30537">
        <v>397</v>
      </c>
      <c r="E30537" t="str">
        <f>VLOOKUP(C30537,Подписчики!A:C,2,0)</f>
        <v>UTC+3</v>
      </c>
      <c r="F30537">
        <f t="shared" si="956"/>
        <v>7</v>
      </c>
      <c r="G30537">
        <f t="shared" si="957"/>
        <v>16</v>
      </c>
    </row>
    <row r="30538" spans="1:7" x14ac:dyDescent="0.25">
      <c r="A30538">
        <v>94678</v>
      </c>
      <c r="B30538" s="2">
        <v>44338.685058252428</v>
      </c>
      <c r="C30538">
        <v>95713</v>
      </c>
      <c r="D30538">
        <v>182191</v>
      </c>
      <c r="E30538" t="str">
        <f>VLOOKUP(C30538,Подписчики!A:C,2,0)</f>
        <v>UTC+1</v>
      </c>
      <c r="F30538">
        <f t="shared" si="956"/>
        <v>7</v>
      </c>
      <c r="G30538">
        <f t="shared" si="957"/>
        <v>16</v>
      </c>
    </row>
    <row r="30539" spans="1:7" x14ac:dyDescent="0.25">
      <c r="A30539">
        <v>94679</v>
      </c>
      <c r="B30539" s="2">
        <v>44338.685058252428</v>
      </c>
      <c r="C30539">
        <v>175486</v>
      </c>
      <c r="D30539">
        <v>82901</v>
      </c>
      <c r="E30539" t="str">
        <f>VLOOKUP(C30539,Подписчики!A:C,2,0)</f>
        <v>UTC+1</v>
      </c>
      <c r="F30539">
        <f t="shared" si="956"/>
        <v>7</v>
      </c>
      <c r="G30539">
        <f t="shared" si="957"/>
        <v>16</v>
      </c>
    </row>
    <row r="30540" spans="1:7" x14ac:dyDescent="0.25">
      <c r="A30540">
        <v>94684</v>
      </c>
      <c r="B30540" s="2">
        <v>44338.685462783171</v>
      </c>
      <c r="C30540">
        <v>89782</v>
      </c>
      <c r="D30540">
        <v>182191</v>
      </c>
      <c r="E30540" t="str">
        <f>VLOOKUP(C30540,Подписчики!A:C,2,0)</f>
        <v>UTC+2</v>
      </c>
      <c r="F30540">
        <f t="shared" si="956"/>
        <v>7</v>
      </c>
      <c r="G30540">
        <f t="shared" si="957"/>
        <v>16</v>
      </c>
    </row>
    <row r="30541" spans="1:7" x14ac:dyDescent="0.25">
      <c r="A30541">
        <v>94688</v>
      </c>
      <c r="B30541" s="2">
        <v>44338.685506759852</v>
      </c>
      <c r="C30541">
        <v>69239</v>
      </c>
      <c r="D30541">
        <v>251150</v>
      </c>
      <c r="E30541" t="str">
        <f>VLOOKUP(C30541,Подписчики!A:C,2,0)</f>
        <v>UTC+7</v>
      </c>
      <c r="F30541">
        <f t="shared" si="956"/>
        <v>7</v>
      </c>
      <c r="G30541">
        <f t="shared" si="957"/>
        <v>16</v>
      </c>
    </row>
    <row r="30542" spans="1:7" x14ac:dyDescent="0.25">
      <c r="A30542">
        <v>94690</v>
      </c>
      <c r="B30542" s="2">
        <v>44338.686208685569</v>
      </c>
      <c r="C30542">
        <v>321431</v>
      </c>
      <c r="D30542">
        <v>421124</v>
      </c>
      <c r="E30542" t="str">
        <f>VLOOKUP(C30542,Подписчики!A:C,2,0)</f>
        <v>UTC+0</v>
      </c>
      <c r="F30542">
        <f t="shared" si="956"/>
        <v>7</v>
      </c>
      <c r="G30542">
        <f t="shared" si="957"/>
        <v>16</v>
      </c>
    </row>
    <row r="30543" spans="1:7" x14ac:dyDescent="0.25">
      <c r="A30543">
        <v>94694</v>
      </c>
      <c r="B30543" s="2">
        <v>44338.686676375408</v>
      </c>
      <c r="C30543">
        <v>5410</v>
      </c>
      <c r="D30543">
        <v>347393</v>
      </c>
      <c r="E30543" t="str">
        <f>VLOOKUP(C30543,Подписчики!A:C,2,0)</f>
        <v>UTC+9</v>
      </c>
      <c r="F30543">
        <f t="shared" si="956"/>
        <v>7</v>
      </c>
      <c r="G30543">
        <f t="shared" si="957"/>
        <v>16</v>
      </c>
    </row>
    <row r="30544" spans="1:7" x14ac:dyDescent="0.25">
      <c r="A30544">
        <v>94695</v>
      </c>
      <c r="B30544" s="2">
        <v>44338.687080906144</v>
      </c>
      <c r="C30544">
        <v>320039</v>
      </c>
      <c r="D30544">
        <v>301772</v>
      </c>
      <c r="E30544" t="str">
        <f>VLOOKUP(C30544,Подписчики!A:C,2,0)</f>
        <v>UTC+2</v>
      </c>
      <c r="F30544">
        <f t="shared" si="956"/>
        <v>7</v>
      </c>
      <c r="G30544">
        <f t="shared" si="957"/>
        <v>16</v>
      </c>
    </row>
    <row r="30545" spans="1:7" x14ac:dyDescent="0.25">
      <c r="A30545">
        <v>94700</v>
      </c>
      <c r="B30545" s="2">
        <v>44338.687485436894</v>
      </c>
      <c r="C30545">
        <v>217582</v>
      </c>
      <c r="D30545">
        <v>439981</v>
      </c>
      <c r="E30545" t="str">
        <f>VLOOKUP(C30545,Подписчики!A:C,2,0)</f>
        <v>UTC+3</v>
      </c>
      <c r="F30545">
        <f t="shared" si="956"/>
        <v>7</v>
      </c>
      <c r="G30545">
        <f t="shared" si="957"/>
        <v>16</v>
      </c>
    </row>
    <row r="30546" spans="1:7" x14ac:dyDescent="0.25">
      <c r="A30546">
        <v>94701</v>
      </c>
      <c r="B30546" s="2">
        <v>44338.687889967638</v>
      </c>
      <c r="C30546">
        <v>282272</v>
      </c>
      <c r="D30546">
        <v>108961</v>
      </c>
      <c r="E30546" t="str">
        <f>VLOOKUP(C30546,Подписчики!A:C,2,0)</f>
        <v>UTC-4</v>
      </c>
      <c r="F30546">
        <f t="shared" si="956"/>
        <v>7</v>
      </c>
      <c r="G30546">
        <f t="shared" si="957"/>
        <v>16</v>
      </c>
    </row>
    <row r="30547" spans="1:7" x14ac:dyDescent="0.25">
      <c r="A30547">
        <v>94705</v>
      </c>
      <c r="B30547" s="2">
        <v>44338.688294498381</v>
      </c>
      <c r="C30547">
        <v>316729</v>
      </c>
      <c r="D30547">
        <v>327159</v>
      </c>
      <c r="E30547" t="str">
        <f>VLOOKUP(C30547,Подписчики!A:C,2,0)</f>
        <v>UTC+1</v>
      </c>
      <c r="F30547">
        <f t="shared" si="956"/>
        <v>7</v>
      </c>
      <c r="G30547">
        <f t="shared" si="957"/>
        <v>16</v>
      </c>
    </row>
    <row r="30548" spans="1:7" x14ac:dyDescent="0.25">
      <c r="A30548">
        <v>94707</v>
      </c>
      <c r="B30548" s="2">
        <v>44338.689912621361</v>
      </c>
      <c r="C30548">
        <v>123144</v>
      </c>
      <c r="D30548">
        <v>104958</v>
      </c>
      <c r="E30548" t="str">
        <f>VLOOKUP(C30548,Подписчики!A:C,2,0)</f>
        <v>UTC+1</v>
      </c>
      <c r="F30548">
        <f t="shared" si="956"/>
        <v>7</v>
      </c>
      <c r="G30548">
        <f t="shared" si="957"/>
        <v>16</v>
      </c>
    </row>
    <row r="30549" spans="1:7" x14ac:dyDescent="0.25">
      <c r="A30549">
        <v>94710</v>
      </c>
      <c r="B30549" s="2">
        <v>44338.690317152104</v>
      </c>
      <c r="C30549">
        <v>47836</v>
      </c>
      <c r="D30549">
        <v>104958</v>
      </c>
      <c r="E30549" t="str">
        <f>VLOOKUP(C30549,Подписчики!A:C,2,0)</f>
        <v>UTC+2</v>
      </c>
      <c r="F30549">
        <f t="shared" si="956"/>
        <v>7</v>
      </c>
      <c r="G30549">
        <f t="shared" si="957"/>
        <v>16</v>
      </c>
    </row>
    <row r="30550" spans="1:7" x14ac:dyDescent="0.25">
      <c r="A30550">
        <v>94712</v>
      </c>
      <c r="B30550" s="2">
        <v>44338.690317152104</v>
      </c>
      <c r="C30550">
        <v>76585</v>
      </c>
      <c r="D30550">
        <v>62570</v>
      </c>
      <c r="E30550" t="str">
        <f>VLOOKUP(C30550,Подписчики!A:C,2,0)</f>
        <v>UTC+2</v>
      </c>
      <c r="F30550">
        <f t="shared" si="956"/>
        <v>7</v>
      </c>
      <c r="G30550">
        <f t="shared" si="957"/>
        <v>16</v>
      </c>
    </row>
    <row r="30551" spans="1:7" x14ac:dyDescent="0.25">
      <c r="A30551">
        <v>94717</v>
      </c>
      <c r="B30551" s="2">
        <v>44338.690721682848</v>
      </c>
      <c r="C30551">
        <v>349210</v>
      </c>
      <c r="D30551">
        <v>143150</v>
      </c>
      <c r="E30551" t="str">
        <f>VLOOKUP(C30551,Подписчики!A:C,2,0)</f>
        <v>UTC+3</v>
      </c>
      <c r="F30551">
        <f t="shared" si="956"/>
        <v>7</v>
      </c>
      <c r="G30551">
        <f t="shared" si="957"/>
        <v>16</v>
      </c>
    </row>
    <row r="30552" spans="1:7" x14ac:dyDescent="0.25">
      <c r="A30552">
        <v>94721</v>
      </c>
      <c r="B30552" s="2">
        <v>44338.691935275077</v>
      </c>
      <c r="C30552">
        <v>244222</v>
      </c>
      <c r="D30552">
        <v>440113</v>
      </c>
      <c r="E30552" t="str">
        <f>VLOOKUP(C30552,Подписчики!A:C,2,0)</f>
        <v>UTC+2</v>
      </c>
      <c r="F30552">
        <f t="shared" si="956"/>
        <v>7</v>
      </c>
      <c r="G30552">
        <f t="shared" si="957"/>
        <v>16</v>
      </c>
    </row>
    <row r="30553" spans="1:7" x14ac:dyDescent="0.25">
      <c r="A30553">
        <v>94722</v>
      </c>
      <c r="B30553" s="2">
        <v>44338.692744336571</v>
      </c>
      <c r="C30553">
        <v>83128</v>
      </c>
      <c r="D30553">
        <v>250679</v>
      </c>
      <c r="E30553" t="str">
        <f>VLOOKUP(C30553,Подписчики!A:C,2,0)</f>
        <v>UTC+0</v>
      </c>
      <c r="F30553">
        <f t="shared" si="956"/>
        <v>7</v>
      </c>
      <c r="G30553">
        <f t="shared" si="957"/>
        <v>16</v>
      </c>
    </row>
    <row r="30554" spans="1:7" x14ac:dyDescent="0.25">
      <c r="A30554">
        <v>94726</v>
      </c>
      <c r="B30554" s="2">
        <v>44338.692953276164</v>
      </c>
      <c r="C30554">
        <v>92550</v>
      </c>
      <c r="D30554">
        <v>463045</v>
      </c>
      <c r="E30554" t="str">
        <f>VLOOKUP(C30554,Подписчики!A:C,2,0)</f>
        <v>UTC+1</v>
      </c>
      <c r="F30554">
        <f t="shared" si="956"/>
        <v>7</v>
      </c>
      <c r="G30554">
        <f t="shared" si="957"/>
        <v>16</v>
      </c>
    </row>
    <row r="30555" spans="1:7" x14ac:dyDescent="0.25">
      <c r="A30555">
        <v>94728</v>
      </c>
      <c r="B30555" s="2">
        <v>44338.693148867314</v>
      </c>
      <c r="C30555">
        <v>164398</v>
      </c>
      <c r="D30555">
        <v>59485</v>
      </c>
      <c r="E30555" t="str">
        <f>VLOOKUP(C30555,Подписчики!A:C,2,0)</f>
        <v>UTC+5</v>
      </c>
      <c r="F30555">
        <f t="shared" si="956"/>
        <v>7</v>
      </c>
      <c r="G30555">
        <f t="shared" si="957"/>
        <v>16</v>
      </c>
    </row>
    <row r="30556" spans="1:7" x14ac:dyDescent="0.25">
      <c r="A30556">
        <v>94730</v>
      </c>
      <c r="B30556" s="2">
        <v>44338.693148867314</v>
      </c>
      <c r="C30556">
        <v>193288</v>
      </c>
      <c r="D30556">
        <v>466283</v>
      </c>
      <c r="E30556" t="str">
        <f>VLOOKUP(C30556,Подписчики!A:C,2,0)</f>
        <v>UTC+1</v>
      </c>
      <c r="F30556">
        <f t="shared" si="956"/>
        <v>7</v>
      </c>
      <c r="G30556">
        <f t="shared" si="957"/>
        <v>16</v>
      </c>
    </row>
    <row r="30557" spans="1:7" x14ac:dyDescent="0.25">
      <c r="A30557">
        <v>94732</v>
      </c>
      <c r="B30557" s="2">
        <v>44338.693553398058</v>
      </c>
      <c r="C30557">
        <v>240261</v>
      </c>
      <c r="D30557">
        <v>251574</v>
      </c>
      <c r="E30557" t="str">
        <f>VLOOKUP(C30557,Подписчики!A:C,2,0)</f>
        <v>UTC+2</v>
      </c>
      <c r="F30557">
        <f t="shared" si="956"/>
        <v>7</v>
      </c>
      <c r="G30557">
        <f t="shared" si="957"/>
        <v>16</v>
      </c>
    </row>
    <row r="30558" spans="1:7" x14ac:dyDescent="0.25">
      <c r="A30558">
        <v>94734</v>
      </c>
      <c r="B30558" s="2">
        <v>44338.69374675741</v>
      </c>
      <c r="C30558">
        <v>348339</v>
      </c>
      <c r="D30558">
        <v>257325</v>
      </c>
      <c r="E30558" t="str">
        <f>VLOOKUP(C30558,Подписчики!A:C,2,0)</f>
        <v>UTC+3</v>
      </c>
      <c r="F30558">
        <f t="shared" si="956"/>
        <v>7</v>
      </c>
      <c r="G30558">
        <f t="shared" si="957"/>
        <v>16</v>
      </c>
    </row>
    <row r="30559" spans="1:7" x14ac:dyDescent="0.25">
      <c r="A30559">
        <v>94738</v>
      </c>
      <c r="B30559" s="2">
        <v>44338.694479201637</v>
      </c>
      <c r="C30559">
        <v>234872</v>
      </c>
      <c r="D30559">
        <v>362672</v>
      </c>
      <c r="E30559" t="str">
        <f>VLOOKUP(C30559,Подписчики!A:C,2,0)</f>
        <v>UTC+1</v>
      </c>
      <c r="F30559">
        <f t="shared" si="956"/>
        <v>7</v>
      </c>
      <c r="G30559">
        <f t="shared" si="957"/>
        <v>16</v>
      </c>
    </row>
    <row r="30560" spans="1:7" x14ac:dyDescent="0.25">
      <c r="A30560">
        <v>94739</v>
      </c>
      <c r="B30560" s="2">
        <v>44338.694766990295</v>
      </c>
      <c r="C30560">
        <v>258634</v>
      </c>
      <c r="D30560">
        <v>242428</v>
      </c>
      <c r="E30560" t="str">
        <f>VLOOKUP(C30560,Подписчики!A:C,2,0)</f>
        <v>UTC+1</v>
      </c>
      <c r="F30560">
        <f t="shared" si="956"/>
        <v>7</v>
      </c>
      <c r="G30560">
        <f t="shared" si="957"/>
        <v>16</v>
      </c>
    </row>
    <row r="30561" spans="1:7" x14ac:dyDescent="0.25">
      <c r="A30561">
        <v>94744</v>
      </c>
      <c r="B30561" s="2">
        <v>44338.694766990295</v>
      </c>
      <c r="C30561">
        <v>338964</v>
      </c>
      <c r="D30561">
        <v>21760</v>
      </c>
      <c r="E30561" t="str">
        <f>VLOOKUP(C30561,Подписчики!A:C,2,0)</f>
        <v>UTC+1</v>
      </c>
      <c r="F30561">
        <f t="shared" si="956"/>
        <v>7</v>
      </c>
      <c r="G30561">
        <f t="shared" si="957"/>
        <v>16</v>
      </c>
    </row>
    <row r="30562" spans="1:7" x14ac:dyDescent="0.25">
      <c r="A30562">
        <v>94745</v>
      </c>
      <c r="B30562" s="2">
        <v>44338.695171521031</v>
      </c>
      <c r="C30562">
        <v>129254</v>
      </c>
      <c r="D30562">
        <v>230507</v>
      </c>
      <c r="E30562" t="str">
        <f>VLOOKUP(C30562,Подписчики!A:C,2,0)</f>
        <v>UTC+2</v>
      </c>
      <c r="F30562">
        <f t="shared" si="956"/>
        <v>7</v>
      </c>
      <c r="G30562">
        <f t="shared" si="957"/>
        <v>16</v>
      </c>
    </row>
    <row r="30563" spans="1:7" x14ac:dyDescent="0.25">
      <c r="A30563">
        <v>94746</v>
      </c>
      <c r="B30563" s="2">
        <v>44338.695576051781</v>
      </c>
      <c r="C30563">
        <v>285543</v>
      </c>
      <c r="D30563">
        <v>470762</v>
      </c>
      <c r="E30563" t="str">
        <f>VLOOKUP(C30563,Подписчики!A:C,2,0)</f>
        <v>UTC+3</v>
      </c>
      <c r="F30563">
        <f t="shared" si="956"/>
        <v>7</v>
      </c>
      <c r="G30563">
        <f t="shared" si="957"/>
        <v>16</v>
      </c>
    </row>
    <row r="30564" spans="1:7" x14ac:dyDescent="0.25">
      <c r="A30564">
        <v>94750</v>
      </c>
      <c r="B30564" s="2">
        <v>44338.695730460524</v>
      </c>
      <c r="C30564">
        <v>201414</v>
      </c>
      <c r="D30564">
        <v>201884</v>
      </c>
      <c r="E30564" t="str">
        <f>VLOOKUP(C30564,Подписчики!A:C,2,0)</f>
        <v>UTC+1</v>
      </c>
      <c r="F30564">
        <f t="shared" si="956"/>
        <v>7</v>
      </c>
      <c r="G30564">
        <f t="shared" si="957"/>
        <v>16</v>
      </c>
    </row>
    <row r="30565" spans="1:7" x14ac:dyDescent="0.25">
      <c r="A30565">
        <v>94751</v>
      </c>
      <c r="B30565" s="2">
        <v>44338.696157719656</v>
      </c>
      <c r="C30565">
        <v>273431</v>
      </c>
      <c r="D30565">
        <v>285365</v>
      </c>
      <c r="E30565" t="str">
        <f>VLOOKUP(C30565,Подписчики!A:C,2,0)</f>
        <v>UTC+0</v>
      </c>
      <c r="F30565">
        <f t="shared" si="956"/>
        <v>7</v>
      </c>
      <c r="G30565">
        <f t="shared" si="957"/>
        <v>16</v>
      </c>
    </row>
    <row r="30566" spans="1:7" x14ac:dyDescent="0.25">
      <c r="A30566">
        <v>94752</v>
      </c>
      <c r="B30566" s="2">
        <v>44338.696385113268</v>
      </c>
      <c r="C30566">
        <v>201597</v>
      </c>
      <c r="D30566">
        <v>59225</v>
      </c>
      <c r="E30566" t="str">
        <f>VLOOKUP(C30566,Подписчики!A:C,2,0)</f>
        <v>UTC+1</v>
      </c>
      <c r="F30566">
        <f t="shared" si="956"/>
        <v>7</v>
      </c>
      <c r="G30566">
        <f t="shared" si="957"/>
        <v>16</v>
      </c>
    </row>
    <row r="30567" spans="1:7" x14ac:dyDescent="0.25">
      <c r="A30567">
        <v>94755</v>
      </c>
      <c r="B30567" s="2">
        <v>44338.697164830468</v>
      </c>
      <c r="C30567">
        <v>187785</v>
      </c>
      <c r="D30567">
        <v>82901</v>
      </c>
      <c r="E30567" t="str">
        <f>VLOOKUP(C30567,Подписчики!A:C,2,0)</f>
        <v>UTC+1</v>
      </c>
      <c r="F30567">
        <f t="shared" si="956"/>
        <v>7</v>
      </c>
      <c r="G30567">
        <f t="shared" si="957"/>
        <v>16</v>
      </c>
    </row>
    <row r="30568" spans="1:7" x14ac:dyDescent="0.25">
      <c r="A30568">
        <v>94756</v>
      </c>
      <c r="B30568" s="2">
        <v>44338.697805719166</v>
      </c>
      <c r="C30568">
        <v>59214</v>
      </c>
      <c r="D30568">
        <v>241927</v>
      </c>
      <c r="E30568" t="str">
        <f>VLOOKUP(C30568,Подписчики!A:C,2,0)</f>
        <v>UTC+10</v>
      </c>
      <c r="F30568">
        <f t="shared" si="956"/>
        <v>7</v>
      </c>
      <c r="G30568">
        <f t="shared" si="957"/>
        <v>16</v>
      </c>
    </row>
    <row r="30569" spans="1:7" x14ac:dyDescent="0.25">
      <c r="A30569">
        <v>94760</v>
      </c>
      <c r="B30569" s="2">
        <v>44338.698003236248</v>
      </c>
      <c r="C30569">
        <v>59046</v>
      </c>
      <c r="D30569">
        <v>403878</v>
      </c>
      <c r="E30569" t="str">
        <f>VLOOKUP(C30569,Подписчики!A:C,2,0)</f>
        <v>UTC+1</v>
      </c>
      <c r="F30569">
        <f t="shared" si="956"/>
        <v>7</v>
      </c>
      <c r="G30569">
        <f t="shared" si="957"/>
        <v>16</v>
      </c>
    </row>
    <row r="30570" spans="1:7" x14ac:dyDescent="0.25">
      <c r="A30570">
        <v>94764</v>
      </c>
      <c r="B30570" s="2">
        <v>44338.698232978299</v>
      </c>
      <c r="C30570">
        <v>312716</v>
      </c>
      <c r="D30570">
        <v>31749</v>
      </c>
      <c r="E30570" t="str">
        <f>VLOOKUP(C30570,Подписчики!A:C,2,0)</f>
        <v>UTC-5</v>
      </c>
      <c r="F30570">
        <f t="shared" si="956"/>
        <v>7</v>
      </c>
      <c r="G30570">
        <f t="shared" si="957"/>
        <v>16</v>
      </c>
    </row>
    <row r="30571" spans="1:7" x14ac:dyDescent="0.25">
      <c r="A30571">
        <v>94767</v>
      </c>
      <c r="B30571" s="2">
        <v>44338.698843348488</v>
      </c>
      <c r="C30571">
        <v>251719</v>
      </c>
      <c r="D30571">
        <v>294042</v>
      </c>
      <c r="E30571" t="str">
        <f>VLOOKUP(C30571,Подписчики!A:C,2,0)</f>
        <v>UTC+6</v>
      </c>
      <c r="F30571">
        <f t="shared" si="956"/>
        <v>7</v>
      </c>
      <c r="G30571">
        <f t="shared" si="957"/>
        <v>16</v>
      </c>
    </row>
    <row r="30572" spans="1:7" x14ac:dyDescent="0.25">
      <c r="A30572">
        <v>94772</v>
      </c>
      <c r="B30572" s="2">
        <v>44338.699621359228</v>
      </c>
      <c r="C30572">
        <v>150867</v>
      </c>
      <c r="D30572">
        <v>105200</v>
      </c>
      <c r="E30572" t="str">
        <f>VLOOKUP(C30572,Подписчики!A:C,2,0)</f>
        <v>UTC+1</v>
      </c>
      <c r="F30572">
        <f t="shared" si="956"/>
        <v>7</v>
      </c>
      <c r="G30572">
        <f t="shared" si="957"/>
        <v>16</v>
      </c>
    </row>
    <row r="30573" spans="1:7" x14ac:dyDescent="0.25">
      <c r="A30573">
        <v>94775</v>
      </c>
      <c r="B30573" s="2">
        <v>44338.700025889964</v>
      </c>
      <c r="C30573">
        <v>68275</v>
      </c>
      <c r="D30573">
        <v>374837</v>
      </c>
      <c r="E30573" t="str">
        <f>VLOOKUP(C30573,Подписчики!A:C,2,0)</f>
        <v>UTC+2</v>
      </c>
      <c r="F30573">
        <f t="shared" si="956"/>
        <v>7</v>
      </c>
      <c r="G30573">
        <f t="shared" si="957"/>
        <v>16</v>
      </c>
    </row>
    <row r="30574" spans="1:7" x14ac:dyDescent="0.25">
      <c r="A30574">
        <v>94778</v>
      </c>
      <c r="B30574" s="2">
        <v>44338.700025889964</v>
      </c>
      <c r="C30574">
        <v>167831</v>
      </c>
      <c r="D30574">
        <v>122902</v>
      </c>
      <c r="E30574" t="str">
        <f>VLOOKUP(C30574,Подписчики!A:C,2,0)</f>
        <v>UTC+2</v>
      </c>
      <c r="F30574">
        <f t="shared" si="956"/>
        <v>7</v>
      </c>
      <c r="G30574">
        <f t="shared" si="957"/>
        <v>16</v>
      </c>
    </row>
    <row r="30575" spans="1:7" x14ac:dyDescent="0.25">
      <c r="A30575">
        <v>94783</v>
      </c>
      <c r="B30575" s="2">
        <v>44338.700834951458</v>
      </c>
      <c r="C30575">
        <v>288364</v>
      </c>
      <c r="D30575">
        <v>88863</v>
      </c>
      <c r="E30575" t="str">
        <f>VLOOKUP(C30575,Подписчики!A:C,2,0)</f>
        <v>UTC+4</v>
      </c>
      <c r="F30575">
        <f t="shared" si="956"/>
        <v>7</v>
      </c>
      <c r="G30575">
        <f t="shared" si="957"/>
        <v>16</v>
      </c>
    </row>
    <row r="30576" spans="1:7" x14ac:dyDescent="0.25">
      <c r="A30576">
        <v>94786</v>
      </c>
      <c r="B30576" s="2">
        <v>44338.701498458817</v>
      </c>
      <c r="C30576">
        <v>193782</v>
      </c>
      <c r="D30576">
        <v>411922</v>
      </c>
      <c r="E30576" t="str">
        <f>VLOOKUP(C30576,Подписчики!A:C,2,0)</f>
        <v>UTC+5</v>
      </c>
      <c r="F30576">
        <f t="shared" si="956"/>
        <v>7</v>
      </c>
      <c r="G30576">
        <f t="shared" si="957"/>
        <v>16</v>
      </c>
    </row>
    <row r="30577" spans="1:7" x14ac:dyDescent="0.25">
      <c r="A30577">
        <v>94789</v>
      </c>
      <c r="B30577" s="2">
        <v>44338.703262135918</v>
      </c>
      <c r="C30577">
        <v>208896</v>
      </c>
      <c r="D30577">
        <v>471243</v>
      </c>
      <c r="E30577" t="str">
        <f>VLOOKUP(C30577,Подписчики!A:C,2,0)</f>
        <v>UTC+2</v>
      </c>
      <c r="F30577">
        <f t="shared" si="956"/>
        <v>7</v>
      </c>
      <c r="G30577">
        <f t="shared" si="957"/>
        <v>16</v>
      </c>
    </row>
    <row r="30578" spans="1:7" x14ac:dyDescent="0.25">
      <c r="A30578">
        <v>94792</v>
      </c>
      <c r="B30578" s="2">
        <v>44338.703666666668</v>
      </c>
      <c r="C30578">
        <v>236743</v>
      </c>
      <c r="D30578">
        <v>471409</v>
      </c>
      <c r="E30578" t="str">
        <f>VLOOKUP(C30578,Подписчики!A:C,2,0)</f>
        <v>UTC+3</v>
      </c>
      <c r="F30578">
        <f t="shared" si="956"/>
        <v>7</v>
      </c>
      <c r="G30578">
        <f t="shared" si="957"/>
        <v>16</v>
      </c>
    </row>
    <row r="30579" spans="1:7" x14ac:dyDescent="0.25">
      <c r="A30579">
        <v>94797</v>
      </c>
      <c r="B30579" s="2">
        <v>44338.704071197411</v>
      </c>
      <c r="C30579">
        <v>57148</v>
      </c>
      <c r="D30579">
        <v>18620</v>
      </c>
      <c r="E30579" t="str">
        <f>VLOOKUP(C30579,Подписчики!A:C,2,0)</f>
        <v>UTC+4</v>
      </c>
      <c r="F30579">
        <f t="shared" si="956"/>
        <v>7</v>
      </c>
      <c r="G30579">
        <f t="shared" si="957"/>
        <v>16</v>
      </c>
    </row>
    <row r="30580" spans="1:7" x14ac:dyDescent="0.25">
      <c r="A30580">
        <v>94799</v>
      </c>
      <c r="B30580" s="2">
        <v>44338.704184087648</v>
      </c>
      <c r="C30580">
        <v>164294</v>
      </c>
      <c r="D30580">
        <v>411922</v>
      </c>
      <c r="E30580" t="str">
        <f>VLOOKUP(C30580,Подписчики!A:C,2,0)</f>
        <v>UTC+2</v>
      </c>
      <c r="F30580">
        <f t="shared" si="956"/>
        <v>7</v>
      </c>
      <c r="G30580">
        <f t="shared" si="957"/>
        <v>16</v>
      </c>
    </row>
    <row r="30581" spans="1:7" x14ac:dyDescent="0.25">
      <c r="A30581">
        <v>94800</v>
      </c>
      <c r="B30581" s="2">
        <v>44338.704475728155</v>
      </c>
      <c r="C30581">
        <v>39933</v>
      </c>
      <c r="D30581">
        <v>182191</v>
      </c>
      <c r="E30581" t="str">
        <f>VLOOKUP(C30581,Подписчики!A:C,2,0)</f>
        <v>UTC+1</v>
      </c>
      <c r="F30581">
        <f t="shared" si="956"/>
        <v>7</v>
      </c>
      <c r="G30581">
        <f t="shared" si="957"/>
        <v>16</v>
      </c>
    </row>
    <row r="30582" spans="1:7" x14ac:dyDescent="0.25">
      <c r="A30582">
        <v>94804</v>
      </c>
      <c r="B30582" s="2">
        <v>44338.704475728155</v>
      </c>
      <c r="C30582">
        <v>57524</v>
      </c>
      <c r="D30582">
        <v>472712</v>
      </c>
      <c r="E30582" t="str">
        <f>VLOOKUP(C30582,Подписчики!A:C,2,0)</f>
        <v>UTC+1</v>
      </c>
      <c r="F30582">
        <f t="shared" si="956"/>
        <v>7</v>
      </c>
      <c r="G30582">
        <f t="shared" si="957"/>
        <v>16</v>
      </c>
    </row>
    <row r="30583" spans="1:7" x14ac:dyDescent="0.25">
      <c r="A30583">
        <v>94808</v>
      </c>
      <c r="B30583" s="2">
        <v>44338.704475728155</v>
      </c>
      <c r="C30583">
        <v>269303</v>
      </c>
      <c r="D30583">
        <v>347008</v>
      </c>
      <c r="E30583" t="str">
        <f>VLOOKUP(C30583,Подписчики!A:C,2,0)</f>
        <v>UTC+1</v>
      </c>
      <c r="F30583">
        <f t="shared" si="956"/>
        <v>7</v>
      </c>
      <c r="G30583">
        <f t="shared" si="957"/>
        <v>16</v>
      </c>
    </row>
    <row r="30584" spans="1:7" x14ac:dyDescent="0.25">
      <c r="A30584">
        <v>94813</v>
      </c>
      <c r="B30584" s="2">
        <v>44338.704489272743</v>
      </c>
      <c r="C30584">
        <v>268373</v>
      </c>
      <c r="D30584">
        <v>4316</v>
      </c>
      <c r="E30584" t="str">
        <f>VLOOKUP(C30584,Подписчики!A:C,2,0)</f>
        <v>UTC+5</v>
      </c>
      <c r="F30584">
        <f t="shared" si="956"/>
        <v>7</v>
      </c>
      <c r="G30584">
        <f t="shared" si="957"/>
        <v>16</v>
      </c>
    </row>
    <row r="30585" spans="1:7" x14ac:dyDescent="0.25">
      <c r="A30585">
        <v>94815</v>
      </c>
      <c r="B30585" s="2">
        <v>44338.704916531875</v>
      </c>
      <c r="C30585">
        <v>312647</v>
      </c>
      <c r="D30585">
        <v>411922</v>
      </c>
      <c r="E30585" t="str">
        <f>VLOOKUP(C30585,Подписчики!A:C,2,0)</f>
        <v>UTC+1</v>
      </c>
      <c r="F30585">
        <f t="shared" si="956"/>
        <v>7</v>
      </c>
      <c r="G30585">
        <f t="shared" si="957"/>
        <v>16</v>
      </c>
    </row>
    <row r="30586" spans="1:7" x14ac:dyDescent="0.25">
      <c r="A30586">
        <v>94817</v>
      </c>
      <c r="B30586" s="2">
        <v>44338.705284789648</v>
      </c>
      <c r="C30586">
        <v>53643</v>
      </c>
      <c r="D30586">
        <v>351192</v>
      </c>
      <c r="E30586" t="str">
        <f>VLOOKUP(C30586,Подписчики!A:C,2,0)</f>
        <v>UTC+7</v>
      </c>
      <c r="F30586">
        <f t="shared" si="956"/>
        <v>7</v>
      </c>
      <c r="G30586">
        <f t="shared" si="957"/>
        <v>16</v>
      </c>
    </row>
    <row r="30587" spans="1:7" x14ac:dyDescent="0.25">
      <c r="A30587">
        <v>94820</v>
      </c>
      <c r="B30587" s="2">
        <v>44338.705689320392</v>
      </c>
      <c r="C30587">
        <v>136284</v>
      </c>
      <c r="D30587">
        <v>287493</v>
      </c>
      <c r="E30587" t="str">
        <f>VLOOKUP(C30587,Подписчики!A:C,2,0)</f>
        <v>UTC+4</v>
      </c>
      <c r="F30587">
        <f t="shared" si="956"/>
        <v>7</v>
      </c>
      <c r="G30587">
        <f t="shared" si="957"/>
        <v>16</v>
      </c>
    </row>
    <row r="30588" spans="1:7" x14ac:dyDescent="0.25">
      <c r="A30588">
        <v>94824</v>
      </c>
      <c r="B30588" s="2">
        <v>44338.706093851135</v>
      </c>
      <c r="C30588">
        <v>301054</v>
      </c>
      <c r="D30588">
        <v>50200</v>
      </c>
      <c r="E30588" t="str">
        <f>VLOOKUP(C30588,Подписчики!A:C,2,0)</f>
        <v>UTC+1</v>
      </c>
      <c r="F30588">
        <f t="shared" si="956"/>
        <v>7</v>
      </c>
      <c r="G30588">
        <f t="shared" si="957"/>
        <v>16</v>
      </c>
    </row>
    <row r="30589" spans="1:7" x14ac:dyDescent="0.25">
      <c r="A30589">
        <v>94828</v>
      </c>
      <c r="B30589" s="2">
        <v>44338.706333333335</v>
      </c>
      <c r="C30589">
        <v>2377</v>
      </c>
      <c r="D30589">
        <v>80850</v>
      </c>
      <c r="E30589" t="str">
        <f>VLOOKUP(C30589,Подписчики!A:C,2,0)</f>
        <v>UTC+1</v>
      </c>
      <c r="F30589">
        <f t="shared" si="956"/>
        <v>7</v>
      </c>
      <c r="G30589">
        <f t="shared" si="957"/>
        <v>16</v>
      </c>
    </row>
    <row r="30590" spans="1:7" x14ac:dyDescent="0.25">
      <c r="A30590">
        <v>94829</v>
      </c>
      <c r="B30590" s="2">
        <v>44338.706498381878</v>
      </c>
      <c r="C30590">
        <v>150018</v>
      </c>
      <c r="D30590">
        <v>371515</v>
      </c>
      <c r="E30590" t="str">
        <f>VLOOKUP(C30590,Подписчики!A:C,2,0)</f>
        <v>UTC+2</v>
      </c>
      <c r="F30590">
        <f t="shared" si="956"/>
        <v>7</v>
      </c>
      <c r="G30590">
        <f t="shared" si="957"/>
        <v>16</v>
      </c>
    </row>
    <row r="30591" spans="1:7" x14ac:dyDescent="0.25">
      <c r="A30591">
        <v>94830</v>
      </c>
      <c r="B30591" s="2">
        <v>44338.706498381878</v>
      </c>
      <c r="C30591">
        <v>289369</v>
      </c>
      <c r="D30591">
        <v>389195</v>
      </c>
      <c r="E30591" t="str">
        <f>VLOOKUP(C30591,Подписчики!A:C,2,0)</f>
        <v>UTC+2</v>
      </c>
      <c r="F30591">
        <f t="shared" si="956"/>
        <v>7</v>
      </c>
      <c r="G30591">
        <f t="shared" si="957"/>
        <v>16</v>
      </c>
    </row>
    <row r="30592" spans="1:7" x14ac:dyDescent="0.25">
      <c r="A30592">
        <v>94833</v>
      </c>
      <c r="B30592" s="2">
        <v>44338.7072359386</v>
      </c>
      <c r="C30592">
        <v>1358</v>
      </c>
      <c r="D30592">
        <v>343491</v>
      </c>
      <c r="E30592" t="str">
        <f>VLOOKUP(C30592,Подписчики!A:C,2,0)</f>
        <v>UTC+1</v>
      </c>
      <c r="F30592">
        <f t="shared" si="956"/>
        <v>7</v>
      </c>
      <c r="G30592">
        <f t="shared" si="957"/>
        <v>16</v>
      </c>
    </row>
    <row r="30593" spans="1:7" x14ac:dyDescent="0.25">
      <c r="A30593">
        <v>94837</v>
      </c>
      <c r="B30593" s="2">
        <v>44338.707307443365</v>
      </c>
      <c r="C30593">
        <v>97694</v>
      </c>
      <c r="D30593">
        <v>41578</v>
      </c>
      <c r="E30593" t="str">
        <f>VLOOKUP(C30593,Подписчики!A:C,2,0)</f>
        <v>UTC+0</v>
      </c>
      <c r="F30593">
        <f t="shared" si="956"/>
        <v>7</v>
      </c>
      <c r="G30593">
        <f t="shared" si="957"/>
        <v>16</v>
      </c>
    </row>
    <row r="30594" spans="1:7" x14ac:dyDescent="0.25">
      <c r="A30594">
        <v>94841</v>
      </c>
      <c r="B30594" s="2">
        <v>44338.707307443365</v>
      </c>
      <c r="C30594">
        <v>269636</v>
      </c>
      <c r="D30594">
        <v>447933</v>
      </c>
      <c r="E30594" t="str">
        <f>VLOOKUP(C30594,Подписчики!A:C,2,0)</f>
        <v>UTC+0</v>
      </c>
      <c r="F30594">
        <f t="shared" si="956"/>
        <v>7</v>
      </c>
      <c r="G30594">
        <f t="shared" si="957"/>
        <v>16</v>
      </c>
    </row>
    <row r="30595" spans="1:7" x14ac:dyDescent="0.25">
      <c r="A30595">
        <v>94845</v>
      </c>
      <c r="B30595" s="2">
        <v>44338.707711974108</v>
      </c>
      <c r="C30595">
        <v>286008</v>
      </c>
      <c r="D30595">
        <v>118549</v>
      </c>
      <c r="E30595" t="str">
        <f>VLOOKUP(C30595,Подписчики!A:C,2,0)</f>
        <v>UTC+5</v>
      </c>
      <c r="F30595">
        <f t="shared" ref="F30595:F30658" si="958">WEEKDAY(B30595)</f>
        <v>7</v>
      </c>
      <c r="G30595">
        <f t="shared" ref="G30595:G30658" si="959">HOUR(B30595)</f>
        <v>16</v>
      </c>
    </row>
    <row r="30596" spans="1:7" x14ac:dyDescent="0.25">
      <c r="A30596">
        <v>94850</v>
      </c>
      <c r="B30596" s="2">
        <v>44338.708925566345</v>
      </c>
      <c r="C30596">
        <v>131965</v>
      </c>
      <c r="D30596">
        <v>198146</v>
      </c>
      <c r="E30596" t="str">
        <f>VLOOKUP(C30596,Подписчики!A:C,2,0)</f>
        <v>UTC+0</v>
      </c>
      <c r="F30596">
        <f t="shared" si="958"/>
        <v>7</v>
      </c>
      <c r="G30596">
        <f t="shared" si="959"/>
        <v>17</v>
      </c>
    </row>
    <row r="30597" spans="1:7" x14ac:dyDescent="0.25">
      <c r="A30597">
        <v>94855</v>
      </c>
      <c r="B30597" s="2">
        <v>44338.708925566345</v>
      </c>
      <c r="C30597">
        <v>193338</v>
      </c>
      <c r="D30597">
        <v>238334</v>
      </c>
      <c r="E30597" t="str">
        <f>VLOOKUP(C30597,Подписчики!A:C,2,0)</f>
        <v>UTC+0</v>
      </c>
      <c r="F30597">
        <f t="shared" si="958"/>
        <v>7</v>
      </c>
      <c r="G30597">
        <f t="shared" si="959"/>
        <v>17</v>
      </c>
    </row>
    <row r="30598" spans="1:7" x14ac:dyDescent="0.25">
      <c r="A30598">
        <v>94860</v>
      </c>
      <c r="B30598" s="2">
        <v>44338.709330097088</v>
      </c>
      <c r="C30598">
        <v>139786</v>
      </c>
      <c r="D30598">
        <v>250679</v>
      </c>
      <c r="E30598" t="str">
        <f>VLOOKUP(C30598,Подписчики!A:C,2,0)</f>
        <v>UTC+1</v>
      </c>
      <c r="F30598">
        <f t="shared" si="958"/>
        <v>7</v>
      </c>
      <c r="G30598">
        <f t="shared" si="959"/>
        <v>17</v>
      </c>
    </row>
    <row r="30599" spans="1:7" x14ac:dyDescent="0.25">
      <c r="A30599">
        <v>94861</v>
      </c>
      <c r="B30599" s="2">
        <v>44338.709330097088</v>
      </c>
      <c r="C30599">
        <v>158099</v>
      </c>
      <c r="D30599">
        <v>411922</v>
      </c>
      <c r="E30599" t="str">
        <f>VLOOKUP(C30599,Подписчики!A:C,2,0)</f>
        <v>UTC+1</v>
      </c>
      <c r="F30599">
        <f t="shared" si="958"/>
        <v>7</v>
      </c>
      <c r="G30599">
        <f t="shared" si="959"/>
        <v>17</v>
      </c>
    </row>
    <row r="30600" spans="1:7" x14ac:dyDescent="0.25">
      <c r="A30600">
        <v>94865</v>
      </c>
      <c r="B30600" s="2">
        <v>44338.709677419356</v>
      </c>
      <c r="C30600">
        <v>263447</v>
      </c>
      <c r="D30600">
        <v>189009</v>
      </c>
      <c r="E30600" t="str">
        <f>VLOOKUP(C30600,Подписчики!A:C,2,0)</f>
        <v>UTC+5</v>
      </c>
      <c r="F30600">
        <f t="shared" si="958"/>
        <v>7</v>
      </c>
      <c r="G30600">
        <f t="shared" si="959"/>
        <v>17</v>
      </c>
    </row>
    <row r="30601" spans="1:7" x14ac:dyDescent="0.25">
      <c r="A30601">
        <v>94869</v>
      </c>
      <c r="B30601" s="2">
        <v>44338.710139158575</v>
      </c>
      <c r="C30601">
        <v>69300</v>
      </c>
      <c r="D30601">
        <v>17862</v>
      </c>
      <c r="E30601" t="str">
        <f>VLOOKUP(C30601,Подписчики!A:C,2,0)</f>
        <v>UTC+3</v>
      </c>
      <c r="F30601">
        <f t="shared" si="958"/>
        <v>7</v>
      </c>
      <c r="G30601">
        <f t="shared" si="959"/>
        <v>17</v>
      </c>
    </row>
    <row r="30602" spans="1:7" x14ac:dyDescent="0.25">
      <c r="A30602">
        <v>94870</v>
      </c>
      <c r="B30602" s="2">
        <v>44338.710948220069</v>
      </c>
      <c r="C30602">
        <v>28378</v>
      </c>
      <c r="D30602">
        <v>230507</v>
      </c>
      <c r="E30602" t="str">
        <f>VLOOKUP(C30602,Подписчики!A:C,2,0)</f>
        <v>UTC+1</v>
      </c>
      <c r="F30602">
        <f t="shared" si="958"/>
        <v>7</v>
      </c>
      <c r="G30602">
        <f t="shared" si="959"/>
        <v>17</v>
      </c>
    </row>
    <row r="30603" spans="1:7" x14ac:dyDescent="0.25">
      <c r="A30603">
        <v>94872</v>
      </c>
      <c r="B30603" s="2">
        <v>44338.710948220069</v>
      </c>
      <c r="C30603">
        <v>141737</v>
      </c>
      <c r="D30603">
        <v>262099</v>
      </c>
      <c r="E30603" t="str">
        <f>VLOOKUP(C30603,Подписчики!A:C,2,0)</f>
        <v>UTC+1</v>
      </c>
      <c r="F30603">
        <f t="shared" si="958"/>
        <v>7</v>
      </c>
      <c r="G30603">
        <f t="shared" si="959"/>
        <v>17</v>
      </c>
    </row>
    <row r="30604" spans="1:7" x14ac:dyDescent="0.25">
      <c r="A30604">
        <v>94877</v>
      </c>
      <c r="B30604" s="2">
        <v>44338.711352750805</v>
      </c>
      <c r="C30604">
        <v>21583</v>
      </c>
      <c r="D30604">
        <v>96200</v>
      </c>
      <c r="E30604" t="str">
        <f>VLOOKUP(C30604,Подписчики!A:C,2,0)</f>
        <v>UTC+2</v>
      </c>
      <c r="F30604">
        <f t="shared" si="958"/>
        <v>7</v>
      </c>
      <c r="G30604">
        <f t="shared" si="959"/>
        <v>17</v>
      </c>
    </row>
    <row r="30605" spans="1:7" x14ac:dyDescent="0.25">
      <c r="A30605">
        <v>94882</v>
      </c>
      <c r="B30605" s="2">
        <v>44338.712161812298</v>
      </c>
      <c r="C30605">
        <v>305905</v>
      </c>
      <c r="D30605">
        <v>411922</v>
      </c>
      <c r="E30605" t="str">
        <f>VLOOKUP(C30605,Подписчики!A:C,2,0)</f>
        <v>UTC+0</v>
      </c>
      <c r="F30605">
        <f t="shared" si="958"/>
        <v>7</v>
      </c>
      <c r="G30605">
        <f t="shared" si="959"/>
        <v>17</v>
      </c>
    </row>
    <row r="30606" spans="1:7" x14ac:dyDescent="0.25">
      <c r="A30606">
        <v>94883</v>
      </c>
      <c r="B30606" s="2">
        <v>44338.712566343042</v>
      </c>
      <c r="C30606">
        <v>37232</v>
      </c>
      <c r="D30606">
        <v>344776</v>
      </c>
      <c r="E30606" t="str">
        <f>VLOOKUP(C30606,Подписчики!A:C,2,0)</f>
        <v>UTC+1</v>
      </c>
      <c r="F30606">
        <f t="shared" si="958"/>
        <v>7</v>
      </c>
      <c r="G30606">
        <f t="shared" si="959"/>
        <v>17</v>
      </c>
    </row>
    <row r="30607" spans="1:7" x14ac:dyDescent="0.25">
      <c r="A30607">
        <v>94887</v>
      </c>
      <c r="B30607" s="2">
        <v>44338.712566343042</v>
      </c>
      <c r="C30607">
        <v>96165</v>
      </c>
      <c r="D30607">
        <v>471403</v>
      </c>
      <c r="E30607" t="str">
        <f>VLOOKUP(C30607,Подписчики!A:C,2,0)</f>
        <v>UTC+1</v>
      </c>
      <c r="F30607">
        <f t="shared" si="958"/>
        <v>7</v>
      </c>
      <c r="G30607">
        <f t="shared" si="959"/>
        <v>17</v>
      </c>
    </row>
    <row r="30608" spans="1:7" x14ac:dyDescent="0.25">
      <c r="A30608">
        <v>94889</v>
      </c>
      <c r="B30608" s="2">
        <v>44338.712912381357</v>
      </c>
      <c r="C30608">
        <v>12296</v>
      </c>
      <c r="D30608">
        <v>411922</v>
      </c>
      <c r="E30608" t="str">
        <f>VLOOKUP(C30608,Подписчики!A:C,2,0)</f>
        <v>UTC-4</v>
      </c>
      <c r="F30608">
        <f t="shared" si="958"/>
        <v>7</v>
      </c>
      <c r="G30608">
        <f t="shared" si="959"/>
        <v>17</v>
      </c>
    </row>
    <row r="30609" spans="1:7" x14ac:dyDescent="0.25">
      <c r="A30609">
        <v>94890</v>
      </c>
      <c r="B30609" s="2">
        <v>44338.712970873785</v>
      </c>
      <c r="C30609">
        <v>181965</v>
      </c>
      <c r="D30609">
        <v>266557</v>
      </c>
      <c r="E30609" t="str">
        <f>VLOOKUP(C30609,Подписчики!A:C,2,0)</f>
        <v>UTC+2</v>
      </c>
      <c r="F30609">
        <f t="shared" si="958"/>
        <v>7</v>
      </c>
      <c r="G30609">
        <f t="shared" si="959"/>
        <v>17</v>
      </c>
    </row>
    <row r="30610" spans="1:7" x14ac:dyDescent="0.25">
      <c r="A30610">
        <v>94894</v>
      </c>
      <c r="B30610" s="2">
        <v>44338.713779935279</v>
      </c>
      <c r="C30610">
        <v>129556</v>
      </c>
      <c r="D30610">
        <v>394819</v>
      </c>
      <c r="E30610" t="str">
        <f>VLOOKUP(C30610,Подписчики!A:C,2,0)</f>
        <v>UTC+0</v>
      </c>
      <c r="F30610">
        <f t="shared" si="958"/>
        <v>7</v>
      </c>
      <c r="G30610">
        <f t="shared" si="959"/>
        <v>17</v>
      </c>
    </row>
    <row r="30611" spans="1:7" x14ac:dyDescent="0.25">
      <c r="A30611">
        <v>94898</v>
      </c>
      <c r="B30611" s="2">
        <v>44338.714184466022</v>
      </c>
      <c r="C30611">
        <v>67066</v>
      </c>
      <c r="D30611">
        <v>411922</v>
      </c>
      <c r="E30611" t="str">
        <f>VLOOKUP(C30611,Подписчики!A:C,2,0)</f>
        <v>UTC+1</v>
      </c>
      <c r="F30611">
        <f t="shared" si="958"/>
        <v>7</v>
      </c>
      <c r="G30611">
        <f t="shared" si="959"/>
        <v>17</v>
      </c>
    </row>
    <row r="30612" spans="1:7" x14ac:dyDescent="0.25">
      <c r="A30612">
        <v>94901</v>
      </c>
      <c r="B30612" s="2">
        <v>44338.714588996758</v>
      </c>
      <c r="C30612">
        <v>73139</v>
      </c>
      <c r="D30612">
        <v>401945</v>
      </c>
      <c r="E30612" t="str">
        <f>VLOOKUP(C30612,Подписчики!A:C,2,0)</f>
        <v>UTC+2</v>
      </c>
      <c r="F30612">
        <f t="shared" si="958"/>
        <v>7</v>
      </c>
      <c r="G30612">
        <f t="shared" si="959"/>
        <v>17</v>
      </c>
    </row>
    <row r="30613" spans="1:7" x14ac:dyDescent="0.25">
      <c r="A30613">
        <v>94903</v>
      </c>
      <c r="B30613" s="2">
        <v>44338.714588996758</v>
      </c>
      <c r="C30613">
        <v>123235</v>
      </c>
      <c r="D30613">
        <v>165821</v>
      </c>
      <c r="E30613" t="str">
        <f>VLOOKUP(C30613,Подписчики!A:C,2,0)</f>
        <v>UTC+2</v>
      </c>
      <c r="F30613">
        <f t="shared" si="958"/>
        <v>7</v>
      </c>
      <c r="G30613">
        <f t="shared" si="959"/>
        <v>17</v>
      </c>
    </row>
    <row r="30614" spans="1:7" x14ac:dyDescent="0.25">
      <c r="A30614">
        <v>94908</v>
      </c>
      <c r="B30614" s="2">
        <v>44338.714993527508</v>
      </c>
      <c r="C30614">
        <v>285760</v>
      </c>
      <c r="D30614">
        <v>122982</v>
      </c>
      <c r="E30614" t="str">
        <f>VLOOKUP(C30614,Подписчики!A:C,2,0)</f>
        <v>UTC+3</v>
      </c>
      <c r="F30614">
        <f t="shared" si="958"/>
        <v>7</v>
      </c>
      <c r="G30614">
        <f t="shared" si="959"/>
        <v>17</v>
      </c>
    </row>
    <row r="30615" spans="1:7" x14ac:dyDescent="0.25">
      <c r="A30615">
        <v>94912</v>
      </c>
      <c r="B30615" s="2">
        <v>44338.715353862121</v>
      </c>
      <c r="C30615">
        <v>50008</v>
      </c>
      <c r="D30615">
        <v>5151</v>
      </c>
      <c r="E30615" t="str">
        <f>VLOOKUP(C30615,Подписчики!A:C,2,0)</f>
        <v>UTC+3</v>
      </c>
      <c r="F30615">
        <f t="shared" si="958"/>
        <v>7</v>
      </c>
      <c r="G30615">
        <f t="shared" si="959"/>
        <v>17</v>
      </c>
    </row>
    <row r="30616" spans="1:7" x14ac:dyDescent="0.25">
      <c r="A30616">
        <v>94916</v>
      </c>
      <c r="B30616" s="2">
        <v>44338.715445417649</v>
      </c>
      <c r="C30616">
        <v>204786</v>
      </c>
      <c r="D30616">
        <v>151884</v>
      </c>
      <c r="E30616" t="str">
        <f>VLOOKUP(C30616,Подписчики!A:C,2,0)</f>
        <v>UTC+2</v>
      </c>
      <c r="F30616">
        <f t="shared" si="958"/>
        <v>7</v>
      </c>
      <c r="G30616">
        <f t="shared" si="959"/>
        <v>17</v>
      </c>
    </row>
    <row r="30617" spans="1:7" x14ac:dyDescent="0.25">
      <c r="A30617">
        <v>94921</v>
      </c>
      <c r="B30617" s="2">
        <v>44338.715689565724</v>
      </c>
      <c r="C30617">
        <v>238384</v>
      </c>
      <c r="D30617">
        <v>183290</v>
      </c>
      <c r="E30617" t="str">
        <f>VLOOKUP(C30617,Подписчики!A:C,2,0)</f>
        <v>UTC+3</v>
      </c>
      <c r="F30617">
        <f t="shared" si="958"/>
        <v>7</v>
      </c>
      <c r="G30617">
        <f t="shared" si="959"/>
        <v>17</v>
      </c>
    </row>
    <row r="30618" spans="1:7" x14ac:dyDescent="0.25">
      <c r="A30618">
        <v>94924</v>
      </c>
      <c r="B30618" s="2">
        <v>44338.715802589002</v>
      </c>
      <c r="C30618">
        <v>127713</v>
      </c>
      <c r="D30618">
        <v>158750</v>
      </c>
      <c r="E30618" t="str">
        <f>VLOOKUP(C30618,Подписчики!A:C,2,0)</f>
        <v>UTC+1</v>
      </c>
      <c r="F30618">
        <f t="shared" si="958"/>
        <v>7</v>
      </c>
      <c r="G30618">
        <f t="shared" si="959"/>
        <v>17</v>
      </c>
    </row>
    <row r="30619" spans="1:7" x14ac:dyDescent="0.25">
      <c r="A30619">
        <v>94925</v>
      </c>
      <c r="B30619" s="2">
        <v>44338.716207119738</v>
      </c>
      <c r="C30619">
        <v>30057</v>
      </c>
      <c r="D30619">
        <v>330333</v>
      </c>
      <c r="E30619" t="str">
        <f>VLOOKUP(C30619,Подписчики!A:C,2,0)</f>
        <v>UTC+2</v>
      </c>
      <c r="F30619">
        <f t="shared" si="958"/>
        <v>7</v>
      </c>
      <c r="G30619">
        <f t="shared" si="959"/>
        <v>17</v>
      </c>
    </row>
    <row r="30620" spans="1:7" x14ac:dyDescent="0.25">
      <c r="A30620">
        <v>94927</v>
      </c>
      <c r="B30620" s="2">
        <v>44338.716207119738</v>
      </c>
      <c r="C30620">
        <v>174796</v>
      </c>
      <c r="D30620">
        <v>131571</v>
      </c>
      <c r="E30620" t="str">
        <f>VLOOKUP(C30620,Подписчики!A:C,2,0)</f>
        <v>UTC+2</v>
      </c>
      <c r="F30620">
        <f t="shared" si="958"/>
        <v>7</v>
      </c>
      <c r="G30620">
        <f t="shared" si="959"/>
        <v>17</v>
      </c>
    </row>
    <row r="30621" spans="1:7" x14ac:dyDescent="0.25">
      <c r="A30621">
        <v>94931</v>
      </c>
      <c r="B30621" s="2">
        <v>44338.717825242718</v>
      </c>
      <c r="C30621">
        <v>64076</v>
      </c>
      <c r="D30621">
        <v>19525</v>
      </c>
      <c r="E30621" t="str">
        <f>VLOOKUP(C30621,Подписчики!A:C,2,0)</f>
        <v>UTC+2</v>
      </c>
      <c r="F30621">
        <f t="shared" si="958"/>
        <v>7</v>
      </c>
      <c r="G30621">
        <f t="shared" si="959"/>
        <v>17</v>
      </c>
    </row>
    <row r="30622" spans="1:7" x14ac:dyDescent="0.25">
      <c r="A30622">
        <v>94935</v>
      </c>
      <c r="B30622" s="2">
        <v>44338.717825242718</v>
      </c>
      <c r="C30622">
        <v>289357</v>
      </c>
      <c r="D30622">
        <v>360778</v>
      </c>
      <c r="E30622" t="str">
        <f>VLOOKUP(C30622,Подписчики!A:C,2,0)</f>
        <v>UTC+2</v>
      </c>
      <c r="F30622">
        <f t="shared" si="958"/>
        <v>7</v>
      </c>
      <c r="G30622">
        <f t="shared" si="959"/>
        <v>17</v>
      </c>
    </row>
    <row r="30623" spans="1:7" x14ac:dyDescent="0.25">
      <c r="A30623">
        <v>94938</v>
      </c>
      <c r="B30623" s="2">
        <v>44338.717856379895</v>
      </c>
      <c r="C30623">
        <v>271045</v>
      </c>
      <c r="D30623">
        <v>182841</v>
      </c>
      <c r="E30623" t="str">
        <f>VLOOKUP(C30623,Подписчики!A:C,2,0)</f>
        <v>UTC+2</v>
      </c>
      <c r="F30623">
        <f t="shared" si="958"/>
        <v>7</v>
      </c>
      <c r="G30623">
        <f t="shared" si="959"/>
        <v>17</v>
      </c>
    </row>
    <row r="30624" spans="1:7" x14ac:dyDescent="0.25">
      <c r="A30624">
        <v>94942</v>
      </c>
      <c r="B30624" s="2">
        <v>44338.718344676046</v>
      </c>
      <c r="C30624">
        <v>145724</v>
      </c>
      <c r="D30624">
        <v>10148</v>
      </c>
      <c r="E30624" t="str">
        <f>VLOOKUP(C30624,Подписчики!A:C,2,0)</f>
        <v>UTC+2</v>
      </c>
      <c r="F30624">
        <f t="shared" si="958"/>
        <v>7</v>
      </c>
      <c r="G30624">
        <f t="shared" si="959"/>
        <v>17</v>
      </c>
    </row>
    <row r="30625" spans="1:7" x14ac:dyDescent="0.25">
      <c r="A30625">
        <v>94946</v>
      </c>
      <c r="B30625" s="2">
        <v>44338.718634304212</v>
      </c>
      <c r="C30625">
        <v>216684</v>
      </c>
      <c r="D30625">
        <v>75080</v>
      </c>
      <c r="E30625" t="str">
        <f>VLOOKUP(C30625,Подписчики!A:C,2,0)</f>
        <v>UTC+4</v>
      </c>
      <c r="F30625">
        <f t="shared" si="958"/>
        <v>7</v>
      </c>
      <c r="G30625">
        <f t="shared" si="959"/>
        <v>17</v>
      </c>
    </row>
    <row r="30626" spans="1:7" x14ac:dyDescent="0.25">
      <c r="A30626">
        <v>94950</v>
      </c>
      <c r="B30626" s="2">
        <v>44338.719038834955</v>
      </c>
      <c r="C30626">
        <v>272079</v>
      </c>
      <c r="D30626">
        <v>158978</v>
      </c>
      <c r="E30626" t="str">
        <f>VLOOKUP(C30626,Подписчики!A:C,2,0)</f>
        <v>UTC+1</v>
      </c>
      <c r="F30626">
        <f t="shared" si="958"/>
        <v>7</v>
      </c>
      <c r="G30626">
        <f t="shared" si="959"/>
        <v>17</v>
      </c>
    </row>
    <row r="30627" spans="1:7" x14ac:dyDescent="0.25">
      <c r="A30627">
        <v>94951</v>
      </c>
      <c r="B30627" s="2">
        <v>44338.7198095645</v>
      </c>
      <c r="C30627">
        <v>133209</v>
      </c>
      <c r="D30627">
        <v>320940</v>
      </c>
      <c r="E30627" t="str">
        <f>VLOOKUP(C30627,Подписчики!A:C,2,0)</f>
        <v>UTC+1</v>
      </c>
      <c r="F30627">
        <f t="shared" si="958"/>
        <v>7</v>
      </c>
      <c r="G30627">
        <f t="shared" si="959"/>
        <v>17</v>
      </c>
    </row>
    <row r="30628" spans="1:7" x14ac:dyDescent="0.25">
      <c r="A30628">
        <v>94953</v>
      </c>
      <c r="B30628" s="2">
        <v>44338.719847896442</v>
      </c>
      <c r="C30628">
        <v>190972</v>
      </c>
      <c r="D30628">
        <v>230507</v>
      </c>
      <c r="E30628" t="str">
        <f>VLOOKUP(C30628,Подписчики!A:C,2,0)</f>
        <v>UTC+7</v>
      </c>
      <c r="F30628">
        <f t="shared" si="958"/>
        <v>7</v>
      </c>
      <c r="G30628">
        <f t="shared" si="959"/>
        <v>17</v>
      </c>
    </row>
    <row r="30629" spans="1:7" x14ac:dyDescent="0.25">
      <c r="A30629">
        <v>94958</v>
      </c>
      <c r="B30629" s="2">
        <v>44338.720000000001</v>
      </c>
      <c r="C30629">
        <v>177434</v>
      </c>
      <c r="D30629">
        <v>246229</v>
      </c>
      <c r="E30629" t="str">
        <f>VLOOKUP(C30629,Подписчики!A:C,2,0)</f>
        <v>UTC+0</v>
      </c>
      <c r="F30629">
        <f t="shared" si="958"/>
        <v>7</v>
      </c>
      <c r="G30629">
        <f t="shared" si="959"/>
        <v>17</v>
      </c>
    </row>
    <row r="30630" spans="1:7" x14ac:dyDescent="0.25">
      <c r="A30630">
        <v>94962</v>
      </c>
      <c r="B30630" s="2">
        <v>44338.720656957928</v>
      </c>
      <c r="C30630">
        <v>211428</v>
      </c>
      <c r="D30630">
        <v>405903</v>
      </c>
      <c r="E30630" t="str">
        <f>VLOOKUP(C30630,Подписчики!A:C,2,0)</f>
        <v>UTC+1</v>
      </c>
      <c r="F30630">
        <f t="shared" si="958"/>
        <v>7</v>
      </c>
      <c r="G30630">
        <f t="shared" si="959"/>
        <v>17</v>
      </c>
    </row>
    <row r="30631" spans="1:7" x14ac:dyDescent="0.25">
      <c r="A30631">
        <v>94966</v>
      </c>
      <c r="B30631" s="2">
        <v>44338.72090823084</v>
      </c>
      <c r="C30631">
        <v>107651</v>
      </c>
      <c r="D30631">
        <v>309079</v>
      </c>
      <c r="E30631" t="str">
        <f>VLOOKUP(C30631,Подписчики!A:C,2,0)</f>
        <v>UTC+2</v>
      </c>
      <c r="F30631">
        <f t="shared" si="958"/>
        <v>7</v>
      </c>
      <c r="G30631">
        <f t="shared" si="959"/>
        <v>17</v>
      </c>
    </row>
    <row r="30632" spans="1:7" x14ac:dyDescent="0.25">
      <c r="A30632">
        <v>94968</v>
      </c>
      <c r="B30632" s="2">
        <v>44338.721030304878</v>
      </c>
      <c r="C30632">
        <v>273747</v>
      </c>
      <c r="D30632">
        <v>51162</v>
      </c>
      <c r="E30632" t="str">
        <f>VLOOKUP(C30632,Подписчики!A:C,2,0)</f>
        <v>UTC-4</v>
      </c>
      <c r="F30632">
        <f t="shared" si="958"/>
        <v>7</v>
      </c>
      <c r="G30632">
        <f t="shared" si="959"/>
        <v>17</v>
      </c>
    </row>
    <row r="30633" spans="1:7" x14ac:dyDescent="0.25">
      <c r="A30633">
        <v>94973</v>
      </c>
      <c r="B30633" s="2">
        <v>44338.721333333335</v>
      </c>
      <c r="C30633">
        <v>207366</v>
      </c>
      <c r="D30633">
        <v>128523</v>
      </c>
      <c r="E30633" t="str">
        <f>VLOOKUP(C30633,Подписчики!A:C,2,0)</f>
        <v>UTC+1</v>
      </c>
      <c r="F30633">
        <f t="shared" si="958"/>
        <v>7</v>
      </c>
      <c r="G30633">
        <f t="shared" si="959"/>
        <v>17</v>
      </c>
    </row>
    <row r="30634" spans="1:7" x14ac:dyDescent="0.25">
      <c r="A30634">
        <v>94974</v>
      </c>
      <c r="B30634" s="2">
        <v>44338.721466019415</v>
      </c>
      <c r="C30634">
        <v>218276</v>
      </c>
      <c r="D30634">
        <v>105352</v>
      </c>
      <c r="E30634" t="str">
        <f>VLOOKUP(C30634,Подписчики!A:C,2,0)</f>
        <v>UTC+3</v>
      </c>
      <c r="F30634">
        <f t="shared" si="958"/>
        <v>7</v>
      </c>
      <c r="G30634">
        <f t="shared" si="959"/>
        <v>17</v>
      </c>
    </row>
    <row r="30635" spans="1:7" x14ac:dyDescent="0.25">
      <c r="A30635">
        <v>94978</v>
      </c>
      <c r="B30635" s="2">
        <v>44338.721870550158</v>
      </c>
      <c r="C30635">
        <v>100019</v>
      </c>
      <c r="D30635">
        <v>133619</v>
      </c>
      <c r="E30635" t="str">
        <f>VLOOKUP(C30635,Подписчики!A:C,2,0)</f>
        <v>UTC+0</v>
      </c>
      <c r="F30635">
        <f t="shared" si="958"/>
        <v>7</v>
      </c>
      <c r="G30635">
        <f t="shared" si="959"/>
        <v>17</v>
      </c>
    </row>
    <row r="30636" spans="1:7" x14ac:dyDescent="0.25">
      <c r="A30636">
        <v>94979</v>
      </c>
      <c r="B30636" s="2">
        <v>44338.722275080901</v>
      </c>
      <c r="C30636">
        <v>326953</v>
      </c>
      <c r="D30636">
        <v>153893</v>
      </c>
      <c r="E30636" t="str">
        <f>VLOOKUP(C30636,Подписчики!A:C,2,0)</f>
        <v>UTC+5</v>
      </c>
      <c r="F30636">
        <f t="shared" si="958"/>
        <v>7</v>
      </c>
      <c r="G30636">
        <f t="shared" si="959"/>
        <v>17</v>
      </c>
    </row>
    <row r="30637" spans="1:7" x14ac:dyDescent="0.25">
      <c r="A30637">
        <v>94984</v>
      </c>
      <c r="B30637" s="2">
        <v>44338.722679611645</v>
      </c>
      <c r="C30637">
        <v>239925</v>
      </c>
      <c r="D30637">
        <v>230507</v>
      </c>
      <c r="E30637" t="str">
        <f>VLOOKUP(C30637,Подписчики!A:C,2,0)</f>
        <v>UTC+2</v>
      </c>
      <c r="F30637">
        <f t="shared" si="958"/>
        <v>7</v>
      </c>
      <c r="G30637">
        <f t="shared" si="959"/>
        <v>17</v>
      </c>
    </row>
    <row r="30638" spans="1:7" x14ac:dyDescent="0.25">
      <c r="A30638">
        <v>94989</v>
      </c>
      <c r="B30638" s="2">
        <v>44338.723084142395</v>
      </c>
      <c r="C30638">
        <v>253787</v>
      </c>
      <c r="D30638">
        <v>266896</v>
      </c>
      <c r="E30638" t="str">
        <f>VLOOKUP(C30638,Подписчики!A:C,2,0)</f>
        <v>UTC+3</v>
      </c>
      <c r="F30638">
        <f t="shared" si="958"/>
        <v>7</v>
      </c>
      <c r="G30638">
        <f t="shared" si="959"/>
        <v>17</v>
      </c>
    </row>
    <row r="30639" spans="1:7" x14ac:dyDescent="0.25">
      <c r="A30639">
        <v>94994</v>
      </c>
      <c r="B30639" s="2">
        <v>44338.723084142395</v>
      </c>
      <c r="C30639">
        <v>343302</v>
      </c>
      <c r="D30639">
        <v>158978</v>
      </c>
      <c r="E30639" t="str">
        <f>VLOOKUP(C30639,Подписчики!A:C,2,0)</f>
        <v>UTC+3</v>
      </c>
      <c r="F30639">
        <f t="shared" si="958"/>
        <v>7</v>
      </c>
      <c r="G30639">
        <f t="shared" si="959"/>
        <v>17</v>
      </c>
    </row>
    <row r="30640" spans="1:7" x14ac:dyDescent="0.25">
      <c r="A30640">
        <v>94999</v>
      </c>
      <c r="B30640" s="2">
        <v>44338.723893203889</v>
      </c>
      <c r="C30640">
        <v>35001</v>
      </c>
      <c r="D30640">
        <v>83136</v>
      </c>
      <c r="E30640" t="str">
        <f>VLOOKUP(C30640,Подписчики!A:C,2,0)</f>
        <v>UTC+1</v>
      </c>
      <c r="F30640">
        <f t="shared" si="958"/>
        <v>7</v>
      </c>
      <c r="G30640">
        <f t="shared" si="959"/>
        <v>17</v>
      </c>
    </row>
    <row r="30641" spans="1:7" x14ac:dyDescent="0.25">
      <c r="A30641">
        <v>95004</v>
      </c>
      <c r="B30641" s="2">
        <v>44338.724297734625</v>
      </c>
      <c r="C30641">
        <v>33222</v>
      </c>
      <c r="D30641">
        <v>158978</v>
      </c>
      <c r="E30641" t="str">
        <f>VLOOKUP(C30641,Подписчики!A:C,2,0)</f>
        <v>UTC+2</v>
      </c>
      <c r="F30641">
        <f t="shared" si="958"/>
        <v>7</v>
      </c>
      <c r="G30641">
        <f t="shared" si="959"/>
        <v>17</v>
      </c>
    </row>
    <row r="30642" spans="1:7" x14ac:dyDescent="0.25">
      <c r="A30642">
        <v>95007</v>
      </c>
      <c r="B30642" s="2">
        <v>44338.725106796119</v>
      </c>
      <c r="C30642">
        <v>109804</v>
      </c>
      <c r="D30642">
        <v>351192</v>
      </c>
      <c r="E30642" t="str">
        <f>VLOOKUP(C30642,Подписчики!A:C,2,0)</f>
        <v>UTC+0</v>
      </c>
      <c r="F30642">
        <f t="shared" si="958"/>
        <v>7</v>
      </c>
      <c r="G30642">
        <f t="shared" si="959"/>
        <v>17</v>
      </c>
    </row>
    <row r="30643" spans="1:7" x14ac:dyDescent="0.25">
      <c r="A30643">
        <v>95011</v>
      </c>
      <c r="B30643" s="2">
        <v>44338.725511326862</v>
      </c>
      <c r="C30643">
        <v>325550</v>
      </c>
      <c r="D30643">
        <v>305874</v>
      </c>
      <c r="E30643" t="str">
        <f>VLOOKUP(C30643,Подписчики!A:C,2,0)</f>
        <v>UTC+1</v>
      </c>
      <c r="F30643">
        <f t="shared" si="958"/>
        <v>7</v>
      </c>
      <c r="G30643">
        <f t="shared" si="959"/>
        <v>17</v>
      </c>
    </row>
    <row r="30644" spans="1:7" x14ac:dyDescent="0.25">
      <c r="A30644">
        <v>95014</v>
      </c>
      <c r="B30644" s="2">
        <v>44338.725915857605</v>
      </c>
      <c r="C30644">
        <v>316846</v>
      </c>
      <c r="D30644">
        <v>411922</v>
      </c>
      <c r="E30644" t="str">
        <f>VLOOKUP(C30644,Подписчики!A:C,2,0)</f>
        <v>UTC+2</v>
      </c>
      <c r="F30644">
        <f t="shared" si="958"/>
        <v>7</v>
      </c>
      <c r="G30644">
        <f t="shared" si="959"/>
        <v>17</v>
      </c>
    </row>
    <row r="30645" spans="1:7" x14ac:dyDescent="0.25">
      <c r="A30645">
        <v>95016</v>
      </c>
      <c r="B30645" s="2">
        <v>44338.725915857605</v>
      </c>
      <c r="C30645">
        <v>333432</v>
      </c>
      <c r="D30645">
        <v>477790</v>
      </c>
      <c r="E30645" t="str">
        <f>VLOOKUP(C30645,Подписчики!A:C,2,0)</f>
        <v>UTC+2</v>
      </c>
      <c r="F30645">
        <f t="shared" si="958"/>
        <v>7</v>
      </c>
      <c r="G30645">
        <f t="shared" si="959"/>
        <v>17</v>
      </c>
    </row>
    <row r="30646" spans="1:7" x14ac:dyDescent="0.25">
      <c r="A30646">
        <v>95019</v>
      </c>
      <c r="B30646" s="2">
        <v>44338.726724919099</v>
      </c>
      <c r="C30646">
        <v>89153</v>
      </c>
      <c r="D30646">
        <v>347393</v>
      </c>
      <c r="E30646" t="str">
        <f>VLOOKUP(C30646,Подписчики!A:C,2,0)</f>
        <v>UTC+4</v>
      </c>
      <c r="F30646">
        <f t="shared" si="958"/>
        <v>7</v>
      </c>
      <c r="G30646">
        <f t="shared" si="959"/>
        <v>17</v>
      </c>
    </row>
    <row r="30647" spans="1:7" x14ac:dyDescent="0.25">
      <c r="A30647">
        <v>95022</v>
      </c>
      <c r="B30647" s="2">
        <v>44338.727129449842</v>
      </c>
      <c r="C30647">
        <v>313419</v>
      </c>
      <c r="D30647">
        <v>397390</v>
      </c>
      <c r="E30647" t="str">
        <f>VLOOKUP(C30647,Подписчики!A:C,2,0)</f>
        <v>UTC+1</v>
      </c>
      <c r="F30647">
        <f t="shared" si="958"/>
        <v>7</v>
      </c>
      <c r="G30647">
        <f t="shared" si="959"/>
        <v>17</v>
      </c>
    </row>
    <row r="30648" spans="1:7" x14ac:dyDescent="0.25">
      <c r="A30648">
        <v>95024</v>
      </c>
      <c r="B30648" s="2">
        <v>44338.727533980578</v>
      </c>
      <c r="C30648">
        <v>4076</v>
      </c>
      <c r="D30648">
        <v>321129</v>
      </c>
      <c r="E30648" t="str">
        <f>VLOOKUP(C30648,Подписчики!A:C,2,0)</f>
        <v>UTC+2</v>
      </c>
      <c r="F30648">
        <f t="shared" si="958"/>
        <v>7</v>
      </c>
      <c r="G30648">
        <f t="shared" si="959"/>
        <v>17</v>
      </c>
    </row>
    <row r="30649" spans="1:7" x14ac:dyDescent="0.25">
      <c r="A30649">
        <v>95025</v>
      </c>
      <c r="B30649" s="2">
        <v>44338.728343042072</v>
      </c>
      <c r="C30649">
        <v>260478</v>
      </c>
      <c r="D30649">
        <v>119655</v>
      </c>
      <c r="E30649" t="str">
        <f>VLOOKUP(C30649,Подписчики!A:C,2,0)</f>
        <v>UTC+0</v>
      </c>
      <c r="F30649">
        <f t="shared" si="958"/>
        <v>7</v>
      </c>
      <c r="G30649">
        <f t="shared" si="959"/>
        <v>17</v>
      </c>
    </row>
    <row r="30650" spans="1:7" x14ac:dyDescent="0.25">
      <c r="A30650">
        <v>95029</v>
      </c>
      <c r="B30650" s="2">
        <v>44338.728747572815</v>
      </c>
      <c r="C30650">
        <v>132001</v>
      </c>
      <c r="D30650">
        <v>118549</v>
      </c>
      <c r="E30650" t="str">
        <f>VLOOKUP(C30650,Подписчики!A:C,2,0)</f>
        <v>UTC+1</v>
      </c>
      <c r="F30650">
        <f t="shared" si="958"/>
        <v>7</v>
      </c>
      <c r="G30650">
        <f t="shared" si="959"/>
        <v>17</v>
      </c>
    </row>
    <row r="30651" spans="1:7" x14ac:dyDescent="0.25">
      <c r="A30651">
        <v>95034</v>
      </c>
      <c r="B30651" s="2">
        <v>44338.728747572815</v>
      </c>
      <c r="C30651">
        <v>164408</v>
      </c>
      <c r="D30651">
        <v>258219</v>
      </c>
      <c r="E30651" t="str">
        <f>VLOOKUP(C30651,Подписчики!A:C,2,0)</f>
        <v>UTC+1</v>
      </c>
      <c r="F30651">
        <f t="shared" si="958"/>
        <v>7</v>
      </c>
      <c r="G30651">
        <f t="shared" si="959"/>
        <v>17</v>
      </c>
    </row>
    <row r="30652" spans="1:7" x14ac:dyDescent="0.25">
      <c r="A30652">
        <v>95037</v>
      </c>
      <c r="B30652" s="2">
        <v>44338.729152103559</v>
      </c>
      <c r="C30652">
        <v>12298</v>
      </c>
      <c r="D30652">
        <v>405774</v>
      </c>
      <c r="E30652" t="str">
        <f>VLOOKUP(C30652,Подписчики!A:C,2,0)</f>
        <v>UTC+2</v>
      </c>
      <c r="F30652">
        <f t="shared" si="958"/>
        <v>7</v>
      </c>
      <c r="G30652">
        <f t="shared" si="959"/>
        <v>17</v>
      </c>
    </row>
    <row r="30653" spans="1:7" x14ac:dyDescent="0.25">
      <c r="A30653">
        <v>95038</v>
      </c>
      <c r="B30653" s="2">
        <v>44338.729152103559</v>
      </c>
      <c r="C30653">
        <v>79702</v>
      </c>
      <c r="D30653">
        <v>325852</v>
      </c>
      <c r="E30653" t="str">
        <f>VLOOKUP(C30653,Подписчики!A:C,2,0)</f>
        <v>UTC+2</v>
      </c>
      <c r="F30653">
        <f t="shared" si="958"/>
        <v>7</v>
      </c>
      <c r="G30653">
        <f t="shared" si="959"/>
        <v>17</v>
      </c>
    </row>
    <row r="30654" spans="1:7" x14ac:dyDescent="0.25">
      <c r="A30654">
        <v>95041</v>
      </c>
      <c r="B30654" s="2">
        <v>44338.729300820945</v>
      </c>
      <c r="C30654">
        <v>244420</v>
      </c>
      <c r="D30654">
        <v>396686</v>
      </c>
      <c r="E30654" t="str">
        <f>VLOOKUP(C30654,Подписчики!A:C,2,0)</f>
        <v>UTC+1</v>
      </c>
      <c r="F30654">
        <f t="shared" si="958"/>
        <v>7</v>
      </c>
      <c r="G30654">
        <f t="shared" si="959"/>
        <v>17</v>
      </c>
    </row>
    <row r="30655" spans="1:7" x14ac:dyDescent="0.25">
      <c r="A30655">
        <v>95042</v>
      </c>
      <c r="B30655" s="2">
        <v>44338.729556634302</v>
      </c>
      <c r="C30655">
        <v>245142</v>
      </c>
      <c r="D30655">
        <v>392434</v>
      </c>
      <c r="E30655" t="str">
        <f>VLOOKUP(C30655,Подписчики!A:C,2,0)</f>
        <v>UTC+3</v>
      </c>
      <c r="F30655">
        <f t="shared" si="958"/>
        <v>7</v>
      </c>
      <c r="G30655">
        <f t="shared" si="959"/>
        <v>17</v>
      </c>
    </row>
    <row r="30656" spans="1:7" x14ac:dyDescent="0.25">
      <c r="A30656">
        <v>95047</v>
      </c>
      <c r="B30656" s="2">
        <v>44338.729911191134</v>
      </c>
      <c r="C30656">
        <v>164756</v>
      </c>
      <c r="D30656">
        <v>419338</v>
      </c>
      <c r="E30656" t="str">
        <f>VLOOKUP(C30656,Подписчики!A:C,2,0)</f>
        <v>UTC+1</v>
      </c>
      <c r="F30656">
        <f t="shared" si="958"/>
        <v>7</v>
      </c>
      <c r="G30656">
        <f t="shared" si="959"/>
        <v>17</v>
      </c>
    </row>
    <row r="30657" spans="1:7" x14ac:dyDescent="0.25">
      <c r="A30657">
        <v>95051</v>
      </c>
      <c r="B30657" s="2">
        <v>44338.729961165045</v>
      </c>
      <c r="C30657">
        <v>176423</v>
      </c>
      <c r="D30657">
        <v>43842</v>
      </c>
      <c r="E30657" t="str">
        <f>VLOOKUP(C30657,Подписчики!A:C,2,0)</f>
        <v>UTC+0</v>
      </c>
      <c r="F30657">
        <f t="shared" si="958"/>
        <v>7</v>
      </c>
      <c r="G30657">
        <f t="shared" si="959"/>
        <v>17</v>
      </c>
    </row>
    <row r="30658" spans="1:7" x14ac:dyDescent="0.25">
      <c r="A30658">
        <v>95052</v>
      </c>
      <c r="B30658" s="2">
        <v>44338.730770226532</v>
      </c>
      <c r="C30658">
        <v>187169</v>
      </c>
      <c r="D30658">
        <v>118549</v>
      </c>
      <c r="E30658" t="str">
        <f>VLOOKUP(C30658,Подписчики!A:C,2,0)</f>
        <v>UTC+2</v>
      </c>
      <c r="F30658">
        <f t="shared" si="958"/>
        <v>7</v>
      </c>
      <c r="G30658">
        <f t="shared" si="959"/>
        <v>17</v>
      </c>
    </row>
    <row r="30659" spans="1:7" x14ac:dyDescent="0.25">
      <c r="A30659">
        <v>95055</v>
      </c>
      <c r="B30659" s="2">
        <v>44338.730770226532</v>
      </c>
      <c r="C30659">
        <v>303617</v>
      </c>
      <c r="D30659">
        <v>420981</v>
      </c>
      <c r="E30659" t="str">
        <f>VLOOKUP(C30659,Подписчики!A:C,2,0)</f>
        <v>UTC+2</v>
      </c>
      <c r="F30659">
        <f t="shared" ref="F30659:F30722" si="960">WEEKDAY(B30659)</f>
        <v>7</v>
      </c>
      <c r="G30659">
        <f t="shared" ref="G30659:G30722" si="961">HOUR(B30659)</f>
        <v>17</v>
      </c>
    </row>
    <row r="30660" spans="1:7" x14ac:dyDescent="0.25">
      <c r="A30660">
        <v>95060</v>
      </c>
      <c r="B30660" s="2">
        <v>44338.731</v>
      </c>
      <c r="C30660">
        <v>287496</v>
      </c>
      <c r="D30660">
        <v>4199</v>
      </c>
      <c r="E30660" t="str">
        <f>VLOOKUP(C30660,Подписчики!A:C,2,0)</f>
        <v>UTC+0</v>
      </c>
      <c r="F30660">
        <f t="shared" si="960"/>
        <v>7</v>
      </c>
      <c r="G30660">
        <f t="shared" si="961"/>
        <v>17</v>
      </c>
    </row>
    <row r="30661" spans="1:7" x14ac:dyDescent="0.25">
      <c r="A30661">
        <v>95061</v>
      </c>
      <c r="B30661" s="2">
        <v>44338.731579288025</v>
      </c>
      <c r="C30661">
        <v>36040</v>
      </c>
      <c r="D30661">
        <v>230507</v>
      </c>
      <c r="E30661" t="str">
        <f>VLOOKUP(C30661,Подписчики!A:C,2,0)</f>
        <v>UTC+0</v>
      </c>
      <c r="F30661">
        <f t="shared" si="960"/>
        <v>7</v>
      </c>
      <c r="G30661">
        <f t="shared" si="961"/>
        <v>17</v>
      </c>
    </row>
    <row r="30662" spans="1:7" x14ac:dyDescent="0.25">
      <c r="A30662">
        <v>95066</v>
      </c>
      <c r="B30662" s="2">
        <v>44338.731983818776</v>
      </c>
      <c r="C30662">
        <v>23823</v>
      </c>
      <c r="D30662">
        <v>95782</v>
      </c>
      <c r="E30662" t="str">
        <f>VLOOKUP(C30662,Подписчики!A:C,2,0)</f>
        <v>UTC+1</v>
      </c>
      <c r="F30662">
        <f t="shared" si="960"/>
        <v>7</v>
      </c>
      <c r="G30662">
        <f t="shared" si="961"/>
        <v>17</v>
      </c>
    </row>
    <row r="30663" spans="1:7" x14ac:dyDescent="0.25">
      <c r="A30663">
        <v>95070</v>
      </c>
      <c r="B30663" s="2">
        <v>44338.732388349512</v>
      </c>
      <c r="C30663">
        <v>70437</v>
      </c>
      <c r="D30663">
        <v>75080</v>
      </c>
      <c r="E30663" t="str">
        <f>VLOOKUP(C30663,Подписчики!A:C,2,0)</f>
        <v>UTC+2</v>
      </c>
      <c r="F30663">
        <f t="shared" si="960"/>
        <v>7</v>
      </c>
      <c r="G30663">
        <f t="shared" si="961"/>
        <v>17</v>
      </c>
    </row>
    <row r="30664" spans="1:7" x14ac:dyDescent="0.25">
      <c r="A30664">
        <v>95071</v>
      </c>
      <c r="B30664" s="2">
        <v>44338.732688375501</v>
      </c>
      <c r="C30664">
        <v>212705</v>
      </c>
      <c r="D30664">
        <v>17577</v>
      </c>
      <c r="E30664" t="str">
        <f>VLOOKUP(C30664,Подписчики!A:C,2,0)</f>
        <v>UTC-7</v>
      </c>
      <c r="F30664">
        <f t="shared" si="960"/>
        <v>7</v>
      </c>
      <c r="G30664">
        <f t="shared" si="961"/>
        <v>17</v>
      </c>
    </row>
    <row r="30665" spans="1:7" x14ac:dyDescent="0.25">
      <c r="A30665">
        <v>95073</v>
      </c>
      <c r="B30665" s="2">
        <v>44338.733197411006</v>
      </c>
      <c r="C30665">
        <v>135685</v>
      </c>
      <c r="D30665">
        <v>158978</v>
      </c>
      <c r="E30665" t="str">
        <f>VLOOKUP(C30665,Подписчики!A:C,2,0)</f>
        <v>UTC+0</v>
      </c>
      <c r="F30665">
        <f t="shared" si="960"/>
        <v>7</v>
      </c>
      <c r="G30665">
        <f t="shared" si="961"/>
        <v>17</v>
      </c>
    </row>
    <row r="30666" spans="1:7" x14ac:dyDescent="0.25">
      <c r="A30666">
        <v>95078</v>
      </c>
      <c r="B30666" s="2">
        <v>44338.733197411006</v>
      </c>
      <c r="C30666">
        <v>172508</v>
      </c>
      <c r="D30666">
        <v>179296</v>
      </c>
      <c r="E30666" t="str">
        <f>VLOOKUP(C30666,Подписчики!A:C,2,0)</f>
        <v>UTC+0</v>
      </c>
      <c r="F30666">
        <f t="shared" si="960"/>
        <v>7</v>
      </c>
      <c r="G30666">
        <f t="shared" si="961"/>
        <v>17</v>
      </c>
    </row>
    <row r="30667" spans="1:7" x14ac:dyDescent="0.25">
      <c r="A30667">
        <v>95083</v>
      </c>
      <c r="B30667" s="2">
        <v>44338.733601941749</v>
      </c>
      <c r="C30667">
        <v>268979</v>
      </c>
      <c r="D30667">
        <v>188971</v>
      </c>
      <c r="E30667" t="str">
        <f>VLOOKUP(C30667,Подписчики!A:C,2,0)</f>
        <v>UTC+1</v>
      </c>
      <c r="F30667">
        <f t="shared" si="960"/>
        <v>7</v>
      </c>
      <c r="G30667">
        <f t="shared" si="961"/>
        <v>17</v>
      </c>
    </row>
    <row r="30668" spans="1:7" x14ac:dyDescent="0.25">
      <c r="A30668">
        <v>95085</v>
      </c>
      <c r="B30668" s="2">
        <v>44338.733601941749</v>
      </c>
      <c r="C30668">
        <v>330345</v>
      </c>
      <c r="D30668">
        <v>446536</v>
      </c>
      <c r="E30668" t="str">
        <f>VLOOKUP(C30668,Подписчики!A:C,2,0)</f>
        <v>UTC+1</v>
      </c>
      <c r="F30668">
        <f t="shared" si="960"/>
        <v>7</v>
      </c>
      <c r="G30668">
        <f t="shared" si="961"/>
        <v>17</v>
      </c>
    </row>
    <row r="30669" spans="1:7" x14ac:dyDescent="0.25">
      <c r="A30669">
        <v>95089</v>
      </c>
      <c r="B30669" s="2">
        <v>44338.733695486313</v>
      </c>
      <c r="C30669">
        <v>322154</v>
      </c>
      <c r="D30669">
        <v>202914</v>
      </c>
      <c r="E30669" t="str">
        <f>VLOOKUP(C30669,Подписчики!A:C,2,0)</f>
        <v>UTC+1</v>
      </c>
      <c r="F30669">
        <f t="shared" si="960"/>
        <v>7</v>
      </c>
      <c r="G30669">
        <f t="shared" si="961"/>
        <v>17</v>
      </c>
    </row>
    <row r="30670" spans="1:7" x14ac:dyDescent="0.25">
      <c r="A30670">
        <v>95093</v>
      </c>
      <c r="B30670" s="2">
        <v>44338.733909115879</v>
      </c>
      <c r="C30670">
        <v>61455</v>
      </c>
      <c r="D30670">
        <v>142023</v>
      </c>
      <c r="E30670" t="str">
        <f>VLOOKUP(C30670,Подписчики!A:C,2,0)</f>
        <v>UTC+2</v>
      </c>
      <c r="F30670">
        <f t="shared" si="960"/>
        <v>7</v>
      </c>
      <c r="G30670">
        <f t="shared" si="961"/>
        <v>17</v>
      </c>
    </row>
    <row r="30671" spans="1:7" x14ac:dyDescent="0.25">
      <c r="A30671">
        <v>95097</v>
      </c>
      <c r="B30671" s="2">
        <v>44338.734411003235</v>
      </c>
      <c r="C30671">
        <v>215468</v>
      </c>
      <c r="D30671">
        <v>310939</v>
      </c>
      <c r="E30671" t="str">
        <f>VLOOKUP(C30671,Подписчики!A:C,2,0)</f>
        <v>UTC+3</v>
      </c>
      <c r="F30671">
        <f t="shared" si="960"/>
        <v>7</v>
      </c>
      <c r="G30671">
        <f t="shared" si="961"/>
        <v>17</v>
      </c>
    </row>
    <row r="30672" spans="1:7" x14ac:dyDescent="0.25">
      <c r="A30672">
        <v>95100</v>
      </c>
      <c r="B30672" s="2">
        <v>44338.735220064729</v>
      </c>
      <c r="C30672">
        <v>47948</v>
      </c>
      <c r="D30672">
        <v>215663</v>
      </c>
      <c r="E30672" t="str">
        <f>VLOOKUP(C30672,Подписчики!A:C,2,0)</f>
        <v>UTC+1</v>
      </c>
      <c r="F30672">
        <f t="shared" si="960"/>
        <v>7</v>
      </c>
      <c r="G30672">
        <f t="shared" si="961"/>
        <v>17</v>
      </c>
    </row>
    <row r="30673" spans="1:7" x14ac:dyDescent="0.25">
      <c r="A30673">
        <v>95103</v>
      </c>
      <c r="B30673" s="2">
        <v>44338.735220064729</v>
      </c>
      <c r="C30673">
        <v>106129</v>
      </c>
      <c r="D30673">
        <v>21760</v>
      </c>
      <c r="E30673" t="str">
        <f>VLOOKUP(C30673,Подписчики!A:C,2,0)</f>
        <v>UTC+1</v>
      </c>
      <c r="F30673">
        <f t="shared" si="960"/>
        <v>7</v>
      </c>
      <c r="G30673">
        <f t="shared" si="961"/>
        <v>17</v>
      </c>
    </row>
    <row r="30674" spans="1:7" x14ac:dyDescent="0.25">
      <c r="A30674">
        <v>95104</v>
      </c>
      <c r="B30674" s="2">
        <v>44338.735624595465</v>
      </c>
      <c r="C30674">
        <v>90689</v>
      </c>
      <c r="D30674">
        <v>473327</v>
      </c>
      <c r="E30674" t="str">
        <f>VLOOKUP(C30674,Подписчики!A:C,2,0)</f>
        <v>UTC+2</v>
      </c>
      <c r="F30674">
        <f t="shared" si="960"/>
        <v>7</v>
      </c>
      <c r="G30674">
        <f t="shared" si="961"/>
        <v>17</v>
      </c>
    </row>
    <row r="30675" spans="1:7" x14ac:dyDescent="0.25">
      <c r="A30675">
        <v>95109</v>
      </c>
      <c r="B30675" s="2">
        <v>44338.735984374522</v>
      </c>
      <c r="C30675">
        <v>158228</v>
      </c>
      <c r="D30675">
        <v>230507</v>
      </c>
      <c r="E30675" t="str">
        <f>VLOOKUP(C30675,Подписчики!A:C,2,0)</f>
        <v>UTC+1</v>
      </c>
      <c r="F30675">
        <f t="shared" si="960"/>
        <v>7</v>
      </c>
      <c r="G30675">
        <f t="shared" si="961"/>
        <v>17</v>
      </c>
    </row>
    <row r="30676" spans="1:7" x14ac:dyDescent="0.25">
      <c r="A30676">
        <v>95112</v>
      </c>
      <c r="B30676" s="2">
        <v>44338.737242718445</v>
      </c>
      <c r="C30676">
        <v>292913</v>
      </c>
      <c r="D30676">
        <v>161398</v>
      </c>
      <c r="E30676" t="str">
        <f>VLOOKUP(C30676,Подписчики!A:C,2,0)</f>
        <v>UTC+2</v>
      </c>
      <c r="F30676">
        <f t="shared" si="960"/>
        <v>7</v>
      </c>
      <c r="G30676">
        <f t="shared" si="961"/>
        <v>17</v>
      </c>
    </row>
    <row r="30677" spans="1:7" x14ac:dyDescent="0.25">
      <c r="A30677">
        <v>95115</v>
      </c>
      <c r="B30677" s="2">
        <v>44338.737647249189</v>
      </c>
      <c r="C30677">
        <v>14976</v>
      </c>
      <c r="D30677">
        <v>411922</v>
      </c>
      <c r="E30677" t="str">
        <f>VLOOKUP(C30677,Подписчики!A:C,2,0)</f>
        <v>UTC+3</v>
      </c>
      <c r="F30677">
        <f t="shared" si="960"/>
        <v>7</v>
      </c>
      <c r="G30677">
        <f t="shared" si="961"/>
        <v>17</v>
      </c>
    </row>
    <row r="30678" spans="1:7" x14ac:dyDescent="0.25">
      <c r="A30678">
        <v>95116</v>
      </c>
      <c r="B30678" s="2">
        <v>44338.738860841419</v>
      </c>
      <c r="C30678">
        <v>155081</v>
      </c>
      <c r="D30678">
        <v>207410</v>
      </c>
      <c r="E30678" t="str">
        <f>VLOOKUP(C30678,Подписчики!A:C,2,0)</f>
        <v>UTC+2</v>
      </c>
      <c r="F30678">
        <f t="shared" si="960"/>
        <v>7</v>
      </c>
      <c r="G30678">
        <f t="shared" si="961"/>
        <v>17</v>
      </c>
    </row>
    <row r="30679" spans="1:7" x14ac:dyDescent="0.25">
      <c r="A30679">
        <v>95119</v>
      </c>
      <c r="B30679" s="2">
        <v>44338.738860841419</v>
      </c>
      <c r="C30679">
        <v>284030</v>
      </c>
      <c r="D30679">
        <v>351192</v>
      </c>
      <c r="E30679" t="str">
        <f>VLOOKUP(C30679,Подписчики!A:C,2,0)</f>
        <v>UTC+2</v>
      </c>
      <c r="F30679">
        <f t="shared" si="960"/>
        <v>7</v>
      </c>
      <c r="G30679">
        <f t="shared" si="961"/>
        <v>17</v>
      </c>
    </row>
    <row r="30680" spans="1:7" x14ac:dyDescent="0.25">
      <c r="A30680">
        <v>95120</v>
      </c>
      <c r="B30680" s="2">
        <v>44338.739921262248</v>
      </c>
      <c r="C30680">
        <v>127326</v>
      </c>
      <c r="D30680">
        <v>250679</v>
      </c>
      <c r="E30680" t="str">
        <f>VLOOKUP(C30680,Подписчики!A:C,2,0)</f>
        <v>UTC+0</v>
      </c>
      <c r="F30680">
        <f t="shared" si="960"/>
        <v>7</v>
      </c>
      <c r="G30680">
        <f t="shared" si="961"/>
        <v>17</v>
      </c>
    </row>
    <row r="30681" spans="1:7" x14ac:dyDescent="0.25">
      <c r="A30681">
        <v>95124</v>
      </c>
      <c r="B30681" s="2">
        <v>44338.740478964399</v>
      </c>
      <c r="C30681">
        <v>142050</v>
      </c>
      <c r="D30681">
        <v>411922</v>
      </c>
      <c r="E30681" t="str">
        <f>VLOOKUP(C30681,Подписчики!A:C,2,0)</f>
        <v>UTC+2</v>
      </c>
      <c r="F30681">
        <f t="shared" si="960"/>
        <v>7</v>
      </c>
      <c r="G30681">
        <f t="shared" si="961"/>
        <v>17</v>
      </c>
    </row>
    <row r="30682" spans="1:7" x14ac:dyDescent="0.25">
      <c r="A30682">
        <v>95128</v>
      </c>
      <c r="B30682" s="2">
        <v>44338.741692556636</v>
      </c>
      <c r="C30682">
        <v>68142</v>
      </c>
      <c r="D30682">
        <v>356531</v>
      </c>
      <c r="E30682" t="str">
        <f>VLOOKUP(C30682,Подписчики!A:C,2,0)</f>
        <v>UTC+1</v>
      </c>
      <c r="F30682">
        <f t="shared" si="960"/>
        <v>7</v>
      </c>
      <c r="G30682">
        <f t="shared" si="961"/>
        <v>17</v>
      </c>
    </row>
    <row r="30683" spans="1:7" x14ac:dyDescent="0.25">
      <c r="A30683">
        <v>95130</v>
      </c>
      <c r="B30683" s="2">
        <v>44338.741692556636</v>
      </c>
      <c r="C30683">
        <v>291658</v>
      </c>
      <c r="D30683">
        <v>439981</v>
      </c>
      <c r="E30683" t="str">
        <f>VLOOKUP(C30683,Подписчики!A:C,2,0)</f>
        <v>UTC+1</v>
      </c>
      <c r="F30683">
        <f t="shared" si="960"/>
        <v>7</v>
      </c>
      <c r="G30683">
        <f t="shared" si="961"/>
        <v>17</v>
      </c>
    </row>
    <row r="30684" spans="1:7" x14ac:dyDescent="0.25">
      <c r="A30684">
        <v>95131</v>
      </c>
      <c r="B30684" s="2">
        <v>44338.742097087379</v>
      </c>
      <c r="C30684">
        <v>100721</v>
      </c>
      <c r="D30684">
        <v>230507</v>
      </c>
      <c r="E30684" t="str">
        <f>VLOOKUP(C30684,Подписчики!A:C,2,0)</f>
        <v>UTC+2</v>
      </c>
      <c r="F30684">
        <f t="shared" si="960"/>
        <v>7</v>
      </c>
      <c r="G30684">
        <f t="shared" si="961"/>
        <v>17</v>
      </c>
    </row>
    <row r="30685" spans="1:7" x14ac:dyDescent="0.25">
      <c r="A30685">
        <v>95135</v>
      </c>
      <c r="B30685" s="2">
        <v>44338.742097087379</v>
      </c>
      <c r="C30685">
        <v>245000</v>
      </c>
      <c r="D30685">
        <v>182984</v>
      </c>
      <c r="E30685" t="str">
        <f>VLOOKUP(C30685,Подписчики!A:C,2,0)</f>
        <v>UTC+2</v>
      </c>
      <c r="F30685">
        <f t="shared" si="960"/>
        <v>7</v>
      </c>
      <c r="G30685">
        <f t="shared" si="961"/>
        <v>17</v>
      </c>
    </row>
    <row r="30686" spans="1:7" x14ac:dyDescent="0.25">
      <c r="A30686">
        <v>95138</v>
      </c>
      <c r="B30686" s="2">
        <v>44338.742906148866</v>
      </c>
      <c r="C30686">
        <v>105953</v>
      </c>
      <c r="D30686">
        <v>411922</v>
      </c>
      <c r="E30686" t="str">
        <f>VLOOKUP(C30686,Подписчики!A:C,2,0)</f>
        <v>UTC+0</v>
      </c>
      <c r="F30686">
        <f t="shared" si="960"/>
        <v>7</v>
      </c>
      <c r="G30686">
        <f t="shared" si="961"/>
        <v>17</v>
      </c>
    </row>
    <row r="30687" spans="1:7" x14ac:dyDescent="0.25">
      <c r="A30687">
        <v>95141</v>
      </c>
      <c r="B30687" s="2">
        <v>44338.743310679616</v>
      </c>
      <c r="C30687">
        <v>114246</v>
      </c>
      <c r="D30687">
        <v>182191</v>
      </c>
      <c r="E30687" t="str">
        <f>VLOOKUP(C30687,Подписчики!A:C,2,0)</f>
        <v>UTC+1</v>
      </c>
      <c r="F30687">
        <f t="shared" si="960"/>
        <v>7</v>
      </c>
      <c r="G30687">
        <f t="shared" si="961"/>
        <v>17</v>
      </c>
    </row>
    <row r="30688" spans="1:7" x14ac:dyDescent="0.25">
      <c r="A30688">
        <v>95143</v>
      </c>
      <c r="B30688" s="2">
        <v>44338.743310679616</v>
      </c>
      <c r="C30688">
        <v>280731</v>
      </c>
      <c r="D30688">
        <v>88863</v>
      </c>
      <c r="E30688" t="str">
        <f>VLOOKUP(C30688,Подписчики!A:C,2,0)</f>
        <v>UTC+1</v>
      </c>
      <c r="F30688">
        <f t="shared" si="960"/>
        <v>7</v>
      </c>
      <c r="G30688">
        <f t="shared" si="961"/>
        <v>17</v>
      </c>
    </row>
    <row r="30689" spans="1:7" x14ac:dyDescent="0.25">
      <c r="A30689">
        <v>95148</v>
      </c>
      <c r="B30689" s="2">
        <v>44338.743310679616</v>
      </c>
      <c r="C30689">
        <v>315503</v>
      </c>
      <c r="D30689">
        <v>297015</v>
      </c>
      <c r="E30689" t="str">
        <f>VLOOKUP(C30689,Подписчики!A:C,2,0)</f>
        <v>UTC+1</v>
      </c>
      <c r="F30689">
        <f t="shared" si="960"/>
        <v>7</v>
      </c>
      <c r="G30689">
        <f t="shared" si="961"/>
        <v>17</v>
      </c>
    </row>
    <row r="30690" spans="1:7" x14ac:dyDescent="0.25">
      <c r="A30690">
        <v>95149</v>
      </c>
      <c r="B30690" s="2">
        <v>44338.743999999999</v>
      </c>
      <c r="C30690">
        <v>35249</v>
      </c>
      <c r="D30690">
        <v>173184</v>
      </c>
      <c r="E30690" t="str">
        <f>VLOOKUP(C30690,Подписчики!A:C,2,0)</f>
        <v>UTC+3</v>
      </c>
      <c r="F30690">
        <f t="shared" si="960"/>
        <v>7</v>
      </c>
      <c r="G30690">
        <f t="shared" si="961"/>
        <v>17</v>
      </c>
    </row>
    <row r="30691" spans="1:7" x14ac:dyDescent="0.25">
      <c r="A30691">
        <v>95151</v>
      </c>
      <c r="B30691" s="2">
        <v>44338.744119741103</v>
      </c>
      <c r="C30691">
        <v>206350</v>
      </c>
      <c r="D30691">
        <v>242135</v>
      </c>
      <c r="E30691" t="str">
        <f>VLOOKUP(C30691,Подписчики!A:C,2,0)</f>
        <v>UTC+3</v>
      </c>
      <c r="F30691">
        <f t="shared" si="960"/>
        <v>7</v>
      </c>
      <c r="G30691">
        <f t="shared" si="961"/>
        <v>17</v>
      </c>
    </row>
    <row r="30692" spans="1:7" x14ac:dyDescent="0.25">
      <c r="A30692">
        <v>95152</v>
      </c>
      <c r="B30692" s="2">
        <v>44338.744468520155</v>
      </c>
      <c r="C30692">
        <v>147502</v>
      </c>
      <c r="D30692">
        <v>296118</v>
      </c>
      <c r="E30692" t="str">
        <f>VLOOKUP(C30692,Подписчики!A:C,2,0)</f>
        <v>UTC+2</v>
      </c>
      <c r="F30692">
        <f t="shared" si="960"/>
        <v>7</v>
      </c>
      <c r="G30692">
        <f t="shared" si="961"/>
        <v>17</v>
      </c>
    </row>
    <row r="30693" spans="1:7" x14ac:dyDescent="0.25">
      <c r="A30693">
        <v>95157</v>
      </c>
      <c r="B30693" s="2">
        <v>44338.744524271846</v>
      </c>
      <c r="C30693">
        <v>134827</v>
      </c>
      <c r="D30693">
        <v>217497</v>
      </c>
      <c r="E30693" t="str">
        <f>VLOOKUP(C30693,Подписчики!A:C,2,0)</f>
        <v>UTC+0</v>
      </c>
      <c r="F30693">
        <f t="shared" si="960"/>
        <v>7</v>
      </c>
      <c r="G30693">
        <f t="shared" si="961"/>
        <v>17</v>
      </c>
    </row>
    <row r="30694" spans="1:7" x14ac:dyDescent="0.25">
      <c r="A30694">
        <v>95160</v>
      </c>
      <c r="B30694" s="2">
        <v>44338.744928802589</v>
      </c>
      <c r="C30694">
        <v>272617</v>
      </c>
      <c r="D30694">
        <v>312954</v>
      </c>
      <c r="E30694" t="str">
        <f>VLOOKUP(C30694,Подписчики!A:C,2,0)</f>
        <v>UTC+1</v>
      </c>
      <c r="F30694">
        <f t="shared" si="960"/>
        <v>7</v>
      </c>
      <c r="G30694">
        <f t="shared" si="961"/>
        <v>17</v>
      </c>
    </row>
    <row r="30695" spans="1:7" x14ac:dyDescent="0.25">
      <c r="A30695">
        <v>95164</v>
      </c>
      <c r="B30695" s="2">
        <v>44338.745737864076</v>
      </c>
      <c r="C30695">
        <v>283148</v>
      </c>
      <c r="D30695">
        <v>103784</v>
      </c>
      <c r="E30695" t="str">
        <f>VLOOKUP(C30695,Подписчики!A:C,2,0)</f>
        <v>UTC+3</v>
      </c>
      <c r="F30695">
        <f t="shared" si="960"/>
        <v>7</v>
      </c>
      <c r="G30695">
        <f t="shared" si="961"/>
        <v>17</v>
      </c>
    </row>
    <row r="30696" spans="1:7" x14ac:dyDescent="0.25">
      <c r="A30696">
        <v>95165</v>
      </c>
      <c r="B30696" s="2">
        <v>44338.746452223277</v>
      </c>
      <c r="C30696">
        <v>89679</v>
      </c>
      <c r="D30696">
        <v>230507</v>
      </c>
      <c r="E30696" t="str">
        <f>VLOOKUP(C30696,Подписчики!A:C,2,0)</f>
        <v>UTC+2</v>
      </c>
      <c r="F30696">
        <f t="shared" si="960"/>
        <v>7</v>
      </c>
      <c r="G30696">
        <f t="shared" si="961"/>
        <v>17</v>
      </c>
    </row>
    <row r="30697" spans="1:7" x14ac:dyDescent="0.25">
      <c r="A30697">
        <v>95167</v>
      </c>
      <c r="B30697" s="2">
        <v>44338.746546925569</v>
      </c>
      <c r="C30697">
        <v>306108</v>
      </c>
      <c r="D30697">
        <v>230507</v>
      </c>
      <c r="E30697" t="str">
        <f>VLOOKUP(C30697,Подписчики!A:C,2,0)</f>
        <v>UTC+1</v>
      </c>
      <c r="F30697">
        <f t="shared" si="960"/>
        <v>7</v>
      </c>
      <c r="G30697">
        <f t="shared" si="961"/>
        <v>17</v>
      </c>
    </row>
    <row r="30698" spans="1:7" x14ac:dyDescent="0.25">
      <c r="A30698">
        <v>95168</v>
      </c>
      <c r="B30698" s="2">
        <v>44338.747062593466</v>
      </c>
      <c r="C30698">
        <v>266810</v>
      </c>
      <c r="D30698">
        <v>162482</v>
      </c>
      <c r="E30698" t="str">
        <f>VLOOKUP(C30698,Подписчики!A:C,2,0)</f>
        <v>UTC+1</v>
      </c>
      <c r="F30698">
        <f t="shared" si="960"/>
        <v>7</v>
      </c>
      <c r="G30698">
        <f t="shared" si="961"/>
        <v>17</v>
      </c>
    </row>
    <row r="30699" spans="1:7" x14ac:dyDescent="0.25">
      <c r="A30699">
        <v>95171</v>
      </c>
      <c r="B30699" s="2">
        <v>44338.747760517799</v>
      </c>
      <c r="C30699">
        <v>6305</v>
      </c>
      <c r="D30699">
        <v>74456</v>
      </c>
      <c r="E30699" t="str">
        <f>VLOOKUP(C30699,Подписчики!A:C,2,0)</f>
        <v>UTC+0</v>
      </c>
      <c r="F30699">
        <f t="shared" si="960"/>
        <v>7</v>
      </c>
      <c r="G30699">
        <f t="shared" si="961"/>
        <v>17</v>
      </c>
    </row>
    <row r="30700" spans="1:7" x14ac:dyDescent="0.25">
      <c r="A30700">
        <v>95173</v>
      </c>
      <c r="B30700" s="2">
        <v>44338.74816504855</v>
      </c>
      <c r="C30700">
        <v>87302</v>
      </c>
      <c r="D30700">
        <v>406648</v>
      </c>
      <c r="E30700" t="str">
        <f>VLOOKUP(C30700,Подписчики!A:C,2,0)</f>
        <v>UTC+1</v>
      </c>
      <c r="F30700">
        <f t="shared" si="960"/>
        <v>7</v>
      </c>
      <c r="G30700">
        <f t="shared" si="961"/>
        <v>17</v>
      </c>
    </row>
    <row r="30701" spans="1:7" x14ac:dyDescent="0.25">
      <c r="A30701">
        <v>95177</v>
      </c>
      <c r="B30701" s="2">
        <v>44338.748666666666</v>
      </c>
      <c r="C30701">
        <v>328584</v>
      </c>
      <c r="D30701">
        <v>296654</v>
      </c>
      <c r="E30701" t="str">
        <f>VLOOKUP(C30701,Подписчики!A:C,2,0)</f>
        <v>UTC-4</v>
      </c>
      <c r="F30701">
        <f t="shared" si="960"/>
        <v>7</v>
      </c>
      <c r="G30701">
        <f t="shared" si="961"/>
        <v>17</v>
      </c>
    </row>
    <row r="30702" spans="1:7" x14ac:dyDescent="0.25">
      <c r="A30702">
        <v>95180</v>
      </c>
      <c r="B30702" s="2">
        <v>44338.748832667014</v>
      </c>
      <c r="C30702">
        <v>277115</v>
      </c>
      <c r="D30702">
        <v>214224</v>
      </c>
      <c r="E30702" t="str">
        <f>VLOOKUP(C30702,Подписчики!A:C,2,0)</f>
        <v>UTC+2</v>
      </c>
      <c r="F30702">
        <f t="shared" si="960"/>
        <v>7</v>
      </c>
      <c r="G30702">
        <f t="shared" si="961"/>
        <v>17</v>
      </c>
    </row>
    <row r="30703" spans="1:7" x14ac:dyDescent="0.25">
      <c r="A30703">
        <v>95183</v>
      </c>
      <c r="B30703" s="2">
        <v>44338.749378640772</v>
      </c>
      <c r="C30703">
        <v>49635</v>
      </c>
      <c r="D30703">
        <v>100412</v>
      </c>
      <c r="E30703" t="str">
        <f>VLOOKUP(C30703,Подписчики!A:C,2,0)</f>
        <v>UTC-4</v>
      </c>
      <c r="F30703">
        <f t="shared" si="960"/>
        <v>7</v>
      </c>
      <c r="G30703">
        <f t="shared" si="961"/>
        <v>17</v>
      </c>
    </row>
    <row r="30704" spans="1:7" x14ac:dyDescent="0.25">
      <c r="A30704">
        <v>95186</v>
      </c>
      <c r="B30704" s="2">
        <v>44338.749378640779</v>
      </c>
      <c r="C30704">
        <v>14963</v>
      </c>
      <c r="D30704">
        <v>180863</v>
      </c>
      <c r="E30704" t="str">
        <f>VLOOKUP(C30704,Подписчики!A:C,2,0)</f>
        <v>UTC+0</v>
      </c>
      <c r="F30704">
        <f t="shared" si="960"/>
        <v>7</v>
      </c>
      <c r="G30704">
        <f t="shared" si="961"/>
        <v>17</v>
      </c>
    </row>
    <row r="30705" spans="1:7" x14ac:dyDescent="0.25">
      <c r="A30705">
        <v>95188</v>
      </c>
      <c r="B30705" s="2">
        <v>44338.750187702266</v>
      </c>
      <c r="C30705">
        <v>182715</v>
      </c>
      <c r="D30705">
        <v>363403</v>
      </c>
      <c r="E30705" t="str">
        <f>VLOOKUP(C30705,Подписчики!A:C,2,0)</f>
        <v>UTC+2</v>
      </c>
      <c r="F30705">
        <f t="shared" si="960"/>
        <v>7</v>
      </c>
      <c r="G30705">
        <f t="shared" si="961"/>
        <v>18</v>
      </c>
    </row>
    <row r="30706" spans="1:7" x14ac:dyDescent="0.25">
      <c r="A30706">
        <v>95190</v>
      </c>
      <c r="B30706" s="2">
        <v>44338.750480666524</v>
      </c>
      <c r="C30706">
        <v>340950</v>
      </c>
      <c r="D30706">
        <v>21760</v>
      </c>
      <c r="E30706" t="str">
        <f>VLOOKUP(C30706,Подписчики!A:C,2,0)</f>
        <v>UTC+2</v>
      </c>
      <c r="F30706">
        <f t="shared" si="960"/>
        <v>7</v>
      </c>
      <c r="G30706">
        <f t="shared" si="961"/>
        <v>18</v>
      </c>
    </row>
    <row r="30707" spans="1:7" x14ac:dyDescent="0.25">
      <c r="A30707">
        <v>95191</v>
      </c>
      <c r="B30707" s="2">
        <v>44338.751365703298</v>
      </c>
      <c r="C30707">
        <v>206543</v>
      </c>
      <c r="D30707">
        <v>343626</v>
      </c>
      <c r="E30707" t="str">
        <f>VLOOKUP(C30707,Подписчики!A:C,2,0)</f>
        <v>UTC+3</v>
      </c>
      <c r="F30707">
        <f t="shared" si="960"/>
        <v>7</v>
      </c>
      <c r="G30707">
        <f t="shared" si="961"/>
        <v>18</v>
      </c>
    </row>
    <row r="30708" spans="1:7" x14ac:dyDescent="0.25">
      <c r="A30708">
        <v>95193</v>
      </c>
      <c r="B30708" s="2">
        <v>44338.751401294503</v>
      </c>
      <c r="C30708">
        <v>4028</v>
      </c>
      <c r="D30708">
        <v>154256</v>
      </c>
      <c r="E30708" t="str">
        <f>VLOOKUP(C30708,Подписчики!A:C,2,0)</f>
        <v>UTC+1</v>
      </c>
      <c r="F30708">
        <f t="shared" si="960"/>
        <v>7</v>
      </c>
      <c r="G30708">
        <f t="shared" si="961"/>
        <v>18</v>
      </c>
    </row>
    <row r="30709" spans="1:7" x14ac:dyDescent="0.25">
      <c r="A30709">
        <v>95194</v>
      </c>
      <c r="B30709" s="2">
        <v>44338.751401294503</v>
      </c>
      <c r="C30709">
        <v>15862</v>
      </c>
      <c r="D30709">
        <v>250679</v>
      </c>
      <c r="E30709" t="str">
        <f>VLOOKUP(C30709,Подписчики!A:C,2,0)</f>
        <v>UTC+1</v>
      </c>
      <c r="F30709">
        <f t="shared" si="960"/>
        <v>7</v>
      </c>
      <c r="G30709">
        <f t="shared" si="961"/>
        <v>18</v>
      </c>
    </row>
    <row r="30710" spans="1:7" x14ac:dyDescent="0.25">
      <c r="A30710">
        <v>95195</v>
      </c>
      <c r="B30710" s="2">
        <v>44338.751401294503</v>
      </c>
      <c r="C30710">
        <v>259308</v>
      </c>
      <c r="D30710">
        <v>242428</v>
      </c>
      <c r="E30710" t="str">
        <f>VLOOKUP(C30710,Подписчики!A:C,2,0)</f>
        <v>UTC+1</v>
      </c>
      <c r="F30710">
        <f t="shared" si="960"/>
        <v>7</v>
      </c>
      <c r="G30710">
        <f t="shared" si="961"/>
        <v>18</v>
      </c>
    </row>
    <row r="30711" spans="1:7" x14ac:dyDescent="0.25">
      <c r="A30711">
        <v>95200</v>
      </c>
      <c r="B30711" s="2">
        <v>44338.751426740317</v>
      </c>
      <c r="C30711">
        <v>28734</v>
      </c>
      <c r="D30711">
        <v>196347</v>
      </c>
      <c r="E30711" t="str">
        <f>VLOOKUP(C30711,Подписчики!A:C,2,0)</f>
        <v>UTC+1</v>
      </c>
      <c r="F30711">
        <f t="shared" si="960"/>
        <v>7</v>
      </c>
      <c r="G30711">
        <f t="shared" si="961"/>
        <v>18</v>
      </c>
    </row>
    <row r="30712" spans="1:7" x14ac:dyDescent="0.25">
      <c r="A30712">
        <v>95202</v>
      </c>
      <c r="B30712" s="2">
        <v>44338.751579332864</v>
      </c>
      <c r="C30712">
        <v>301441</v>
      </c>
      <c r="D30712">
        <v>104958</v>
      </c>
      <c r="E30712" t="str">
        <f>VLOOKUP(C30712,Подписчики!A:C,2,0)</f>
        <v>UTC+0</v>
      </c>
      <c r="F30712">
        <f t="shared" si="960"/>
        <v>7</v>
      </c>
      <c r="G30712">
        <f t="shared" si="961"/>
        <v>18</v>
      </c>
    </row>
    <row r="30713" spans="1:7" x14ac:dyDescent="0.25">
      <c r="A30713">
        <v>95206</v>
      </c>
      <c r="B30713" s="2">
        <v>44338.751805825239</v>
      </c>
      <c r="C30713">
        <v>163874</v>
      </c>
      <c r="D30713">
        <v>347393</v>
      </c>
      <c r="E30713" t="str">
        <f>VLOOKUP(C30713,Подписчики!A:C,2,0)</f>
        <v>UTC+2</v>
      </c>
      <c r="F30713">
        <f t="shared" si="960"/>
        <v>7</v>
      </c>
      <c r="G30713">
        <f t="shared" si="961"/>
        <v>18</v>
      </c>
    </row>
    <row r="30714" spans="1:7" x14ac:dyDescent="0.25">
      <c r="A30714">
        <v>95210</v>
      </c>
      <c r="B30714" s="2">
        <v>44338.75221035599</v>
      </c>
      <c r="C30714">
        <v>318974</v>
      </c>
      <c r="D30714">
        <v>439981</v>
      </c>
      <c r="E30714" t="str">
        <f>VLOOKUP(C30714,Подписчики!A:C,2,0)</f>
        <v>UTC+3</v>
      </c>
      <c r="F30714">
        <f t="shared" si="960"/>
        <v>7</v>
      </c>
      <c r="G30714">
        <f t="shared" si="961"/>
        <v>18</v>
      </c>
    </row>
    <row r="30715" spans="1:7" x14ac:dyDescent="0.25">
      <c r="A30715">
        <v>95211</v>
      </c>
      <c r="B30715" s="2">
        <v>44338.752647480695</v>
      </c>
      <c r="C30715">
        <v>72352</v>
      </c>
      <c r="D30715">
        <v>347008</v>
      </c>
      <c r="E30715" t="str">
        <f>VLOOKUP(C30715,Подписчики!A:C,2,0)</f>
        <v>UTC+1</v>
      </c>
      <c r="F30715">
        <f t="shared" si="960"/>
        <v>7</v>
      </c>
      <c r="G30715">
        <f t="shared" si="961"/>
        <v>18</v>
      </c>
    </row>
    <row r="30716" spans="1:7" x14ac:dyDescent="0.25">
      <c r="A30716">
        <v>95215</v>
      </c>
      <c r="B30716" s="2">
        <v>44338.752666666667</v>
      </c>
      <c r="C30716">
        <v>144387</v>
      </c>
      <c r="D30716">
        <v>440811</v>
      </c>
      <c r="E30716" t="str">
        <f>VLOOKUP(C30716,Подписчики!A:C,2,0)</f>
        <v>UTC+2</v>
      </c>
      <c r="F30716">
        <f t="shared" si="960"/>
        <v>7</v>
      </c>
      <c r="G30716">
        <f t="shared" si="961"/>
        <v>18</v>
      </c>
    </row>
    <row r="30717" spans="1:7" x14ac:dyDescent="0.25">
      <c r="A30717">
        <v>95217</v>
      </c>
      <c r="B30717" s="2">
        <v>44338.753532517469</v>
      </c>
      <c r="C30717">
        <v>1130</v>
      </c>
      <c r="D30717">
        <v>251243</v>
      </c>
      <c r="E30717" t="str">
        <f>VLOOKUP(C30717,Подписчики!A:C,2,0)</f>
        <v>UTC+7</v>
      </c>
      <c r="F30717">
        <f t="shared" si="960"/>
        <v>7</v>
      </c>
      <c r="G30717">
        <f t="shared" si="961"/>
        <v>18</v>
      </c>
    </row>
    <row r="30718" spans="1:7" x14ac:dyDescent="0.25">
      <c r="A30718">
        <v>95222</v>
      </c>
      <c r="B30718" s="2">
        <v>44338.753624072997</v>
      </c>
      <c r="C30718">
        <v>188731</v>
      </c>
      <c r="D30718">
        <v>236458</v>
      </c>
      <c r="E30718" t="str">
        <f>VLOOKUP(C30718,Подписчики!A:C,2,0)</f>
        <v>UTC+0</v>
      </c>
      <c r="F30718">
        <f t="shared" si="960"/>
        <v>7</v>
      </c>
      <c r="G30718">
        <f t="shared" si="961"/>
        <v>18</v>
      </c>
    </row>
    <row r="30719" spans="1:7" x14ac:dyDescent="0.25">
      <c r="A30719">
        <v>95225</v>
      </c>
      <c r="B30719" s="2">
        <v>44338.753828478963</v>
      </c>
      <c r="C30719">
        <v>315197</v>
      </c>
      <c r="D30719">
        <v>341081</v>
      </c>
      <c r="E30719" t="str">
        <f>VLOOKUP(C30719,Подписчики!A:C,2,0)</f>
        <v>UTC+3</v>
      </c>
      <c r="F30719">
        <f t="shared" si="960"/>
        <v>7</v>
      </c>
      <c r="G30719">
        <f t="shared" si="961"/>
        <v>18</v>
      </c>
    </row>
    <row r="30720" spans="1:7" x14ac:dyDescent="0.25">
      <c r="A30720">
        <v>95227</v>
      </c>
      <c r="B30720" s="2">
        <v>44338.753828478963</v>
      </c>
      <c r="C30720">
        <v>343964</v>
      </c>
      <c r="D30720">
        <v>411922</v>
      </c>
      <c r="E30720" t="str">
        <f>VLOOKUP(C30720,Подписчики!A:C,2,0)</f>
        <v>UTC+3</v>
      </c>
      <c r="F30720">
        <f t="shared" si="960"/>
        <v>7</v>
      </c>
      <c r="G30720">
        <f t="shared" si="961"/>
        <v>18</v>
      </c>
    </row>
    <row r="30721" spans="1:7" x14ac:dyDescent="0.25">
      <c r="A30721">
        <v>95228</v>
      </c>
      <c r="B30721" s="2">
        <v>44338.754173406174</v>
      </c>
      <c r="C30721">
        <v>93315</v>
      </c>
      <c r="D30721">
        <v>466283</v>
      </c>
      <c r="E30721" t="str">
        <f>VLOOKUP(C30721,Подписчики!A:C,2,0)</f>
        <v>UTC+0</v>
      </c>
      <c r="F30721">
        <f t="shared" si="960"/>
        <v>7</v>
      </c>
      <c r="G30721">
        <f t="shared" si="961"/>
        <v>18</v>
      </c>
    </row>
    <row r="30722" spans="1:7" x14ac:dyDescent="0.25">
      <c r="A30722">
        <v>95229</v>
      </c>
      <c r="B30722" s="2">
        <v>44338.754234443193</v>
      </c>
      <c r="C30722">
        <v>320239</v>
      </c>
      <c r="D30722">
        <v>155428</v>
      </c>
      <c r="E30722" t="str">
        <f>VLOOKUP(C30722,Подписчики!A:C,2,0)</f>
        <v>UTC+2</v>
      </c>
      <c r="F30722">
        <f t="shared" si="960"/>
        <v>7</v>
      </c>
      <c r="G30722">
        <f t="shared" si="961"/>
        <v>18</v>
      </c>
    </row>
    <row r="30723" spans="1:7" x14ac:dyDescent="0.25">
      <c r="A30723">
        <v>95233</v>
      </c>
      <c r="B30723" s="2">
        <v>44338.755446601943</v>
      </c>
      <c r="C30723">
        <v>16636</v>
      </c>
      <c r="D30723">
        <v>142127</v>
      </c>
      <c r="E30723" t="str">
        <f>VLOOKUP(C30723,Подписчики!A:C,2,0)</f>
        <v>UTC+3</v>
      </c>
      <c r="F30723">
        <f t="shared" ref="F30723:F30786" si="962">WEEKDAY(B30723)</f>
        <v>7</v>
      </c>
      <c r="G30723">
        <f t="shared" ref="G30723:G30786" si="963">HOUR(B30723)</f>
        <v>18</v>
      </c>
    </row>
    <row r="30724" spans="1:7" x14ac:dyDescent="0.25">
      <c r="A30724">
        <v>95234</v>
      </c>
      <c r="B30724" s="2">
        <v>44338.755455183571</v>
      </c>
      <c r="C30724">
        <v>316758</v>
      </c>
      <c r="D30724">
        <v>411922</v>
      </c>
      <c r="E30724" t="str">
        <f>VLOOKUP(C30724,Подписчики!A:C,2,0)</f>
        <v>UTC+2</v>
      </c>
      <c r="F30724">
        <f t="shared" si="962"/>
        <v>7</v>
      </c>
      <c r="G30724">
        <f t="shared" si="963"/>
        <v>18</v>
      </c>
    </row>
    <row r="30725" spans="1:7" x14ac:dyDescent="0.25">
      <c r="A30725">
        <v>95236</v>
      </c>
      <c r="B30725" s="2">
        <v>44338.755668813137</v>
      </c>
      <c r="C30725">
        <v>67750</v>
      </c>
      <c r="D30725">
        <v>343712</v>
      </c>
      <c r="E30725" t="str">
        <f>VLOOKUP(C30725,Подписчики!A:C,2,0)</f>
        <v>UTC+1</v>
      </c>
      <c r="F30725">
        <f t="shared" si="962"/>
        <v>7</v>
      </c>
      <c r="G30725">
        <f t="shared" si="963"/>
        <v>18</v>
      </c>
    </row>
    <row r="30726" spans="1:7" x14ac:dyDescent="0.25">
      <c r="A30726">
        <v>95237</v>
      </c>
      <c r="B30726" s="2">
        <v>44338.756255663429</v>
      </c>
      <c r="C30726">
        <v>58127</v>
      </c>
      <c r="D30726">
        <v>75550</v>
      </c>
      <c r="E30726" t="str">
        <f>VLOOKUP(C30726,Подписчики!A:C,2,0)</f>
        <v>UTC+1</v>
      </c>
      <c r="F30726">
        <f t="shared" si="962"/>
        <v>7</v>
      </c>
      <c r="G30726">
        <f t="shared" si="963"/>
        <v>18</v>
      </c>
    </row>
    <row r="30727" spans="1:7" x14ac:dyDescent="0.25">
      <c r="A30727">
        <v>95242</v>
      </c>
      <c r="B30727" s="2">
        <v>44338.756255663429</v>
      </c>
      <c r="C30727">
        <v>284616</v>
      </c>
      <c r="D30727">
        <v>390221</v>
      </c>
      <c r="E30727" t="str">
        <f>VLOOKUP(C30727,Подписчики!A:C,2,0)</f>
        <v>UTC+1</v>
      </c>
      <c r="F30727">
        <f t="shared" si="962"/>
        <v>7</v>
      </c>
      <c r="G30727">
        <f t="shared" si="963"/>
        <v>18</v>
      </c>
    </row>
    <row r="30728" spans="1:7" x14ac:dyDescent="0.25">
      <c r="A30728">
        <v>95247</v>
      </c>
      <c r="B30728" s="2">
        <v>44338.757064724916</v>
      </c>
      <c r="C30728">
        <v>167244</v>
      </c>
      <c r="D30728">
        <v>230507</v>
      </c>
      <c r="E30728" t="str">
        <f>VLOOKUP(C30728,Подписчики!A:C,2,0)</f>
        <v>UTC+3</v>
      </c>
      <c r="F30728">
        <f t="shared" si="962"/>
        <v>7</v>
      </c>
      <c r="G30728">
        <f t="shared" si="963"/>
        <v>18</v>
      </c>
    </row>
    <row r="30729" spans="1:7" x14ac:dyDescent="0.25">
      <c r="A30729">
        <v>95251</v>
      </c>
      <c r="B30729" s="2">
        <v>44338.75787378641</v>
      </c>
      <c r="C30729">
        <v>344827</v>
      </c>
      <c r="D30729">
        <v>411922</v>
      </c>
      <c r="E30729" t="str">
        <f>VLOOKUP(C30729,Подписчики!A:C,2,0)</f>
        <v>UTC+1</v>
      </c>
      <c r="F30729">
        <f t="shared" si="962"/>
        <v>7</v>
      </c>
      <c r="G30729">
        <f t="shared" si="963"/>
        <v>18</v>
      </c>
    </row>
    <row r="30730" spans="1:7" x14ac:dyDescent="0.25">
      <c r="A30730">
        <v>95252</v>
      </c>
      <c r="B30730" s="2">
        <v>44338.758278317153</v>
      </c>
      <c r="C30730">
        <v>66120</v>
      </c>
      <c r="D30730">
        <v>411922</v>
      </c>
      <c r="E30730" t="str">
        <f>VLOOKUP(C30730,Подписчики!A:C,2,0)</f>
        <v>UTC+6</v>
      </c>
      <c r="F30730">
        <f t="shared" si="962"/>
        <v>7</v>
      </c>
      <c r="G30730">
        <f t="shared" si="963"/>
        <v>18</v>
      </c>
    </row>
    <row r="30731" spans="1:7" x14ac:dyDescent="0.25">
      <c r="A30731">
        <v>95254</v>
      </c>
      <c r="B30731" s="2">
        <v>44338.758666666661</v>
      </c>
      <c r="C30731">
        <v>136927</v>
      </c>
      <c r="D30731">
        <v>118549</v>
      </c>
      <c r="E30731" t="str">
        <f>VLOOKUP(C30731,Подписчики!A:C,2,0)</f>
        <v>UTC+2</v>
      </c>
      <c r="F30731">
        <f t="shared" si="962"/>
        <v>7</v>
      </c>
      <c r="G30731">
        <f t="shared" si="963"/>
        <v>18</v>
      </c>
    </row>
    <row r="30732" spans="1:7" x14ac:dyDescent="0.25">
      <c r="A30732">
        <v>95257</v>
      </c>
      <c r="B30732" s="2">
        <v>44338.75881221961</v>
      </c>
      <c r="C30732">
        <v>256976</v>
      </c>
      <c r="D30732">
        <v>389195</v>
      </c>
      <c r="E30732" t="str">
        <f>VLOOKUP(C30732,Подписчики!A:C,2,0)</f>
        <v>UTC+1</v>
      </c>
      <c r="F30732">
        <f t="shared" si="962"/>
        <v>7</v>
      </c>
      <c r="G30732">
        <f t="shared" si="963"/>
        <v>18</v>
      </c>
    </row>
    <row r="30733" spans="1:7" x14ac:dyDescent="0.25">
      <c r="A30733">
        <v>95258</v>
      </c>
      <c r="B30733" s="2">
        <v>44338.759147923214</v>
      </c>
      <c r="C30733">
        <v>327013</v>
      </c>
      <c r="D30733">
        <v>19714</v>
      </c>
      <c r="E30733" t="str">
        <f>VLOOKUP(C30733,Подписчики!A:C,2,0)</f>
        <v>UTC+4</v>
      </c>
      <c r="F30733">
        <f t="shared" si="962"/>
        <v>7</v>
      </c>
      <c r="G30733">
        <f t="shared" si="963"/>
        <v>18</v>
      </c>
    </row>
    <row r="30734" spans="1:7" x14ac:dyDescent="0.25">
      <c r="A30734">
        <v>95261</v>
      </c>
      <c r="B30734" s="2">
        <v>44338.75949190939</v>
      </c>
      <c r="C30734">
        <v>180538</v>
      </c>
      <c r="D30734">
        <v>341333</v>
      </c>
      <c r="E30734" t="str">
        <f>VLOOKUP(C30734,Подписчики!A:C,2,0)</f>
        <v>UTC+1</v>
      </c>
      <c r="F30734">
        <f t="shared" si="962"/>
        <v>7</v>
      </c>
      <c r="G30734">
        <f t="shared" si="963"/>
        <v>18</v>
      </c>
    </row>
    <row r="30735" spans="1:7" x14ac:dyDescent="0.25">
      <c r="A30735">
        <v>95262</v>
      </c>
      <c r="B30735" s="2">
        <v>44338.75949190939</v>
      </c>
      <c r="C30735">
        <v>345515</v>
      </c>
      <c r="D30735">
        <v>21407</v>
      </c>
      <c r="E30735" t="str">
        <f>VLOOKUP(C30735,Подписчики!A:C,2,0)</f>
        <v>UTC+1</v>
      </c>
      <c r="F30735">
        <f t="shared" si="962"/>
        <v>7</v>
      </c>
      <c r="G30735">
        <f t="shared" si="963"/>
        <v>18</v>
      </c>
    </row>
    <row r="30736" spans="1:7" x14ac:dyDescent="0.25">
      <c r="A30736">
        <v>95266</v>
      </c>
      <c r="B30736" s="2">
        <v>44338.759896440126</v>
      </c>
      <c r="C30736">
        <v>284761</v>
      </c>
      <c r="D30736">
        <v>4199</v>
      </c>
      <c r="E30736" t="str">
        <f>VLOOKUP(C30736,Подписчики!A:C,2,0)</f>
        <v>UTC+2</v>
      </c>
      <c r="F30736">
        <f t="shared" si="962"/>
        <v>7</v>
      </c>
      <c r="G30736">
        <f t="shared" si="963"/>
        <v>18</v>
      </c>
    </row>
    <row r="30737" spans="1:7" x14ac:dyDescent="0.25">
      <c r="A30737">
        <v>95268</v>
      </c>
      <c r="B30737" s="2">
        <v>44338.761110032363</v>
      </c>
      <c r="C30737">
        <v>254899</v>
      </c>
      <c r="D30737">
        <v>461177</v>
      </c>
      <c r="E30737" t="str">
        <f>VLOOKUP(C30737,Подписчики!A:C,2,0)</f>
        <v>UTC+1</v>
      </c>
      <c r="F30737">
        <f t="shared" si="962"/>
        <v>7</v>
      </c>
      <c r="G30737">
        <f t="shared" si="963"/>
        <v>18</v>
      </c>
    </row>
    <row r="30738" spans="1:7" x14ac:dyDescent="0.25">
      <c r="A30738">
        <v>95272</v>
      </c>
      <c r="B30738" s="2">
        <v>44338.761110032363</v>
      </c>
      <c r="C30738">
        <v>267642</v>
      </c>
      <c r="D30738">
        <v>187118</v>
      </c>
      <c r="E30738" t="str">
        <f>VLOOKUP(C30738,Подписчики!A:C,2,0)</f>
        <v>UTC+1</v>
      </c>
      <c r="F30738">
        <f t="shared" si="962"/>
        <v>7</v>
      </c>
      <c r="G30738">
        <f t="shared" si="963"/>
        <v>18</v>
      </c>
    </row>
    <row r="30739" spans="1:7" x14ac:dyDescent="0.25">
      <c r="A30739">
        <v>95277</v>
      </c>
      <c r="B30739" s="2">
        <v>44338.761436811423</v>
      </c>
      <c r="C30739">
        <v>185728</v>
      </c>
      <c r="D30739">
        <v>470762</v>
      </c>
      <c r="E30739" t="str">
        <f>VLOOKUP(C30739,Подписчики!A:C,2,0)</f>
        <v>UTC-8</v>
      </c>
      <c r="F30739">
        <f t="shared" si="962"/>
        <v>7</v>
      </c>
      <c r="G30739">
        <f t="shared" si="963"/>
        <v>18</v>
      </c>
    </row>
    <row r="30740" spans="1:7" x14ac:dyDescent="0.25">
      <c r="A30740">
        <v>95281</v>
      </c>
      <c r="B30740" s="2">
        <v>44338.76201666311</v>
      </c>
      <c r="C30740">
        <v>12388</v>
      </c>
      <c r="D30740">
        <v>446536</v>
      </c>
      <c r="E30740" t="str">
        <f>VLOOKUP(C30740,Подписчики!A:C,2,0)</f>
        <v>UTC+0</v>
      </c>
      <c r="F30740">
        <f t="shared" si="962"/>
        <v>7</v>
      </c>
      <c r="G30740">
        <f t="shared" si="963"/>
        <v>18</v>
      </c>
    </row>
    <row r="30741" spans="1:7" x14ac:dyDescent="0.25">
      <c r="A30741">
        <v>95286</v>
      </c>
      <c r="B30741" s="2">
        <v>44338.762323624593</v>
      </c>
      <c r="C30741">
        <v>88174</v>
      </c>
      <c r="D30741">
        <v>473323</v>
      </c>
      <c r="E30741" t="str">
        <f>VLOOKUP(C30741,Подписчики!A:C,2,0)</f>
        <v>UTC+0</v>
      </c>
      <c r="F30741">
        <f t="shared" si="962"/>
        <v>7</v>
      </c>
      <c r="G30741">
        <f t="shared" si="963"/>
        <v>18</v>
      </c>
    </row>
    <row r="30742" spans="1:7" x14ac:dyDescent="0.25">
      <c r="A30742">
        <v>95290</v>
      </c>
      <c r="B30742" s="2">
        <v>44338.763132686079</v>
      </c>
      <c r="C30742">
        <v>667</v>
      </c>
      <c r="D30742">
        <v>4199</v>
      </c>
      <c r="E30742" t="str">
        <f>VLOOKUP(C30742,Подписчики!A:C,2,0)</f>
        <v>UTC+2</v>
      </c>
      <c r="F30742">
        <f t="shared" si="962"/>
        <v>7</v>
      </c>
      <c r="G30742">
        <f t="shared" si="963"/>
        <v>18</v>
      </c>
    </row>
    <row r="30743" spans="1:7" x14ac:dyDescent="0.25">
      <c r="A30743">
        <v>95293</v>
      </c>
      <c r="B30743" s="2">
        <v>44338.763132686079</v>
      </c>
      <c r="C30743">
        <v>11693</v>
      </c>
      <c r="D30743">
        <v>230507</v>
      </c>
      <c r="E30743" t="str">
        <f>VLOOKUP(C30743,Подписчики!A:C,2,0)</f>
        <v>UTC+2</v>
      </c>
      <c r="F30743">
        <f t="shared" si="962"/>
        <v>7</v>
      </c>
      <c r="G30743">
        <f t="shared" si="963"/>
        <v>18</v>
      </c>
    </row>
    <row r="30744" spans="1:7" x14ac:dyDescent="0.25">
      <c r="A30744">
        <v>95297</v>
      </c>
      <c r="B30744" s="2">
        <v>44338.76353721683</v>
      </c>
      <c r="C30744">
        <v>305226</v>
      </c>
      <c r="D30744">
        <v>394087</v>
      </c>
      <c r="E30744" t="str">
        <f>VLOOKUP(C30744,Подписчики!A:C,2,0)</f>
        <v>UTC+3</v>
      </c>
      <c r="F30744">
        <f t="shared" si="962"/>
        <v>7</v>
      </c>
      <c r="G30744">
        <f t="shared" si="963"/>
        <v>18</v>
      </c>
    </row>
    <row r="30745" spans="1:7" x14ac:dyDescent="0.25">
      <c r="A30745">
        <v>95302</v>
      </c>
      <c r="B30745" s="2">
        <v>44338.764346278316</v>
      </c>
      <c r="C30745">
        <v>179812</v>
      </c>
      <c r="D30745">
        <v>392434</v>
      </c>
      <c r="E30745" t="str">
        <f>VLOOKUP(C30745,Подписчики!A:C,2,0)</f>
        <v>UTC+1</v>
      </c>
      <c r="F30745">
        <f t="shared" si="962"/>
        <v>7</v>
      </c>
      <c r="G30745">
        <f t="shared" si="963"/>
        <v>18</v>
      </c>
    </row>
    <row r="30746" spans="1:7" x14ac:dyDescent="0.25">
      <c r="A30746">
        <v>95305</v>
      </c>
      <c r="B30746" s="2">
        <v>44338.764346278316</v>
      </c>
      <c r="C30746">
        <v>262146</v>
      </c>
      <c r="D30746">
        <v>293657</v>
      </c>
      <c r="E30746" t="str">
        <f>VLOOKUP(C30746,Подписчики!A:C,2,0)</f>
        <v>UTC+1</v>
      </c>
      <c r="F30746">
        <f t="shared" si="962"/>
        <v>7</v>
      </c>
      <c r="G30746">
        <f t="shared" si="963"/>
        <v>18</v>
      </c>
    </row>
    <row r="30747" spans="1:7" x14ac:dyDescent="0.25">
      <c r="A30747">
        <v>95306</v>
      </c>
      <c r="B30747" s="2">
        <v>44338.764641254922</v>
      </c>
      <c r="C30747">
        <v>7833</v>
      </c>
      <c r="D30747">
        <v>88863</v>
      </c>
      <c r="E30747" t="str">
        <f>VLOOKUP(C30747,Подписчики!A:C,2,0)</f>
        <v>UTC+0</v>
      </c>
      <c r="F30747">
        <f t="shared" si="962"/>
        <v>7</v>
      </c>
      <c r="G30747">
        <f t="shared" si="963"/>
        <v>18</v>
      </c>
    </row>
    <row r="30748" spans="1:7" x14ac:dyDescent="0.25">
      <c r="A30748">
        <v>95308</v>
      </c>
      <c r="B30748" s="2">
        <v>44338.764750809059</v>
      </c>
      <c r="C30748">
        <v>56345</v>
      </c>
      <c r="D30748">
        <v>327633</v>
      </c>
      <c r="E30748" t="str">
        <f>VLOOKUP(C30748,Подписчики!A:C,2,0)</f>
        <v>UTC+2</v>
      </c>
      <c r="F30748">
        <f t="shared" si="962"/>
        <v>7</v>
      </c>
      <c r="G30748">
        <f t="shared" si="963"/>
        <v>18</v>
      </c>
    </row>
    <row r="30749" spans="1:7" x14ac:dyDescent="0.25">
      <c r="A30749">
        <v>95309</v>
      </c>
      <c r="B30749" s="2">
        <v>44338.764854884488</v>
      </c>
      <c r="C30749">
        <v>25289</v>
      </c>
      <c r="D30749">
        <v>250679</v>
      </c>
      <c r="E30749" t="str">
        <f>VLOOKUP(C30749,Подписчики!A:C,2,0)</f>
        <v>UTC-8</v>
      </c>
      <c r="F30749">
        <f t="shared" si="962"/>
        <v>7</v>
      </c>
      <c r="G30749">
        <f t="shared" si="963"/>
        <v>18</v>
      </c>
    </row>
    <row r="30750" spans="1:7" x14ac:dyDescent="0.25">
      <c r="A30750">
        <v>95314</v>
      </c>
      <c r="B30750" s="2">
        <v>44338.765964401297</v>
      </c>
      <c r="C30750">
        <v>160092</v>
      </c>
      <c r="D30750">
        <v>411922</v>
      </c>
      <c r="E30750" t="str">
        <f>VLOOKUP(C30750,Подписчики!A:C,2,0)</f>
        <v>UTC+1</v>
      </c>
      <c r="F30750">
        <f t="shared" si="962"/>
        <v>7</v>
      </c>
      <c r="G30750">
        <f t="shared" si="963"/>
        <v>18</v>
      </c>
    </row>
    <row r="30751" spans="1:7" x14ac:dyDescent="0.25">
      <c r="A30751">
        <v>95318</v>
      </c>
      <c r="B30751" s="2">
        <v>44338.765964401297</v>
      </c>
      <c r="C30751">
        <v>270852</v>
      </c>
      <c r="D30751">
        <v>242428</v>
      </c>
      <c r="E30751" t="str">
        <f>VLOOKUP(C30751,Подписчики!A:C,2,0)</f>
        <v>UTC+1</v>
      </c>
      <c r="F30751">
        <f t="shared" si="962"/>
        <v>7</v>
      </c>
      <c r="G30751">
        <f t="shared" si="963"/>
        <v>18</v>
      </c>
    </row>
    <row r="30752" spans="1:7" x14ac:dyDescent="0.25">
      <c r="A30752">
        <v>95322</v>
      </c>
      <c r="B30752" s="2">
        <v>44338.76636893204</v>
      </c>
      <c r="C30752">
        <v>179010</v>
      </c>
      <c r="D30752">
        <v>392070</v>
      </c>
      <c r="E30752" t="str">
        <f>VLOOKUP(C30752,Подписчики!A:C,2,0)</f>
        <v>UTC+2</v>
      </c>
      <c r="F30752">
        <f t="shared" si="962"/>
        <v>7</v>
      </c>
      <c r="G30752">
        <f t="shared" si="963"/>
        <v>18</v>
      </c>
    </row>
    <row r="30753" spans="1:7" x14ac:dyDescent="0.25">
      <c r="A30753">
        <v>95324</v>
      </c>
      <c r="B30753" s="2">
        <v>44338.766773462783</v>
      </c>
      <c r="C30753">
        <v>229658</v>
      </c>
      <c r="D30753">
        <v>462425</v>
      </c>
      <c r="E30753" t="str">
        <f>VLOOKUP(C30753,Подписчики!A:C,2,0)</f>
        <v>UTC+3</v>
      </c>
      <c r="F30753">
        <f t="shared" si="962"/>
        <v>7</v>
      </c>
      <c r="G30753">
        <f t="shared" si="963"/>
        <v>18</v>
      </c>
    </row>
    <row r="30754" spans="1:7" x14ac:dyDescent="0.25">
      <c r="A30754">
        <v>95326</v>
      </c>
      <c r="B30754" s="2">
        <v>44338.767479476301</v>
      </c>
      <c r="C30754">
        <v>346761</v>
      </c>
      <c r="D30754">
        <v>244282</v>
      </c>
      <c r="E30754" t="str">
        <f>VLOOKUP(C30754,Подписчики!A:C,2,0)</f>
        <v>UTC+3</v>
      </c>
      <c r="F30754">
        <f t="shared" si="962"/>
        <v>7</v>
      </c>
      <c r="G30754">
        <f t="shared" si="963"/>
        <v>18</v>
      </c>
    </row>
    <row r="30755" spans="1:7" x14ac:dyDescent="0.25">
      <c r="A30755">
        <v>95330</v>
      </c>
      <c r="B30755" s="2">
        <v>44338.767571031829</v>
      </c>
      <c r="C30755">
        <v>16125</v>
      </c>
      <c r="D30755">
        <v>75550</v>
      </c>
      <c r="E30755" t="str">
        <f>VLOOKUP(C30755,Подписчики!A:C,2,0)</f>
        <v>UTC+0</v>
      </c>
      <c r="F30755">
        <f t="shared" si="962"/>
        <v>7</v>
      </c>
      <c r="G30755">
        <f t="shared" si="963"/>
        <v>18</v>
      </c>
    </row>
    <row r="30756" spans="1:7" x14ac:dyDescent="0.25">
      <c r="A30756">
        <v>95333</v>
      </c>
      <c r="B30756" s="2">
        <v>44338.767582524277</v>
      </c>
      <c r="C30756">
        <v>80677</v>
      </c>
      <c r="D30756">
        <v>300479</v>
      </c>
      <c r="E30756" t="str">
        <f>VLOOKUP(C30756,Подписчики!A:C,2,0)</f>
        <v>UTC+1</v>
      </c>
      <c r="F30756">
        <f t="shared" si="962"/>
        <v>7</v>
      </c>
      <c r="G30756">
        <f t="shared" si="963"/>
        <v>18</v>
      </c>
    </row>
    <row r="30757" spans="1:7" x14ac:dyDescent="0.25">
      <c r="A30757">
        <v>95334</v>
      </c>
      <c r="B30757" s="2">
        <v>44338.768391585763</v>
      </c>
      <c r="C30757">
        <v>252736</v>
      </c>
      <c r="D30757">
        <v>430242</v>
      </c>
      <c r="E30757" t="str">
        <f>VLOOKUP(C30757,Подписчики!A:C,2,0)</f>
        <v>UTC+3</v>
      </c>
      <c r="F30757">
        <f t="shared" si="962"/>
        <v>7</v>
      </c>
      <c r="G30757">
        <f t="shared" si="963"/>
        <v>18</v>
      </c>
    </row>
    <row r="30758" spans="1:7" x14ac:dyDescent="0.25">
      <c r="A30758">
        <v>95335</v>
      </c>
      <c r="B30758" s="2">
        <v>44338.76920064725</v>
      </c>
      <c r="C30758">
        <v>5019</v>
      </c>
      <c r="D30758">
        <v>325852</v>
      </c>
      <c r="E30758" t="str">
        <f>VLOOKUP(C30758,Подписчики!A:C,2,0)</f>
        <v>UTC+1</v>
      </c>
      <c r="F30758">
        <f t="shared" si="962"/>
        <v>7</v>
      </c>
      <c r="G30758">
        <f t="shared" si="963"/>
        <v>18</v>
      </c>
    </row>
    <row r="30759" spans="1:7" x14ac:dyDescent="0.25">
      <c r="A30759">
        <v>95339</v>
      </c>
      <c r="B30759" s="2">
        <v>44338.76920064725</v>
      </c>
      <c r="C30759">
        <v>342262</v>
      </c>
      <c r="D30759">
        <v>303699</v>
      </c>
      <c r="E30759" t="str">
        <f>VLOOKUP(C30759,Подписчики!A:C,2,0)</f>
        <v>UTC+1</v>
      </c>
      <c r="F30759">
        <f t="shared" si="962"/>
        <v>7</v>
      </c>
      <c r="G30759">
        <f t="shared" si="963"/>
        <v>18</v>
      </c>
    </row>
    <row r="30760" spans="1:7" x14ac:dyDescent="0.25">
      <c r="A30760">
        <v>95342</v>
      </c>
      <c r="B30760" s="2">
        <v>44338.769829401535</v>
      </c>
      <c r="C30760">
        <v>184282</v>
      </c>
      <c r="D30760">
        <v>54565</v>
      </c>
      <c r="E30760" t="str">
        <f>VLOOKUP(C30760,Подписчики!A:C,2,0)</f>
        <v>UTC+0</v>
      </c>
      <c r="F30760">
        <f t="shared" si="962"/>
        <v>7</v>
      </c>
      <c r="G30760">
        <f t="shared" si="963"/>
        <v>18</v>
      </c>
    </row>
    <row r="30761" spans="1:7" x14ac:dyDescent="0.25">
      <c r="A30761">
        <v>95343</v>
      </c>
      <c r="B30761" s="2">
        <v>44338.770531327253</v>
      </c>
      <c r="C30761">
        <v>92206</v>
      </c>
      <c r="D30761">
        <v>182191</v>
      </c>
      <c r="E30761" t="str">
        <f>VLOOKUP(C30761,Подписчики!A:C,2,0)</f>
        <v>UTC+3</v>
      </c>
      <c r="F30761">
        <f t="shared" si="962"/>
        <v>7</v>
      </c>
      <c r="G30761">
        <f t="shared" si="963"/>
        <v>18</v>
      </c>
    </row>
    <row r="30762" spans="1:7" x14ac:dyDescent="0.25">
      <c r="A30762">
        <v>95348</v>
      </c>
      <c r="B30762" s="2">
        <v>44338.77081877023</v>
      </c>
      <c r="C30762">
        <v>182935</v>
      </c>
      <c r="D30762">
        <v>357547</v>
      </c>
      <c r="E30762" t="str">
        <f>VLOOKUP(C30762,Подписчики!A:C,2,0)</f>
        <v>UTC+1</v>
      </c>
      <c r="F30762">
        <f t="shared" si="962"/>
        <v>7</v>
      </c>
      <c r="G30762">
        <f t="shared" si="963"/>
        <v>18</v>
      </c>
    </row>
    <row r="30763" spans="1:7" x14ac:dyDescent="0.25">
      <c r="A30763">
        <v>95351</v>
      </c>
      <c r="B30763" s="2">
        <v>44338.771000000001</v>
      </c>
      <c r="C30763">
        <v>17288</v>
      </c>
      <c r="D30763">
        <v>212708</v>
      </c>
      <c r="E30763" t="str">
        <f>VLOOKUP(C30763,Подписчики!A:C,2,0)</f>
        <v>UTC+0</v>
      </c>
      <c r="F30763">
        <f t="shared" si="962"/>
        <v>7</v>
      </c>
      <c r="G30763">
        <f t="shared" si="963"/>
        <v>18</v>
      </c>
    </row>
    <row r="30764" spans="1:7" x14ac:dyDescent="0.25">
      <c r="A30764">
        <v>95356</v>
      </c>
      <c r="B30764" s="2">
        <v>44338.771223300966</v>
      </c>
      <c r="C30764">
        <v>193433</v>
      </c>
      <c r="D30764">
        <v>258251</v>
      </c>
      <c r="E30764" t="str">
        <f>VLOOKUP(C30764,Подписчики!A:C,2,0)</f>
        <v>UTC+2</v>
      </c>
      <c r="F30764">
        <f t="shared" si="962"/>
        <v>7</v>
      </c>
      <c r="G30764">
        <f t="shared" si="963"/>
        <v>18</v>
      </c>
    </row>
    <row r="30765" spans="1:7" x14ac:dyDescent="0.25">
      <c r="A30765">
        <v>95359</v>
      </c>
      <c r="B30765" s="2">
        <v>44338.771904660178</v>
      </c>
      <c r="C30765">
        <v>62538</v>
      </c>
      <c r="D30765">
        <v>235960</v>
      </c>
      <c r="E30765" t="str">
        <f>VLOOKUP(C30765,Подписчики!A:C,2,0)</f>
        <v>UTC+5</v>
      </c>
      <c r="F30765">
        <f t="shared" si="962"/>
        <v>7</v>
      </c>
      <c r="G30765">
        <f t="shared" si="963"/>
        <v>18</v>
      </c>
    </row>
    <row r="30766" spans="1:7" x14ac:dyDescent="0.25">
      <c r="A30766">
        <v>95360</v>
      </c>
      <c r="B30766" s="2">
        <v>44338.77203236246</v>
      </c>
      <c r="C30766">
        <v>66899</v>
      </c>
      <c r="D30766">
        <v>216300</v>
      </c>
      <c r="E30766" t="str">
        <f>VLOOKUP(C30766,Подписчики!A:C,2,0)</f>
        <v>UTC+4</v>
      </c>
      <c r="F30766">
        <f t="shared" si="962"/>
        <v>7</v>
      </c>
      <c r="G30766">
        <f t="shared" si="963"/>
        <v>18</v>
      </c>
    </row>
    <row r="30767" spans="1:7" x14ac:dyDescent="0.25">
      <c r="A30767">
        <v>95364</v>
      </c>
      <c r="B30767" s="2">
        <v>44338.773033845027</v>
      </c>
      <c r="C30767">
        <v>117139</v>
      </c>
      <c r="D30767">
        <v>68899</v>
      </c>
      <c r="E30767" t="str">
        <f>VLOOKUP(C30767,Подписчики!A:C,2,0)</f>
        <v>UTC+1</v>
      </c>
      <c r="F30767">
        <f t="shared" si="962"/>
        <v>7</v>
      </c>
      <c r="G30767">
        <f t="shared" si="963"/>
        <v>18</v>
      </c>
    </row>
    <row r="30768" spans="1:7" x14ac:dyDescent="0.25">
      <c r="A30768">
        <v>95369</v>
      </c>
      <c r="B30768" s="2">
        <v>44338.77365048544</v>
      </c>
      <c r="C30768">
        <v>41023</v>
      </c>
      <c r="D30768">
        <v>74154</v>
      </c>
      <c r="E30768" t="str">
        <f>VLOOKUP(C30768,Подписчики!A:C,2,0)</f>
        <v>UTC+0</v>
      </c>
      <c r="F30768">
        <f t="shared" si="962"/>
        <v>7</v>
      </c>
      <c r="G30768">
        <f t="shared" si="963"/>
        <v>18</v>
      </c>
    </row>
    <row r="30769" spans="1:7" x14ac:dyDescent="0.25">
      <c r="A30769">
        <v>95374</v>
      </c>
      <c r="B30769" s="2">
        <v>44338.774055016183</v>
      </c>
      <c r="C30769">
        <v>50519</v>
      </c>
      <c r="D30769">
        <v>279337</v>
      </c>
      <c r="E30769" t="str">
        <f>VLOOKUP(C30769,Подписчики!A:C,2,0)</f>
        <v>UTC+1</v>
      </c>
      <c r="F30769">
        <f t="shared" si="962"/>
        <v>7</v>
      </c>
      <c r="G30769">
        <f t="shared" si="963"/>
        <v>18</v>
      </c>
    </row>
    <row r="30770" spans="1:7" x14ac:dyDescent="0.25">
      <c r="A30770">
        <v>95379</v>
      </c>
      <c r="B30770" s="2">
        <v>44338.775268608413</v>
      </c>
      <c r="C30770">
        <v>327054</v>
      </c>
      <c r="D30770">
        <v>176855</v>
      </c>
      <c r="E30770" t="str">
        <f>VLOOKUP(C30770,Подписчики!A:C,2,0)</f>
        <v>UTC+0</v>
      </c>
      <c r="F30770">
        <f t="shared" si="962"/>
        <v>7</v>
      </c>
      <c r="G30770">
        <f t="shared" si="963"/>
        <v>18</v>
      </c>
    </row>
    <row r="30771" spans="1:7" x14ac:dyDescent="0.25">
      <c r="A30771">
        <v>95382</v>
      </c>
      <c r="B30771" s="2">
        <v>44338.775673139164</v>
      </c>
      <c r="C30771">
        <v>321537</v>
      </c>
      <c r="D30771">
        <v>267896</v>
      </c>
      <c r="E30771" t="str">
        <f>VLOOKUP(C30771,Подписчики!A:C,2,0)</f>
        <v>UTC+1</v>
      </c>
      <c r="F30771">
        <f t="shared" si="962"/>
        <v>7</v>
      </c>
      <c r="G30771">
        <f t="shared" si="963"/>
        <v>18</v>
      </c>
    </row>
    <row r="30772" spans="1:7" x14ac:dyDescent="0.25">
      <c r="A30772">
        <v>95386</v>
      </c>
      <c r="B30772" s="2">
        <v>44338.7761772515</v>
      </c>
      <c r="C30772">
        <v>53187</v>
      </c>
      <c r="D30772">
        <v>250679</v>
      </c>
      <c r="E30772" t="str">
        <f>VLOOKUP(C30772,Подписчики!A:C,2,0)</f>
        <v>UTC+1</v>
      </c>
      <c r="F30772">
        <f t="shared" si="962"/>
        <v>7</v>
      </c>
      <c r="G30772">
        <f t="shared" si="963"/>
        <v>18</v>
      </c>
    </row>
    <row r="30773" spans="1:7" x14ac:dyDescent="0.25">
      <c r="A30773">
        <v>95389</v>
      </c>
      <c r="B30773" s="2">
        <v>44338.776390881067</v>
      </c>
      <c r="C30773">
        <v>44561</v>
      </c>
      <c r="D30773">
        <v>411922</v>
      </c>
      <c r="E30773" t="str">
        <f>VLOOKUP(C30773,Подписчики!A:C,2,0)</f>
        <v>UTC+3</v>
      </c>
      <c r="F30773">
        <f t="shared" si="962"/>
        <v>7</v>
      </c>
      <c r="G30773">
        <f t="shared" si="963"/>
        <v>18</v>
      </c>
    </row>
    <row r="30774" spans="1:7" x14ac:dyDescent="0.25">
      <c r="A30774">
        <v>95394</v>
      </c>
      <c r="B30774" s="2">
        <v>44338.777291262137</v>
      </c>
      <c r="C30774">
        <v>69973</v>
      </c>
      <c r="D30774">
        <v>157574</v>
      </c>
      <c r="E30774" t="str">
        <f>VLOOKUP(C30774,Подписчики!A:C,2,0)</f>
        <v>UTC+1</v>
      </c>
      <c r="F30774">
        <f t="shared" si="962"/>
        <v>7</v>
      </c>
      <c r="G30774">
        <f t="shared" si="963"/>
        <v>18</v>
      </c>
    </row>
    <row r="30775" spans="1:7" x14ac:dyDescent="0.25">
      <c r="A30775">
        <v>95399</v>
      </c>
      <c r="B30775" s="2">
        <v>44338.777291262137</v>
      </c>
      <c r="C30775">
        <v>128507</v>
      </c>
      <c r="D30775">
        <v>258219</v>
      </c>
      <c r="E30775" t="str">
        <f>VLOOKUP(C30775,Подписчики!A:C,2,0)</f>
        <v>UTC+1</v>
      </c>
      <c r="F30775">
        <f t="shared" si="962"/>
        <v>7</v>
      </c>
      <c r="G30775">
        <f t="shared" si="963"/>
        <v>18</v>
      </c>
    </row>
    <row r="30776" spans="1:7" x14ac:dyDescent="0.25">
      <c r="A30776">
        <v>95401</v>
      </c>
      <c r="B30776" s="2">
        <v>44338.777291262137</v>
      </c>
      <c r="C30776">
        <v>226163</v>
      </c>
      <c r="D30776">
        <v>249345</v>
      </c>
      <c r="E30776" t="str">
        <f>VLOOKUP(C30776,Подписчики!A:C,2,0)</f>
        <v>UTC+1</v>
      </c>
      <c r="F30776">
        <f t="shared" si="962"/>
        <v>7</v>
      </c>
      <c r="G30776">
        <f t="shared" si="963"/>
        <v>18</v>
      </c>
    </row>
    <row r="30777" spans="1:7" x14ac:dyDescent="0.25">
      <c r="A30777">
        <v>95403</v>
      </c>
      <c r="B30777" s="2">
        <v>44338.77769579288</v>
      </c>
      <c r="C30777">
        <v>76543</v>
      </c>
      <c r="D30777">
        <v>88863</v>
      </c>
      <c r="E30777" t="str">
        <f>VLOOKUP(C30777,Подписчики!A:C,2,0)</f>
        <v>UTC+2</v>
      </c>
      <c r="F30777">
        <f t="shared" si="962"/>
        <v>7</v>
      </c>
      <c r="G30777">
        <f t="shared" si="963"/>
        <v>18</v>
      </c>
    </row>
    <row r="30778" spans="1:7" x14ac:dyDescent="0.25">
      <c r="A30778">
        <v>95404</v>
      </c>
      <c r="B30778" s="2">
        <v>44338.77769579288</v>
      </c>
      <c r="C30778">
        <v>217122</v>
      </c>
      <c r="D30778">
        <v>88863</v>
      </c>
      <c r="E30778" t="str">
        <f>VLOOKUP(C30778,Подписчики!A:C,2,0)</f>
        <v>UTC+2</v>
      </c>
      <c r="F30778">
        <f t="shared" si="962"/>
        <v>7</v>
      </c>
      <c r="G30778">
        <f t="shared" si="963"/>
        <v>18</v>
      </c>
    </row>
    <row r="30779" spans="1:7" x14ac:dyDescent="0.25">
      <c r="A30779">
        <v>95407</v>
      </c>
      <c r="B30779" s="2">
        <v>44338.77769579288</v>
      </c>
      <c r="C30779">
        <v>231899</v>
      </c>
      <c r="D30779">
        <v>271248</v>
      </c>
      <c r="E30779" t="str">
        <f>VLOOKUP(C30779,Подписчики!A:C,2,0)</f>
        <v>UTC+6</v>
      </c>
      <c r="F30779">
        <f t="shared" si="962"/>
        <v>7</v>
      </c>
      <c r="G30779">
        <f t="shared" si="963"/>
        <v>18</v>
      </c>
    </row>
    <row r="30780" spans="1:7" x14ac:dyDescent="0.25">
      <c r="A30780">
        <v>95411</v>
      </c>
      <c r="B30780" s="2">
        <v>44338.777825251018</v>
      </c>
      <c r="C30780">
        <v>30862</v>
      </c>
      <c r="D30780">
        <v>411922</v>
      </c>
      <c r="E30780" t="str">
        <f>VLOOKUP(C30780,Подписчики!A:C,2,0)</f>
        <v>UTC+3</v>
      </c>
      <c r="F30780">
        <f t="shared" si="962"/>
        <v>7</v>
      </c>
      <c r="G30780">
        <f t="shared" si="963"/>
        <v>18</v>
      </c>
    </row>
    <row r="30781" spans="1:7" x14ac:dyDescent="0.25">
      <c r="A30781">
        <v>95413</v>
      </c>
      <c r="B30781" s="2">
        <v>44338.778504854366</v>
      </c>
      <c r="C30781">
        <v>116778</v>
      </c>
      <c r="D30781">
        <v>315985</v>
      </c>
      <c r="E30781" t="str">
        <f>VLOOKUP(C30781,Подписчики!A:C,2,0)</f>
        <v>UTC+0</v>
      </c>
      <c r="F30781">
        <f t="shared" si="962"/>
        <v>7</v>
      </c>
      <c r="G30781">
        <f t="shared" si="963"/>
        <v>18</v>
      </c>
    </row>
    <row r="30782" spans="1:7" x14ac:dyDescent="0.25">
      <c r="A30782">
        <v>95418</v>
      </c>
      <c r="B30782" s="2">
        <v>44338.779313915853</v>
      </c>
      <c r="C30782">
        <v>259926</v>
      </c>
      <c r="D30782">
        <v>111368</v>
      </c>
      <c r="E30782" t="str">
        <f>VLOOKUP(C30782,Подписчики!A:C,2,0)</f>
        <v>UTC+2</v>
      </c>
      <c r="F30782">
        <f t="shared" si="962"/>
        <v>7</v>
      </c>
      <c r="G30782">
        <f t="shared" si="963"/>
        <v>18</v>
      </c>
    </row>
    <row r="30783" spans="1:7" x14ac:dyDescent="0.25">
      <c r="A30783">
        <v>95419</v>
      </c>
      <c r="B30783" s="2">
        <v>44338.779313915853</v>
      </c>
      <c r="C30783">
        <v>318948</v>
      </c>
      <c r="D30783">
        <v>357547</v>
      </c>
      <c r="E30783" t="str">
        <f>VLOOKUP(C30783,Подписчики!A:C,2,0)</f>
        <v>UTC+2</v>
      </c>
      <c r="F30783">
        <f t="shared" si="962"/>
        <v>7</v>
      </c>
      <c r="G30783">
        <f t="shared" si="963"/>
        <v>18</v>
      </c>
    </row>
    <row r="30784" spans="1:7" x14ac:dyDescent="0.25">
      <c r="A30784">
        <v>95424</v>
      </c>
      <c r="B30784" s="2">
        <v>44338.780122977347</v>
      </c>
      <c r="C30784">
        <v>240136</v>
      </c>
      <c r="D30784">
        <v>158978</v>
      </c>
      <c r="E30784" t="str">
        <f>VLOOKUP(C30784,Подписчики!A:C,2,0)</f>
        <v>UTC+0</v>
      </c>
      <c r="F30784">
        <f t="shared" si="962"/>
        <v>7</v>
      </c>
      <c r="G30784">
        <f t="shared" si="963"/>
        <v>18</v>
      </c>
    </row>
    <row r="30785" spans="1:7" x14ac:dyDescent="0.25">
      <c r="A30785">
        <v>95429</v>
      </c>
      <c r="B30785" s="2">
        <v>44338.780297250283</v>
      </c>
      <c r="C30785">
        <v>122679</v>
      </c>
      <c r="D30785">
        <v>184941</v>
      </c>
      <c r="E30785" t="str">
        <f>VLOOKUP(C30785,Подписчики!A:C,2,0)</f>
        <v>UTC+3</v>
      </c>
      <c r="F30785">
        <f t="shared" si="962"/>
        <v>7</v>
      </c>
      <c r="G30785">
        <f t="shared" si="963"/>
        <v>18</v>
      </c>
    </row>
    <row r="30786" spans="1:7" x14ac:dyDescent="0.25">
      <c r="A30786">
        <v>95432</v>
      </c>
      <c r="B30786" s="2">
        <v>44338.780724509415</v>
      </c>
      <c r="C30786">
        <v>277603</v>
      </c>
      <c r="D30786">
        <v>1019</v>
      </c>
      <c r="E30786" t="str">
        <f>VLOOKUP(C30786,Подписчики!A:C,2,0)</f>
        <v>UTC+2</v>
      </c>
      <c r="F30786">
        <f t="shared" si="962"/>
        <v>7</v>
      </c>
      <c r="G30786">
        <f t="shared" si="963"/>
        <v>18</v>
      </c>
    </row>
    <row r="30787" spans="1:7" x14ac:dyDescent="0.25">
      <c r="A30787">
        <v>95433</v>
      </c>
      <c r="B30787" s="2">
        <v>44338.781741100327</v>
      </c>
      <c r="C30787">
        <v>66767</v>
      </c>
      <c r="D30787">
        <v>43842</v>
      </c>
      <c r="E30787" t="str">
        <f>VLOOKUP(C30787,Подписчики!A:C,2,0)</f>
        <v>UTC+0</v>
      </c>
      <c r="F30787">
        <f t="shared" ref="F30787:F30850" si="964">WEEKDAY(B30787)</f>
        <v>7</v>
      </c>
      <c r="G30787">
        <f t="shared" ref="G30787:G30850" si="965">HOUR(B30787)</f>
        <v>18</v>
      </c>
    </row>
    <row r="30788" spans="1:7" x14ac:dyDescent="0.25">
      <c r="A30788">
        <v>95436</v>
      </c>
      <c r="B30788" s="2">
        <v>44338.781741100327</v>
      </c>
      <c r="C30788">
        <v>163817</v>
      </c>
      <c r="D30788">
        <v>117745</v>
      </c>
      <c r="E30788" t="str">
        <f>VLOOKUP(C30788,Подписчики!A:C,2,0)</f>
        <v>UTC+4</v>
      </c>
      <c r="F30788">
        <f t="shared" si="964"/>
        <v>7</v>
      </c>
      <c r="G30788">
        <f t="shared" si="965"/>
        <v>18</v>
      </c>
    </row>
    <row r="30789" spans="1:7" x14ac:dyDescent="0.25">
      <c r="A30789">
        <v>95441</v>
      </c>
      <c r="B30789" s="2">
        <v>44338.781741100327</v>
      </c>
      <c r="C30789">
        <v>185075</v>
      </c>
      <c r="D30789">
        <v>324893</v>
      </c>
      <c r="E30789" t="str">
        <f>VLOOKUP(C30789,Подписчики!A:C,2,0)</f>
        <v>UTC+4</v>
      </c>
      <c r="F30789">
        <f t="shared" si="964"/>
        <v>7</v>
      </c>
      <c r="G30789">
        <f t="shared" si="965"/>
        <v>18</v>
      </c>
    </row>
    <row r="30790" spans="1:7" x14ac:dyDescent="0.25">
      <c r="A30790">
        <v>95443</v>
      </c>
      <c r="B30790" s="2">
        <v>44338.78214563107</v>
      </c>
      <c r="C30790">
        <v>296883</v>
      </c>
      <c r="D30790">
        <v>182676</v>
      </c>
      <c r="E30790" t="str">
        <f>VLOOKUP(C30790,Подписчики!A:C,2,0)</f>
        <v>UTC+1</v>
      </c>
      <c r="F30790">
        <f t="shared" si="964"/>
        <v>7</v>
      </c>
      <c r="G30790">
        <f t="shared" si="965"/>
        <v>18</v>
      </c>
    </row>
    <row r="30791" spans="1:7" x14ac:dyDescent="0.25">
      <c r="A30791">
        <v>95447</v>
      </c>
      <c r="B30791" s="2">
        <v>44338.782494582963</v>
      </c>
      <c r="C30791">
        <v>189976</v>
      </c>
      <c r="D30791">
        <v>80167</v>
      </c>
      <c r="E30791" t="str">
        <f>VLOOKUP(C30791,Подписчики!A:C,2,0)</f>
        <v>UTC+1</v>
      </c>
      <c r="F30791">
        <f t="shared" si="964"/>
        <v>7</v>
      </c>
      <c r="G30791">
        <f t="shared" si="965"/>
        <v>18</v>
      </c>
    </row>
    <row r="30792" spans="1:7" x14ac:dyDescent="0.25">
      <c r="A30792">
        <v>95452</v>
      </c>
      <c r="B30792" s="2">
        <v>44338.782954692557</v>
      </c>
      <c r="C30792">
        <v>319126</v>
      </c>
      <c r="D30792">
        <v>470762</v>
      </c>
      <c r="E30792" t="str">
        <f>VLOOKUP(C30792,Подписчики!A:C,2,0)</f>
        <v>UTC+7</v>
      </c>
      <c r="F30792">
        <f t="shared" si="964"/>
        <v>7</v>
      </c>
      <c r="G30792">
        <f t="shared" si="965"/>
        <v>18</v>
      </c>
    </row>
    <row r="30793" spans="1:7" x14ac:dyDescent="0.25">
      <c r="A30793">
        <v>95455</v>
      </c>
      <c r="B30793" s="2">
        <v>44338.783135471662</v>
      </c>
      <c r="C30793">
        <v>338086</v>
      </c>
      <c r="D30793">
        <v>89186</v>
      </c>
      <c r="E30793" t="str">
        <f>VLOOKUP(C30793,Подписчики!A:C,2,0)</f>
        <v>UTC+3</v>
      </c>
      <c r="F30793">
        <f t="shared" si="964"/>
        <v>7</v>
      </c>
      <c r="G30793">
        <f t="shared" si="965"/>
        <v>18</v>
      </c>
    </row>
    <row r="30794" spans="1:7" x14ac:dyDescent="0.25">
      <c r="A30794">
        <v>95458</v>
      </c>
      <c r="B30794" s="2">
        <v>44338.783349101228</v>
      </c>
      <c r="C30794">
        <v>321320</v>
      </c>
      <c r="D30794">
        <v>411922</v>
      </c>
      <c r="E30794" t="str">
        <f>VLOOKUP(C30794,Подписчики!A:C,2,0)</f>
        <v>UTC+3</v>
      </c>
      <c r="F30794">
        <f t="shared" si="964"/>
        <v>7</v>
      </c>
      <c r="G30794">
        <f t="shared" si="965"/>
        <v>18</v>
      </c>
    </row>
    <row r="30795" spans="1:7" x14ac:dyDescent="0.25">
      <c r="A30795">
        <v>95460</v>
      </c>
      <c r="B30795" s="2">
        <v>44338.7833592233</v>
      </c>
      <c r="C30795">
        <v>93260</v>
      </c>
      <c r="D30795">
        <v>118549</v>
      </c>
      <c r="E30795" t="str">
        <f>VLOOKUP(C30795,Подписчики!A:C,2,0)</f>
        <v>UTC+4</v>
      </c>
      <c r="F30795">
        <f t="shared" si="964"/>
        <v>7</v>
      </c>
      <c r="G30795">
        <f t="shared" si="965"/>
        <v>18</v>
      </c>
    </row>
    <row r="30796" spans="1:7" x14ac:dyDescent="0.25">
      <c r="A30796">
        <v>95464</v>
      </c>
      <c r="B30796" s="2">
        <v>44338.78497734628</v>
      </c>
      <c r="C30796">
        <v>184911</v>
      </c>
      <c r="D30796">
        <v>154256</v>
      </c>
      <c r="E30796" t="str">
        <f>VLOOKUP(C30796,Подписчики!A:C,2,0)</f>
        <v>UTC+0</v>
      </c>
      <c r="F30796">
        <f t="shared" si="964"/>
        <v>7</v>
      </c>
      <c r="G30796">
        <f t="shared" si="965"/>
        <v>18</v>
      </c>
    </row>
    <row r="30797" spans="1:7" x14ac:dyDescent="0.25">
      <c r="A30797">
        <v>95466</v>
      </c>
      <c r="B30797" s="2">
        <v>44338.785381877024</v>
      </c>
      <c r="C30797">
        <v>6331</v>
      </c>
      <c r="D30797">
        <v>21760</v>
      </c>
      <c r="E30797" t="str">
        <f>VLOOKUP(C30797,Подписчики!A:C,2,0)</f>
        <v>UTC+5</v>
      </c>
      <c r="F30797">
        <f t="shared" si="964"/>
        <v>7</v>
      </c>
      <c r="G30797">
        <f t="shared" si="965"/>
        <v>18</v>
      </c>
    </row>
    <row r="30798" spans="1:7" x14ac:dyDescent="0.25">
      <c r="A30798">
        <v>95467</v>
      </c>
      <c r="B30798" s="2">
        <v>44338.785381877024</v>
      </c>
      <c r="C30798">
        <v>6900</v>
      </c>
      <c r="D30798">
        <v>323760</v>
      </c>
      <c r="E30798" t="str">
        <f>VLOOKUP(C30798,Подписчики!A:C,2,0)</f>
        <v>UTC+1</v>
      </c>
      <c r="F30798">
        <f t="shared" si="964"/>
        <v>7</v>
      </c>
      <c r="G30798">
        <f t="shared" si="965"/>
        <v>18</v>
      </c>
    </row>
    <row r="30799" spans="1:7" x14ac:dyDescent="0.25">
      <c r="A30799">
        <v>95471</v>
      </c>
      <c r="B30799" s="2">
        <v>44338.785729544972</v>
      </c>
      <c r="C30799">
        <v>211839</v>
      </c>
      <c r="D30799">
        <v>298909</v>
      </c>
      <c r="E30799" t="str">
        <f>VLOOKUP(C30799,Подписчики!A:C,2,0)</f>
        <v>UTC+1</v>
      </c>
      <c r="F30799">
        <f t="shared" si="964"/>
        <v>7</v>
      </c>
      <c r="G30799">
        <f t="shared" si="965"/>
        <v>18</v>
      </c>
    </row>
    <row r="30800" spans="1:7" x14ac:dyDescent="0.25">
      <c r="A30800">
        <v>95472</v>
      </c>
      <c r="B30800" s="2">
        <v>44338.78619093851</v>
      </c>
      <c r="C30800">
        <v>39099</v>
      </c>
      <c r="D30800">
        <v>377791</v>
      </c>
      <c r="E30800" t="str">
        <f>VLOOKUP(C30800,Подписчики!A:C,2,0)</f>
        <v>UTC+3</v>
      </c>
      <c r="F30800">
        <f t="shared" si="964"/>
        <v>7</v>
      </c>
      <c r="G30800">
        <f t="shared" si="965"/>
        <v>18</v>
      </c>
    </row>
    <row r="30801" spans="1:7" x14ac:dyDescent="0.25">
      <c r="A30801">
        <v>95477</v>
      </c>
      <c r="B30801" s="2">
        <v>44338.78619093851</v>
      </c>
      <c r="C30801">
        <v>219205</v>
      </c>
      <c r="D30801">
        <v>146737</v>
      </c>
      <c r="E30801" t="str">
        <f>VLOOKUP(C30801,Подписчики!A:C,2,0)</f>
        <v>UTC+3</v>
      </c>
      <c r="F30801">
        <f t="shared" si="964"/>
        <v>7</v>
      </c>
      <c r="G30801">
        <f t="shared" si="965"/>
        <v>18</v>
      </c>
    </row>
    <row r="30802" spans="1:7" x14ac:dyDescent="0.25">
      <c r="A30802">
        <v>95478</v>
      </c>
      <c r="B30802" s="2">
        <v>44338.78740453074</v>
      </c>
      <c r="C30802">
        <v>142668</v>
      </c>
      <c r="D30802">
        <v>298909</v>
      </c>
      <c r="E30802" t="str">
        <f>VLOOKUP(C30802,Подписчики!A:C,2,0)</f>
        <v>UTC+2</v>
      </c>
      <c r="F30802">
        <f t="shared" si="964"/>
        <v>7</v>
      </c>
      <c r="G30802">
        <f t="shared" si="965"/>
        <v>18</v>
      </c>
    </row>
    <row r="30803" spans="1:7" x14ac:dyDescent="0.25">
      <c r="A30803">
        <v>95480</v>
      </c>
      <c r="B30803" s="2">
        <v>44338.78740453074</v>
      </c>
      <c r="C30803">
        <v>169667</v>
      </c>
      <c r="D30803">
        <v>417253</v>
      </c>
      <c r="E30803" t="str">
        <f>VLOOKUP(C30803,Подписчики!A:C,2,0)</f>
        <v>UTC+2</v>
      </c>
      <c r="F30803">
        <f t="shared" si="964"/>
        <v>7</v>
      </c>
      <c r="G30803">
        <f t="shared" si="965"/>
        <v>18</v>
      </c>
    </row>
    <row r="30804" spans="1:7" x14ac:dyDescent="0.25">
      <c r="A30804">
        <v>95484</v>
      </c>
      <c r="B30804" s="2">
        <v>44338.788213592234</v>
      </c>
      <c r="C30804">
        <v>57260</v>
      </c>
      <c r="D30804">
        <v>347393</v>
      </c>
      <c r="E30804" t="str">
        <f>VLOOKUP(C30804,Подписчики!A:C,2,0)</f>
        <v>UTC+0</v>
      </c>
      <c r="F30804">
        <f t="shared" si="964"/>
        <v>7</v>
      </c>
      <c r="G30804">
        <f t="shared" si="965"/>
        <v>18</v>
      </c>
    </row>
    <row r="30805" spans="1:7" x14ac:dyDescent="0.25">
      <c r="A30805">
        <v>95486</v>
      </c>
      <c r="B30805" s="2">
        <v>44338.788999999997</v>
      </c>
      <c r="C30805">
        <v>245490</v>
      </c>
      <c r="D30805">
        <v>460633</v>
      </c>
      <c r="E30805" t="str">
        <f>VLOOKUP(C30805,Подписчики!A:C,2,0)</f>
        <v>UTC+9</v>
      </c>
      <c r="F30805">
        <f t="shared" si="964"/>
        <v>7</v>
      </c>
      <c r="G30805">
        <f t="shared" si="965"/>
        <v>18</v>
      </c>
    </row>
    <row r="30806" spans="1:7" x14ac:dyDescent="0.25">
      <c r="A30806">
        <v>95489</v>
      </c>
      <c r="B30806" s="2">
        <v>44338.791449838187</v>
      </c>
      <c r="C30806">
        <v>138349</v>
      </c>
      <c r="D30806">
        <v>424994</v>
      </c>
      <c r="E30806" t="str">
        <f>VLOOKUP(C30806,Подписчики!A:C,2,0)</f>
        <v>UTC+0</v>
      </c>
      <c r="F30806">
        <f t="shared" si="964"/>
        <v>7</v>
      </c>
      <c r="G30806">
        <f t="shared" si="965"/>
        <v>18</v>
      </c>
    </row>
    <row r="30807" spans="1:7" x14ac:dyDescent="0.25">
      <c r="A30807">
        <v>95490</v>
      </c>
      <c r="B30807" s="2">
        <v>44338.791894283881</v>
      </c>
      <c r="C30807">
        <v>139343</v>
      </c>
      <c r="D30807">
        <v>74456</v>
      </c>
      <c r="E30807" t="str">
        <f>VLOOKUP(C30807,Подписчики!A:C,2,0)</f>
        <v>UTC+1</v>
      </c>
      <c r="F30807">
        <f t="shared" si="964"/>
        <v>7</v>
      </c>
      <c r="G30807">
        <f t="shared" si="965"/>
        <v>19</v>
      </c>
    </row>
    <row r="30808" spans="1:7" x14ac:dyDescent="0.25">
      <c r="A30808">
        <v>95491</v>
      </c>
      <c r="B30808" s="2">
        <v>44338.792663430424</v>
      </c>
      <c r="C30808">
        <v>120638</v>
      </c>
      <c r="D30808">
        <v>405342</v>
      </c>
      <c r="E30808" t="str">
        <f>VLOOKUP(C30808,Подписчики!A:C,2,0)</f>
        <v>UTC+3</v>
      </c>
      <c r="F30808">
        <f t="shared" si="964"/>
        <v>7</v>
      </c>
      <c r="G30808">
        <f t="shared" si="965"/>
        <v>19</v>
      </c>
    </row>
    <row r="30809" spans="1:7" x14ac:dyDescent="0.25">
      <c r="A30809">
        <v>95496</v>
      </c>
      <c r="B30809" s="2">
        <v>44338.793067961167</v>
      </c>
      <c r="C30809">
        <v>128477</v>
      </c>
      <c r="D30809">
        <v>388328</v>
      </c>
      <c r="E30809" t="str">
        <f>VLOOKUP(C30809,Подписчики!A:C,2,0)</f>
        <v>UTC+0</v>
      </c>
      <c r="F30809">
        <f t="shared" si="964"/>
        <v>7</v>
      </c>
      <c r="G30809">
        <f t="shared" si="965"/>
        <v>19</v>
      </c>
    </row>
    <row r="30810" spans="1:7" x14ac:dyDescent="0.25">
      <c r="A30810">
        <v>95498</v>
      </c>
      <c r="B30810" s="2">
        <v>44338.793067961167</v>
      </c>
      <c r="C30810">
        <v>238448</v>
      </c>
      <c r="D30810">
        <v>245484</v>
      </c>
      <c r="E30810" t="str">
        <f>VLOOKUP(C30810,Подписчики!A:C,2,0)</f>
        <v>UTC+0</v>
      </c>
      <c r="F30810">
        <f t="shared" si="964"/>
        <v>7</v>
      </c>
      <c r="G30810">
        <f t="shared" si="965"/>
        <v>19</v>
      </c>
    </row>
    <row r="30811" spans="1:7" x14ac:dyDescent="0.25">
      <c r="A30811">
        <v>95499</v>
      </c>
      <c r="B30811" s="2">
        <v>44338.793067961167</v>
      </c>
      <c r="C30811">
        <v>335369</v>
      </c>
      <c r="D30811">
        <v>122982</v>
      </c>
      <c r="E30811" t="str">
        <f>VLOOKUP(C30811,Подписчики!A:C,2,0)</f>
        <v>UTC+0</v>
      </c>
      <c r="F30811">
        <f t="shared" si="964"/>
        <v>7</v>
      </c>
      <c r="G30811">
        <f t="shared" si="965"/>
        <v>19</v>
      </c>
    </row>
    <row r="30812" spans="1:7" x14ac:dyDescent="0.25">
      <c r="A30812">
        <v>95504</v>
      </c>
      <c r="B30812" s="2">
        <v>44338.79345072787</v>
      </c>
      <c r="C30812">
        <v>270576</v>
      </c>
      <c r="D30812">
        <v>397</v>
      </c>
      <c r="E30812" t="str">
        <f>VLOOKUP(C30812,Подписчики!A:C,2,0)</f>
        <v>UTC+7</v>
      </c>
      <c r="F30812">
        <f t="shared" si="964"/>
        <v>7</v>
      </c>
      <c r="G30812">
        <f t="shared" si="965"/>
        <v>19</v>
      </c>
    </row>
    <row r="30813" spans="1:7" x14ac:dyDescent="0.25">
      <c r="A30813">
        <v>95508</v>
      </c>
      <c r="B30813" s="2">
        <v>44338.793877022654</v>
      </c>
      <c r="C30813">
        <v>60687</v>
      </c>
      <c r="D30813">
        <v>396860</v>
      </c>
      <c r="E30813" t="str">
        <f>VLOOKUP(C30813,Подписчики!A:C,2,0)</f>
        <v>UTC+2</v>
      </c>
      <c r="F30813">
        <f t="shared" si="964"/>
        <v>7</v>
      </c>
      <c r="G30813">
        <f t="shared" si="965"/>
        <v>19</v>
      </c>
    </row>
    <row r="30814" spans="1:7" x14ac:dyDescent="0.25">
      <c r="A30814">
        <v>95510</v>
      </c>
      <c r="B30814" s="2">
        <v>44338.793877022654</v>
      </c>
      <c r="C30814">
        <v>165143</v>
      </c>
      <c r="D30814">
        <v>411922</v>
      </c>
      <c r="E30814" t="str">
        <f>VLOOKUP(C30814,Подписчики!A:C,2,0)</f>
        <v>UTC+2</v>
      </c>
      <c r="F30814">
        <f t="shared" si="964"/>
        <v>7</v>
      </c>
      <c r="G30814">
        <f t="shared" si="965"/>
        <v>19</v>
      </c>
    </row>
    <row r="30815" spans="1:7" x14ac:dyDescent="0.25">
      <c r="A30815">
        <v>95514</v>
      </c>
      <c r="B30815" s="2">
        <v>44338.794763023776</v>
      </c>
      <c r="C30815">
        <v>148490</v>
      </c>
      <c r="D30815">
        <v>439981</v>
      </c>
      <c r="E30815" t="str">
        <f>VLOOKUP(C30815,Подписчики!A:C,2,0)</f>
        <v>UTC+1</v>
      </c>
      <c r="F30815">
        <f t="shared" si="964"/>
        <v>7</v>
      </c>
      <c r="G30815">
        <f t="shared" si="965"/>
        <v>19</v>
      </c>
    </row>
    <row r="30816" spans="1:7" x14ac:dyDescent="0.25">
      <c r="A30816">
        <v>95517</v>
      </c>
      <c r="B30816" s="2">
        <v>44338.795090614891</v>
      </c>
      <c r="C30816">
        <v>221792</v>
      </c>
      <c r="D30816">
        <v>21760</v>
      </c>
      <c r="E30816" t="str">
        <f>VLOOKUP(C30816,Подписчики!A:C,2,0)</f>
        <v>UTC+1</v>
      </c>
      <c r="F30816">
        <f t="shared" si="964"/>
        <v>7</v>
      </c>
      <c r="G30816">
        <f t="shared" si="965"/>
        <v>19</v>
      </c>
    </row>
    <row r="30817" spans="1:7" x14ac:dyDescent="0.25">
      <c r="A30817">
        <v>95519</v>
      </c>
      <c r="B30817" s="2">
        <v>44338.795090614891</v>
      </c>
      <c r="C30817">
        <v>241961</v>
      </c>
      <c r="D30817">
        <v>258587</v>
      </c>
      <c r="E30817" t="str">
        <f>VLOOKUP(C30817,Подписчики!A:C,2,0)</f>
        <v>UTC+1</v>
      </c>
      <c r="F30817">
        <f t="shared" si="964"/>
        <v>7</v>
      </c>
      <c r="G30817">
        <f t="shared" si="965"/>
        <v>19</v>
      </c>
    </row>
    <row r="30818" spans="1:7" x14ac:dyDescent="0.25">
      <c r="A30818">
        <v>95520</v>
      </c>
      <c r="B30818" s="2">
        <v>44338.795090614891</v>
      </c>
      <c r="C30818">
        <v>276663</v>
      </c>
      <c r="D30818">
        <v>192748</v>
      </c>
      <c r="E30818" t="str">
        <f>VLOOKUP(C30818,Подписчики!A:C,2,0)</f>
        <v>UTC+1</v>
      </c>
      <c r="F30818">
        <f t="shared" si="964"/>
        <v>7</v>
      </c>
      <c r="G30818">
        <f t="shared" si="965"/>
        <v>19</v>
      </c>
    </row>
    <row r="30819" spans="1:7" x14ac:dyDescent="0.25">
      <c r="A30819">
        <v>95523</v>
      </c>
      <c r="B30819" s="2">
        <v>44338.795495468003</v>
      </c>
      <c r="C30819">
        <v>175200</v>
      </c>
      <c r="D30819">
        <v>348814</v>
      </c>
      <c r="E30819" t="str">
        <f>VLOOKUP(C30819,Подписчики!A:C,2,0)</f>
        <v>UTC+1</v>
      </c>
      <c r="F30819">
        <f t="shared" si="964"/>
        <v>7</v>
      </c>
      <c r="G30819">
        <f t="shared" si="965"/>
        <v>19</v>
      </c>
    </row>
    <row r="30820" spans="1:7" x14ac:dyDescent="0.25">
      <c r="A30820">
        <v>95526</v>
      </c>
      <c r="B30820" s="2">
        <v>44338.795899676377</v>
      </c>
      <c r="C30820">
        <v>110227</v>
      </c>
      <c r="D30820">
        <v>224760</v>
      </c>
      <c r="E30820" t="str">
        <f>VLOOKUP(C30820,Подписчики!A:C,2,0)</f>
        <v>UTC+3</v>
      </c>
      <c r="F30820">
        <f t="shared" si="964"/>
        <v>7</v>
      </c>
      <c r="G30820">
        <f t="shared" si="965"/>
        <v>19</v>
      </c>
    </row>
    <row r="30821" spans="1:7" x14ac:dyDescent="0.25">
      <c r="A30821">
        <v>95530</v>
      </c>
      <c r="B30821" s="2">
        <v>44338.795899676377</v>
      </c>
      <c r="C30821">
        <v>244641</v>
      </c>
      <c r="D30821">
        <v>351192</v>
      </c>
      <c r="E30821" t="str">
        <f>VLOOKUP(C30821,Подписчики!A:C,2,0)</f>
        <v>UTC+3</v>
      </c>
      <c r="F30821">
        <f t="shared" si="964"/>
        <v>7</v>
      </c>
      <c r="G30821">
        <f t="shared" si="965"/>
        <v>19</v>
      </c>
    </row>
    <row r="30822" spans="1:7" x14ac:dyDescent="0.25">
      <c r="A30822">
        <v>95532</v>
      </c>
      <c r="B30822" s="2">
        <v>44338.795899676377</v>
      </c>
      <c r="C30822">
        <v>341413</v>
      </c>
      <c r="D30822">
        <v>461405</v>
      </c>
      <c r="E30822" t="str">
        <f>VLOOKUP(C30822,Подписчики!A:C,2,0)</f>
        <v>UTC+3</v>
      </c>
      <c r="F30822">
        <f t="shared" si="964"/>
        <v>7</v>
      </c>
      <c r="G30822">
        <f t="shared" si="965"/>
        <v>19</v>
      </c>
    </row>
    <row r="30823" spans="1:7" x14ac:dyDescent="0.25">
      <c r="A30823">
        <v>95535</v>
      </c>
      <c r="B30823" s="2">
        <v>44338.796708737864</v>
      </c>
      <c r="C30823">
        <v>6673</v>
      </c>
      <c r="D30823">
        <v>230507</v>
      </c>
      <c r="E30823" t="str">
        <f>VLOOKUP(C30823,Подписчики!A:C,2,0)</f>
        <v>UTC+5</v>
      </c>
      <c r="F30823">
        <f t="shared" si="964"/>
        <v>7</v>
      </c>
      <c r="G30823">
        <f t="shared" si="965"/>
        <v>19</v>
      </c>
    </row>
    <row r="30824" spans="1:7" x14ac:dyDescent="0.25">
      <c r="A30824">
        <v>95538</v>
      </c>
      <c r="B30824" s="2">
        <v>44338.796708737864</v>
      </c>
      <c r="C30824">
        <v>42809</v>
      </c>
      <c r="D30824">
        <v>227775</v>
      </c>
      <c r="E30824" t="str">
        <f>VLOOKUP(C30824,Подписчики!A:C,2,0)</f>
        <v>UTC+1</v>
      </c>
      <c r="F30824">
        <f t="shared" si="964"/>
        <v>7</v>
      </c>
      <c r="G30824">
        <f t="shared" si="965"/>
        <v>19</v>
      </c>
    </row>
    <row r="30825" spans="1:7" x14ac:dyDescent="0.25">
      <c r="A30825">
        <v>95540</v>
      </c>
      <c r="B30825" s="2">
        <v>44338.797113268607</v>
      </c>
      <c r="C30825">
        <v>27846</v>
      </c>
      <c r="D30825">
        <v>308577</v>
      </c>
      <c r="E30825" t="str">
        <f>VLOOKUP(C30825,Подписчики!A:C,2,0)</f>
        <v>UTC+2</v>
      </c>
      <c r="F30825">
        <f t="shared" si="964"/>
        <v>7</v>
      </c>
      <c r="G30825">
        <f t="shared" si="965"/>
        <v>19</v>
      </c>
    </row>
    <row r="30826" spans="1:7" x14ac:dyDescent="0.25">
      <c r="A30826">
        <v>95545</v>
      </c>
      <c r="B30826" s="2">
        <v>44338.798486281928</v>
      </c>
      <c r="C30826">
        <v>318008</v>
      </c>
      <c r="D30826">
        <v>155428</v>
      </c>
      <c r="E30826" t="str">
        <f>VLOOKUP(C30826,Подписчики!A:C,2,0)</f>
        <v>UTC+2</v>
      </c>
      <c r="F30826">
        <f t="shared" si="964"/>
        <v>7</v>
      </c>
      <c r="G30826">
        <f t="shared" si="965"/>
        <v>19</v>
      </c>
    </row>
    <row r="30827" spans="1:7" x14ac:dyDescent="0.25">
      <c r="A30827">
        <v>95548</v>
      </c>
      <c r="B30827" s="2">
        <v>44338.799944983824</v>
      </c>
      <c r="C30827">
        <v>2988</v>
      </c>
      <c r="D30827">
        <v>127055</v>
      </c>
      <c r="E30827" t="str">
        <f>VLOOKUP(C30827,Подписчики!A:C,2,0)</f>
        <v>UTC+1</v>
      </c>
      <c r="F30827">
        <f t="shared" si="964"/>
        <v>7</v>
      </c>
      <c r="G30827">
        <f t="shared" si="965"/>
        <v>19</v>
      </c>
    </row>
    <row r="30828" spans="1:7" x14ac:dyDescent="0.25">
      <c r="A30828">
        <v>95552</v>
      </c>
      <c r="B30828" s="2">
        <v>44338.80034951456</v>
      </c>
      <c r="C30828">
        <v>20420</v>
      </c>
      <c r="D30828">
        <v>16029</v>
      </c>
      <c r="E30828" t="str">
        <f>VLOOKUP(C30828,Подписчики!A:C,2,0)</f>
        <v>UTC+2</v>
      </c>
      <c r="F30828">
        <f t="shared" si="964"/>
        <v>7</v>
      </c>
      <c r="G30828">
        <f t="shared" si="965"/>
        <v>19</v>
      </c>
    </row>
    <row r="30829" spans="1:7" x14ac:dyDescent="0.25">
      <c r="A30829">
        <v>95557</v>
      </c>
      <c r="B30829" s="2">
        <v>44338.800754045311</v>
      </c>
      <c r="C30829">
        <v>184572</v>
      </c>
      <c r="D30829">
        <v>411922</v>
      </c>
      <c r="E30829" t="str">
        <f>VLOOKUP(C30829,Подписчики!A:C,2,0)</f>
        <v>UTC+3</v>
      </c>
      <c r="F30829">
        <f t="shared" si="964"/>
        <v>7</v>
      </c>
      <c r="G30829">
        <f t="shared" si="965"/>
        <v>19</v>
      </c>
    </row>
    <row r="30830" spans="1:7" x14ac:dyDescent="0.25">
      <c r="A30830">
        <v>95559</v>
      </c>
      <c r="B30830" s="2">
        <v>44338.801110873748</v>
      </c>
      <c r="C30830">
        <v>176796</v>
      </c>
      <c r="D30830">
        <v>42705</v>
      </c>
      <c r="E30830" t="str">
        <f>VLOOKUP(C30830,Подписчики!A:C,2,0)</f>
        <v>UTC+2</v>
      </c>
      <c r="F30830">
        <f t="shared" si="964"/>
        <v>7</v>
      </c>
      <c r="G30830">
        <f t="shared" si="965"/>
        <v>19</v>
      </c>
    </row>
    <row r="30831" spans="1:7" x14ac:dyDescent="0.25">
      <c r="A30831">
        <v>95560</v>
      </c>
      <c r="B30831" s="2">
        <v>44338.801333333337</v>
      </c>
      <c r="C30831">
        <v>257885</v>
      </c>
      <c r="D30831">
        <v>139440</v>
      </c>
      <c r="E30831" t="str">
        <f>VLOOKUP(C30831,Подписчики!A:C,2,0)</f>
        <v>UTC+1</v>
      </c>
      <c r="F30831">
        <f t="shared" si="964"/>
        <v>7</v>
      </c>
      <c r="G30831">
        <f t="shared" si="965"/>
        <v>19</v>
      </c>
    </row>
    <row r="30832" spans="1:7" x14ac:dyDescent="0.25">
      <c r="A30832">
        <v>95562</v>
      </c>
      <c r="B30832" s="2">
        <v>44338.801563106797</v>
      </c>
      <c r="C30832">
        <v>221126</v>
      </c>
      <c r="D30832">
        <v>28753</v>
      </c>
      <c r="E30832" t="str">
        <f>VLOOKUP(C30832,Подписчики!A:C,2,0)</f>
        <v>UTC+1</v>
      </c>
      <c r="F30832">
        <f t="shared" si="964"/>
        <v>7</v>
      </c>
      <c r="G30832">
        <f t="shared" si="965"/>
        <v>19</v>
      </c>
    </row>
    <row r="30833" spans="1:7" x14ac:dyDescent="0.25">
      <c r="A30833">
        <v>95564</v>
      </c>
      <c r="B30833" s="2">
        <v>44338.802372168284</v>
      </c>
      <c r="C30833">
        <v>271611</v>
      </c>
      <c r="D30833">
        <v>21407</v>
      </c>
      <c r="E30833" t="str">
        <f>VLOOKUP(C30833,Подписчики!A:C,2,0)</f>
        <v>UTC+3</v>
      </c>
      <c r="F30833">
        <f t="shared" si="964"/>
        <v>7</v>
      </c>
      <c r="G30833">
        <f t="shared" si="965"/>
        <v>19</v>
      </c>
    </row>
    <row r="30834" spans="1:7" x14ac:dyDescent="0.25">
      <c r="A30834">
        <v>95567</v>
      </c>
      <c r="B30834" s="2">
        <v>44338.803181229778</v>
      </c>
      <c r="C30834">
        <v>223366</v>
      </c>
      <c r="D30834">
        <v>327633</v>
      </c>
      <c r="E30834" t="str">
        <f>VLOOKUP(C30834,Подписчики!A:C,2,0)</f>
        <v>UTC+1</v>
      </c>
      <c r="F30834">
        <f t="shared" si="964"/>
        <v>7</v>
      </c>
      <c r="G30834">
        <f t="shared" si="965"/>
        <v>19</v>
      </c>
    </row>
    <row r="30835" spans="1:7" x14ac:dyDescent="0.25">
      <c r="A30835">
        <v>95570</v>
      </c>
      <c r="B30835" s="2">
        <v>44338.804101687674</v>
      </c>
      <c r="C30835">
        <v>107511</v>
      </c>
      <c r="D30835">
        <v>21760</v>
      </c>
      <c r="E30835" t="str">
        <f>VLOOKUP(C30835,Подписчики!A:C,2,0)</f>
        <v>UTC+2</v>
      </c>
      <c r="F30835">
        <f t="shared" si="964"/>
        <v>7</v>
      </c>
      <c r="G30835">
        <f t="shared" si="965"/>
        <v>19</v>
      </c>
    </row>
    <row r="30836" spans="1:7" x14ac:dyDescent="0.25">
      <c r="A30836">
        <v>95573</v>
      </c>
      <c r="B30836" s="2">
        <v>44338.804799352751</v>
      </c>
      <c r="C30836">
        <v>71935</v>
      </c>
      <c r="D30836">
        <v>139904</v>
      </c>
      <c r="E30836" t="str">
        <f>VLOOKUP(C30836,Подписчики!A:C,2,0)</f>
        <v>UTC+1</v>
      </c>
      <c r="F30836">
        <f t="shared" si="964"/>
        <v>7</v>
      </c>
      <c r="G30836">
        <f t="shared" si="965"/>
        <v>19</v>
      </c>
    </row>
    <row r="30837" spans="1:7" x14ac:dyDescent="0.25">
      <c r="A30837">
        <v>95578</v>
      </c>
      <c r="B30837" s="2">
        <v>44338.806417475731</v>
      </c>
      <c r="C30837">
        <v>209815</v>
      </c>
      <c r="D30837">
        <v>436600</v>
      </c>
      <c r="E30837" t="str">
        <f>VLOOKUP(C30837,Подписчики!A:C,2,0)</f>
        <v>UTC+1</v>
      </c>
      <c r="F30837">
        <f t="shared" si="964"/>
        <v>7</v>
      </c>
      <c r="G30837">
        <f t="shared" si="965"/>
        <v>19</v>
      </c>
    </row>
    <row r="30838" spans="1:7" x14ac:dyDescent="0.25">
      <c r="A30838">
        <v>95579</v>
      </c>
      <c r="B30838" s="2">
        <v>44338.806451612902</v>
      </c>
      <c r="C30838">
        <v>107743</v>
      </c>
      <c r="D30838">
        <v>4316</v>
      </c>
      <c r="E30838" t="str">
        <f>VLOOKUP(C30838,Подписчики!A:C,2,0)</f>
        <v>UTC+9</v>
      </c>
      <c r="F30838">
        <f t="shared" si="964"/>
        <v>7</v>
      </c>
      <c r="G30838">
        <f t="shared" si="965"/>
        <v>19</v>
      </c>
    </row>
    <row r="30839" spans="1:7" x14ac:dyDescent="0.25">
      <c r="A30839">
        <v>95581</v>
      </c>
      <c r="B30839" s="2">
        <v>44338.808035598711</v>
      </c>
      <c r="C30839">
        <v>282163</v>
      </c>
      <c r="D30839">
        <v>250679</v>
      </c>
      <c r="E30839" t="str">
        <f>VLOOKUP(C30839,Подписчики!A:C,2,0)</f>
        <v>UTC+1</v>
      </c>
      <c r="F30839">
        <f t="shared" si="964"/>
        <v>7</v>
      </c>
      <c r="G30839">
        <f t="shared" si="965"/>
        <v>19</v>
      </c>
    </row>
    <row r="30840" spans="1:7" x14ac:dyDescent="0.25">
      <c r="A30840">
        <v>95586</v>
      </c>
      <c r="B30840" s="2">
        <v>44338.808440129447</v>
      </c>
      <c r="C30840">
        <v>13486</v>
      </c>
      <c r="D30840">
        <v>351192</v>
      </c>
      <c r="E30840" t="str">
        <f>VLOOKUP(C30840,Подписчики!A:C,2,0)</f>
        <v>UTC+2</v>
      </c>
      <c r="F30840">
        <f t="shared" si="964"/>
        <v>7</v>
      </c>
      <c r="G30840">
        <f t="shared" si="965"/>
        <v>19</v>
      </c>
    </row>
    <row r="30841" spans="1:7" x14ac:dyDescent="0.25">
      <c r="A30841">
        <v>95590</v>
      </c>
      <c r="B30841" s="2">
        <v>44338.808440129447</v>
      </c>
      <c r="C30841">
        <v>93352</v>
      </c>
      <c r="D30841">
        <v>125514</v>
      </c>
      <c r="E30841" t="str">
        <f>VLOOKUP(C30841,Подписчики!A:C,2,0)</f>
        <v>UTC+2</v>
      </c>
      <c r="F30841">
        <f t="shared" si="964"/>
        <v>7</v>
      </c>
      <c r="G30841">
        <f t="shared" si="965"/>
        <v>19</v>
      </c>
    </row>
    <row r="30842" spans="1:7" x14ac:dyDescent="0.25">
      <c r="A30842">
        <v>95595</v>
      </c>
      <c r="B30842" s="2">
        <v>44338.808440129447</v>
      </c>
      <c r="C30842">
        <v>114579</v>
      </c>
      <c r="D30842">
        <v>266896</v>
      </c>
      <c r="E30842" t="str">
        <f>VLOOKUP(C30842,Подписчики!A:C,2,0)</f>
        <v>UTC+2</v>
      </c>
      <c r="F30842">
        <f t="shared" si="964"/>
        <v>7</v>
      </c>
      <c r="G30842">
        <f t="shared" si="965"/>
        <v>19</v>
      </c>
    </row>
    <row r="30843" spans="1:7" x14ac:dyDescent="0.25">
      <c r="A30843">
        <v>95599</v>
      </c>
      <c r="B30843" s="2">
        <v>44338.808440129447</v>
      </c>
      <c r="C30843">
        <v>197370</v>
      </c>
      <c r="D30843">
        <v>212299</v>
      </c>
      <c r="E30843" t="str">
        <f>VLOOKUP(C30843,Подписчики!A:C,2,0)</f>
        <v>UTC+2</v>
      </c>
      <c r="F30843">
        <f t="shared" si="964"/>
        <v>7</v>
      </c>
      <c r="G30843">
        <f t="shared" si="965"/>
        <v>19</v>
      </c>
    </row>
    <row r="30844" spans="1:7" x14ac:dyDescent="0.25">
      <c r="A30844">
        <v>95604</v>
      </c>
      <c r="B30844" s="2">
        <v>44338.808440129447</v>
      </c>
      <c r="C30844">
        <v>221671</v>
      </c>
      <c r="D30844">
        <v>451656</v>
      </c>
      <c r="E30844" t="str">
        <f>VLOOKUP(C30844,Подписчики!A:C,2,0)</f>
        <v>UTC+2</v>
      </c>
      <c r="F30844">
        <f t="shared" si="964"/>
        <v>7</v>
      </c>
      <c r="G30844">
        <f t="shared" si="965"/>
        <v>19</v>
      </c>
    </row>
    <row r="30845" spans="1:7" x14ac:dyDescent="0.25">
      <c r="A30845">
        <v>95609</v>
      </c>
      <c r="B30845" s="2">
        <v>44338.808440129447</v>
      </c>
      <c r="C30845">
        <v>275998</v>
      </c>
      <c r="D30845">
        <v>80167</v>
      </c>
      <c r="E30845" t="str">
        <f>VLOOKUP(C30845,Подписчики!A:C,2,0)</f>
        <v>UTC+2</v>
      </c>
      <c r="F30845">
        <f t="shared" si="964"/>
        <v>7</v>
      </c>
      <c r="G30845">
        <f t="shared" si="965"/>
        <v>19</v>
      </c>
    </row>
    <row r="30846" spans="1:7" x14ac:dyDescent="0.25">
      <c r="A30846">
        <v>95613</v>
      </c>
      <c r="B30846" s="2">
        <v>44338.809249190941</v>
      </c>
      <c r="C30846">
        <v>77280</v>
      </c>
      <c r="D30846">
        <v>182191</v>
      </c>
      <c r="E30846" t="str">
        <f>VLOOKUP(C30846,Подписчики!A:C,2,0)</f>
        <v>UTC+0</v>
      </c>
      <c r="F30846">
        <f t="shared" si="964"/>
        <v>7</v>
      </c>
      <c r="G30846">
        <f t="shared" si="965"/>
        <v>19</v>
      </c>
    </row>
    <row r="30847" spans="1:7" x14ac:dyDescent="0.25">
      <c r="A30847">
        <v>95616</v>
      </c>
      <c r="B30847" s="2">
        <v>44338.809653721684</v>
      </c>
      <c r="C30847">
        <v>139345</v>
      </c>
      <c r="D30847">
        <v>102086</v>
      </c>
      <c r="E30847" t="str">
        <f>VLOOKUP(C30847,Подписчики!A:C,2,0)</f>
        <v>UTC+1</v>
      </c>
      <c r="F30847">
        <f t="shared" si="964"/>
        <v>7</v>
      </c>
      <c r="G30847">
        <f t="shared" si="965"/>
        <v>19</v>
      </c>
    </row>
    <row r="30848" spans="1:7" x14ac:dyDescent="0.25">
      <c r="A30848">
        <v>95621</v>
      </c>
      <c r="B30848" s="2">
        <v>44338.809653721684</v>
      </c>
      <c r="C30848">
        <v>176566</v>
      </c>
      <c r="D30848">
        <v>88863</v>
      </c>
      <c r="E30848" t="str">
        <f>VLOOKUP(C30848,Подписчики!A:C,2,0)</f>
        <v>UTC+1</v>
      </c>
      <c r="F30848">
        <f t="shared" si="964"/>
        <v>7</v>
      </c>
      <c r="G30848">
        <f t="shared" si="965"/>
        <v>19</v>
      </c>
    </row>
    <row r="30849" spans="1:7" x14ac:dyDescent="0.25">
      <c r="A30849">
        <v>95623</v>
      </c>
      <c r="B30849" s="2">
        <v>44338.809653721684</v>
      </c>
      <c r="C30849">
        <v>277516</v>
      </c>
      <c r="D30849">
        <v>68320</v>
      </c>
      <c r="E30849" t="str">
        <f>VLOOKUP(C30849,Подписчики!A:C,2,0)</f>
        <v>UTC+1</v>
      </c>
      <c r="F30849">
        <f t="shared" si="964"/>
        <v>7</v>
      </c>
      <c r="G30849">
        <f t="shared" si="965"/>
        <v>19</v>
      </c>
    </row>
    <row r="30850" spans="1:7" x14ac:dyDescent="0.25">
      <c r="A30850">
        <v>95627</v>
      </c>
      <c r="B30850" s="2">
        <v>44338.809778130439</v>
      </c>
      <c r="C30850">
        <v>255078</v>
      </c>
      <c r="D30850">
        <v>250679</v>
      </c>
      <c r="E30850" t="str">
        <f>VLOOKUP(C30850,Подписчики!A:C,2,0)</f>
        <v>UTC+5</v>
      </c>
      <c r="F30850">
        <f t="shared" si="964"/>
        <v>7</v>
      </c>
      <c r="G30850">
        <f t="shared" si="965"/>
        <v>19</v>
      </c>
    </row>
    <row r="30851" spans="1:7" x14ac:dyDescent="0.25">
      <c r="A30851">
        <v>95632</v>
      </c>
      <c r="B30851" s="2">
        <v>44338.810022278514</v>
      </c>
      <c r="C30851">
        <v>52789</v>
      </c>
      <c r="D30851">
        <v>242428</v>
      </c>
      <c r="E30851" t="str">
        <f>VLOOKUP(C30851,Подписчики!A:C,2,0)</f>
        <v>UTC+3</v>
      </c>
      <c r="F30851">
        <f t="shared" ref="F30851:F30914" si="966">WEEKDAY(B30851)</f>
        <v>7</v>
      </c>
      <c r="G30851">
        <f t="shared" ref="G30851:G30914" si="967">HOUR(B30851)</f>
        <v>19</v>
      </c>
    </row>
    <row r="30852" spans="1:7" x14ac:dyDescent="0.25">
      <c r="A30852">
        <v>95634</v>
      </c>
      <c r="B30852" s="2">
        <v>44338.810867313914</v>
      </c>
      <c r="C30852">
        <v>87902</v>
      </c>
      <c r="D30852">
        <v>364695</v>
      </c>
      <c r="E30852" t="str">
        <f>VLOOKUP(C30852,Подписчики!A:C,2,0)</f>
        <v>UTC+0</v>
      </c>
      <c r="F30852">
        <f t="shared" si="966"/>
        <v>7</v>
      </c>
      <c r="G30852">
        <f t="shared" si="967"/>
        <v>19</v>
      </c>
    </row>
    <row r="30853" spans="1:7" x14ac:dyDescent="0.25">
      <c r="A30853">
        <v>95637</v>
      </c>
      <c r="B30853" s="2">
        <v>44338.810867313914</v>
      </c>
      <c r="C30853">
        <v>266062</v>
      </c>
      <c r="D30853">
        <v>182191</v>
      </c>
      <c r="E30853" t="str">
        <f>VLOOKUP(C30853,Подписчики!A:C,2,0)</f>
        <v>UTC+0</v>
      </c>
      <c r="F30853">
        <f t="shared" si="966"/>
        <v>7</v>
      </c>
      <c r="G30853">
        <f t="shared" si="967"/>
        <v>19</v>
      </c>
    </row>
    <row r="30854" spans="1:7" x14ac:dyDescent="0.25">
      <c r="A30854">
        <v>95642</v>
      </c>
      <c r="B30854" s="2">
        <v>44338.812036500138</v>
      </c>
      <c r="C30854">
        <v>69047</v>
      </c>
      <c r="D30854">
        <v>158978</v>
      </c>
      <c r="E30854" t="str">
        <f>VLOOKUP(C30854,Подписчики!A:C,2,0)</f>
        <v>UTC+0</v>
      </c>
      <c r="F30854">
        <f t="shared" si="966"/>
        <v>7</v>
      </c>
      <c r="G30854">
        <f t="shared" si="967"/>
        <v>19</v>
      </c>
    </row>
    <row r="30855" spans="1:7" x14ac:dyDescent="0.25">
      <c r="A30855">
        <v>95645</v>
      </c>
      <c r="B30855" s="2">
        <v>44338.812333333335</v>
      </c>
      <c r="C30855">
        <v>176270</v>
      </c>
      <c r="D30855">
        <v>341004</v>
      </c>
      <c r="E30855" t="str">
        <f>VLOOKUP(C30855,Подписчики!A:C,2,0)</f>
        <v>UTC+1</v>
      </c>
      <c r="F30855">
        <f t="shared" si="966"/>
        <v>7</v>
      </c>
      <c r="G30855">
        <f t="shared" si="967"/>
        <v>19</v>
      </c>
    </row>
    <row r="30856" spans="1:7" x14ac:dyDescent="0.25">
      <c r="A30856">
        <v>95647</v>
      </c>
      <c r="B30856" s="2">
        <v>44338.812485436894</v>
      </c>
      <c r="C30856">
        <v>333997</v>
      </c>
      <c r="D30856">
        <v>294042</v>
      </c>
      <c r="E30856" t="str">
        <f>VLOOKUP(C30856,Подписчики!A:C,2,0)</f>
        <v>UTC+0</v>
      </c>
      <c r="F30856">
        <f t="shared" si="966"/>
        <v>7</v>
      </c>
      <c r="G30856">
        <f t="shared" si="967"/>
        <v>19</v>
      </c>
    </row>
    <row r="30857" spans="1:7" x14ac:dyDescent="0.25">
      <c r="A30857">
        <v>95651</v>
      </c>
      <c r="B30857" s="2">
        <v>44338.812524796289</v>
      </c>
      <c r="C30857">
        <v>93840</v>
      </c>
      <c r="D30857">
        <v>258251</v>
      </c>
      <c r="E30857" t="str">
        <f>VLOOKUP(C30857,Подписчики!A:C,2,0)</f>
        <v>UTC+0</v>
      </c>
      <c r="F30857">
        <f t="shared" si="966"/>
        <v>7</v>
      </c>
      <c r="G30857">
        <f t="shared" si="967"/>
        <v>19</v>
      </c>
    </row>
    <row r="30858" spans="1:7" x14ac:dyDescent="0.25">
      <c r="A30858">
        <v>95654</v>
      </c>
      <c r="B30858" s="2">
        <v>44338.812889967638</v>
      </c>
      <c r="C30858">
        <v>235583</v>
      </c>
      <c r="D30858">
        <v>104958</v>
      </c>
      <c r="E30858" t="str">
        <f>VLOOKUP(C30858,Подписчики!A:C,2,0)</f>
        <v>UTC+1</v>
      </c>
      <c r="F30858">
        <f t="shared" si="966"/>
        <v>7</v>
      </c>
      <c r="G30858">
        <f t="shared" si="967"/>
        <v>19</v>
      </c>
    </row>
    <row r="30859" spans="1:7" x14ac:dyDescent="0.25">
      <c r="A30859">
        <v>95659</v>
      </c>
      <c r="B30859" s="2">
        <v>44338.814103559867</v>
      </c>
      <c r="C30859">
        <v>183684</v>
      </c>
      <c r="D30859">
        <v>88863</v>
      </c>
      <c r="E30859" t="str">
        <f>VLOOKUP(C30859,Подписчики!A:C,2,0)</f>
        <v>UTC+0</v>
      </c>
      <c r="F30859">
        <f t="shared" si="966"/>
        <v>7</v>
      </c>
      <c r="G30859">
        <f t="shared" si="967"/>
        <v>19</v>
      </c>
    </row>
    <row r="30860" spans="1:7" x14ac:dyDescent="0.25">
      <c r="A30860">
        <v>95662</v>
      </c>
      <c r="B30860" s="2">
        <v>44338.815317152104</v>
      </c>
      <c r="C30860">
        <v>206625</v>
      </c>
      <c r="D30860">
        <v>250679</v>
      </c>
      <c r="E30860" t="str">
        <f>VLOOKUP(C30860,Подписчики!A:C,2,0)</f>
        <v>UTC+3</v>
      </c>
      <c r="F30860">
        <f t="shared" si="966"/>
        <v>7</v>
      </c>
      <c r="G30860">
        <f t="shared" si="967"/>
        <v>19</v>
      </c>
    </row>
    <row r="30861" spans="1:7" x14ac:dyDescent="0.25">
      <c r="A30861">
        <v>95663</v>
      </c>
      <c r="B30861" s="2">
        <v>44338.815721682848</v>
      </c>
      <c r="C30861">
        <v>115142</v>
      </c>
      <c r="D30861">
        <v>411922</v>
      </c>
      <c r="E30861" t="str">
        <f>VLOOKUP(C30861,Подписчики!A:C,2,0)</f>
        <v>UTC+0</v>
      </c>
      <c r="F30861">
        <f t="shared" si="966"/>
        <v>7</v>
      </c>
      <c r="G30861">
        <f t="shared" si="967"/>
        <v>19</v>
      </c>
    </row>
    <row r="30862" spans="1:7" x14ac:dyDescent="0.25">
      <c r="A30862">
        <v>95668</v>
      </c>
      <c r="B30862" s="2">
        <v>44338.816126213598</v>
      </c>
      <c r="C30862">
        <v>2918</v>
      </c>
      <c r="D30862">
        <v>325852</v>
      </c>
      <c r="E30862" t="str">
        <f>VLOOKUP(C30862,Подписчики!A:C,2,0)</f>
        <v>UTC+1</v>
      </c>
      <c r="F30862">
        <f t="shared" si="966"/>
        <v>7</v>
      </c>
      <c r="G30862">
        <f t="shared" si="967"/>
        <v>19</v>
      </c>
    </row>
    <row r="30863" spans="1:7" x14ac:dyDescent="0.25">
      <c r="A30863">
        <v>95671</v>
      </c>
      <c r="B30863" s="2">
        <v>44338.816126213598</v>
      </c>
      <c r="C30863">
        <v>16065</v>
      </c>
      <c r="D30863">
        <v>80748</v>
      </c>
      <c r="E30863" t="str">
        <f>VLOOKUP(C30863,Подписчики!A:C,2,0)</f>
        <v>UTC+1</v>
      </c>
      <c r="F30863">
        <f t="shared" si="966"/>
        <v>7</v>
      </c>
      <c r="G30863">
        <f t="shared" si="967"/>
        <v>19</v>
      </c>
    </row>
    <row r="30864" spans="1:7" x14ac:dyDescent="0.25">
      <c r="A30864">
        <v>95675</v>
      </c>
      <c r="B30864" s="2">
        <v>44338.817333333332</v>
      </c>
      <c r="C30864">
        <v>287828</v>
      </c>
      <c r="D30864">
        <v>86587</v>
      </c>
      <c r="E30864" t="str">
        <f>VLOOKUP(C30864,Подписчики!A:C,2,0)</f>
        <v>UTC+1</v>
      </c>
      <c r="F30864">
        <f t="shared" si="966"/>
        <v>7</v>
      </c>
      <c r="G30864">
        <f t="shared" si="967"/>
        <v>19</v>
      </c>
    </row>
    <row r="30865" spans="1:7" x14ac:dyDescent="0.25">
      <c r="A30865">
        <v>95676</v>
      </c>
      <c r="B30865" s="2">
        <v>44338.817743461412</v>
      </c>
      <c r="C30865">
        <v>275865</v>
      </c>
      <c r="D30865">
        <v>396575</v>
      </c>
      <c r="E30865" t="str">
        <f>VLOOKUP(C30865,Подписчики!A:C,2,0)</f>
        <v>UTC+5</v>
      </c>
      <c r="F30865">
        <f t="shared" si="966"/>
        <v>7</v>
      </c>
      <c r="G30865">
        <f t="shared" si="967"/>
        <v>19</v>
      </c>
    </row>
    <row r="30866" spans="1:7" x14ac:dyDescent="0.25">
      <c r="A30866">
        <v>95680</v>
      </c>
      <c r="B30866" s="2">
        <v>44338.817744336571</v>
      </c>
      <c r="C30866">
        <v>7598</v>
      </c>
      <c r="D30866">
        <v>233494</v>
      </c>
      <c r="E30866" t="str">
        <f>VLOOKUP(C30866,Подписчики!A:C,2,0)</f>
        <v>UTC+1</v>
      </c>
      <c r="F30866">
        <f t="shared" si="966"/>
        <v>7</v>
      </c>
      <c r="G30866">
        <f t="shared" si="967"/>
        <v>19</v>
      </c>
    </row>
    <row r="30867" spans="1:7" x14ac:dyDescent="0.25">
      <c r="A30867">
        <v>95681</v>
      </c>
      <c r="B30867" s="2">
        <v>44338.818018127997</v>
      </c>
      <c r="C30867">
        <v>157077</v>
      </c>
      <c r="D30867">
        <v>238989</v>
      </c>
      <c r="E30867" t="str">
        <f>VLOOKUP(C30867,Подписчики!A:C,2,0)</f>
        <v>UTC+3</v>
      </c>
      <c r="F30867">
        <f t="shared" si="966"/>
        <v>7</v>
      </c>
      <c r="G30867">
        <f t="shared" si="967"/>
        <v>19</v>
      </c>
    </row>
    <row r="30868" spans="1:7" x14ac:dyDescent="0.25">
      <c r="A30868">
        <v>95682</v>
      </c>
      <c r="B30868" s="2">
        <v>44338.818957928801</v>
      </c>
      <c r="C30868">
        <v>277700</v>
      </c>
      <c r="D30868">
        <v>404226</v>
      </c>
      <c r="E30868" t="str">
        <f>VLOOKUP(C30868,Подписчики!A:C,2,0)</f>
        <v>UTC+0</v>
      </c>
      <c r="F30868">
        <f t="shared" si="966"/>
        <v>7</v>
      </c>
      <c r="G30868">
        <f t="shared" si="967"/>
        <v>19</v>
      </c>
    </row>
    <row r="30869" spans="1:7" x14ac:dyDescent="0.25">
      <c r="A30869">
        <v>95687</v>
      </c>
      <c r="B30869" s="2">
        <v>44338.819362459551</v>
      </c>
      <c r="C30869">
        <v>319290</v>
      </c>
      <c r="D30869">
        <v>347393</v>
      </c>
      <c r="E30869" t="str">
        <f>VLOOKUP(C30869,Подписчики!A:C,2,0)</f>
        <v>UTC+1</v>
      </c>
      <c r="F30869">
        <f t="shared" si="966"/>
        <v>7</v>
      </c>
      <c r="G30869">
        <f t="shared" si="967"/>
        <v>19</v>
      </c>
    </row>
    <row r="30870" spans="1:7" x14ac:dyDescent="0.25">
      <c r="A30870">
        <v>95690</v>
      </c>
      <c r="B30870" s="2">
        <v>44338.820154423658</v>
      </c>
      <c r="C30870">
        <v>116306</v>
      </c>
      <c r="D30870">
        <v>324893</v>
      </c>
      <c r="E30870" t="str">
        <f>VLOOKUP(C30870,Подписчики!A:C,2,0)</f>
        <v>UTC+2</v>
      </c>
      <c r="F30870">
        <f t="shared" si="966"/>
        <v>7</v>
      </c>
      <c r="G30870">
        <f t="shared" si="967"/>
        <v>19</v>
      </c>
    </row>
    <row r="30871" spans="1:7" x14ac:dyDescent="0.25">
      <c r="A30871">
        <v>95692</v>
      </c>
      <c r="B30871" s="2">
        <v>44338.820171521038</v>
      </c>
      <c r="C30871">
        <v>165677</v>
      </c>
      <c r="D30871">
        <v>227775</v>
      </c>
      <c r="E30871" t="str">
        <f>VLOOKUP(C30871,Подписчики!A:C,2,0)</f>
        <v>UTC+3</v>
      </c>
      <c r="F30871">
        <f t="shared" si="966"/>
        <v>7</v>
      </c>
      <c r="G30871">
        <f t="shared" si="967"/>
        <v>19</v>
      </c>
    </row>
    <row r="30872" spans="1:7" x14ac:dyDescent="0.25">
      <c r="A30872">
        <v>95693</v>
      </c>
      <c r="B30872" s="2">
        <v>44338.820171521038</v>
      </c>
      <c r="C30872">
        <v>331053</v>
      </c>
      <c r="D30872">
        <v>347008</v>
      </c>
      <c r="E30872" t="str">
        <f>VLOOKUP(C30872,Подписчики!A:C,2,0)</f>
        <v>UTC+3</v>
      </c>
      <c r="F30872">
        <f t="shared" si="966"/>
        <v>7</v>
      </c>
      <c r="G30872">
        <f t="shared" si="967"/>
        <v>19</v>
      </c>
    </row>
    <row r="30873" spans="1:7" x14ac:dyDescent="0.25">
      <c r="A30873">
        <v>95697</v>
      </c>
      <c r="B30873" s="2">
        <v>44338.822194174754</v>
      </c>
      <c r="C30873">
        <v>76810</v>
      </c>
      <c r="D30873">
        <v>347393</v>
      </c>
      <c r="E30873" t="str">
        <f>VLOOKUP(C30873,Подписчики!A:C,2,0)</f>
        <v>UTC+0</v>
      </c>
      <c r="F30873">
        <f t="shared" si="966"/>
        <v>7</v>
      </c>
      <c r="G30873">
        <f t="shared" si="967"/>
        <v>19</v>
      </c>
    </row>
    <row r="30874" spans="1:7" x14ac:dyDescent="0.25">
      <c r="A30874">
        <v>95701</v>
      </c>
      <c r="B30874" s="2">
        <v>44338.823725089263</v>
      </c>
      <c r="C30874">
        <v>214801</v>
      </c>
      <c r="D30874">
        <v>250771</v>
      </c>
      <c r="E30874" t="str">
        <f>VLOOKUP(C30874,Подписчики!A:C,2,0)</f>
        <v>UTC-3</v>
      </c>
      <c r="F30874">
        <f t="shared" si="966"/>
        <v>7</v>
      </c>
      <c r="G30874">
        <f t="shared" si="967"/>
        <v>19</v>
      </c>
    </row>
    <row r="30875" spans="1:7" x14ac:dyDescent="0.25">
      <c r="A30875">
        <v>95705</v>
      </c>
      <c r="B30875" s="2">
        <v>44338.823812297735</v>
      </c>
      <c r="C30875">
        <v>152559</v>
      </c>
      <c r="D30875">
        <v>276751</v>
      </c>
      <c r="E30875" t="str">
        <f>VLOOKUP(C30875,Подписчики!A:C,2,0)</f>
        <v>UTC+0</v>
      </c>
      <c r="F30875">
        <f t="shared" si="966"/>
        <v>7</v>
      </c>
      <c r="G30875">
        <f t="shared" si="967"/>
        <v>19</v>
      </c>
    </row>
    <row r="30876" spans="1:7" x14ac:dyDescent="0.25">
      <c r="A30876">
        <v>95706</v>
      </c>
      <c r="B30876" s="2">
        <v>44338.823816644792</v>
      </c>
      <c r="C30876">
        <v>126047</v>
      </c>
      <c r="D30876">
        <v>230507</v>
      </c>
      <c r="E30876" t="str">
        <f>VLOOKUP(C30876,Подписчики!A:C,2,0)</f>
        <v>UTC+2</v>
      </c>
      <c r="F30876">
        <f t="shared" si="966"/>
        <v>7</v>
      </c>
      <c r="G30876">
        <f t="shared" si="967"/>
        <v>19</v>
      </c>
    </row>
    <row r="30877" spans="1:7" x14ac:dyDescent="0.25">
      <c r="A30877">
        <v>95708</v>
      </c>
      <c r="B30877" s="2">
        <v>44338.824091311377</v>
      </c>
      <c r="C30877">
        <v>219269</v>
      </c>
      <c r="D30877">
        <v>250771</v>
      </c>
      <c r="E30877" t="str">
        <f>VLOOKUP(C30877,Подписчики!A:C,2,0)</f>
        <v>UTC+1</v>
      </c>
      <c r="F30877">
        <f t="shared" si="966"/>
        <v>7</v>
      </c>
      <c r="G30877">
        <f t="shared" si="967"/>
        <v>19</v>
      </c>
    </row>
    <row r="30878" spans="1:7" x14ac:dyDescent="0.25">
      <c r="A30878">
        <v>95709</v>
      </c>
      <c r="B30878" s="2">
        <v>44338.825128940705</v>
      </c>
      <c r="C30878">
        <v>92691</v>
      </c>
      <c r="D30878">
        <v>1536</v>
      </c>
      <c r="E30878" t="str">
        <f>VLOOKUP(C30878,Подписчики!A:C,2,0)</f>
        <v>UTC-5</v>
      </c>
      <c r="F30878">
        <f t="shared" si="966"/>
        <v>7</v>
      </c>
      <c r="G30878">
        <f t="shared" si="967"/>
        <v>19</v>
      </c>
    </row>
    <row r="30879" spans="1:7" x14ac:dyDescent="0.25">
      <c r="A30879">
        <v>95714</v>
      </c>
      <c r="B30879" s="2">
        <v>44338.825430420715</v>
      </c>
      <c r="C30879">
        <v>138691</v>
      </c>
      <c r="D30879">
        <v>198050</v>
      </c>
      <c r="E30879" t="str">
        <f>VLOOKUP(C30879,Подписчики!A:C,2,0)</f>
        <v>UTC+0</v>
      </c>
      <c r="F30879">
        <f t="shared" si="966"/>
        <v>7</v>
      </c>
      <c r="G30879">
        <f t="shared" si="967"/>
        <v>19</v>
      </c>
    </row>
    <row r="30880" spans="1:7" x14ac:dyDescent="0.25">
      <c r="A30880">
        <v>95717</v>
      </c>
      <c r="B30880" s="2">
        <v>44338.825834951458</v>
      </c>
      <c r="C30880">
        <v>321998</v>
      </c>
      <c r="D30880">
        <v>230778</v>
      </c>
      <c r="E30880" t="str">
        <f>VLOOKUP(C30880,Подписчики!A:C,2,0)</f>
        <v>UTC+1</v>
      </c>
      <c r="F30880">
        <f t="shared" si="966"/>
        <v>7</v>
      </c>
      <c r="G30880">
        <f t="shared" si="967"/>
        <v>19</v>
      </c>
    </row>
    <row r="30881" spans="1:7" x14ac:dyDescent="0.25">
      <c r="A30881">
        <v>95719</v>
      </c>
      <c r="B30881" s="2">
        <v>44338.827021088291</v>
      </c>
      <c r="C30881">
        <v>15106</v>
      </c>
      <c r="D30881">
        <v>143150</v>
      </c>
      <c r="E30881" t="str">
        <f>VLOOKUP(C30881,Подписчики!A:C,2,0)</f>
        <v>UTC-1</v>
      </c>
      <c r="F30881">
        <f t="shared" si="966"/>
        <v>7</v>
      </c>
      <c r="G30881">
        <f t="shared" si="967"/>
        <v>19</v>
      </c>
    </row>
    <row r="30882" spans="1:7" x14ac:dyDescent="0.25">
      <c r="A30882">
        <v>95722</v>
      </c>
      <c r="B30882" s="2">
        <v>44338.827453074438</v>
      </c>
      <c r="C30882">
        <v>330950</v>
      </c>
      <c r="D30882">
        <v>158978</v>
      </c>
      <c r="E30882" t="str">
        <f>VLOOKUP(C30882,Подписчики!A:C,2,0)</f>
        <v>UTC+1</v>
      </c>
      <c r="F30882">
        <f t="shared" si="966"/>
        <v>7</v>
      </c>
      <c r="G30882">
        <f t="shared" si="967"/>
        <v>19</v>
      </c>
    </row>
    <row r="30883" spans="1:7" x14ac:dyDescent="0.25">
      <c r="A30883">
        <v>95727</v>
      </c>
      <c r="B30883" s="2">
        <v>44338.827857605174</v>
      </c>
      <c r="C30883">
        <v>171641</v>
      </c>
      <c r="D30883">
        <v>389238</v>
      </c>
      <c r="E30883" t="str">
        <f>VLOOKUP(C30883,Подписчики!A:C,2,0)</f>
        <v>UTC+2</v>
      </c>
      <c r="F30883">
        <f t="shared" si="966"/>
        <v>7</v>
      </c>
      <c r="G30883">
        <f t="shared" si="967"/>
        <v>19</v>
      </c>
    </row>
    <row r="30884" spans="1:7" x14ac:dyDescent="0.25">
      <c r="A30884">
        <v>95730</v>
      </c>
      <c r="B30884" s="2">
        <v>44338.82821131016</v>
      </c>
      <c r="C30884">
        <v>203418</v>
      </c>
      <c r="D30884">
        <v>420981</v>
      </c>
      <c r="E30884" t="str">
        <f>VLOOKUP(C30884,Подписчики!A:C,2,0)</f>
        <v>UTC+9</v>
      </c>
      <c r="F30884">
        <f t="shared" si="966"/>
        <v>7</v>
      </c>
      <c r="G30884">
        <f t="shared" si="967"/>
        <v>19</v>
      </c>
    </row>
    <row r="30885" spans="1:7" x14ac:dyDescent="0.25">
      <c r="A30885">
        <v>95733</v>
      </c>
      <c r="B30885" s="2">
        <v>44338.828272347178</v>
      </c>
      <c r="C30885">
        <v>295446</v>
      </c>
      <c r="D30885">
        <v>172418</v>
      </c>
      <c r="E30885" t="str">
        <f>VLOOKUP(C30885,Подписчики!A:C,2,0)</f>
        <v>UTC+2</v>
      </c>
      <c r="F30885">
        <f t="shared" si="966"/>
        <v>7</v>
      </c>
      <c r="G30885">
        <f t="shared" si="967"/>
        <v>19</v>
      </c>
    </row>
    <row r="30886" spans="1:7" x14ac:dyDescent="0.25">
      <c r="A30886">
        <v>95738</v>
      </c>
      <c r="B30886" s="2">
        <v>44338.828485976745</v>
      </c>
      <c r="C30886">
        <v>341540</v>
      </c>
      <c r="D30886">
        <v>145101</v>
      </c>
      <c r="E30886" t="str">
        <f>VLOOKUP(C30886,Подписчики!A:C,2,0)</f>
        <v>UTC+5</v>
      </c>
      <c r="F30886">
        <f t="shared" si="966"/>
        <v>7</v>
      </c>
      <c r="G30886">
        <f t="shared" si="967"/>
        <v>19</v>
      </c>
    </row>
    <row r="30887" spans="1:7" x14ac:dyDescent="0.25">
      <c r="A30887">
        <v>95740</v>
      </c>
      <c r="B30887" s="2">
        <v>44338.829475728155</v>
      </c>
      <c r="C30887">
        <v>71391</v>
      </c>
      <c r="D30887">
        <v>324893</v>
      </c>
      <c r="E30887" t="str">
        <f>VLOOKUP(C30887,Подписчики!A:C,2,0)</f>
        <v>UTC+2</v>
      </c>
      <c r="F30887">
        <f t="shared" si="966"/>
        <v>7</v>
      </c>
      <c r="G30887">
        <f t="shared" si="967"/>
        <v>19</v>
      </c>
    </row>
    <row r="30888" spans="1:7" x14ac:dyDescent="0.25">
      <c r="A30888">
        <v>95742</v>
      </c>
      <c r="B30888" s="2">
        <v>44338.829584643085</v>
      </c>
      <c r="C30888">
        <v>38458</v>
      </c>
      <c r="D30888">
        <v>428248</v>
      </c>
      <c r="E30888" t="str">
        <f>VLOOKUP(C30888,Подписчики!A:C,2,0)</f>
        <v>UTC+2</v>
      </c>
      <c r="F30888">
        <f t="shared" si="966"/>
        <v>7</v>
      </c>
      <c r="G30888">
        <f t="shared" si="967"/>
        <v>19</v>
      </c>
    </row>
    <row r="30889" spans="1:7" x14ac:dyDescent="0.25">
      <c r="A30889">
        <v>95744</v>
      </c>
      <c r="B30889" s="2">
        <v>44338.830284789641</v>
      </c>
      <c r="C30889">
        <v>154851</v>
      </c>
      <c r="D30889">
        <v>191893</v>
      </c>
      <c r="E30889" t="str">
        <f>VLOOKUP(C30889,Подписчики!A:C,2,0)</f>
        <v>UTC+0</v>
      </c>
      <c r="F30889">
        <f t="shared" si="966"/>
        <v>7</v>
      </c>
      <c r="G30889">
        <f t="shared" si="967"/>
        <v>19</v>
      </c>
    </row>
    <row r="30890" spans="1:7" x14ac:dyDescent="0.25">
      <c r="A30890">
        <v>95749</v>
      </c>
      <c r="B30890" s="2">
        <v>44338.830774864953</v>
      </c>
      <c r="C30890">
        <v>198475</v>
      </c>
      <c r="D30890">
        <v>184636</v>
      </c>
      <c r="E30890" t="str">
        <f>VLOOKUP(C30890,Подписчики!A:C,2,0)</f>
        <v>UTC+0</v>
      </c>
      <c r="F30890">
        <f t="shared" si="966"/>
        <v>7</v>
      </c>
      <c r="G30890">
        <f t="shared" si="967"/>
        <v>19</v>
      </c>
    </row>
    <row r="30891" spans="1:7" x14ac:dyDescent="0.25">
      <c r="A30891">
        <v>95750</v>
      </c>
      <c r="B30891" s="2">
        <v>44338.831902912621</v>
      </c>
      <c r="C30891">
        <v>12766</v>
      </c>
      <c r="D30891">
        <v>230507</v>
      </c>
      <c r="E30891" t="str">
        <f>VLOOKUP(C30891,Подписчики!A:C,2,0)</f>
        <v>UTC+0</v>
      </c>
      <c r="F30891">
        <f t="shared" si="966"/>
        <v>7</v>
      </c>
      <c r="G30891">
        <f t="shared" si="967"/>
        <v>19</v>
      </c>
    </row>
    <row r="30892" spans="1:7" x14ac:dyDescent="0.25">
      <c r="A30892">
        <v>95755</v>
      </c>
      <c r="B30892" s="2">
        <v>44338.833216345716</v>
      </c>
      <c r="C30892">
        <v>48277</v>
      </c>
      <c r="D30892">
        <v>258251</v>
      </c>
      <c r="E30892" t="str">
        <f>VLOOKUP(C30892,Подписчики!A:C,2,0)</f>
        <v>UTC+2</v>
      </c>
      <c r="F30892">
        <f t="shared" si="966"/>
        <v>7</v>
      </c>
      <c r="G30892">
        <f t="shared" si="967"/>
        <v>19</v>
      </c>
    </row>
    <row r="30893" spans="1:7" x14ac:dyDescent="0.25">
      <c r="A30893">
        <v>95756</v>
      </c>
      <c r="B30893" s="2">
        <v>44338.833925566345</v>
      </c>
      <c r="C30893">
        <v>15465</v>
      </c>
      <c r="D30893">
        <v>191893</v>
      </c>
      <c r="E30893" t="str">
        <f>VLOOKUP(C30893,Подписчики!A:C,2,0)</f>
        <v>UTC+1</v>
      </c>
      <c r="F30893">
        <f t="shared" si="966"/>
        <v>7</v>
      </c>
      <c r="G30893">
        <f t="shared" si="967"/>
        <v>20</v>
      </c>
    </row>
    <row r="30894" spans="1:7" x14ac:dyDescent="0.25">
      <c r="A30894">
        <v>95757</v>
      </c>
      <c r="B30894" s="2">
        <v>44338.833925566345</v>
      </c>
      <c r="C30894">
        <v>53946</v>
      </c>
      <c r="D30894">
        <v>298909</v>
      </c>
      <c r="E30894" t="str">
        <f>VLOOKUP(C30894,Подписчики!A:C,2,0)</f>
        <v>UTC+1</v>
      </c>
      <c r="F30894">
        <f t="shared" si="966"/>
        <v>7</v>
      </c>
      <c r="G30894">
        <f t="shared" si="967"/>
        <v>20</v>
      </c>
    </row>
    <row r="30895" spans="1:7" x14ac:dyDescent="0.25">
      <c r="A30895">
        <v>95761</v>
      </c>
      <c r="B30895" s="2">
        <v>44338.833925566345</v>
      </c>
      <c r="C30895">
        <v>309933</v>
      </c>
      <c r="D30895">
        <v>150985</v>
      </c>
      <c r="E30895" t="str">
        <f>VLOOKUP(C30895,Подписчики!A:C,2,0)</f>
        <v>UTC+1</v>
      </c>
      <c r="F30895">
        <f t="shared" si="966"/>
        <v>7</v>
      </c>
      <c r="G30895">
        <f t="shared" si="967"/>
        <v>20</v>
      </c>
    </row>
    <row r="30896" spans="1:7" x14ac:dyDescent="0.25">
      <c r="A30896">
        <v>95763</v>
      </c>
      <c r="B30896" s="2">
        <v>44338.835352641378</v>
      </c>
      <c r="C30896">
        <v>238906</v>
      </c>
      <c r="D30896">
        <v>158978</v>
      </c>
      <c r="E30896" t="str">
        <f>VLOOKUP(C30896,Подписчики!A:C,2,0)</f>
        <v>UTC+1</v>
      </c>
      <c r="F30896">
        <f t="shared" si="966"/>
        <v>7</v>
      </c>
      <c r="G30896">
        <f t="shared" si="967"/>
        <v>20</v>
      </c>
    </row>
    <row r="30897" spans="1:7" x14ac:dyDescent="0.25">
      <c r="A30897">
        <v>95765</v>
      </c>
      <c r="B30897" s="2">
        <v>44338.836757281555</v>
      </c>
      <c r="C30897">
        <v>123684</v>
      </c>
      <c r="D30897">
        <v>397531</v>
      </c>
      <c r="E30897" t="str">
        <f>VLOOKUP(C30897,Подписчики!A:C,2,0)</f>
        <v>UTC+0</v>
      </c>
      <c r="F30897">
        <f t="shared" si="966"/>
        <v>7</v>
      </c>
      <c r="G30897">
        <f t="shared" si="967"/>
        <v>20</v>
      </c>
    </row>
    <row r="30898" spans="1:7" x14ac:dyDescent="0.25">
      <c r="A30898">
        <v>95768</v>
      </c>
      <c r="B30898" s="2">
        <v>44338.838343455303</v>
      </c>
      <c r="C30898">
        <v>143421</v>
      </c>
      <c r="D30898">
        <v>459455</v>
      </c>
      <c r="E30898" t="str">
        <f>VLOOKUP(C30898,Подписчики!A:C,2,0)</f>
        <v>UTC+0</v>
      </c>
      <c r="F30898">
        <f t="shared" si="966"/>
        <v>7</v>
      </c>
      <c r="G30898">
        <f t="shared" si="967"/>
        <v>20</v>
      </c>
    </row>
    <row r="30899" spans="1:7" x14ac:dyDescent="0.25">
      <c r="A30899">
        <v>95770</v>
      </c>
      <c r="B30899" s="2">
        <v>44338.839184466015</v>
      </c>
      <c r="C30899">
        <v>11137</v>
      </c>
      <c r="D30899">
        <v>158978</v>
      </c>
      <c r="E30899" t="str">
        <f>VLOOKUP(C30899,Подписчики!A:C,2,0)</f>
        <v>UTC+2</v>
      </c>
      <c r="F30899">
        <f t="shared" si="966"/>
        <v>7</v>
      </c>
      <c r="G30899">
        <f t="shared" si="967"/>
        <v>20</v>
      </c>
    </row>
    <row r="30900" spans="1:7" x14ac:dyDescent="0.25">
      <c r="A30900">
        <v>95771</v>
      </c>
      <c r="B30900" s="2">
        <v>44338.839184466015</v>
      </c>
      <c r="C30900">
        <v>76426</v>
      </c>
      <c r="D30900">
        <v>271248</v>
      </c>
      <c r="E30900" t="str">
        <f>VLOOKUP(C30900,Подписчики!A:C,2,0)</f>
        <v>UTC+2</v>
      </c>
      <c r="F30900">
        <f t="shared" si="966"/>
        <v>7</v>
      </c>
      <c r="G30900">
        <f t="shared" si="967"/>
        <v>20</v>
      </c>
    </row>
    <row r="30901" spans="1:7" x14ac:dyDescent="0.25">
      <c r="A30901">
        <v>95773</v>
      </c>
      <c r="B30901" s="2">
        <v>44338.839184466015</v>
      </c>
      <c r="C30901">
        <v>287896</v>
      </c>
      <c r="D30901">
        <v>247072</v>
      </c>
      <c r="E30901" t="str">
        <f>VLOOKUP(C30901,Подписчики!A:C,2,0)</f>
        <v>UTC+2</v>
      </c>
      <c r="F30901">
        <f t="shared" si="966"/>
        <v>7</v>
      </c>
      <c r="G30901">
        <f t="shared" si="967"/>
        <v>20</v>
      </c>
    </row>
    <row r="30902" spans="1:7" x14ac:dyDescent="0.25">
      <c r="A30902">
        <v>95774</v>
      </c>
      <c r="B30902" s="2">
        <v>44338.839869380783</v>
      </c>
      <c r="C30902">
        <v>319078</v>
      </c>
      <c r="D30902">
        <v>242428</v>
      </c>
      <c r="E30902" t="str">
        <f>VLOOKUP(C30902,Подписчики!A:C,2,0)</f>
        <v>UTC+1</v>
      </c>
      <c r="F30902">
        <f t="shared" si="966"/>
        <v>7</v>
      </c>
      <c r="G30902">
        <f t="shared" si="967"/>
        <v>20</v>
      </c>
    </row>
    <row r="30903" spans="1:7" x14ac:dyDescent="0.25">
      <c r="A30903">
        <v>95778</v>
      </c>
      <c r="B30903" s="2">
        <v>44338.839899899293</v>
      </c>
      <c r="C30903">
        <v>166134</v>
      </c>
      <c r="D30903">
        <v>305970</v>
      </c>
      <c r="E30903" t="str">
        <f>VLOOKUP(C30903,Подписчики!A:C,2,0)</f>
        <v>UTC-3</v>
      </c>
      <c r="F30903">
        <f t="shared" si="966"/>
        <v>7</v>
      </c>
      <c r="G30903">
        <f t="shared" si="967"/>
        <v>20</v>
      </c>
    </row>
    <row r="30904" spans="1:7" x14ac:dyDescent="0.25">
      <c r="A30904">
        <v>95781</v>
      </c>
      <c r="B30904" s="2">
        <v>44338.840398058252</v>
      </c>
      <c r="C30904">
        <v>241567</v>
      </c>
      <c r="D30904">
        <v>389195</v>
      </c>
      <c r="E30904" t="str">
        <f>VLOOKUP(C30904,Подписчики!A:C,2,0)</f>
        <v>UTC+1</v>
      </c>
      <c r="F30904">
        <f t="shared" si="966"/>
        <v>7</v>
      </c>
      <c r="G30904">
        <f t="shared" si="967"/>
        <v>20</v>
      </c>
    </row>
    <row r="30905" spans="1:7" x14ac:dyDescent="0.25">
      <c r="A30905">
        <v>95782</v>
      </c>
      <c r="B30905" s="2">
        <v>44338.841883602407</v>
      </c>
      <c r="C30905">
        <v>112708</v>
      </c>
      <c r="D30905">
        <v>228405</v>
      </c>
      <c r="E30905" t="str">
        <f>VLOOKUP(C30905,Подписчики!A:C,2,0)</f>
        <v>UTC+1</v>
      </c>
      <c r="F30905">
        <f t="shared" si="966"/>
        <v>7</v>
      </c>
      <c r="G30905">
        <f t="shared" si="967"/>
        <v>20</v>
      </c>
    </row>
    <row r="30906" spans="1:7" x14ac:dyDescent="0.25">
      <c r="A30906">
        <v>95787</v>
      </c>
      <c r="B30906" s="2">
        <v>44338.842420711975</v>
      </c>
      <c r="C30906">
        <v>4484</v>
      </c>
      <c r="D30906">
        <v>32415</v>
      </c>
      <c r="E30906" t="str">
        <f>VLOOKUP(C30906,Подписчики!A:C,2,0)</f>
        <v>UTC+2</v>
      </c>
      <c r="F30906">
        <f t="shared" si="966"/>
        <v>7</v>
      </c>
      <c r="G30906">
        <f t="shared" si="967"/>
        <v>20</v>
      </c>
    </row>
    <row r="30907" spans="1:7" x14ac:dyDescent="0.25">
      <c r="A30907">
        <v>95788</v>
      </c>
      <c r="B30907" s="2">
        <v>44338.844038834948</v>
      </c>
      <c r="C30907">
        <v>129528</v>
      </c>
      <c r="D30907">
        <v>411922</v>
      </c>
      <c r="E30907" t="str">
        <f>VLOOKUP(C30907,Подписчики!A:C,2,0)</f>
        <v>UTC+2</v>
      </c>
      <c r="F30907">
        <f t="shared" si="966"/>
        <v>7</v>
      </c>
      <c r="G30907">
        <f t="shared" si="967"/>
        <v>20</v>
      </c>
    </row>
    <row r="30908" spans="1:7" x14ac:dyDescent="0.25">
      <c r="A30908">
        <v>95790</v>
      </c>
      <c r="B30908" s="2">
        <v>44338.844443365699</v>
      </c>
      <c r="C30908">
        <v>96900</v>
      </c>
      <c r="D30908">
        <v>261685</v>
      </c>
      <c r="E30908" t="str">
        <f>VLOOKUP(C30908,Подписчики!A:C,2,0)</f>
        <v>UTC+3</v>
      </c>
      <c r="F30908">
        <f t="shared" si="966"/>
        <v>7</v>
      </c>
      <c r="G30908">
        <f t="shared" si="967"/>
        <v>20</v>
      </c>
    </row>
    <row r="30909" spans="1:7" x14ac:dyDescent="0.25">
      <c r="A30909">
        <v>95793</v>
      </c>
      <c r="B30909" s="2">
        <v>44338.845252427185</v>
      </c>
      <c r="C30909">
        <v>173396</v>
      </c>
      <c r="D30909">
        <v>246229</v>
      </c>
      <c r="E30909" t="str">
        <f>VLOOKUP(C30909,Подписчики!A:C,2,0)</f>
        <v>UTC+1</v>
      </c>
      <c r="F30909">
        <f t="shared" si="966"/>
        <v>7</v>
      </c>
      <c r="G30909">
        <f t="shared" si="967"/>
        <v>20</v>
      </c>
    </row>
    <row r="30910" spans="1:7" x14ac:dyDescent="0.25">
      <c r="A30910">
        <v>95798</v>
      </c>
      <c r="B30910" s="2">
        <v>44338.846466019415</v>
      </c>
      <c r="C30910">
        <v>301006</v>
      </c>
      <c r="D30910">
        <v>411922</v>
      </c>
      <c r="E30910" t="str">
        <f>VLOOKUP(C30910,Подписчики!A:C,2,0)</f>
        <v>UTC+0</v>
      </c>
      <c r="F30910">
        <f t="shared" si="966"/>
        <v>7</v>
      </c>
      <c r="G30910">
        <f t="shared" si="967"/>
        <v>20</v>
      </c>
    </row>
    <row r="30911" spans="1:7" x14ac:dyDescent="0.25">
      <c r="A30911">
        <v>95803</v>
      </c>
      <c r="B30911" s="2">
        <v>44338.846870550165</v>
      </c>
      <c r="C30911">
        <v>19334</v>
      </c>
      <c r="D30911">
        <v>311670</v>
      </c>
      <c r="E30911" t="str">
        <f>VLOOKUP(C30911,Подписчики!A:C,2,0)</f>
        <v>UTC+1</v>
      </c>
      <c r="F30911">
        <f t="shared" si="966"/>
        <v>7</v>
      </c>
      <c r="G30911">
        <f t="shared" si="967"/>
        <v>20</v>
      </c>
    </row>
    <row r="30912" spans="1:7" x14ac:dyDescent="0.25">
      <c r="A30912">
        <v>95804</v>
      </c>
      <c r="B30912" s="2">
        <v>44338.847437971126</v>
      </c>
      <c r="C30912">
        <v>265972</v>
      </c>
      <c r="D30912">
        <v>42584</v>
      </c>
      <c r="E30912" t="str">
        <f>VLOOKUP(C30912,Подписчики!A:C,2,0)</f>
        <v>UTC+1</v>
      </c>
      <c r="F30912">
        <f t="shared" si="966"/>
        <v>7</v>
      </c>
      <c r="G30912">
        <f t="shared" si="967"/>
        <v>20</v>
      </c>
    </row>
    <row r="30913" spans="1:7" x14ac:dyDescent="0.25">
      <c r="A30913">
        <v>95809</v>
      </c>
      <c r="B30913" s="2">
        <v>44338.848488673138</v>
      </c>
      <c r="C30913">
        <v>168483</v>
      </c>
      <c r="D30913">
        <v>389689</v>
      </c>
      <c r="E30913" t="str">
        <f>VLOOKUP(C30913,Подписчики!A:C,2,0)</f>
        <v>UTC+1</v>
      </c>
      <c r="F30913">
        <f t="shared" si="966"/>
        <v>7</v>
      </c>
      <c r="G30913">
        <f t="shared" si="967"/>
        <v>20</v>
      </c>
    </row>
    <row r="30914" spans="1:7" x14ac:dyDescent="0.25">
      <c r="A30914">
        <v>95814</v>
      </c>
      <c r="B30914" s="2">
        <v>44338.849297734632</v>
      </c>
      <c r="C30914">
        <v>52922</v>
      </c>
      <c r="D30914">
        <v>5151</v>
      </c>
      <c r="E30914" t="str">
        <f>VLOOKUP(C30914,Подписчики!A:C,2,0)</f>
        <v>UTC-5</v>
      </c>
      <c r="F30914">
        <f t="shared" si="966"/>
        <v>7</v>
      </c>
      <c r="G30914">
        <f t="shared" si="967"/>
        <v>20</v>
      </c>
    </row>
    <row r="30915" spans="1:7" x14ac:dyDescent="0.25">
      <c r="A30915">
        <v>95817</v>
      </c>
      <c r="B30915" s="2">
        <v>44338.849702265376</v>
      </c>
      <c r="C30915">
        <v>151503</v>
      </c>
      <c r="D30915">
        <v>228405</v>
      </c>
      <c r="E30915" t="str">
        <f>VLOOKUP(C30915,Подписчики!A:C,2,0)</f>
        <v>UTC+0</v>
      </c>
      <c r="F30915">
        <f t="shared" ref="F30915:F30978" si="968">WEEKDAY(B30915)</f>
        <v>7</v>
      </c>
      <c r="G30915">
        <f t="shared" ref="G30915:G30978" si="969">HOUR(B30915)</f>
        <v>20</v>
      </c>
    </row>
    <row r="30916" spans="1:7" x14ac:dyDescent="0.25">
      <c r="A30916">
        <v>95818</v>
      </c>
      <c r="B30916" s="2">
        <v>44338.850154118474</v>
      </c>
      <c r="C30916">
        <v>144875</v>
      </c>
      <c r="D30916">
        <v>261473</v>
      </c>
      <c r="E30916" t="str">
        <f>VLOOKUP(C30916,Подписчики!A:C,2,0)</f>
        <v>UTC+2</v>
      </c>
      <c r="F30916">
        <f t="shared" si="968"/>
        <v>7</v>
      </c>
      <c r="G30916">
        <f t="shared" si="969"/>
        <v>20</v>
      </c>
    </row>
    <row r="30917" spans="1:7" x14ac:dyDescent="0.25">
      <c r="A30917">
        <v>95823</v>
      </c>
      <c r="B30917" s="2">
        <v>44338.851283303324</v>
      </c>
      <c r="C30917">
        <v>138522</v>
      </c>
      <c r="D30917">
        <v>397390</v>
      </c>
      <c r="E30917" t="str">
        <f>VLOOKUP(C30917,Подписчики!A:C,2,0)</f>
        <v>UTC-5</v>
      </c>
      <c r="F30917">
        <f t="shared" si="968"/>
        <v>7</v>
      </c>
      <c r="G30917">
        <f t="shared" si="969"/>
        <v>20</v>
      </c>
    </row>
    <row r="30918" spans="1:7" x14ac:dyDescent="0.25">
      <c r="A30918">
        <v>95824</v>
      </c>
      <c r="B30918" s="2">
        <v>44338.851320388349</v>
      </c>
      <c r="C30918">
        <v>116025</v>
      </c>
      <c r="D30918">
        <v>264283</v>
      </c>
      <c r="E30918" t="str">
        <f>VLOOKUP(C30918,Подписчики!A:C,2,0)</f>
        <v>UTC+0</v>
      </c>
      <c r="F30918">
        <f t="shared" si="968"/>
        <v>7</v>
      </c>
      <c r="G30918">
        <f t="shared" si="969"/>
        <v>20</v>
      </c>
    </row>
    <row r="30919" spans="1:7" x14ac:dyDescent="0.25">
      <c r="A30919">
        <v>95825</v>
      </c>
      <c r="B30919" s="2">
        <v>44338.851802117984</v>
      </c>
      <c r="C30919">
        <v>269303</v>
      </c>
      <c r="D30919">
        <v>182191</v>
      </c>
      <c r="E30919" t="str">
        <f>VLOOKUP(C30919,Подписчики!A:C,2,0)</f>
        <v>UTC+1</v>
      </c>
      <c r="F30919">
        <f t="shared" si="968"/>
        <v>7</v>
      </c>
      <c r="G30919">
        <f t="shared" si="969"/>
        <v>20</v>
      </c>
    </row>
    <row r="30920" spans="1:7" x14ac:dyDescent="0.25">
      <c r="A30920">
        <v>95828</v>
      </c>
      <c r="B30920" s="2">
        <v>44338.852129449835</v>
      </c>
      <c r="C30920">
        <v>2728</v>
      </c>
      <c r="D30920">
        <v>88863</v>
      </c>
      <c r="E30920" t="str">
        <f>VLOOKUP(C30920,Подписчики!A:C,2,0)</f>
        <v>UTC+2</v>
      </c>
      <c r="F30920">
        <f t="shared" si="968"/>
        <v>7</v>
      </c>
      <c r="G30920">
        <f t="shared" si="969"/>
        <v>20</v>
      </c>
    </row>
    <row r="30921" spans="1:7" x14ac:dyDescent="0.25">
      <c r="A30921">
        <v>95832</v>
      </c>
      <c r="B30921" s="2">
        <v>44338.852259895626</v>
      </c>
      <c r="C30921">
        <v>41193</v>
      </c>
      <c r="D30921">
        <v>222405</v>
      </c>
      <c r="E30921" t="str">
        <f>VLOOKUP(C30921,Подписчики!A:C,2,0)</f>
        <v>UTC+0</v>
      </c>
      <c r="F30921">
        <f t="shared" si="968"/>
        <v>7</v>
      </c>
      <c r="G30921">
        <f t="shared" si="969"/>
        <v>20</v>
      </c>
    </row>
    <row r="30922" spans="1:7" x14ac:dyDescent="0.25">
      <c r="A30922">
        <v>95835</v>
      </c>
      <c r="B30922" s="2">
        <v>44338.852938511329</v>
      </c>
      <c r="C30922">
        <v>260478</v>
      </c>
      <c r="D30922">
        <v>98398</v>
      </c>
      <c r="E30922" t="str">
        <f>VLOOKUP(C30922,Подписчики!A:C,2,0)</f>
        <v>UTC+0</v>
      </c>
      <c r="F30922">
        <f t="shared" si="968"/>
        <v>7</v>
      </c>
      <c r="G30922">
        <f t="shared" si="969"/>
        <v>20</v>
      </c>
    </row>
    <row r="30923" spans="1:7" x14ac:dyDescent="0.25">
      <c r="A30923">
        <v>95836</v>
      </c>
      <c r="B30923" s="2">
        <v>44338.853343042072</v>
      </c>
      <c r="C30923">
        <v>67066</v>
      </c>
      <c r="D30923">
        <v>306746</v>
      </c>
      <c r="E30923" t="str">
        <f>VLOOKUP(C30923,Подписчики!A:C,2,0)</f>
        <v>UTC+1</v>
      </c>
      <c r="F30923">
        <f t="shared" si="968"/>
        <v>7</v>
      </c>
      <c r="G30923">
        <f t="shared" si="969"/>
        <v>20</v>
      </c>
    </row>
    <row r="30924" spans="1:7" x14ac:dyDescent="0.25">
      <c r="A30924">
        <v>95841</v>
      </c>
      <c r="B30924" s="2">
        <v>44338.853343042072</v>
      </c>
      <c r="C30924">
        <v>300499</v>
      </c>
      <c r="D30924">
        <v>387595</v>
      </c>
      <c r="E30924" t="str">
        <f>VLOOKUP(C30924,Подписчики!A:C,2,0)</f>
        <v>UTC+1</v>
      </c>
      <c r="F30924">
        <f t="shared" si="968"/>
        <v>7</v>
      </c>
      <c r="G30924">
        <f t="shared" si="969"/>
        <v>20</v>
      </c>
    </row>
    <row r="30925" spans="1:7" x14ac:dyDescent="0.25">
      <c r="A30925">
        <v>95846</v>
      </c>
      <c r="B30925" s="2">
        <v>44338.853572191532</v>
      </c>
      <c r="C30925">
        <v>265760</v>
      </c>
      <c r="D30925">
        <v>217497</v>
      </c>
      <c r="E30925" t="str">
        <f>VLOOKUP(C30925,Подписчики!A:C,2,0)</f>
        <v>UTC+1</v>
      </c>
      <c r="F30925">
        <f t="shared" si="968"/>
        <v>7</v>
      </c>
      <c r="G30925">
        <f t="shared" si="969"/>
        <v>20</v>
      </c>
    </row>
    <row r="30926" spans="1:7" x14ac:dyDescent="0.25">
      <c r="A30926">
        <v>95851</v>
      </c>
      <c r="B30926" s="2">
        <v>44338.853747572815</v>
      </c>
      <c r="C30926">
        <v>137520</v>
      </c>
      <c r="D30926">
        <v>230507</v>
      </c>
      <c r="E30926" t="str">
        <f>VLOOKUP(C30926,Подписчики!A:C,2,0)</f>
        <v>UTC+2</v>
      </c>
      <c r="F30926">
        <f t="shared" si="968"/>
        <v>7</v>
      </c>
      <c r="G30926">
        <f t="shared" si="969"/>
        <v>20</v>
      </c>
    </row>
    <row r="30927" spans="1:7" x14ac:dyDescent="0.25">
      <c r="A30927">
        <v>95853</v>
      </c>
      <c r="B30927" s="2">
        <v>44338.854961165052</v>
      </c>
      <c r="C30927">
        <v>58112</v>
      </c>
      <c r="D30927">
        <v>351192</v>
      </c>
      <c r="E30927" t="str">
        <f>VLOOKUP(C30927,Подписчики!A:C,2,0)</f>
        <v>UTC+1</v>
      </c>
      <c r="F30927">
        <f t="shared" si="968"/>
        <v>7</v>
      </c>
      <c r="G30927">
        <f t="shared" si="969"/>
        <v>20</v>
      </c>
    </row>
    <row r="30928" spans="1:7" x14ac:dyDescent="0.25">
      <c r="A30928">
        <v>95856</v>
      </c>
      <c r="B30928" s="2">
        <v>44338.855770226539</v>
      </c>
      <c r="C30928">
        <v>270672</v>
      </c>
      <c r="D30928">
        <v>176818</v>
      </c>
      <c r="E30928" t="str">
        <f>VLOOKUP(C30928,Подписчики!A:C,2,0)</f>
        <v>UTC+3</v>
      </c>
      <c r="F30928">
        <f t="shared" si="968"/>
        <v>7</v>
      </c>
      <c r="G30928">
        <f t="shared" si="969"/>
        <v>20</v>
      </c>
    </row>
    <row r="30929" spans="1:7" x14ac:dyDescent="0.25">
      <c r="A30929">
        <v>95859</v>
      </c>
      <c r="B30929" s="2">
        <v>44338.855891598258</v>
      </c>
      <c r="C30929">
        <v>210777</v>
      </c>
      <c r="D30929">
        <v>84773</v>
      </c>
      <c r="E30929" t="str">
        <f>VLOOKUP(C30929,Подписчики!A:C,2,0)</f>
        <v>UTC+2</v>
      </c>
      <c r="F30929">
        <f t="shared" si="968"/>
        <v>7</v>
      </c>
      <c r="G30929">
        <f t="shared" si="969"/>
        <v>20</v>
      </c>
    </row>
    <row r="30930" spans="1:7" x14ac:dyDescent="0.25">
      <c r="A30930">
        <v>95864</v>
      </c>
      <c r="B30930" s="2">
        <v>44338.856105227824</v>
      </c>
      <c r="C30930">
        <v>1947</v>
      </c>
      <c r="D30930">
        <v>182191</v>
      </c>
      <c r="E30930" t="str">
        <f>VLOOKUP(C30930,Подписчики!A:C,2,0)</f>
        <v>UTC+0</v>
      </c>
      <c r="F30930">
        <f t="shared" si="968"/>
        <v>7</v>
      </c>
      <c r="G30930">
        <f t="shared" si="969"/>
        <v>20</v>
      </c>
    </row>
    <row r="30931" spans="1:7" x14ac:dyDescent="0.25">
      <c r="A30931">
        <v>95868</v>
      </c>
      <c r="B30931" s="2">
        <v>44338.856174757282</v>
      </c>
      <c r="C30931">
        <v>80357</v>
      </c>
      <c r="D30931">
        <v>58674</v>
      </c>
      <c r="E30931" t="str">
        <f>VLOOKUP(C30931,Подписчики!A:C,2,0)</f>
        <v>UTC+0</v>
      </c>
      <c r="F30931">
        <f t="shared" si="968"/>
        <v>7</v>
      </c>
      <c r="G30931">
        <f t="shared" si="969"/>
        <v>20</v>
      </c>
    </row>
    <row r="30932" spans="1:7" x14ac:dyDescent="0.25">
      <c r="A30932">
        <v>95872</v>
      </c>
      <c r="B30932" s="2">
        <v>44338.856579288025</v>
      </c>
      <c r="C30932">
        <v>184623</v>
      </c>
      <c r="D30932">
        <v>411922</v>
      </c>
      <c r="E30932" t="str">
        <f>VLOOKUP(C30932,Подписчики!A:C,2,0)</f>
        <v>UTC+1</v>
      </c>
      <c r="F30932">
        <f t="shared" si="968"/>
        <v>7</v>
      </c>
      <c r="G30932">
        <f t="shared" si="969"/>
        <v>20</v>
      </c>
    </row>
    <row r="30933" spans="1:7" x14ac:dyDescent="0.25">
      <c r="A30933">
        <v>95873</v>
      </c>
      <c r="B30933" s="2">
        <v>44338.856579288025</v>
      </c>
      <c r="C30933">
        <v>197722</v>
      </c>
      <c r="D30933">
        <v>247075</v>
      </c>
      <c r="E30933" t="str">
        <f>VLOOKUP(C30933,Подписчики!A:C,2,0)</f>
        <v>UTC+1</v>
      </c>
      <c r="F30933">
        <f t="shared" si="968"/>
        <v>7</v>
      </c>
      <c r="G30933">
        <f t="shared" si="969"/>
        <v>20</v>
      </c>
    </row>
    <row r="30934" spans="1:7" x14ac:dyDescent="0.25">
      <c r="A30934">
        <v>95878</v>
      </c>
      <c r="B30934" s="2">
        <v>44338.857142857145</v>
      </c>
      <c r="C30934">
        <v>334469</v>
      </c>
      <c r="D30934">
        <v>100603</v>
      </c>
      <c r="E30934" t="str">
        <f>VLOOKUP(C30934,Подписчики!A:C,2,0)</f>
        <v>UTC+2</v>
      </c>
      <c r="F30934">
        <f t="shared" si="968"/>
        <v>7</v>
      </c>
      <c r="G30934">
        <f t="shared" si="969"/>
        <v>20</v>
      </c>
    </row>
    <row r="30935" spans="1:7" x14ac:dyDescent="0.25">
      <c r="A30935">
        <v>95880</v>
      </c>
      <c r="B30935" s="2">
        <v>44338.857875301372</v>
      </c>
      <c r="C30935">
        <v>240873</v>
      </c>
      <c r="D30935">
        <v>7145</v>
      </c>
      <c r="E30935" t="str">
        <f>VLOOKUP(C30935,Подписчики!A:C,2,0)</f>
        <v>UTC+0</v>
      </c>
      <c r="F30935">
        <f t="shared" si="968"/>
        <v>7</v>
      </c>
      <c r="G30935">
        <f t="shared" si="969"/>
        <v>20</v>
      </c>
    </row>
    <row r="30936" spans="1:7" x14ac:dyDescent="0.25">
      <c r="A30936">
        <v>95885</v>
      </c>
      <c r="B30936" s="2">
        <v>44338.858197411006</v>
      </c>
      <c r="C30936">
        <v>113076</v>
      </c>
      <c r="D30936">
        <v>287170</v>
      </c>
      <c r="E30936" t="str">
        <f>VLOOKUP(C30936,Подписчики!A:C,2,0)</f>
        <v>UTC+1</v>
      </c>
      <c r="F30936">
        <f t="shared" si="968"/>
        <v>7</v>
      </c>
      <c r="G30936">
        <f t="shared" si="969"/>
        <v>20</v>
      </c>
    </row>
    <row r="30937" spans="1:7" x14ac:dyDescent="0.25">
      <c r="A30937">
        <v>95890</v>
      </c>
      <c r="B30937" s="2">
        <v>44338.858197411006</v>
      </c>
      <c r="C30937">
        <v>333593</v>
      </c>
      <c r="D30937">
        <v>185711</v>
      </c>
      <c r="E30937" t="str">
        <f>VLOOKUP(C30937,Подписчики!A:C,2,0)</f>
        <v>UTC+1</v>
      </c>
      <c r="F30937">
        <f t="shared" si="968"/>
        <v>7</v>
      </c>
      <c r="G30937">
        <f t="shared" si="969"/>
        <v>20</v>
      </c>
    </row>
    <row r="30938" spans="1:7" x14ac:dyDescent="0.25">
      <c r="A30938">
        <v>95893</v>
      </c>
      <c r="B30938" s="2">
        <v>44338.858363597523</v>
      </c>
      <c r="C30938">
        <v>104056</v>
      </c>
      <c r="D30938">
        <v>242428</v>
      </c>
      <c r="E30938" t="str">
        <f>VLOOKUP(C30938,Подписчики!A:C,2,0)</f>
        <v>UTC+1</v>
      </c>
      <c r="F30938">
        <f t="shared" si="968"/>
        <v>7</v>
      </c>
      <c r="G30938">
        <f t="shared" si="969"/>
        <v>20</v>
      </c>
    </row>
    <row r="30939" spans="1:7" x14ac:dyDescent="0.25">
      <c r="A30939">
        <v>95894</v>
      </c>
      <c r="B30939" s="2">
        <v>44338.858601941742</v>
      </c>
      <c r="C30939">
        <v>173068</v>
      </c>
      <c r="D30939">
        <v>381434</v>
      </c>
      <c r="E30939" t="str">
        <f>VLOOKUP(C30939,Подписчики!A:C,2,0)</f>
        <v>UTC+2</v>
      </c>
      <c r="F30939">
        <f t="shared" si="968"/>
        <v>7</v>
      </c>
      <c r="G30939">
        <f t="shared" si="969"/>
        <v>20</v>
      </c>
    </row>
    <row r="30940" spans="1:7" x14ac:dyDescent="0.25">
      <c r="A30940">
        <v>95896</v>
      </c>
      <c r="B30940" s="2">
        <v>44338.859126560259</v>
      </c>
      <c r="C30940">
        <v>292535</v>
      </c>
      <c r="D30940">
        <v>122902</v>
      </c>
      <c r="E30940" t="str">
        <f>VLOOKUP(C30940,Подписчики!A:C,2,0)</f>
        <v>UTC+0</v>
      </c>
      <c r="F30940">
        <f t="shared" si="968"/>
        <v>7</v>
      </c>
      <c r="G30940">
        <f t="shared" si="969"/>
        <v>20</v>
      </c>
    </row>
    <row r="30941" spans="1:7" x14ac:dyDescent="0.25">
      <c r="A30941">
        <v>95899</v>
      </c>
      <c r="B30941" s="2">
        <v>44338.859815533986</v>
      </c>
      <c r="C30941">
        <v>137813</v>
      </c>
      <c r="D30941">
        <v>143229</v>
      </c>
      <c r="E30941" t="str">
        <f>VLOOKUP(C30941,Подписчики!A:C,2,0)</f>
        <v>UTC+1</v>
      </c>
      <c r="F30941">
        <f t="shared" si="968"/>
        <v>7</v>
      </c>
      <c r="G30941">
        <f t="shared" si="969"/>
        <v>20</v>
      </c>
    </row>
    <row r="30942" spans="1:7" x14ac:dyDescent="0.25">
      <c r="A30942">
        <v>95900</v>
      </c>
      <c r="B30942" s="2">
        <v>44338.859828485976</v>
      </c>
      <c r="C30942">
        <v>81114</v>
      </c>
      <c r="D30942">
        <v>411922</v>
      </c>
      <c r="E30942" t="str">
        <f>VLOOKUP(C30942,Подписчики!A:C,2,0)</f>
        <v>UTC+2</v>
      </c>
      <c r="F30942">
        <f t="shared" si="968"/>
        <v>7</v>
      </c>
      <c r="G30942">
        <f t="shared" si="969"/>
        <v>20</v>
      </c>
    </row>
    <row r="30943" spans="1:7" x14ac:dyDescent="0.25">
      <c r="A30943">
        <v>95902</v>
      </c>
      <c r="B30943" s="2">
        <v>44338.860220064722</v>
      </c>
      <c r="C30943">
        <v>169444</v>
      </c>
      <c r="D30943">
        <v>258219</v>
      </c>
      <c r="E30943" t="str">
        <f>VLOOKUP(C30943,Подписчики!A:C,2,0)</f>
        <v>UTC+2</v>
      </c>
      <c r="F30943">
        <f t="shared" si="968"/>
        <v>7</v>
      </c>
      <c r="G30943">
        <f t="shared" si="969"/>
        <v>20</v>
      </c>
    </row>
    <row r="30944" spans="1:7" x14ac:dyDescent="0.25">
      <c r="A30944">
        <v>95906</v>
      </c>
      <c r="B30944" s="2">
        <v>44338.861029126216</v>
      </c>
      <c r="C30944">
        <v>86984</v>
      </c>
      <c r="D30944">
        <v>463778</v>
      </c>
      <c r="E30944" t="str">
        <f>VLOOKUP(C30944,Подписчики!A:C,2,0)</f>
        <v>UTC+0</v>
      </c>
      <c r="F30944">
        <f t="shared" si="968"/>
        <v>7</v>
      </c>
      <c r="G30944">
        <f t="shared" si="969"/>
        <v>20</v>
      </c>
    </row>
    <row r="30945" spans="1:7" x14ac:dyDescent="0.25">
      <c r="A30945">
        <v>95908</v>
      </c>
      <c r="B30945" s="2">
        <v>44338.861049226354</v>
      </c>
      <c r="C30945">
        <v>128336</v>
      </c>
      <c r="D30945">
        <v>158978</v>
      </c>
      <c r="E30945" t="str">
        <f>VLOOKUP(C30945,Подписчики!A:C,2,0)</f>
        <v>UTC+3</v>
      </c>
      <c r="F30945">
        <f t="shared" si="968"/>
        <v>7</v>
      </c>
      <c r="G30945">
        <f t="shared" si="969"/>
        <v>20</v>
      </c>
    </row>
    <row r="30946" spans="1:7" x14ac:dyDescent="0.25">
      <c r="A30946">
        <v>95909</v>
      </c>
      <c r="B30946" s="2">
        <v>44338.861476485486</v>
      </c>
      <c r="C30946">
        <v>221768</v>
      </c>
      <c r="D30946">
        <v>115825</v>
      </c>
      <c r="E30946" t="str">
        <f>VLOOKUP(C30946,Подписчики!A:C,2,0)</f>
        <v>UTC+1</v>
      </c>
      <c r="F30946">
        <f t="shared" si="968"/>
        <v>7</v>
      </c>
      <c r="G30946">
        <f t="shared" si="969"/>
        <v>20</v>
      </c>
    </row>
    <row r="30947" spans="1:7" x14ac:dyDescent="0.25">
      <c r="A30947">
        <v>95910</v>
      </c>
      <c r="B30947" s="2">
        <v>44338.861838187702</v>
      </c>
      <c r="C30947">
        <v>42340</v>
      </c>
      <c r="D30947">
        <v>230507</v>
      </c>
      <c r="E30947" t="str">
        <f>VLOOKUP(C30947,Подписчики!A:C,2,0)</f>
        <v>UTC+2</v>
      </c>
      <c r="F30947">
        <f t="shared" si="968"/>
        <v>7</v>
      </c>
      <c r="G30947">
        <f t="shared" si="969"/>
        <v>20</v>
      </c>
    </row>
    <row r="30948" spans="1:7" x14ac:dyDescent="0.25">
      <c r="A30948">
        <v>95912</v>
      </c>
      <c r="B30948" s="2">
        <v>44338.862647249189</v>
      </c>
      <c r="C30948">
        <v>218877</v>
      </c>
      <c r="D30948">
        <v>273920</v>
      </c>
      <c r="E30948" t="str">
        <f>VLOOKUP(C30948,Подписчики!A:C,2,0)</f>
        <v>UTC+0</v>
      </c>
      <c r="F30948">
        <f t="shared" si="968"/>
        <v>7</v>
      </c>
      <c r="G30948">
        <f t="shared" si="969"/>
        <v>20</v>
      </c>
    </row>
    <row r="30949" spans="1:7" x14ac:dyDescent="0.25">
      <c r="A30949">
        <v>95915</v>
      </c>
      <c r="B30949" s="2">
        <v>44338.863051779939</v>
      </c>
      <c r="C30949">
        <v>112585</v>
      </c>
      <c r="D30949">
        <v>28081</v>
      </c>
      <c r="E30949" t="str">
        <f>VLOOKUP(C30949,Подписчики!A:C,2,0)</f>
        <v>UTC+1</v>
      </c>
      <c r="F30949">
        <f t="shared" si="968"/>
        <v>7</v>
      </c>
      <c r="G30949">
        <f t="shared" si="969"/>
        <v>20</v>
      </c>
    </row>
    <row r="30950" spans="1:7" x14ac:dyDescent="0.25">
      <c r="A30950">
        <v>95917</v>
      </c>
      <c r="B30950" s="2">
        <v>44338.863051779939</v>
      </c>
      <c r="C30950">
        <v>260063</v>
      </c>
      <c r="D30950">
        <v>244574</v>
      </c>
      <c r="E30950" t="str">
        <f>VLOOKUP(C30950,Подписчики!A:C,2,0)</f>
        <v>UTC+1</v>
      </c>
      <c r="F30950">
        <f t="shared" si="968"/>
        <v>7</v>
      </c>
      <c r="G30950">
        <f t="shared" si="969"/>
        <v>20</v>
      </c>
    </row>
    <row r="30951" spans="1:7" x14ac:dyDescent="0.25">
      <c r="A30951">
        <v>95919</v>
      </c>
      <c r="B30951" s="2">
        <v>44338.863456310675</v>
      </c>
      <c r="C30951">
        <v>91375</v>
      </c>
      <c r="D30951">
        <v>471403</v>
      </c>
      <c r="E30951" t="str">
        <f>VLOOKUP(C30951,Подписчики!A:C,2,0)</f>
        <v>UTC+2</v>
      </c>
      <c r="F30951">
        <f t="shared" si="968"/>
        <v>7</v>
      </c>
      <c r="G30951">
        <f t="shared" si="969"/>
        <v>20</v>
      </c>
    </row>
    <row r="30952" spans="1:7" x14ac:dyDescent="0.25">
      <c r="A30952">
        <v>95924</v>
      </c>
      <c r="B30952" s="2">
        <v>44338.863456310683</v>
      </c>
      <c r="C30952">
        <v>209082</v>
      </c>
      <c r="D30952">
        <v>305572</v>
      </c>
      <c r="E30952" t="str">
        <f>VLOOKUP(C30952,Подписчики!A:C,2,0)</f>
        <v>UTC-6</v>
      </c>
      <c r="F30952">
        <f t="shared" si="968"/>
        <v>7</v>
      </c>
      <c r="G30952">
        <f t="shared" si="969"/>
        <v>20</v>
      </c>
    </row>
    <row r="30953" spans="1:7" x14ac:dyDescent="0.25">
      <c r="A30953">
        <v>95929</v>
      </c>
      <c r="B30953" s="2">
        <v>44338.863612781155</v>
      </c>
      <c r="C30953">
        <v>128715</v>
      </c>
      <c r="D30953">
        <v>242428</v>
      </c>
      <c r="E30953" t="str">
        <f>VLOOKUP(C30953,Подписчики!A:C,2,0)</f>
        <v>UTC+2</v>
      </c>
      <c r="F30953">
        <f t="shared" si="968"/>
        <v>7</v>
      </c>
      <c r="G30953">
        <f t="shared" si="969"/>
        <v>20</v>
      </c>
    </row>
    <row r="30954" spans="1:7" x14ac:dyDescent="0.25">
      <c r="A30954">
        <v>95932</v>
      </c>
      <c r="B30954" s="2">
        <v>44338.864406262401</v>
      </c>
      <c r="C30954">
        <v>16318</v>
      </c>
      <c r="D30954">
        <v>60239</v>
      </c>
      <c r="E30954" t="str">
        <f>VLOOKUP(C30954,Подписчики!A:C,2,0)</f>
        <v>UTC-7</v>
      </c>
      <c r="F30954">
        <f t="shared" si="968"/>
        <v>7</v>
      </c>
      <c r="G30954">
        <f t="shared" si="969"/>
        <v>20</v>
      </c>
    </row>
    <row r="30955" spans="1:7" x14ac:dyDescent="0.25">
      <c r="A30955">
        <v>95934</v>
      </c>
      <c r="B30955" s="2">
        <v>44338.864669902912</v>
      </c>
      <c r="C30955">
        <v>314191</v>
      </c>
      <c r="D30955">
        <v>180017</v>
      </c>
      <c r="E30955" t="str">
        <f>VLOOKUP(C30955,Подписчики!A:C,2,0)</f>
        <v>UTC+1</v>
      </c>
      <c r="F30955">
        <f t="shared" si="968"/>
        <v>7</v>
      </c>
      <c r="G30955">
        <f t="shared" si="969"/>
        <v>20</v>
      </c>
    </row>
    <row r="30956" spans="1:7" x14ac:dyDescent="0.25">
      <c r="A30956">
        <v>95936</v>
      </c>
      <c r="B30956" s="2">
        <v>44338.865074433656</v>
      </c>
      <c r="C30956">
        <v>284254</v>
      </c>
      <c r="D30956">
        <v>94440</v>
      </c>
      <c r="E30956" t="str">
        <f>VLOOKUP(C30956,Подписчики!A:C,2,0)</f>
        <v>UTC+2</v>
      </c>
      <c r="F30956">
        <f t="shared" si="968"/>
        <v>7</v>
      </c>
      <c r="G30956">
        <f t="shared" si="969"/>
        <v>20</v>
      </c>
    </row>
    <row r="30957" spans="1:7" x14ac:dyDescent="0.25">
      <c r="A30957">
        <v>95941</v>
      </c>
      <c r="B30957" s="2">
        <v>44338.866288025893</v>
      </c>
      <c r="C30957">
        <v>290993</v>
      </c>
      <c r="D30957">
        <v>51317</v>
      </c>
      <c r="E30957" t="str">
        <f>VLOOKUP(C30957,Подписчики!A:C,2,0)</f>
        <v>UTC+1</v>
      </c>
      <c r="F30957">
        <f t="shared" si="968"/>
        <v>7</v>
      </c>
      <c r="G30957">
        <f t="shared" si="969"/>
        <v>20</v>
      </c>
    </row>
    <row r="30958" spans="1:7" x14ac:dyDescent="0.25">
      <c r="A30958">
        <v>95946</v>
      </c>
      <c r="B30958" s="2">
        <v>44338.866939298685</v>
      </c>
      <c r="C30958">
        <v>305245</v>
      </c>
      <c r="D30958">
        <v>250679</v>
      </c>
      <c r="E30958" t="str">
        <f>VLOOKUP(C30958,Подписчики!A:C,2,0)</f>
        <v>UTC+2</v>
      </c>
      <c r="F30958">
        <f t="shared" si="968"/>
        <v>7</v>
      </c>
      <c r="G30958">
        <f t="shared" si="969"/>
        <v>20</v>
      </c>
    </row>
    <row r="30959" spans="1:7" x14ac:dyDescent="0.25">
      <c r="A30959">
        <v>95948</v>
      </c>
      <c r="B30959" s="2">
        <v>44338.867906148873</v>
      </c>
      <c r="C30959">
        <v>210373</v>
      </c>
      <c r="D30959">
        <v>417253</v>
      </c>
      <c r="E30959" t="str">
        <f>VLOOKUP(C30959,Подписчики!A:C,2,0)</f>
        <v>UTC+1</v>
      </c>
      <c r="F30959">
        <f t="shared" si="968"/>
        <v>7</v>
      </c>
      <c r="G30959">
        <f t="shared" si="969"/>
        <v>20</v>
      </c>
    </row>
    <row r="30960" spans="1:7" x14ac:dyDescent="0.25">
      <c r="A30960">
        <v>95953</v>
      </c>
      <c r="B30960" s="2">
        <v>44338.868310679609</v>
      </c>
      <c r="C30960">
        <v>304162</v>
      </c>
      <c r="D30960">
        <v>318588</v>
      </c>
      <c r="E30960" t="str">
        <f>VLOOKUP(C30960,Подписчики!A:C,2,0)</f>
        <v>UTC+2</v>
      </c>
      <c r="F30960">
        <f t="shared" si="968"/>
        <v>7</v>
      </c>
      <c r="G30960">
        <f t="shared" si="969"/>
        <v>20</v>
      </c>
    </row>
    <row r="30961" spans="1:7" x14ac:dyDescent="0.25">
      <c r="A30961">
        <v>95955</v>
      </c>
      <c r="B30961" s="2">
        <v>44338.868715210359</v>
      </c>
      <c r="C30961">
        <v>71667</v>
      </c>
      <c r="D30961">
        <v>95024</v>
      </c>
      <c r="E30961" t="str">
        <f>VLOOKUP(C30961,Подписчики!A:C,2,0)</f>
        <v>UTC+3</v>
      </c>
      <c r="F30961">
        <f t="shared" si="968"/>
        <v>7</v>
      </c>
      <c r="G30961">
        <f t="shared" si="969"/>
        <v>20</v>
      </c>
    </row>
    <row r="30962" spans="1:7" x14ac:dyDescent="0.25">
      <c r="A30962">
        <v>95960</v>
      </c>
      <c r="B30962" s="2">
        <v>44338.868800927761</v>
      </c>
      <c r="C30962">
        <v>145504</v>
      </c>
      <c r="D30962">
        <v>86587</v>
      </c>
      <c r="E30962" t="str">
        <f>VLOOKUP(C30962,Подписчики!A:C,2,0)</f>
        <v>UTC+1</v>
      </c>
      <c r="F30962">
        <f t="shared" si="968"/>
        <v>7</v>
      </c>
      <c r="G30962">
        <f t="shared" si="969"/>
        <v>20</v>
      </c>
    </row>
    <row r="30963" spans="1:7" x14ac:dyDescent="0.25">
      <c r="A30963">
        <v>95963</v>
      </c>
      <c r="B30963" s="2">
        <v>44338.869119741103</v>
      </c>
      <c r="C30963">
        <v>264450</v>
      </c>
      <c r="D30963">
        <v>274147</v>
      </c>
      <c r="E30963" t="str">
        <f>VLOOKUP(C30963,Подписчики!A:C,2,0)</f>
        <v>UTC+0</v>
      </c>
      <c r="F30963">
        <f t="shared" si="968"/>
        <v>7</v>
      </c>
      <c r="G30963">
        <f t="shared" si="969"/>
        <v>20</v>
      </c>
    </row>
    <row r="30964" spans="1:7" x14ac:dyDescent="0.25">
      <c r="A30964">
        <v>95967</v>
      </c>
      <c r="B30964" s="2">
        <v>44338.870333333332</v>
      </c>
      <c r="C30964">
        <v>156945</v>
      </c>
      <c r="D30964">
        <v>21760</v>
      </c>
      <c r="E30964" t="str">
        <f>VLOOKUP(C30964,Подписчики!A:C,2,0)</f>
        <v>UTC+3</v>
      </c>
      <c r="F30964">
        <f t="shared" si="968"/>
        <v>7</v>
      </c>
      <c r="G30964">
        <f t="shared" si="969"/>
        <v>20</v>
      </c>
    </row>
    <row r="30965" spans="1:7" x14ac:dyDescent="0.25">
      <c r="A30965">
        <v>95969</v>
      </c>
      <c r="B30965" s="2">
        <v>44338.870737864076</v>
      </c>
      <c r="C30965">
        <v>335056</v>
      </c>
      <c r="D30965">
        <v>347393</v>
      </c>
      <c r="E30965" t="str">
        <f>VLOOKUP(C30965,Подписчики!A:C,2,0)</f>
        <v>UTC+0</v>
      </c>
      <c r="F30965">
        <f t="shared" si="968"/>
        <v>7</v>
      </c>
      <c r="G30965">
        <f t="shared" si="969"/>
        <v>20</v>
      </c>
    </row>
    <row r="30966" spans="1:7" x14ac:dyDescent="0.25">
      <c r="A30966">
        <v>95974</v>
      </c>
      <c r="B30966" s="2">
        <v>44338.871142394826</v>
      </c>
      <c r="C30966">
        <v>7981</v>
      </c>
      <c r="D30966">
        <v>250679</v>
      </c>
      <c r="E30966" t="str">
        <f>VLOOKUP(C30966,Подписчики!A:C,2,0)</f>
        <v>UTC+1</v>
      </c>
      <c r="F30966">
        <f t="shared" si="968"/>
        <v>7</v>
      </c>
      <c r="G30966">
        <f t="shared" si="969"/>
        <v>20</v>
      </c>
    </row>
    <row r="30967" spans="1:7" x14ac:dyDescent="0.25">
      <c r="A30967">
        <v>95978</v>
      </c>
      <c r="B30967" s="2">
        <v>44338.871546925562</v>
      </c>
      <c r="C30967">
        <v>234810</v>
      </c>
      <c r="D30967">
        <v>441439</v>
      </c>
      <c r="E30967" t="str">
        <f>VLOOKUP(C30967,Подписчики!A:C,2,0)</f>
        <v>UTC+2</v>
      </c>
      <c r="F30967">
        <f t="shared" si="968"/>
        <v>7</v>
      </c>
      <c r="G30967">
        <f t="shared" si="969"/>
        <v>20</v>
      </c>
    </row>
    <row r="30968" spans="1:7" x14ac:dyDescent="0.25">
      <c r="A30968">
        <v>95981</v>
      </c>
      <c r="B30968" s="2">
        <v>44338.872355987056</v>
      </c>
      <c r="C30968">
        <v>184875</v>
      </c>
      <c r="D30968">
        <v>343491</v>
      </c>
      <c r="E30968" t="str">
        <f>VLOOKUP(C30968,Подписчики!A:C,2,0)</f>
        <v>UTC+0</v>
      </c>
      <c r="F30968">
        <f t="shared" si="968"/>
        <v>7</v>
      </c>
      <c r="G30968">
        <f t="shared" si="969"/>
        <v>20</v>
      </c>
    </row>
    <row r="30969" spans="1:7" x14ac:dyDescent="0.25">
      <c r="A30969">
        <v>95984</v>
      </c>
      <c r="B30969" s="2">
        <v>44338.874378640779</v>
      </c>
      <c r="C30969">
        <v>105558</v>
      </c>
      <c r="D30969">
        <v>84374</v>
      </c>
      <c r="E30969" t="str">
        <f>VLOOKUP(C30969,Подписчики!A:C,2,0)</f>
        <v>UTC+1</v>
      </c>
      <c r="F30969">
        <f t="shared" si="968"/>
        <v>7</v>
      </c>
      <c r="G30969">
        <f t="shared" si="969"/>
        <v>20</v>
      </c>
    </row>
    <row r="30970" spans="1:7" x14ac:dyDescent="0.25">
      <c r="A30970">
        <v>95989</v>
      </c>
      <c r="B30970" s="2">
        <v>44338.874721518601</v>
      </c>
      <c r="C30970">
        <v>20938</v>
      </c>
      <c r="D30970">
        <v>158978</v>
      </c>
      <c r="E30970" t="str">
        <f>VLOOKUP(C30970,Подписчики!A:C,2,0)</f>
        <v>UTC+2</v>
      </c>
      <c r="F30970">
        <f t="shared" si="968"/>
        <v>7</v>
      </c>
      <c r="G30970">
        <f t="shared" si="969"/>
        <v>20</v>
      </c>
    </row>
    <row r="30971" spans="1:7" x14ac:dyDescent="0.25">
      <c r="A30971">
        <v>95991</v>
      </c>
      <c r="B30971" s="2">
        <v>44338.875996763752</v>
      </c>
      <c r="C30971">
        <v>330032</v>
      </c>
      <c r="D30971">
        <v>153893</v>
      </c>
      <c r="E30971" t="str">
        <f>VLOOKUP(C30971,Подписчики!A:C,2,0)</f>
        <v>UTC-3</v>
      </c>
      <c r="F30971">
        <f t="shared" si="968"/>
        <v>7</v>
      </c>
      <c r="G30971">
        <f t="shared" si="969"/>
        <v>21</v>
      </c>
    </row>
    <row r="30972" spans="1:7" x14ac:dyDescent="0.25">
      <c r="A30972">
        <v>95993</v>
      </c>
      <c r="B30972" s="2">
        <v>44338.87599676376</v>
      </c>
      <c r="C30972">
        <v>302794</v>
      </c>
      <c r="D30972">
        <v>182191</v>
      </c>
      <c r="E30972" t="str">
        <f>VLOOKUP(C30972,Подписчики!A:C,2,0)</f>
        <v>UTC+1</v>
      </c>
      <c r="F30972">
        <f t="shared" si="968"/>
        <v>7</v>
      </c>
      <c r="G30972">
        <f t="shared" si="969"/>
        <v>21</v>
      </c>
    </row>
    <row r="30973" spans="1:7" x14ac:dyDescent="0.25">
      <c r="A30973">
        <v>95996</v>
      </c>
      <c r="B30973" s="2">
        <v>44338.876613666187</v>
      </c>
      <c r="C30973">
        <v>89124</v>
      </c>
      <c r="D30973">
        <v>37644</v>
      </c>
      <c r="E30973" t="str">
        <f>VLOOKUP(C30973,Подписчики!A:C,2,0)</f>
        <v>UTC+5</v>
      </c>
      <c r="F30973">
        <f t="shared" si="968"/>
        <v>7</v>
      </c>
      <c r="G30973">
        <f t="shared" si="969"/>
        <v>21</v>
      </c>
    </row>
    <row r="30974" spans="1:7" x14ac:dyDescent="0.25">
      <c r="A30974">
        <v>95997</v>
      </c>
      <c r="B30974" s="2">
        <v>44338.87721035599</v>
      </c>
      <c r="C30974">
        <v>89211</v>
      </c>
      <c r="D30974">
        <v>458081</v>
      </c>
      <c r="E30974" t="str">
        <f>VLOOKUP(C30974,Подписчики!A:C,2,0)</f>
        <v>UTC+0</v>
      </c>
      <c r="F30974">
        <f t="shared" si="968"/>
        <v>7</v>
      </c>
      <c r="G30974">
        <f t="shared" si="969"/>
        <v>21</v>
      </c>
    </row>
    <row r="30975" spans="1:7" x14ac:dyDescent="0.25">
      <c r="A30975">
        <v>95999</v>
      </c>
      <c r="B30975" s="2">
        <v>44338.87721035599</v>
      </c>
      <c r="C30975">
        <v>338780</v>
      </c>
      <c r="D30975">
        <v>417458</v>
      </c>
      <c r="E30975" t="str">
        <f>VLOOKUP(C30975,Подписчики!A:C,2,0)</f>
        <v>UTC+0</v>
      </c>
      <c r="F30975">
        <f t="shared" si="968"/>
        <v>7</v>
      </c>
      <c r="G30975">
        <f t="shared" si="969"/>
        <v>21</v>
      </c>
    </row>
    <row r="30976" spans="1:7" x14ac:dyDescent="0.25">
      <c r="A30976">
        <v>96004</v>
      </c>
      <c r="B30976" s="2">
        <v>44338.878019417476</v>
      </c>
      <c r="C30976">
        <v>132287</v>
      </c>
      <c r="D30976">
        <v>411922</v>
      </c>
      <c r="E30976" t="str">
        <f>VLOOKUP(C30976,Подписчики!A:C,2,0)</f>
        <v>UTC+2</v>
      </c>
      <c r="F30976">
        <f t="shared" si="968"/>
        <v>7</v>
      </c>
      <c r="G30976">
        <f t="shared" si="969"/>
        <v>21</v>
      </c>
    </row>
    <row r="30977" spans="1:7" x14ac:dyDescent="0.25">
      <c r="A30977">
        <v>96005</v>
      </c>
      <c r="B30977" s="2">
        <v>44338.878414258244</v>
      </c>
      <c r="C30977">
        <v>88843</v>
      </c>
      <c r="D30977">
        <v>401945</v>
      </c>
      <c r="E30977" t="str">
        <f>VLOOKUP(C30977,Подписчики!A:C,2,0)</f>
        <v>UTC+0</v>
      </c>
      <c r="F30977">
        <f t="shared" si="968"/>
        <v>7</v>
      </c>
      <c r="G30977">
        <f t="shared" si="969"/>
        <v>21</v>
      </c>
    </row>
    <row r="30978" spans="1:7" x14ac:dyDescent="0.25">
      <c r="A30978">
        <v>96006</v>
      </c>
      <c r="B30978" s="2">
        <v>44338.880446601943</v>
      </c>
      <c r="C30978">
        <v>146802</v>
      </c>
      <c r="D30978">
        <v>404226</v>
      </c>
      <c r="E30978" t="str">
        <f>VLOOKUP(C30978,Подписчики!A:C,2,0)</f>
        <v>UTC+0</v>
      </c>
      <c r="F30978">
        <f t="shared" si="968"/>
        <v>7</v>
      </c>
      <c r="G30978">
        <f t="shared" si="969"/>
        <v>21</v>
      </c>
    </row>
    <row r="30979" spans="1:7" x14ac:dyDescent="0.25">
      <c r="A30979">
        <v>96007</v>
      </c>
      <c r="B30979" s="2">
        <v>44338.880851132686</v>
      </c>
      <c r="C30979">
        <v>90642</v>
      </c>
      <c r="D30979">
        <v>411922</v>
      </c>
      <c r="E30979" t="str">
        <f>VLOOKUP(C30979,Подписчики!A:C,2,0)</f>
        <v>UTC+1</v>
      </c>
      <c r="F30979">
        <f t="shared" ref="F30979:F31042" si="970">WEEKDAY(B30979)</f>
        <v>7</v>
      </c>
      <c r="G30979">
        <f t="shared" ref="G30979:G31042" si="971">HOUR(B30979)</f>
        <v>21</v>
      </c>
    </row>
    <row r="30980" spans="1:7" x14ac:dyDescent="0.25">
      <c r="A30980">
        <v>96008</v>
      </c>
      <c r="B30980" s="2">
        <v>44338.882469255666</v>
      </c>
      <c r="C30980">
        <v>54080</v>
      </c>
      <c r="D30980">
        <v>230027</v>
      </c>
      <c r="E30980" t="str">
        <f>VLOOKUP(C30980,Подписчики!A:C,2,0)</f>
        <v>UTC+1</v>
      </c>
      <c r="F30980">
        <f t="shared" si="970"/>
        <v>7</v>
      </c>
      <c r="G30980">
        <f t="shared" si="971"/>
        <v>21</v>
      </c>
    </row>
    <row r="30981" spans="1:7" x14ac:dyDescent="0.25">
      <c r="A30981">
        <v>96010</v>
      </c>
      <c r="B30981" s="2">
        <v>44338.884491909383</v>
      </c>
      <c r="C30981">
        <v>16112</v>
      </c>
      <c r="D30981">
        <v>60752</v>
      </c>
      <c r="E30981" t="str">
        <f>VLOOKUP(C30981,Подписчики!A:C,2,0)</f>
        <v>UTC+2</v>
      </c>
      <c r="F30981">
        <f t="shared" si="970"/>
        <v>7</v>
      </c>
      <c r="G30981">
        <f t="shared" si="971"/>
        <v>21</v>
      </c>
    </row>
    <row r="30982" spans="1:7" x14ac:dyDescent="0.25">
      <c r="A30982">
        <v>96012</v>
      </c>
      <c r="B30982" s="2">
        <v>44338.884491909383</v>
      </c>
      <c r="C30982">
        <v>49278</v>
      </c>
      <c r="D30982">
        <v>60890</v>
      </c>
      <c r="E30982" t="str">
        <f>VLOOKUP(C30982,Подписчики!A:C,2,0)</f>
        <v>UTC+2</v>
      </c>
      <c r="F30982">
        <f t="shared" si="970"/>
        <v>7</v>
      </c>
      <c r="G30982">
        <f t="shared" si="971"/>
        <v>21</v>
      </c>
    </row>
    <row r="30983" spans="1:7" x14ac:dyDescent="0.25">
      <c r="A30983">
        <v>96014</v>
      </c>
      <c r="B30983" s="2">
        <v>44338.884491909383</v>
      </c>
      <c r="C30983">
        <v>59508</v>
      </c>
      <c r="D30983">
        <v>28360</v>
      </c>
      <c r="E30983" t="str">
        <f>VLOOKUP(C30983,Подписчики!A:C,2,0)</f>
        <v>UTC+2</v>
      </c>
      <c r="F30983">
        <f t="shared" si="970"/>
        <v>7</v>
      </c>
      <c r="G30983">
        <f t="shared" si="971"/>
        <v>21</v>
      </c>
    </row>
    <row r="30984" spans="1:7" x14ac:dyDescent="0.25">
      <c r="A30984">
        <v>96018</v>
      </c>
      <c r="B30984" s="2">
        <v>44338.88570550162</v>
      </c>
      <c r="C30984">
        <v>54377</v>
      </c>
      <c r="D30984">
        <v>401945</v>
      </c>
      <c r="E30984" t="str">
        <f>VLOOKUP(C30984,Подписчики!A:C,2,0)</f>
        <v>UTC+1</v>
      </c>
      <c r="F30984">
        <f t="shared" si="970"/>
        <v>7</v>
      </c>
      <c r="G30984">
        <f t="shared" si="971"/>
        <v>21</v>
      </c>
    </row>
    <row r="30985" spans="1:7" x14ac:dyDescent="0.25">
      <c r="A30985">
        <v>96022</v>
      </c>
      <c r="B30985" s="2">
        <v>44338.88570550162</v>
      </c>
      <c r="C30985">
        <v>206152</v>
      </c>
      <c r="D30985">
        <v>244574</v>
      </c>
      <c r="E30985" t="str">
        <f>VLOOKUP(C30985,Подписчики!A:C,2,0)</f>
        <v>UTC+1</v>
      </c>
      <c r="F30985">
        <f t="shared" si="970"/>
        <v>7</v>
      </c>
      <c r="G30985">
        <f t="shared" si="971"/>
        <v>21</v>
      </c>
    </row>
    <row r="30986" spans="1:7" x14ac:dyDescent="0.25">
      <c r="A30986">
        <v>96023</v>
      </c>
      <c r="B30986" s="2">
        <v>44338.88570550162</v>
      </c>
      <c r="C30986">
        <v>277592</v>
      </c>
      <c r="D30986">
        <v>182191</v>
      </c>
      <c r="E30986" t="str">
        <f>VLOOKUP(C30986,Подписчики!A:C,2,0)</f>
        <v>UTC+1</v>
      </c>
      <c r="F30986">
        <f t="shared" si="970"/>
        <v>7</v>
      </c>
      <c r="G30986">
        <f t="shared" si="971"/>
        <v>21</v>
      </c>
    </row>
    <row r="30987" spans="1:7" x14ac:dyDescent="0.25">
      <c r="A30987">
        <v>96025</v>
      </c>
      <c r="B30987" s="2">
        <v>44338.886043885614</v>
      </c>
      <c r="C30987">
        <v>24803</v>
      </c>
      <c r="D30987">
        <v>182984</v>
      </c>
      <c r="E30987" t="str">
        <f>VLOOKUP(C30987,Подписчики!A:C,2,0)</f>
        <v>UTC+7</v>
      </c>
      <c r="F30987">
        <f t="shared" si="970"/>
        <v>7</v>
      </c>
      <c r="G30987">
        <f t="shared" si="971"/>
        <v>21</v>
      </c>
    </row>
    <row r="30988" spans="1:7" x14ac:dyDescent="0.25">
      <c r="A30988">
        <v>96027</v>
      </c>
      <c r="B30988" s="2">
        <v>44338.886110032363</v>
      </c>
      <c r="C30988">
        <v>280776</v>
      </c>
      <c r="D30988">
        <v>369308</v>
      </c>
      <c r="E30988" t="str">
        <f>VLOOKUP(C30988,Подписчики!A:C,2,0)</f>
        <v>UTC+2</v>
      </c>
      <c r="F30988">
        <f t="shared" si="970"/>
        <v>7</v>
      </c>
      <c r="G30988">
        <f t="shared" si="971"/>
        <v>21</v>
      </c>
    </row>
    <row r="30989" spans="1:7" x14ac:dyDescent="0.25">
      <c r="A30989">
        <v>96028</v>
      </c>
      <c r="B30989" s="2">
        <v>44338.887142551961</v>
      </c>
      <c r="C30989">
        <v>7744</v>
      </c>
      <c r="D30989">
        <v>230507</v>
      </c>
      <c r="E30989" t="str">
        <f>VLOOKUP(C30989,Подписчики!A:C,2,0)</f>
        <v>UTC+1</v>
      </c>
      <c r="F30989">
        <f t="shared" si="970"/>
        <v>7</v>
      </c>
      <c r="G30989">
        <f t="shared" si="971"/>
        <v>21</v>
      </c>
    </row>
    <row r="30990" spans="1:7" x14ac:dyDescent="0.25">
      <c r="A30990">
        <v>96029</v>
      </c>
      <c r="B30990" s="2">
        <v>44338.887691885131</v>
      </c>
      <c r="C30990">
        <v>331573</v>
      </c>
      <c r="D30990">
        <v>343491</v>
      </c>
      <c r="E30990" t="str">
        <f>VLOOKUP(C30990,Подписчики!A:C,2,0)</f>
        <v>UTC+1</v>
      </c>
      <c r="F30990">
        <f t="shared" si="970"/>
        <v>7</v>
      </c>
      <c r="G30990">
        <f t="shared" si="971"/>
        <v>21</v>
      </c>
    </row>
    <row r="30991" spans="1:7" x14ac:dyDescent="0.25">
      <c r="A30991">
        <v>96031</v>
      </c>
      <c r="B30991" s="2">
        <v>44338.887728155336</v>
      </c>
      <c r="C30991">
        <v>134401</v>
      </c>
      <c r="D30991">
        <v>308796</v>
      </c>
      <c r="E30991" t="str">
        <f>VLOOKUP(C30991,Подписчики!A:C,2,0)</f>
        <v>UTC+2</v>
      </c>
      <c r="F30991">
        <f t="shared" si="970"/>
        <v>7</v>
      </c>
      <c r="G30991">
        <f t="shared" si="971"/>
        <v>21</v>
      </c>
    </row>
    <row r="30992" spans="1:7" x14ac:dyDescent="0.25">
      <c r="A30992">
        <v>96035</v>
      </c>
      <c r="B30992" s="2">
        <v>44338.888132686086</v>
      </c>
      <c r="C30992">
        <v>92891</v>
      </c>
      <c r="D30992">
        <v>371515</v>
      </c>
      <c r="E30992" t="str">
        <f>VLOOKUP(C30992,Подписчики!A:C,2,0)</f>
        <v>UTC+3</v>
      </c>
      <c r="F30992">
        <f t="shared" si="970"/>
        <v>7</v>
      </c>
      <c r="G30992">
        <f t="shared" si="971"/>
        <v>21</v>
      </c>
    </row>
    <row r="30993" spans="1:7" x14ac:dyDescent="0.25">
      <c r="A30993">
        <v>96036</v>
      </c>
      <c r="B30993" s="2">
        <v>44338.88853721683</v>
      </c>
      <c r="C30993">
        <v>327013</v>
      </c>
      <c r="D30993">
        <v>16360</v>
      </c>
      <c r="E30993" t="str">
        <f>VLOOKUP(C30993,Подписчики!A:C,2,0)</f>
        <v>UTC+4</v>
      </c>
      <c r="F30993">
        <f t="shared" si="970"/>
        <v>7</v>
      </c>
      <c r="G30993">
        <f t="shared" si="971"/>
        <v>21</v>
      </c>
    </row>
    <row r="30994" spans="1:7" x14ac:dyDescent="0.25">
      <c r="A30994">
        <v>96040</v>
      </c>
      <c r="B30994" s="2">
        <v>44338.888941747573</v>
      </c>
      <c r="C30994">
        <v>2590</v>
      </c>
      <c r="D30994">
        <v>118549</v>
      </c>
      <c r="E30994" t="str">
        <f>VLOOKUP(C30994,Подписчики!A:C,2,0)</f>
        <v>UTC+1</v>
      </c>
      <c r="F30994">
        <f t="shared" si="970"/>
        <v>7</v>
      </c>
      <c r="G30994">
        <f t="shared" si="971"/>
        <v>21</v>
      </c>
    </row>
    <row r="30995" spans="1:7" x14ac:dyDescent="0.25">
      <c r="A30995">
        <v>96041</v>
      </c>
      <c r="B30995" s="2">
        <v>44338.890964401289</v>
      </c>
      <c r="C30995">
        <v>29568</v>
      </c>
      <c r="D30995">
        <v>157696</v>
      </c>
      <c r="E30995" t="str">
        <f>VLOOKUP(C30995,Подписчики!A:C,2,0)</f>
        <v>UTC+2</v>
      </c>
      <c r="F30995">
        <f t="shared" si="970"/>
        <v>7</v>
      </c>
      <c r="G30995">
        <f t="shared" si="971"/>
        <v>21</v>
      </c>
    </row>
    <row r="30996" spans="1:7" x14ac:dyDescent="0.25">
      <c r="A30996">
        <v>96044</v>
      </c>
      <c r="B30996" s="2">
        <v>44338.891323587755</v>
      </c>
      <c r="C30996">
        <v>319075</v>
      </c>
      <c r="D30996">
        <v>456868</v>
      </c>
      <c r="E30996" t="str">
        <f>VLOOKUP(C30996,Подписчики!A:C,2,0)</f>
        <v>UTC+1</v>
      </c>
      <c r="F30996">
        <f t="shared" si="970"/>
        <v>7</v>
      </c>
      <c r="G30996">
        <f t="shared" si="971"/>
        <v>21</v>
      </c>
    </row>
    <row r="30997" spans="1:7" x14ac:dyDescent="0.25">
      <c r="A30997">
        <v>96049</v>
      </c>
      <c r="B30997" s="2">
        <v>44338.891773462783</v>
      </c>
      <c r="C30997">
        <v>66085</v>
      </c>
      <c r="D30997">
        <v>209666</v>
      </c>
      <c r="E30997" t="str">
        <f>VLOOKUP(C30997,Подписчики!A:C,2,0)</f>
        <v>UTC+0</v>
      </c>
      <c r="F30997">
        <f t="shared" si="970"/>
        <v>7</v>
      </c>
      <c r="G30997">
        <f t="shared" si="971"/>
        <v>21</v>
      </c>
    </row>
    <row r="30998" spans="1:7" x14ac:dyDescent="0.25">
      <c r="A30998">
        <v>96053</v>
      </c>
      <c r="B30998" s="2">
        <v>44338.892177993534</v>
      </c>
      <c r="C30998">
        <v>80455</v>
      </c>
      <c r="D30998">
        <v>13764</v>
      </c>
      <c r="E30998" t="str">
        <f>VLOOKUP(C30998,Подписчики!A:C,2,0)</f>
        <v>UTC+1</v>
      </c>
      <c r="F30998">
        <f t="shared" si="970"/>
        <v>7</v>
      </c>
      <c r="G30998">
        <f t="shared" si="971"/>
        <v>21</v>
      </c>
    </row>
    <row r="30999" spans="1:7" x14ac:dyDescent="0.25">
      <c r="A30999">
        <v>96055</v>
      </c>
      <c r="B30999" s="2">
        <v>44338.892177993534</v>
      </c>
      <c r="C30999">
        <v>300137</v>
      </c>
      <c r="D30999">
        <v>347008</v>
      </c>
      <c r="E30999" t="str">
        <f>VLOOKUP(C30999,Подписчики!A:C,2,0)</f>
        <v>UTC+1</v>
      </c>
      <c r="F30999">
        <f t="shared" si="970"/>
        <v>7</v>
      </c>
      <c r="G30999">
        <f t="shared" si="971"/>
        <v>21</v>
      </c>
    </row>
    <row r="31000" spans="1:7" x14ac:dyDescent="0.25">
      <c r="A31000">
        <v>96059</v>
      </c>
      <c r="B31000" s="2">
        <v>44338.892987055013</v>
      </c>
      <c r="C31000">
        <v>275802</v>
      </c>
      <c r="D31000">
        <v>351192</v>
      </c>
      <c r="E31000" t="str">
        <f>VLOOKUP(C31000,Подписчики!A:C,2,0)</f>
        <v>UTC-9</v>
      </c>
      <c r="F31000">
        <f t="shared" si="970"/>
        <v>7</v>
      </c>
      <c r="G31000">
        <f t="shared" si="971"/>
        <v>21</v>
      </c>
    </row>
    <row r="31001" spans="1:7" x14ac:dyDescent="0.25">
      <c r="A31001">
        <v>96064</v>
      </c>
      <c r="B31001" s="2">
        <v>44338.893391585763</v>
      </c>
      <c r="C31001">
        <v>299080</v>
      </c>
      <c r="D31001">
        <v>63666</v>
      </c>
      <c r="E31001" t="str">
        <f>VLOOKUP(C31001,Подписчики!A:C,2,0)</f>
        <v>UTC+0</v>
      </c>
      <c r="F31001">
        <f t="shared" si="970"/>
        <v>7</v>
      </c>
      <c r="G31001">
        <f t="shared" si="971"/>
        <v>21</v>
      </c>
    </row>
    <row r="31002" spans="1:7" x14ac:dyDescent="0.25">
      <c r="A31002">
        <v>96069</v>
      </c>
      <c r="B31002" s="2">
        <v>44338.894894253368</v>
      </c>
      <c r="C31002">
        <v>65677</v>
      </c>
      <c r="D31002">
        <v>286087</v>
      </c>
      <c r="E31002" t="str">
        <f>VLOOKUP(C31002,Подписчики!A:C,2,0)</f>
        <v>UTC+2</v>
      </c>
      <c r="F31002">
        <f t="shared" si="970"/>
        <v>7</v>
      </c>
      <c r="G31002">
        <f t="shared" si="971"/>
        <v>21</v>
      </c>
    </row>
    <row r="31003" spans="1:7" x14ac:dyDescent="0.25">
      <c r="A31003">
        <v>96070</v>
      </c>
      <c r="B31003" s="2">
        <v>44338.895414239487</v>
      </c>
      <c r="C31003">
        <v>24883</v>
      </c>
      <c r="D31003">
        <v>351192</v>
      </c>
      <c r="E31003" t="str">
        <f>VLOOKUP(C31003,Подписчики!A:C,2,0)</f>
        <v>UTC+1</v>
      </c>
      <c r="F31003">
        <f t="shared" si="970"/>
        <v>7</v>
      </c>
      <c r="G31003">
        <f t="shared" si="971"/>
        <v>21</v>
      </c>
    </row>
    <row r="31004" spans="1:7" x14ac:dyDescent="0.25">
      <c r="A31004">
        <v>96072</v>
      </c>
      <c r="B31004" s="2">
        <v>44338.895414239487</v>
      </c>
      <c r="C31004">
        <v>281667</v>
      </c>
      <c r="D31004">
        <v>154256</v>
      </c>
      <c r="E31004" t="str">
        <f>VLOOKUP(C31004,Подписчики!A:C,2,0)</f>
        <v>UTC+1</v>
      </c>
      <c r="F31004">
        <f t="shared" si="970"/>
        <v>7</v>
      </c>
      <c r="G31004">
        <f t="shared" si="971"/>
        <v>21</v>
      </c>
    </row>
    <row r="31005" spans="1:7" x14ac:dyDescent="0.25">
      <c r="A31005">
        <v>96073</v>
      </c>
      <c r="B31005" s="2">
        <v>44338.895504623557</v>
      </c>
      <c r="C31005">
        <v>164680</v>
      </c>
      <c r="D31005">
        <v>424561</v>
      </c>
      <c r="E31005" t="str">
        <f>VLOOKUP(C31005,Подписчики!A:C,2,0)</f>
        <v>UTC+7</v>
      </c>
      <c r="F31005">
        <f t="shared" si="970"/>
        <v>7</v>
      </c>
      <c r="G31005">
        <f t="shared" si="971"/>
        <v>21</v>
      </c>
    </row>
    <row r="31006" spans="1:7" x14ac:dyDescent="0.25">
      <c r="A31006">
        <v>96076</v>
      </c>
      <c r="B31006" s="2">
        <v>44338.896333333338</v>
      </c>
      <c r="C31006">
        <v>254737</v>
      </c>
      <c r="D31006">
        <v>411922</v>
      </c>
      <c r="E31006" t="str">
        <f>VLOOKUP(C31006,Подписчики!A:C,2,0)</f>
        <v>UTC+1</v>
      </c>
      <c r="F31006">
        <f t="shared" si="970"/>
        <v>7</v>
      </c>
      <c r="G31006">
        <f t="shared" si="971"/>
        <v>21</v>
      </c>
    </row>
    <row r="31007" spans="1:7" x14ac:dyDescent="0.25">
      <c r="A31007">
        <v>96078</v>
      </c>
      <c r="B31007" s="2">
        <v>44338.896627831717</v>
      </c>
      <c r="C31007">
        <v>249355</v>
      </c>
      <c r="D31007">
        <v>468237</v>
      </c>
      <c r="E31007" t="str">
        <f>VLOOKUP(C31007,Подписчики!A:C,2,0)</f>
        <v>UTC+0</v>
      </c>
      <c r="F31007">
        <f t="shared" si="970"/>
        <v>7</v>
      </c>
      <c r="G31007">
        <f t="shared" si="971"/>
        <v>21</v>
      </c>
    </row>
    <row r="31008" spans="1:7" x14ac:dyDescent="0.25">
      <c r="A31008">
        <v>96079</v>
      </c>
      <c r="B31008" s="2">
        <v>44338.896816919463</v>
      </c>
      <c r="C31008">
        <v>128168</v>
      </c>
      <c r="D31008">
        <v>180055</v>
      </c>
      <c r="E31008" t="str">
        <f>VLOOKUP(C31008,Подписчики!A:C,2,0)</f>
        <v>UTC+2</v>
      </c>
      <c r="F31008">
        <f t="shared" si="970"/>
        <v>7</v>
      </c>
      <c r="G31008">
        <f t="shared" si="971"/>
        <v>21</v>
      </c>
    </row>
    <row r="31009" spans="1:7" x14ac:dyDescent="0.25">
      <c r="A31009">
        <v>96084</v>
      </c>
      <c r="B31009" s="2">
        <v>44338.89703236246</v>
      </c>
      <c r="C31009">
        <v>85318</v>
      </c>
      <c r="D31009">
        <v>409853</v>
      </c>
      <c r="E31009" t="str">
        <f>VLOOKUP(C31009,Подписчики!A:C,2,0)</f>
        <v>UTC+1</v>
      </c>
      <c r="F31009">
        <f t="shared" si="970"/>
        <v>7</v>
      </c>
      <c r="G31009">
        <f t="shared" si="971"/>
        <v>21</v>
      </c>
    </row>
    <row r="31010" spans="1:7" x14ac:dyDescent="0.25">
      <c r="A31010">
        <v>96086</v>
      </c>
      <c r="B31010" s="2">
        <v>44338.89703236246</v>
      </c>
      <c r="C31010">
        <v>314890</v>
      </c>
      <c r="D31010">
        <v>473327</v>
      </c>
      <c r="E31010" t="str">
        <f>VLOOKUP(C31010,Подписчики!A:C,2,0)</f>
        <v>UTC+1</v>
      </c>
      <c r="F31010">
        <f t="shared" si="970"/>
        <v>7</v>
      </c>
      <c r="G31010">
        <f t="shared" si="971"/>
        <v>21</v>
      </c>
    </row>
    <row r="31011" spans="1:7" x14ac:dyDescent="0.25">
      <c r="A31011">
        <v>96088</v>
      </c>
      <c r="B31011" s="2">
        <v>44338.89865048544</v>
      </c>
      <c r="C31011">
        <v>199825</v>
      </c>
      <c r="D31011">
        <v>61714</v>
      </c>
      <c r="E31011" t="str">
        <f>VLOOKUP(C31011,Подписчики!A:C,2,0)</f>
        <v>UTC+1</v>
      </c>
      <c r="F31011">
        <f t="shared" si="970"/>
        <v>7</v>
      </c>
      <c r="G31011">
        <f t="shared" si="971"/>
        <v>21</v>
      </c>
    </row>
    <row r="31012" spans="1:7" x14ac:dyDescent="0.25">
      <c r="A31012">
        <v>96090</v>
      </c>
      <c r="B31012" s="2">
        <v>44338.899055016176</v>
      </c>
      <c r="C31012">
        <v>319039</v>
      </c>
      <c r="D31012">
        <v>184941</v>
      </c>
      <c r="E31012" t="str">
        <f>VLOOKUP(C31012,Подписчики!A:C,2,0)</f>
        <v>UTC+2</v>
      </c>
      <c r="F31012">
        <f t="shared" si="970"/>
        <v>7</v>
      </c>
      <c r="G31012">
        <f t="shared" si="971"/>
        <v>21</v>
      </c>
    </row>
    <row r="31013" spans="1:7" x14ac:dyDescent="0.25">
      <c r="A31013">
        <v>96093</v>
      </c>
      <c r="B31013" s="2">
        <v>44338.89986407767</v>
      </c>
      <c r="C31013">
        <v>6898</v>
      </c>
      <c r="D31013">
        <v>162482</v>
      </c>
      <c r="E31013" t="str">
        <f>VLOOKUP(C31013,Подписчики!A:C,2,0)</f>
        <v>UTC+0</v>
      </c>
      <c r="F31013">
        <f t="shared" si="970"/>
        <v>7</v>
      </c>
      <c r="G31013">
        <f t="shared" si="971"/>
        <v>21</v>
      </c>
    </row>
    <row r="31014" spans="1:7" x14ac:dyDescent="0.25">
      <c r="A31014">
        <v>96096</v>
      </c>
      <c r="B31014" s="2">
        <v>44338.900021362955</v>
      </c>
      <c r="C31014">
        <v>110000</v>
      </c>
      <c r="D31014">
        <v>8501</v>
      </c>
      <c r="E31014" t="str">
        <f>VLOOKUP(C31014,Подписчики!A:C,2,0)</f>
        <v>UTC+1</v>
      </c>
      <c r="F31014">
        <f t="shared" si="970"/>
        <v>7</v>
      </c>
      <c r="G31014">
        <f t="shared" si="971"/>
        <v>21</v>
      </c>
    </row>
    <row r="31015" spans="1:7" x14ac:dyDescent="0.25">
      <c r="A31015">
        <v>96098</v>
      </c>
      <c r="B31015" s="2">
        <v>44338.901886731393</v>
      </c>
      <c r="C31015">
        <v>77510</v>
      </c>
      <c r="D31015">
        <v>411922</v>
      </c>
      <c r="E31015" t="str">
        <f>VLOOKUP(C31015,Подписчики!A:C,2,0)</f>
        <v>UTC+1</v>
      </c>
      <c r="F31015">
        <f t="shared" si="970"/>
        <v>7</v>
      </c>
      <c r="G31015">
        <f t="shared" si="971"/>
        <v>21</v>
      </c>
    </row>
    <row r="31016" spans="1:7" x14ac:dyDescent="0.25">
      <c r="A31016">
        <v>96101</v>
      </c>
      <c r="B31016" s="2">
        <v>44338.902291262137</v>
      </c>
      <c r="C31016">
        <v>124457</v>
      </c>
      <c r="D31016">
        <v>88863</v>
      </c>
      <c r="E31016" t="str">
        <f>VLOOKUP(C31016,Подписчики!A:C,2,0)</f>
        <v>UTC+2</v>
      </c>
      <c r="F31016">
        <f t="shared" si="970"/>
        <v>7</v>
      </c>
      <c r="G31016">
        <f t="shared" si="971"/>
        <v>21</v>
      </c>
    </row>
    <row r="31017" spans="1:7" x14ac:dyDescent="0.25">
      <c r="A31017">
        <v>96104</v>
      </c>
      <c r="B31017" s="2">
        <v>44338.90237128819</v>
      </c>
      <c r="C31017">
        <v>171245</v>
      </c>
      <c r="D31017">
        <v>250679</v>
      </c>
      <c r="E31017" t="str">
        <f>VLOOKUP(C31017,Подписчики!A:C,2,0)</f>
        <v>UTC-7</v>
      </c>
      <c r="F31017">
        <f t="shared" si="970"/>
        <v>7</v>
      </c>
      <c r="G31017">
        <f t="shared" si="971"/>
        <v>21</v>
      </c>
    </row>
    <row r="31018" spans="1:7" x14ac:dyDescent="0.25">
      <c r="A31018">
        <v>96107</v>
      </c>
      <c r="B31018" s="2">
        <v>44338.902401806699</v>
      </c>
      <c r="C31018">
        <v>329751</v>
      </c>
      <c r="D31018">
        <v>16861</v>
      </c>
      <c r="E31018" t="str">
        <f>VLOOKUP(C31018,Подписчики!A:C,2,0)</f>
        <v>UTC+2</v>
      </c>
      <c r="F31018">
        <f t="shared" si="970"/>
        <v>7</v>
      </c>
      <c r="G31018">
        <f t="shared" si="971"/>
        <v>21</v>
      </c>
    </row>
    <row r="31019" spans="1:7" x14ac:dyDescent="0.25">
      <c r="A31019">
        <v>96112</v>
      </c>
      <c r="B31019" s="2">
        <v>44338.902554399247</v>
      </c>
      <c r="C31019">
        <v>93158</v>
      </c>
      <c r="D31019">
        <v>43842</v>
      </c>
      <c r="E31019" t="str">
        <f>VLOOKUP(C31019,Подписчики!A:C,2,0)</f>
        <v>UTC-8</v>
      </c>
      <c r="F31019">
        <f t="shared" si="970"/>
        <v>7</v>
      </c>
      <c r="G31019">
        <f t="shared" si="971"/>
        <v>21</v>
      </c>
    </row>
    <row r="31020" spans="1:7" x14ac:dyDescent="0.25">
      <c r="A31020">
        <v>96117</v>
      </c>
      <c r="B31020" s="2">
        <v>44338.902829065832</v>
      </c>
      <c r="C31020">
        <v>319749</v>
      </c>
      <c r="D31020">
        <v>88863</v>
      </c>
      <c r="E31020" t="str">
        <f>VLOOKUP(C31020,Подписчики!A:C,2,0)</f>
        <v>UTC+3</v>
      </c>
      <c r="F31020">
        <f t="shared" si="970"/>
        <v>7</v>
      </c>
      <c r="G31020">
        <f t="shared" si="971"/>
        <v>21</v>
      </c>
    </row>
    <row r="31021" spans="1:7" x14ac:dyDescent="0.25">
      <c r="A31021">
        <v>96118</v>
      </c>
      <c r="B31021" s="2">
        <v>44338.903100323623</v>
      </c>
      <c r="C31021">
        <v>158975</v>
      </c>
      <c r="D31021">
        <v>171935</v>
      </c>
      <c r="E31021" t="str">
        <f>VLOOKUP(C31021,Подписчики!A:C,2,0)</f>
        <v>UTC+0</v>
      </c>
      <c r="F31021">
        <f t="shared" si="970"/>
        <v>7</v>
      </c>
      <c r="G31021">
        <f t="shared" si="971"/>
        <v>21</v>
      </c>
    </row>
    <row r="31022" spans="1:7" x14ac:dyDescent="0.25">
      <c r="A31022">
        <v>96121</v>
      </c>
      <c r="B31022" s="2">
        <v>44338.903504854374</v>
      </c>
      <c r="C31022">
        <v>334435</v>
      </c>
      <c r="D31022">
        <v>43697</v>
      </c>
      <c r="E31022" t="str">
        <f>VLOOKUP(C31022,Подписчики!A:C,2,0)</f>
        <v>UTC+1</v>
      </c>
      <c r="F31022">
        <f t="shared" si="970"/>
        <v>7</v>
      </c>
      <c r="G31022">
        <f t="shared" si="971"/>
        <v>21</v>
      </c>
    </row>
    <row r="31023" spans="1:7" x14ac:dyDescent="0.25">
      <c r="A31023">
        <v>96122</v>
      </c>
      <c r="B31023" s="2">
        <v>44338.904718446604</v>
      </c>
      <c r="C31023">
        <v>235052</v>
      </c>
      <c r="D31023">
        <v>466283</v>
      </c>
      <c r="E31023" t="str">
        <f>VLOOKUP(C31023,Подписчики!A:C,2,0)</f>
        <v>UTC+0</v>
      </c>
      <c r="F31023">
        <f t="shared" si="970"/>
        <v>7</v>
      </c>
      <c r="G31023">
        <f t="shared" si="971"/>
        <v>21</v>
      </c>
    </row>
    <row r="31024" spans="1:7" x14ac:dyDescent="0.25">
      <c r="A31024">
        <v>96123</v>
      </c>
      <c r="B31024" s="2">
        <v>44338.904904324474</v>
      </c>
      <c r="C31024">
        <v>148303</v>
      </c>
      <c r="D31024">
        <v>148630</v>
      </c>
      <c r="E31024" t="str">
        <f>VLOOKUP(C31024,Подписчики!A:C,2,0)</f>
        <v>UTC+4</v>
      </c>
      <c r="F31024">
        <f t="shared" si="970"/>
        <v>7</v>
      </c>
      <c r="G31024">
        <f t="shared" si="971"/>
        <v>21</v>
      </c>
    </row>
    <row r="31025" spans="1:7" x14ac:dyDescent="0.25">
      <c r="A31025">
        <v>96125</v>
      </c>
      <c r="B31025" s="2">
        <v>44338.905122977347</v>
      </c>
      <c r="C31025">
        <v>82152</v>
      </c>
      <c r="D31025">
        <v>104958</v>
      </c>
      <c r="E31025" t="str">
        <f>VLOOKUP(C31025,Подписчики!A:C,2,0)</f>
        <v>UTC+1</v>
      </c>
      <c r="F31025">
        <f t="shared" si="970"/>
        <v>7</v>
      </c>
      <c r="G31025">
        <f t="shared" si="971"/>
        <v>21</v>
      </c>
    </row>
    <row r="31026" spans="1:7" x14ac:dyDescent="0.25">
      <c r="A31026">
        <v>96130</v>
      </c>
      <c r="B31026" s="2">
        <v>44338.90552750809</v>
      </c>
      <c r="C31026">
        <v>298424</v>
      </c>
      <c r="D31026">
        <v>411922</v>
      </c>
      <c r="E31026" t="str">
        <f>VLOOKUP(C31026,Подписчики!A:C,2,0)</f>
        <v>UTC-2</v>
      </c>
      <c r="F31026">
        <f t="shared" si="970"/>
        <v>7</v>
      </c>
      <c r="G31026">
        <f t="shared" si="971"/>
        <v>21</v>
      </c>
    </row>
    <row r="31027" spans="1:7" x14ac:dyDescent="0.25">
      <c r="A31027">
        <v>96135</v>
      </c>
      <c r="B31027" s="2">
        <v>44338.905789361248</v>
      </c>
      <c r="C31027">
        <v>340310</v>
      </c>
      <c r="D31027">
        <v>86587</v>
      </c>
      <c r="E31027" t="str">
        <f>VLOOKUP(C31027,Подписчики!A:C,2,0)</f>
        <v>UTC+0</v>
      </c>
      <c r="F31027">
        <f t="shared" si="970"/>
        <v>7</v>
      </c>
      <c r="G31027">
        <f t="shared" si="971"/>
        <v>21</v>
      </c>
    </row>
    <row r="31028" spans="1:7" x14ac:dyDescent="0.25">
      <c r="A31028">
        <v>96140</v>
      </c>
      <c r="B31028" s="2">
        <v>44338.90621662038</v>
      </c>
      <c r="C31028">
        <v>5601</v>
      </c>
      <c r="D31028">
        <v>466283</v>
      </c>
      <c r="E31028" t="str">
        <f>VLOOKUP(C31028,Подписчики!A:C,2,0)</f>
        <v>UTC-1</v>
      </c>
      <c r="F31028">
        <f t="shared" si="970"/>
        <v>7</v>
      </c>
      <c r="G31028">
        <f t="shared" si="971"/>
        <v>21</v>
      </c>
    </row>
    <row r="31029" spans="1:7" x14ac:dyDescent="0.25">
      <c r="A31029">
        <v>96144</v>
      </c>
      <c r="B31029" s="2">
        <v>44338.906741100327</v>
      </c>
      <c r="C31029">
        <v>154494</v>
      </c>
      <c r="D31029">
        <v>442979</v>
      </c>
      <c r="E31029" t="str">
        <f>VLOOKUP(C31029,Подписчики!A:C,2,0)</f>
        <v>UTC+1</v>
      </c>
      <c r="F31029">
        <f t="shared" si="970"/>
        <v>7</v>
      </c>
      <c r="G31029">
        <f t="shared" si="971"/>
        <v>21</v>
      </c>
    </row>
    <row r="31030" spans="1:7" x14ac:dyDescent="0.25">
      <c r="A31030">
        <v>96148</v>
      </c>
      <c r="B31030" s="2">
        <v>44338.907954692557</v>
      </c>
      <c r="C31030">
        <v>146353</v>
      </c>
      <c r="D31030">
        <v>227775</v>
      </c>
      <c r="E31030" t="str">
        <f>VLOOKUP(C31030,Подписчики!A:C,2,0)</f>
        <v>UTC+0</v>
      </c>
      <c r="F31030">
        <f t="shared" si="970"/>
        <v>7</v>
      </c>
      <c r="G31030">
        <f t="shared" si="971"/>
        <v>21</v>
      </c>
    </row>
    <row r="31031" spans="1:7" x14ac:dyDescent="0.25">
      <c r="A31031">
        <v>96152</v>
      </c>
      <c r="B31031" s="2">
        <v>44338.9083592233</v>
      </c>
      <c r="C31031">
        <v>12874</v>
      </c>
      <c r="D31031">
        <v>244574</v>
      </c>
      <c r="E31031" t="str">
        <f>VLOOKUP(C31031,Подписчики!A:C,2,0)</f>
        <v>UTC+1</v>
      </c>
      <c r="F31031">
        <f t="shared" si="970"/>
        <v>7</v>
      </c>
      <c r="G31031">
        <f t="shared" si="971"/>
        <v>21</v>
      </c>
    </row>
    <row r="31032" spans="1:7" x14ac:dyDescent="0.25">
      <c r="A31032">
        <v>96154</v>
      </c>
      <c r="B31032" s="2">
        <v>44338.908932767721</v>
      </c>
      <c r="C31032">
        <v>166526</v>
      </c>
      <c r="D31032">
        <v>432277</v>
      </c>
      <c r="E31032" t="str">
        <f>VLOOKUP(C31032,Подписчики!A:C,2,0)</f>
        <v>UTC+3</v>
      </c>
      <c r="F31032">
        <f t="shared" si="970"/>
        <v>7</v>
      </c>
      <c r="G31032">
        <f t="shared" si="971"/>
        <v>21</v>
      </c>
    </row>
    <row r="31033" spans="1:7" x14ac:dyDescent="0.25">
      <c r="A31033">
        <v>96159</v>
      </c>
      <c r="B31033" s="2">
        <v>44338.90997734628</v>
      </c>
      <c r="C31033">
        <v>198891</v>
      </c>
      <c r="D31033">
        <v>402346</v>
      </c>
      <c r="E31033" t="str">
        <f>VLOOKUP(C31033,Подписчики!A:C,2,0)</f>
        <v>UTC-3</v>
      </c>
      <c r="F31033">
        <f t="shared" si="970"/>
        <v>7</v>
      </c>
      <c r="G31033">
        <f t="shared" si="971"/>
        <v>21</v>
      </c>
    </row>
    <row r="31034" spans="1:7" x14ac:dyDescent="0.25">
      <c r="A31034">
        <v>96161</v>
      </c>
      <c r="B31034" s="2">
        <v>44338.91119093851</v>
      </c>
      <c r="C31034">
        <v>348116</v>
      </c>
      <c r="D31034">
        <v>250679</v>
      </c>
      <c r="E31034" t="str">
        <f>VLOOKUP(C31034,Подписчики!A:C,2,0)</f>
        <v>UTC-4</v>
      </c>
      <c r="F31034">
        <f t="shared" si="970"/>
        <v>7</v>
      </c>
      <c r="G31034">
        <f t="shared" si="971"/>
        <v>21</v>
      </c>
    </row>
    <row r="31035" spans="1:7" x14ac:dyDescent="0.25">
      <c r="A31035">
        <v>96165</v>
      </c>
      <c r="B31035" s="2">
        <v>44338.911465804013</v>
      </c>
      <c r="C31035">
        <v>291917</v>
      </c>
      <c r="D31035">
        <v>63666</v>
      </c>
      <c r="E31035" t="str">
        <f>VLOOKUP(C31035,Подписчики!A:C,2,0)</f>
        <v>UTC+0</v>
      </c>
      <c r="F31035">
        <f t="shared" si="970"/>
        <v>7</v>
      </c>
      <c r="G31035">
        <f t="shared" si="971"/>
        <v>21</v>
      </c>
    </row>
    <row r="31036" spans="1:7" x14ac:dyDescent="0.25">
      <c r="A31036">
        <v>96169</v>
      </c>
      <c r="B31036" s="2">
        <v>44338.912333333334</v>
      </c>
      <c r="C31036">
        <v>72076</v>
      </c>
      <c r="D31036">
        <v>351192</v>
      </c>
      <c r="E31036" t="str">
        <f>VLOOKUP(C31036,Подписчики!A:C,2,0)</f>
        <v>UTC+1</v>
      </c>
      <c r="F31036">
        <f t="shared" si="970"/>
        <v>7</v>
      </c>
      <c r="G31036">
        <f t="shared" si="971"/>
        <v>21</v>
      </c>
    </row>
    <row r="31037" spans="1:7" x14ac:dyDescent="0.25">
      <c r="A31037">
        <v>96171</v>
      </c>
      <c r="B31037" s="2">
        <v>44338.912809061483</v>
      </c>
      <c r="C31037">
        <v>118955</v>
      </c>
      <c r="D31037">
        <v>158978</v>
      </c>
      <c r="E31037" t="str">
        <f>VLOOKUP(C31037,Подписчики!A:C,2,0)</f>
        <v>UTC-4</v>
      </c>
      <c r="F31037">
        <f t="shared" si="970"/>
        <v>7</v>
      </c>
      <c r="G31037">
        <f t="shared" si="971"/>
        <v>21</v>
      </c>
    </row>
    <row r="31038" spans="1:7" x14ac:dyDescent="0.25">
      <c r="A31038">
        <v>96172</v>
      </c>
      <c r="B31038" s="2">
        <v>44338.913213592234</v>
      </c>
      <c r="C31038">
        <v>196056</v>
      </c>
      <c r="D31038">
        <v>347008</v>
      </c>
      <c r="E31038" t="str">
        <f>VLOOKUP(C31038,Подписчики!A:C,2,0)</f>
        <v>UTC+1</v>
      </c>
      <c r="F31038">
        <f t="shared" si="970"/>
        <v>7</v>
      </c>
      <c r="G31038">
        <f t="shared" si="971"/>
        <v>21</v>
      </c>
    </row>
    <row r="31039" spans="1:7" x14ac:dyDescent="0.25">
      <c r="A31039">
        <v>96177</v>
      </c>
      <c r="B31039" s="2">
        <v>44338.913785210731</v>
      </c>
      <c r="C31039">
        <v>31658</v>
      </c>
      <c r="D31039">
        <v>185279</v>
      </c>
      <c r="E31039" t="str">
        <f>VLOOKUP(C31039,Подписчики!A:C,2,0)</f>
        <v>UTC+3</v>
      </c>
      <c r="F31039">
        <f t="shared" si="970"/>
        <v>7</v>
      </c>
      <c r="G31039">
        <f t="shared" si="971"/>
        <v>21</v>
      </c>
    </row>
    <row r="31040" spans="1:7" x14ac:dyDescent="0.25">
      <c r="A31040">
        <v>96182</v>
      </c>
      <c r="B31040" s="2">
        <v>44338.914212469863</v>
      </c>
      <c r="C31040">
        <v>179149</v>
      </c>
      <c r="D31040">
        <v>60239</v>
      </c>
      <c r="E31040" t="str">
        <f>VLOOKUP(C31040,Подписчики!A:C,2,0)</f>
        <v>UTC+1</v>
      </c>
      <c r="F31040">
        <f t="shared" si="970"/>
        <v>7</v>
      </c>
      <c r="G31040">
        <f t="shared" si="971"/>
        <v>21</v>
      </c>
    </row>
    <row r="31041" spans="1:7" x14ac:dyDescent="0.25">
      <c r="A31041">
        <v>96185</v>
      </c>
      <c r="B31041" s="2">
        <v>44338.914427184463</v>
      </c>
      <c r="C31041">
        <v>280336</v>
      </c>
      <c r="D31041">
        <v>60239</v>
      </c>
      <c r="E31041" t="str">
        <f>VLOOKUP(C31041,Подписчики!A:C,2,0)</f>
        <v>UTC+0</v>
      </c>
      <c r="F31041">
        <f t="shared" si="970"/>
        <v>7</v>
      </c>
      <c r="G31041">
        <f t="shared" si="971"/>
        <v>21</v>
      </c>
    </row>
    <row r="31042" spans="1:7" x14ac:dyDescent="0.25">
      <c r="A31042">
        <v>96187</v>
      </c>
      <c r="B31042" s="2">
        <v>44338.914427184463</v>
      </c>
      <c r="C31042">
        <v>326974</v>
      </c>
      <c r="D31042">
        <v>215663</v>
      </c>
      <c r="E31042" t="str">
        <f>VLOOKUP(C31042,Подписчики!A:C,2,0)</f>
        <v>UTC+0</v>
      </c>
      <c r="F31042">
        <f t="shared" si="970"/>
        <v>7</v>
      </c>
      <c r="G31042">
        <f t="shared" si="971"/>
        <v>21</v>
      </c>
    </row>
    <row r="31043" spans="1:7" x14ac:dyDescent="0.25">
      <c r="A31043">
        <v>96191</v>
      </c>
      <c r="B31043" s="2">
        <v>44338.914831715214</v>
      </c>
      <c r="C31043">
        <v>14305</v>
      </c>
      <c r="D31043">
        <v>438599</v>
      </c>
      <c r="E31043" t="str">
        <f>VLOOKUP(C31043,Подписчики!A:C,2,0)</f>
        <v>UTC+1</v>
      </c>
      <c r="F31043">
        <f t="shared" ref="F31043:F31106" si="972">WEEKDAY(B31043)</f>
        <v>7</v>
      </c>
      <c r="G31043">
        <f t="shared" ref="G31043:G31106" si="973">HOUR(B31043)</f>
        <v>21</v>
      </c>
    </row>
    <row r="31044" spans="1:7" x14ac:dyDescent="0.25">
      <c r="A31044">
        <v>96194</v>
      </c>
      <c r="B31044" s="2">
        <v>44338.914831715214</v>
      </c>
      <c r="C31044">
        <v>228003</v>
      </c>
      <c r="D31044">
        <v>43842</v>
      </c>
      <c r="E31044" t="str">
        <f>VLOOKUP(C31044,Подписчики!A:C,2,0)</f>
        <v>UTC+1</v>
      </c>
      <c r="F31044">
        <f t="shared" si="972"/>
        <v>7</v>
      </c>
      <c r="G31044">
        <f t="shared" si="973"/>
        <v>21</v>
      </c>
    </row>
    <row r="31045" spans="1:7" x14ac:dyDescent="0.25">
      <c r="A31045">
        <v>96195</v>
      </c>
      <c r="B31045" s="2">
        <v>44338.915640776693</v>
      </c>
      <c r="C31045">
        <v>285652</v>
      </c>
      <c r="D31045">
        <v>182191</v>
      </c>
      <c r="E31045" t="str">
        <f>VLOOKUP(C31045,Подписчики!A:C,2,0)</f>
        <v>UTC-1</v>
      </c>
      <c r="F31045">
        <f t="shared" si="972"/>
        <v>7</v>
      </c>
      <c r="G31045">
        <f t="shared" si="973"/>
        <v>21</v>
      </c>
    </row>
    <row r="31046" spans="1:7" x14ac:dyDescent="0.25">
      <c r="A31046">
        <v>96198</v>
      </c>
      <c r="B31046" s="2">
        <v>44338.915999999997</v>
      </c>
      <c r="C31046">
        <v>209320</v>
      </c>
      <c r="D31046">
        <v>82850</v>
      </c>
      <c r="E31046" t="str">
        <f>VLOOKUP(C31046,Подписчики!A:C,2,0)</f>
        <v>UTC+0</v>
      </c>
      <c r="F31046">
        <f t="shared" si="972"/>
        <v>7</v>
      </c>
      <c r="G31046">
        <f t="shared" si="973"/>
        <v>21</v>
      </c>
    </row>
    <row r="31047" spans="1:7" x14ac:dyDescent="0.25">
      <c r="A31047">
        <v>96202</v>
      </c>
      <c r="B31047" s="2">
        <v>44338.916470839562</v>
      </c>
      <c r="C31047">
        <v>164820</v>
      </c>
      <c r="D31047">
        <v>207760</v>
      </c>
      <c r="E31047" t="str">
        <f>VLOOKUP(C31047,Подписчики!A:C,2,0)</f>
        <v>UTC+1</v>
      </c>
      <c r="F31047">
        <f t="shared" si="972"/>
        <v>7</v>
      </c>
      <c r="G31047">
        <f t="shared" si="973"/>
        <v>21</v>
      </c>
    </row>
    <row r="31048" spans="1:7" x14ac:dyDescent="0.25">
      <c r="A31048">
        <v>96204</v>
      </c>
      <c r="B31048" s="2">
        <v>44338.917538987393</v>
      </c>
      <c r="C31048">
        <v>79578</v>
      </c>
      <c r="D31048">
        <v>242428</v>
      </c>
      <c r="E31048" t="str">
        <f>VLOOKUP(C31048,Подписчики!A:C,2,0)</f>
        <v>UTC+1</v>
      </c>
      <c r="F31048">
        <f t="shared" si="972"/>
        <v>7</v>
      </c>
      <c r="G31048">
        <f t="shared" si="973"/>
        <v>22</v>
      </c>
    </row>
    <row r="31049" spans="1:7" x14ac:dyDescent="0.25">
      <c r="A31049">
        <v>96208</v>
      </c>
      <c r="B31049" s="2">
        <v>44338.917663430424</v>
      </c>
      <c r="C31049">
        <v>166327</v>
      </c>
      <c r="D31049">
        <v>158978</v>
      </c>
      <c r="E31049" t="str">
        <f>VLOOKUP(C31049,Подписчики!A:C,2,0)</f>
        <v>UTC+0</v>
      </c>
      <c r="F31049">
        <f t="shared" si="972"/>
        <v>7</v>
      </c>
      <c r="G31049">
        <f t="shared" si="973"/>
        <v>22</v>
      </c>
    </row>
    <row r="31050" spans="1:7" x14ac:dyDescent="0.25">
      <c r="A31050">
        <v>96212</v>
      </c>
      <c r="B31050" s="2">
        <v>44338.917663430424</v>
      </c>
      <c r="C31050">
        <v>184282</v>
      </c>
      <c r="D31050">
        <v>411922</v>
      </c>
      <c r="E31050" t="str">
        <f>VLOOKUP(C31050,Подписчики!A:C,2,0)</f>
        <v>UTC+0</v>
      </c>
      <c r="F31050">
        <f t="shared" si="972"/>
        <v>7</v>
      </c>
      <c r="G31050">
        <f t="shared" si="973"/>
        <v>22</v>
      </c>
    </row>
    <row r="31051" spans="1:7" x14ac:dyDescent="0.25">
      <c r="A31051">
        <v>96215</v>
      </c>
      <c r="B31051" s="2">
        <v>44338.919686084148</v>
      </c>
      <c r="C31051">
        <v>347210</v>
      </c>
      <c r="D31051">
        <v>250679</v>
      </c>
      <c r="E31051" t="str">
        <f>VLOOKUP(C31051,Подписчики!A:C,2,0)</f>
        <v>UTC+1</v>
      </c>
      <c r="F31051">
        <f t="shared" si="972"/>
        <v>7</v>
      </c>
      <c r="G31051">
        <f t="shared" si="973"/>
        <v>22</v>
      </c>
    </row>
    <row r="31052" spans="1:7" x14ac:dyDescent="0.25">
      <c r="A31052">
        <v>96219</v>
      </c>
      <c r="B31052" s="2">
        <v>44338.921304207121</v>
      </c>
      <c r="C31052">
        <v>202017</v>
      </c>
      <c r="D31052">
        <v>154256</v>
      </c>
      <c r="E31052" t="str">
        <f>VLOOKUP(C31052,Подписчики!A:C,2,0)</f>
        <v>UTC+1</v>
      </c>
      <c r="F31052">
        <f t="shared" si="972"/>
        <v>7</v>
      </c>
      <c r="G31052">
        <f t="shared" si="973"/>
        <v>22</v>
      </c>
    </row>
    <row r="31053" spans="1:7" x14ac:dyDescent="0.25">
      <c r="A31053">
        <v>96222</v>
      </c>
      <c r="B31053" s="2">
        <v>44338.922544022949</v>
      </c>
      <c r="C31053">
        <v>51045</v>
      </c>
      <c r="D31053">
        <v>4316</v>
      </c>
      <c r="E31053" t="str">
        <f>VLOOKUP(C31053,Подписчики!A:C,2,0)</f>
        <v>UTC+2</v>
      </c>
      <c r="F31053">
        <f t="shared" si="972"/>
        <v>7</v>
      </c>
      <c r="G31053">
        <f t="shared" si="973"/>
        <v>22</v>
      </c>
    </row>
    <row r="31054" spans="1:7" x14ac:dyDescent="0.25">
      <c r="A31054">
        <v>96225</v>
      </c>
      <c r="B31054" s="2">
        <v>44338.922922330101</v>
      </c>
      <c r="C31054">
        <v>187023</v>
      </c>
      <c r="D31054">
        <v>58674</v>
      </c>
      <c r="E31054" t="str">
        <f>VLOOKUP(C31054,Подписчики!A:C,2,0)</f>
        <v>UTC+1</v>
      </c>
      <c r="F31054">
        <f t="shared" si="972"/>
        <v>7</v>
      </c>
      <c r="G31054">
        <f t="shared" si="973"/>
        <v>22</v>
      </c>
    </row>
    <row r="31055" spans="1:7" x14ac:dyDescent="0.25">
      <c r="A31055">
        <v>96230</v>
      </c>
      <c r="B31055" s="2">
        <v>44338.924527726063</v>
      </c>
      <c r="C31055">
        <v>127733</v>
      </c>
      <c r="D31055">
        <v>294433</v>
      </c>
      <c r="E31055" t="str">
        <f>VLOOKUP(C31055,Подписчики!A:C,2,0)</f>
        <v>UTC+1</v>
      </c>
      <c r="F31055">
        <f t="shared" si="972"/>
        <v>7</v>
      </c>
      <c r="G31055">
        <f t="shared" si="973"/>
        <v>22</v>
      </c>
    </row>
    <row r="31056" spans="1:7" x14ac:dyDescent="0.25">
      <c r="A31056">
        <v>96234</v>
      </c>
      <c r="B31056" s="2">
        <v>44338.924540453074</v>
      </c>
      <c r="C31056">
        <v>78211</v>
      </c>
      <c r="D31056">
        <v>154374</v>
      </c>
      <c r="E31056" t="str">
        <f>VLOOKUP(C31056,Подписчики!A:C,2,0)</f>
        <v>UTC+1</v>
      </c>
      <c r="F31056">
        <f t="shared" si="972"/>
        <v>7</v>
      </c>
      <c r="G31056">
        <f t="shared" si="973"/>
        <v>22</v>
      </c>
    </row>
    <row r="31057" spans="1:7" x14ac:dyDescent="0.25">
      <c r="A31057">
        <v>96235</v>
      </c>
      <c r="B31057" s="2">
        <v>44338.925992614524</v>
      </c>
      <c r="C31057">
        <v>50138</v>
      </c>
      <c r="D31057">
        <v>175689</v>
      </c>
      <c r="E31057" t="str">
        <f>VLOOKUP(C31057,Подписчики!A:C,2,0)</f>
        <v>UTC+2</v>
      </c>
      <c r="F31057">
        <f t="shared" si="972"/>
        <v>7</v>
      </c>
      <c r="G31057">
        <f t="shared" si="973"/>
        <v>22</v>
      </c>
    </row>
    <row r="31058" spans="1:7" x14ac:dyDescent="0.25">
      <c r="A31058">
        <v>96238</v>
      </c>
      <c r="B31058" s="2">
        <v>44338.926158576054</v>
      </c>
      <c r="C31058">
        <v>9853</v>
      </c>
      <c r="D31058">
        <v>250679</v>
      </c>
      <c r="E31058" t="str">
        <f>VLOOKUP(C31058,Подписчики!A:C,2,0)</f>
        <v>UTC+1</v>
      </c>
      <c r="F31058">
        <f t="shared" si="972"/>
        <v>7</v>
      </c>
      <c r="G31058">
        <f t="shared" si="973"/>
        <v>22</v>
      </c>
    </row>
    <row r="31059" spans="1:7" x14ac:dyDescent="0.25">
      <c r="A31059">
        <v>96239</v>
      </c>
      <c r="B31059" s="2">
        <v>44338.926328318128</v>
      </c>
      <c r="C31059">
        <v>333766</v>
      </c>
      <c r="D31059">
        <v>473327</v>
      </c>
      <c r="E31059" t="str">
        <f>VLOOKUP(C31059,Подписчики!A:C,2,0)</f>
        <v>UTC+4</v>
      </c>
      <c r="F31059">
        <f t="shared" si="972"/>
        <v>7</v>
      </c>
      <c r="G31059">
        <f t="shared" si="973"/>
        <v>22</v>
      </c>
    </row>
    <row r="31060" spans="1:7" x14ac:dyDescent="0.25">
      <c r="A31060">
        <v>96243</v>
      </c>
      <c r="B31060" s="2">
        <v>44338.927372168284</v>
      </c>
      <c r="C31060">
        <v>9110</v>
      </c>
      <c r="D31060">
        <v>5151</v>
      </c>
      <c r="E31060" t="str">
        <f>VLOOKUP(C31060,Подписчики!A:C,2,0)</f>
        <v>UTC+0</v>
      </c>
      <c r="F31060">
        <f t="shared" si="972"/>
        <v>7</v>
      </c>
      <c r="G31060">
        <f t="shared" si="973"/>
        <v>22</v>
      </c>
    </row>
    <row r="31061" spans="1:7" x14ac:dyDescent="0.25">
      <c r="A31061">
        <v>96246</v>
      </c>
      <c r="B31061" s="2">
        <v>44338.928585760521</v>
      </c>
      <c r="C31061">
        <v>249673</v>
      </c>
      <c r="D31061">
        <v>426727</v>
      </c>
      <c r="E31061" t="str">
        <f>VLOOKUP(C31061,Подписчики!A:C,2,0)</f>
        <v>UTC+3</v>
      </c>
      <c r="F31061">
        <f t="shared" si="972"/>
        <v>7</v>
      </c>
      <c r="G31061">
        <f t="shared" si="973"/>
        <v>22</v>
      </c>
    </row>
    <row r="31062" spans="1:7" x14ac:dyDescent="0.25">
      <c r="A31062">
        <v>96251</v>
      </c>
      <c r="B31062" s="2">
        <v>44338.928990291264</v>
      </c>
      <c r="C31062">
        <v>87902</v>
      </c>
      <c r="D31062">
        <v>347008</v>
      </c>
      <c r="E31062" t="str">
        <f>VLOOKUP(C31062,Подписчики!A:C,2,0)</f>
        <v>UTC+0</v>
      </c>
      <c r="F31062">
        <f t="shared" si="972"/>
        <v>7</v>
      </c>
      <c r="G31062">
        <f t="shared" si="973"/>
        <v>22</v>
      </c>
    </row>
    <row r="31063" spans="1:7" x14ac:dyDescent="0.25">
      <c r="A31063">
        <v>96253</v>
      </c>
      <c r="B31063" s="2">
        <v>44338.928990291264</v>
      </c>
      <c r="C31063">
        <v>89815</v>
      </c>
      <c r="D31063">
        <v>347008</v>
      </c>
      <c r="E31063" t="str">
        <f>VLOOKUP(C31063,Подписчики!A:C,2,0)</f>
        <v>UTC+0</v>
      </c>
      <c r="F31063">
        <f t="shared" si="972"/>
        <v>7</v>
      </c>
      <c r="G31063">
        <f t="shared" si="973"/>
        <v>22</v>
      </c>
    </row>
    <row r="31064" spans="1:7" x14ac:dyDescent="0.25">
      <c r="A31064">
        <v>96258</v>
      </c>
      <c r="B31064" s="2">
        <v>44338.928990291264</v>
      </c>
      <c r="C31064">
        <v>252949</v>
      </c>
      <c r="D31064">
        <v>122902</v>
      </c>
      <c r="E31064" t="str">
        <f>VLOOKUP(C31064,Подписчики!A:C,2,0)</f>
        <v>UTC+0</v>
      </c>
      <c r="F31064">
        <f t="shared" si="972"/>
        <v>7</v>
      </c>
      <c r="G31064">
        <f t="shared" si="973"/>
        <v>22</v>
      </c>
    </row>
    <row r="31065" spans="1:7" x14ac:dyDescent="0.25">
      <c r="A31065">
        <v>96260</v>
      </c>
      <c r="B31065" s="2">
        <v>44338.930936613055</v>
      </c>
      <c r="C31065">
        <v>62310</v>
      </c>
      <c r="D31065">
        <v>197508</v>
      </c>
      <c r="E31065" t="str">
        <f>VLOOKUP(C31065,Подписчики!A:C,2,0)</f>
        <v>UTC+3</v>
      </c>
      <c r="F31065">
        <f t="shared" si="972"/>
        <v>7</v>
      </c>
      <c r="G31065">
        <f t="shared" si="973"/>
        <v>22</v>
      </c>
    </row>
    <row r="31066" spans="1:7" x14ac:dyDescent="0.25">
      <c r="A31066">
        <v>96263</v>
      </c>
      <c r="B31066" s="2">
        <v>44338.931333353677</v>
      </c>
      <c r="C31066">
        <v>90720</v>
      </c>
      <c r="D31066">
        <v>146115</v>
      </c>
      <c r="E31066" t="str">
        <f>VLOOKUP(C31066,Подписчики!A:C,2,0)</f>
        <v>UTC+3</v>
      </c>
      <c r="F31066">
        <f t="shared" si="972"/>
        <v>7</v>
      </c>
      <c r="G31066">
        <f t="shared" si="973"/>
        <v>22</v>
      </c>
    </row>
    <row r="31067" spans="1:7" x14ac:dyDescent="0.25">
      <c r="A31067">
        <v>96268</v>
      </c>
      <c r="B31067" s="2">
        <v>44338.931417475724</v>
      </c>
      <c r="C31067">
        <v>334974</v>
      </c>
      <c r="D31067">
        <v>118549</v>
      </c>
      <c r="E31067" t="str">
        <f>VLOOKUP(C31067,Подписчики!A:C,2,0)</f>
        <v>UTC+2</v>
      </c>
      <c r="F31067">
        <f t="shared" si="972"/>
        <v>7</v>
      </c>
      <c r="G31067">
        <f t="shared" si="973"/>
        <v>22</v>
      </c>
    </row>
    <row r="31068" spans="1:7" x14ac:dyDescent="0.25">
      <c r="A31068">
        <v>96273</v>
      </c>
      <c r="B31068" s="2">
        <v>44338.935058252428</v>
      </c>
      <c r="C31068">
        <v>27859</v>
      </c>
      <c r="D31068">
        <v>189009</v>
      </c>
      <c r="E31068" t="str">
        <f>VLOOKUP(C31068,Подписчики!A:C,2,0)</f>
        <v>UTC+3</v>
      </c>
      <c r="F31068">
        <f t="shared" si="972"/>
        <v>7</v>
      </c>
      <c r="G31068">
        <f t="shared" si="973"/>
        <v>22</v>
      </c>
    </row>
    <row r="31069" spans="1:7" x14ac:dyDescent="0.25">
      <c r="A31069">
        <v>96276</v>
      </c>
      <c r="B31069" s="2">
        <v>44338.935178685875</v>
      </c>
      <c r="C31069">
        <v>267837</v>
      </c>
      <c r="D31069">
        <v>182984</v>
      </c>
      <c r="E31069" t="str">
        <f>VLOOKUP(C31069,Подписчики!A:C,2,0)</f>
        <v>UTC+1</v>
      </c>
      <c r="F31069">
        <f t="shared" si="972"/>
        <v>7</v>
      </c>
      <c r="G31069">
        <f t="shared" si="973"/>
        <v>22</v>
      </c>
    </row>
    <row r="31070" spans="1:7" x14ac:dyDescent="0.25">
      <c r="A31070">
        <v>96280</v>
      </c>
      <c r="B31070" s="2">
        <v>44338.935867313921</v>
      </c>
      <c r="C31070">
        <v>40402</v>
      </c>
      <c r="D31070">
        <v>309312</v>
      </c>
      <c r="E31070" t="str">
        <f>VLOOKUP(C31070,Подписчики!A:C,2,0)</f>
        <v>UTC+1</v>
      </c>
      <c r="F31070">
        <f t="shared" si="972"/>
        <v>7</v>
      </c>
      <c r="G31070">
        <f t="shared" si="973"/>
        <v>22</v>
      </c>
    </row>
    <row r="31071" spans="1:7" x14ac:dyDescent="0.25">
      <c r="A31071">
        <v>96285</v>
      </c>
      <c r="B31071" s="2">
        <v>44338.937485436894</v>
      </c>
      <c r="C31071">
        <v>246013</v>
      </c>
      <c r="D31071">
        <v>83136</v>
      </c>
      <c r="E31071" t="str">
        <f>VLOOKUP(C31071,Подписчики!A:C,2,0)</f>
        <v>UTC+1</v>
      </c>
      <c r="F31071">
        <f t="shared" si="972"/>
        <v>7</v>
      </c>
      <c r="G31071">
        <f t="shared" si="973"/>
        <v>22</v>
      </c>
    </row>
    <row r="31072" spans="1:7" x14ac:dyDescent="0.25">
      <c r="A31072">
        <v>96286</v>
      </c>
      <c r="B31072" s="2">
        <v>44338.938699029124</v>
      </c>
      <c r="C31072">
        <v>326577</v>
      </c>
      <c r="D31072">
        <v>6101</v>
      </c>
      <c r="E31072" t="str">
        <f>VLOOKUP(C31072,Подписчики!A:C,2,0)</f>
        <v>UTC+0</v>
      </c>
      <c r="F31072">
        <f t="shared" si="972"/>
        <v>7</v>
      </c>
      <c r="G31072">
        <f t="shared" si="973"/>
        <v>22</v>
      </c>
    </row>
    <row r="31073" spans="1:7" x14ac:dyDescent="0.25">
      <c r="A31073">
        <v>96289</v>
      </c>
      <c r="B31073" s="2">
        <v>44338.939817499311</v>
      </c>
      <c r="C31073">
        <v>112874</v>
      </c>
      <c r="D31073">
        <v>230507</v>
      </c>
      <c r="E31073" t="str">
        <f>VLOOKUP(C31073,Подписчики!A:C,2,0)</f>
        <v>UTC+2</v>
      </c>
      <c r="F31073">
        <f t="shared" si="972"/>
        <v>7</v>
      </c>
      <c r="G31073">
        <f t="shared" si="973"/>
        <v>22</v>
      </c>
    </row>
    <row r="31074" spans="1:7" x14ac:dyDescent="0.25">
      <c r="A31074">
        <v>96293</v>
      </c>
      <c r="B31074" s="2">
        <v>44338.939939573349</v>
      </c>
      <c r="C31074">
        <v>139829</v>
      </c>
      <c r="D31074">
        <v>394087</v>
      </c>
      <c r="E31074" t="str">
        <f>VLOOKUP(C31074,Подписчики!A:C,2,0)</f>
        <v>UTC+2</v>
      </c>
      <c r="F31074">
        <f t="shared" si="972"/>
        <v>7</v>
      </c>
      <c r="G31074">
        <f t="shared" si="973"/>
        <v>22</v>
      </c>
    </row>
    <row r="31075" spans="1:7" x14ac:dyDescent="0.25">
      <c r="A31075">
        <v>96297</v>
      </c>
      <c r="B31075" s="2">
        <v>44338.941935275077</v>
      </c>
      <c r="C31075">
        <v>162154</v>
      </c>
      <c r="D31075">
        <v>70091</v>
      </c>
      <c r="E31075" t="str">
        <f>VLOOKUP(C31075,Подписчики!A:C,2,0)</f>
        <v>UTC-4</v>
      </c>
      <c r="F31075">
        <f t="shared" si="972"/>
        <v>7</v>
      </c>
      <c r="G31075">
        <f t="shared" si="973"/>
        <v>22</v>
      </c>
    </row>
    <row r="31076" spans="1:7" x14ac:dyDescent="0.25">
      <c r="A31076">
        <v>96302</v>
      </c>
      <c r="B31076" s="2">
        <v>44338.941935275077</v>
      </c>
      <c r="C31076">
        <v>335194</v>
      </c>
      <c r="D31076">
        <v>470762</v>
      </c>
      <c r="E31076" t="str">
        <f>VLOOKUP(C31076,Подписчики!A:C,2,0)</f>
        <v>UTC+0</v>
      </c>
      <c r="F31076">
        <f t="shared" si="972"/>
        <v>7</v>
      </c>
      <c r="G31076">
        <f t="shared" si="973"/>
        <v>22</v>
      </c>
    </row>
    <row r="31077" spans="1:7" x14ac:dyDescent="0.25">
      <c r="A31077">
        <v>96303</v>
      </c>
      <c r="B31077" s="2">
        <v>44338.941935275077</v>
      </c>
      <c r="C31077">
        <v>337364</v>
      </c>
      <c r="D31077">
        <v>191601</v>
      </c>
      <c r="E31077" t="str">
        <f>VLOOKUP(C31077,Подписчики!A:C,2,0)</f>
        <v>UTC+0</v>
      </c>
      <c r="F31077">
        <f t="shared" si="972"/>
        <v>7</v>
      </c>
      <c r="G31077">
        <f t="shared" si="973"/>
        <v>22</v>
      </c>
    </row>
    <row r="31078" spans="1:7" x14ac:dyDescent="0.25">
      <c r="A31078">
        <v>96306</v>
      </c>
      <c r="B31078" s="2">
        <v>44338.942045350508</v>
      </c>
      <c r="C31078">
        <v>223884</v>
      </c>
      <c r="D31078">
        <v>411922</v>
      </c>
      <c r="E31078" t="str">
        <f>VLOOKUP(C31078,Подписчики!A:C,2,0)</f>
        <v>UTC+2</v>
      </c>
      <c r="F31078">
        <f t="shared" si="972"/>
        <v>7</v>
      </c>
      <c r="G31078">
        <f t="shared" si="973"/>
        <v>22</v>
      </c>
    </row>
    <row r="31079" spans="1:7" x14ac:dyDescent="0.25">
      <c r="A31079">
        <v>96311</v>
      </c>
      <c r="B31079" s="2">
        <v>44338.942744336564</v>
      </c>
      <c r="C31079">
        <v>132108</v>
      </c>
      <c r="D31079">
        <v>311670</v>
      </c>
      <c r="E31079" t="str">
        <f>VLOOKUP(C31079,Подписчики!A:C,2,0)</f>
        <v>UTC+2</v>
      </c>
      <c r="F31079">
        <f t="shared" si="972"/>
        <v>7</v>
      </c>
      <c r="G31079">
        <f t="shared" si="973"/>
        <v>22</v>
      </c>
    </row>
    <row r="31080" spans="1:7" x14ac:dyDescent="0.25">
      <c r="A31080">
        <v>96316</v>
      </c>
      <c r="B31080" s="2">
        <v>44338.943553398058</v>
      </c>
      <c r="C31080">
        <v>320979</v>
      </c>
      <c r="D31080">
        <v>285680</v>
      </c>
      <c r="E31080" t="str">
        <f>VLOOKUP(C31080,Подписчики!A:C,2,0)</f>
        <v>UTC+0</v>
      </c>
      <c r="F31080">
        <f t="shared" si="972"/>
        <v>7</v>
      </c>
      <c r="G31080">
        <f t="shared" si="973"/>
        <v>22</v>
      </c>
    </row>
    <row r="31081" spans="1:7" x14ac:dyDescent="0.25">
      <c r="A31081">
        <v>96318</v>
      </c>
      <c r="B31081" s="2">
        <v>44338.944362459544</v>
      </c>
      <c r="C31081">
        <v>242917</v>
      </c>
      <c r="D31081">
        <v>191893</v>
      </c>
      <c r="E31081" t="str">
        <f>VLOOKUP(C31081,Подписчики!A:C,2,0)</f>
        <v>UTC+2</v>
      </c>
      <c r="F31081">
        <f t="shared" si="972"/>
        <v>7</v>
      </c>
      <c r="G31081">
        <f t="shared" si="973"/>
        <v>22</v>
      </c>
    </row>
    <row r="31082" spans="1:7" x14ac:dyDescent="0.25">
      <c r="A31082">
        <v>96323</v>
      </c>
      <c r="B31082" s="2">
        <v>44338.944425794245</v>
      </c>
      <c r="C31082">
        <v>6742</v>
      </c>
      <c r="D31082">
        <v>250679</v>
      </c>
      <c r="E31082" t="str">
        <f>VLOOKUP(C31082,Подписчики!A:C,2,0)</f>
        <v>UTC+2</v>
      </c>
      <c r="F31082">
        <f t="shared" si="972"/>
        <v>7</v>
      </c>
      <c r="G31082">
        <f t="shared" si="973"/>
        <v>22</v>
      </c>
    </row>
    <row r="31083" spans="1:7" x14ac:dyDescent="0.25">
      <c r="A31083">
        <v>96325</v>
      </c>
      <c r="B31083" s="2">
        <v>44338.945371868038</v>
      </c>
      <c r="C31083">
        <v>258321</v>
      </c>
      <c r="D31083">
        <v>251150</v>
      </c>
      <c r="E31083" t="str">
        <f>VLOOKUP(C31083,Подписчики!A:C,2,0)</f>
        <v>UTC+1</v>
      </c>
      <c r="F31083">
        <f t="shared" si="972"/>
        <v>7</v>
      </c>
      <c r="G31083">
        <f t="shared" si="973"/>
        <v>22</v>
      </c>
    </row>
    <row r="31084" spans="1:7" x14ac:dyDescent="0.25">
      <c r="A31084">
        <v>96329</v>
      </c>
      <c r="B31084" s="2">
        <v>44338.945576051781</v>
      </c>
      <c r="C31084">
        <v>9373</v>
      </c>
      <c r="D31084">
        <v>397</v>
      </c>
      <c r="E31084" t="str">
        <f>VLOOKUP(C31084,Подписчики!A:C,2,0)</f>
        <v>UTC+1</v>
      </c>
      <c r="F31084">
        <f t="shared" si="972"/>
        <v>7</v>
      </c>
      <c r="G31084">
        <f t="shared" si="973"/>
        <v>22</v>
      </c>
    </row>
    <row r="31085" spans="1:7" x14ac:dyDescent="0.25">
      <c r="A31085">
        <v>96330</v>
      </c>
      <c r="B31085" s="2">
        <v>44338.946789644011</v>
      </c>
      <c r="C31085">
        <v>48100</v>
      </c>
      <c r="D31085">
        <v>411922</v>
      </c>
      <c r="E31085" t="str">
        <f>VLOOKUP(C31085,Подписчики!A:C,2,0)</f>
        <v>UTC+0</v>
      </c>
      <c r="F31085">
        <f t="shared" si="972"/>
        <v>7</v>
      </c>
      <c r="G31085">
        <f t="shared" si="973"/>
        <v>22</v>
      </c>
    </row>
    <row r="31086" spans="1:7" x14ac:dyDescent="0.25">
      <c r="A31086">
        <v>96334</v>
      </c>
      <c r="B31086" s="2">
        <v>44338.947194174762</v>
      </c>
      <c r="C31086">
        <v>212686</v>
      </c>
      <c r="D31086">
        <v>7650</v>
      </c>
      <c r="E31086" t="str">
        <f>VLOOKUP(C31086,Подписчики!A:C,2,0)</f>
        <v>UTC+1</v>
      </c>
      <c r="F31086">
        <f t="shared" si="972"/>
        <v>7</v>
      </c>
      <c r="G31086">
        <f t="shared" si="973"/>
        <v>22</v>
      </c>
    </row>
    <row r="31087" spans="1:7" x14ac:dyDescent="0.25">
      <c r="A31087">
        <v>96336</v>
      </c>
      <c r="B31087" s="2">
        <v>44338.948407766991</v>
      </c>
      <c r="C31087">
        <v>268905</v>
      </c>
      <c r="D31087">
        <v>353016</v>
      </c>
      <c r="E31087" t="str">
        <f>VLOOKUP(C31087,Подписчики!A:C,2,0)</f>
        <v>UTC+0</v>
      </c>
      <c r="F31087">
        <f t="shared" si="972"/>
        <v>7</v>
      </c>
      <c r="G31087">
        <f t="shared" si="973"/>
        <v>22</v>
      </c>
    </row>
    <row r="31088" spans="1:7" x14ac:dyDescent="0.25">
      <c r="A31088">
        <v>96339</v>
      </c>
      <c r="B31088" s="2">
        <v>44338.948407766991</v>
      </c>
      <c r="C31088">
        <v>315913</v>
      </c>
      <c r="D31088">
        <v>436070</v>
      </c>
      <c r="E31088" t="str">
        <f>VLOOKUP(C31088,Подписчики!A:C,2,0)</f>
        <v>UTC+0</v>
      </c>
      <c r="F31088">
        <f t="shared" si="972"/>
        <v>7</v>
      </c>
      <c r="G31088">
        <f t="shared" si="973"/>
        <v>22</v>
      </c>
    </row>
    <row r="31089" spans="1:7" x14ac:dyDescent="0.25">
      <c r="A31089">
        <v>96340</v>
      </c>
      <c r="B31089" s="2">
        <v>44338.94857631153</v>
      </c>
      <c r="C31089">
        <v>262728</v>
      </c>
      <c r="D31089">
        <v>347008</v>
      </c>
      <c r="E31089" t="str">
        <f>VLOOKUP(C31089,Подписчики!A:C,2,0)</f>
        <v>UTC+8</v>
      </c>
      <c r="F31089">
        <f t="shared" si="972"/>
        <v>7</v>
      </c>
      <c r="G31089">
        <f t="shared" si="973"/>
        <v>22</v>
      </c>
    </row>
    <row r="31090" spans="1:7" x14ac:dyDescent="0.25">
      <c r="A31090">
        <v>96345</v>
      </c>
      <c r="B31090" s="2">
        <v>44338.949216828478</v>
      </c>
      <c r="C31090">
        <v>55186</v>
      </c>
      <c r="D31090">
        <v>191893</v>
      </c>
      <c r="E31090" t="str">
        <f>VLOOKUP(C31090,Подписчики!A:C,2,0)</f>
        <v>UTC-6</v>
      </c>
      <c r="F31090">
        <f t="shared" si="972"/>
        <v>7</v>
      </c>
      <c r="G31090">
        <f t="shared" si="973"/>
        <v>22</v>
      </c>
    </row>
    <row r="31091" spans="1:7" x14ac:dyDescent="0.25">
      <c r="A31091">
        <v>96348</v>
      </c>
      <c r="B31091" s="2">
        <v>44338.950430420708</v>
      </c>
      <c r="C31091">
        <v>210002</v>
      </c>
      <c r="D31091">
        <v>74638</v>
      </c>
      <c r="E31091" t="str">
        <f>VLOOKUP(C31091,Подписчики!A:C,2,0)</f>
        <v>UTC-7</v>
      </c>
      <c r="F31091">
        <f t="shared" si="972"/>
        <v>7</v>
      </c>
      <c r="G31091">
        <f t="shared" si="973"/>
        <v>22</v>
      </c>
    </row>
    <row r="31092" spans="1:7" x14ac:dyDescent="0.25">
      <c r="A31092">
        <v>96349</v>
      </c>
      <c r="B31092" s="2">
        <v>44338.954008606219</v>
      </c>
      <c r="C31092">
        <v>339374</v>
      </c>
      <c r="D31092">
        <v>82181</v>
      </c>
      <c r="E31092" t="str">
        <f>VLOOKUP(C31092,Подписчики!A:C,2,0)</f>
        <v>UTC+3</v>
      </c>
      <c r="F31092">
        <f t="shared" si="972"/>
        <v>7</v>
      </c>
      <c r="G31092">
        <f t="shared" si="973"/>
        <v>22</v>
      </c>
    </row>
    <row r="31093" spans="1:7" x14ac:dyDescent="0.25">
      <c r="A31093">
        <v>96350</v>
      </c>
      <c r="B31093" s="2">
        <v>44338.955000000002</v>
      </c>
      <c r="C31093">
        <v>117399</v>
      </c>
      <c r="D31093">
        <v>301748</v>
      </c>
      <c r="E31093" t="str">
        <f>VLOOKUP(C31093,Подписчики!A:C,2,0)</f>
        <v>UTC+3</v>
      </c>
      <c r="F31093">
        <f t="shared" si="972"/>
        <v>7</v>
      </c>
      <c r="G31093">
        <f t="shared" si="973"/>
        <v>22</v>
      </c>
    </row>
    <row r="31094" spans="1:7" x14ac:dyDescent="0.25">
      <c r="A31094">
        <v>96352</v>
      </c>
      <c r="B31094" s="2">
        <v>44338.955839716786</v>
      </c>
      <c r="C31094">
        <v>297493</v>
      </c>
      <c r="D31094">
        <v>51581</v>
      </c>
      <c r="E31094" t="str">
        <f>VLOOKUP(C31094,Подписчики!A:C,2,0)</f>
        <v>UTC+3</v>
      </c>
      <c r="F31094">
        <f t="shared" si="972"/>
        <v>7</v>
      </c>
      <c r="G31094">
        <f t="shared" si="973"/>
        <v>22</v>
      </c>
    </row>
    <row r="31095" spans="1:7" x14ac:dyDescent="0.25">
      <c r="A31095">
        <v>96357</v>
      </c>
      <c r="B31095" s="2">
        <v>44338.957365642265</v>
      </c>
      <c r="C31095">
        <v>69300</v>
      </c>
      <c r="D31095">
        <v>294042</v>
      </c>
      <c r="E31095" t="str">
        <f>VLOOKUP(C31095,Подписчики!A:C,2,0)</f>
        <v>UTC+3</v>
      </c>
      <c r="F31095">
        <f t="shared" si="972"/>
        <v>7</v>
      </c>
      <c r="G31095">
        <f t="shared" si="973"/>
        <v>22</v>
      </c>
    </row>
    <row r="31096" spans="1:7" x14ac:dyDescent="0.25">
      <c r="A31096">
        <v>96359</v>
      </c>
      <c r="B31096" s="2">
        <v>44338.957457197794</v>
      </c>
      <c r="C31096">
        <v>22109</v>
      </c>
      <c r="D31096">
        <v>347393</v>
      </c>
      <c r="E31096" t="str">
        <f>VLOOKUP(C31096,Подписчики!A:C,2,0)</f>
        <v>UTC+0</v>
      </c>
      <c r="F31096">
        <f t="shared" si="972"/>
        <v>7</v>
      </c>
      <c r="G31096">
        <f t="shared" si="973"/>
        <v>22</v>
      </c>
    </row>
    <row r="31097" spans="1:7" x14ac:dyDescent="0.25">
      <c r="A31097">
        <v>96364</v>
      </c>
      <c r="B31097" s="2">
        <v>44338.958311716058</v>
      </c>
      <c r="C31097">
        <v>25813</v>
      </c>
      <c r="D31097">
        <v>248466</v>
      </c>
      <c r="E31097" t="str">
        <f>VLOOKUP(C31097,Подписчики!A:C,2,0)</f>
        <v>UTC+3</v>
      </c>
      <c r="F31097">
        <f t="shared" si="972"/>
        <v>7</v>
      </c>
      <c r="G31097">
        <f t="shared" si="973"/>
        <v>22</v>
      </c>
    </row>
    <row r="31098" spans="1:7" x14ac:dyDescent="0.25">
      <c r="A31098">
        <v>96369</v>
      </c>
      <c r="B31098" s="2">
        <v>44338.958521035602</v>
      </c>
      <c r="C31098">
        <v>83457</v>
      </c>
      <c r="D31098">
        <v>108086</v>
      </c>
      <c r="E31098" t="str">
        <f>VLOOKUP(C31098,Подписчики!A:C,2,0)</f>
        <v>UTC+1</v>
      </c>
      <c r="F31098">
        <f t="shared" si="972"/>
        <v>7</v>
      </c>
      <c r="G31098">
        <f t="shared" si="973"/>
        <v>23</v>
      </c>
    </row>
    <row r="31099" spans="1:7" x14ac:dyDescent="0.25">
      <c r="A31099">
        <v>96374</v>
      </c>
      <c r="B31099" s="2">
        <v>44338.958521035602</v>
      </c>
      <c r="C31099">
        <v>318358</v>
      </c>
      <c r="D31099">
        <v>170967</v>
      </c>
      <c r="E31099" t="str">
        <f>VLOOKUP(C31099,Подписчики!A:C,2,0)</f>
        <v>UTC+1</v>
      </c>
      <c r="F31099">
        <f t="shared" si="972"/>
        <v>7</v>
      </c>
      <c r="G31099">
        <f t="shared" si="973"/>
        <v>23</v>
      </c>
    </row>
    <row r="31100" spans="1:7" x14ac:dyDescent="0.25">
      <c r="A31100">
        <v>96375</v>
      </c>
      <c r="B31100" s="2">
        <v>44338.959288308361</v>
      </c>
      <c r="C31100">
        <v>18793</v>
      </c>
      <c r="D31100">
        <v>333889</v>
      </c>
      <c r="E31100" t="str">
        <f>VLOOKUP(C31100,Подписчики!A:C,2,0)</f>
        <v>UTC-4</v>
      </c>
      <c r="F31100">
        <f t="shared" si="972"/>
        <v>7</v>
      </c>
      <c r="G31100">
        <f t="shared" si="973"/>
        <v>23</v>
      </c>
    </row>
    <row r="31101" spans="1:7" x14ac:dyDescent="0.25">
      <c r="A31101">
        <v>96378</v>
      </c>
      <c r="B31101" s="2">
        <v>44338.960386974701</v>
      </c>
      <c r="C31101">
        <v>7838</v>
      </c>
      <c r="D31101">
        <v>82901</v>
      </c>
      <c r="E31101" t="str">
        <f>VLOOKUP(C31101,Подписчики!A:C,2,0)</f>
        <v>UTC-4</v>
      </c>
      <c r="F31101">
        <f t="shared" si="972"/>
        <v>7</v>
      </c>
      <c r="G31101">
        <f t="shared" si="973"/>
        <v>23</v>
      </c>
    </row>
    <row r="31102" spans="1:7" x14ac:dyDescent="0.25">
      <c r="A31102">
        <v>96382</v>
      </c>
      <c r="B31102" s="2">
        <v>44338.960948220069</v>
      </c>
      <c r="C31102">
        <v>52922</v>
      </c>
      <c r="D31102">
        <v>88863</v>
      </c>
      <c r="E31102" t="str">
        <f>VLOOKUP(C31102,Подписчики!A:C,2,0)</f>
        <v>UTC-5</v>
      </c>
      <c r="F31102">
        <f t="shared" si="972"/>
        <v>7</v>
      </c>
      <c r="G31102">
        <f t="shared" si="973"/>
        <v>23</v>
      </c>
    </row>
    <row r="31103" spans="1:7" x14ac:dyDescent="0.25">
      <c r="A31103">
        <v>96385</v>
      </c>
      <c r="B31103" s="2">
        <v>44338.961272011475</v>
      </c>
      <c r="C31103">
        <v>174943</v>
      </c>
      <c r="D31103">
        <v>250679</v>
      </c>
      <c r="E31103" t="str">
        <f>VLOOKUP(C31103,Подписчики!A:C,2,0)</f>
        <v>UTC+0</v>
      </c>
      <c r="F31103">
        <f t="shared" si="972"/>
        <v>7</v>
      </c>
      <c r="G31103">
        <f t="shared" si="973"/>
        <v>23</v>
      </c>
    </row>
    <row r="31104" spans="1:7" x14ac:dyDescent="0.25">
      <c r="A31104">
        <v>96387</v>
      </c>
      <c r="B31104" s="2">
        <v>44338.961302529984</v>
      </c>
      <c r="C31104">
        <v>157793</v>
      </c>
      <c r="D31104">
        <v>42584</v>
      </c>
      <c r="E31104" t="str">
        <f>VLOOKUP(C31104,Подписчики!A:C,2,0)</f>
        <v>UTC-3</v>
      </c>
      <c r="F31104">
        <f t="shared" si="972"/>
        <v>7</v>
      </c>
      <c r="G31104">
        <f t="shared" si="973"/>
        <v>23</v>
      </c>
    </row>
    <row r="31105" spans="1:7" x14ac:dyDescent="0.25">
      <c r="A31105">
        <v>96391</v>
      </c>
      <c r="B31105" s="2">
        <v>44338.961352750812</v>
      </c>
      <c r="C31105">
        <v>75030</v>
      </c>
      <c r="D31105">
        <v>357547</v>
      </c>
      <c r="E31105" t="str">
        <f>VLOOKUP(C31105,Подписчики!A:C,2,0)</f>
        <v>UTC+0</v>
      </c>
      <c r="F31105">
        <f t="shared" si="972"/>
        <v>7</v>
      </c>
      <c r="G31105">
        <f t="shared" si="973"/>
        <v>23</v>
      </c>
    </row>
    <row r="31106" spans="1:7" x14ac:dyDescent="0.25">
      <c r="A31106">
        <v>96392</v>
      </c>
      <c r="B31106" s="2">
        <v>44338.961607715079</v>
      </c>
      <c r="C31106">
        <v>108271</v>
      </c>
      <c r="D31106">
        <v>238576</v>
      </c>
      <c r="E31106" t="str">
        <f>VLOOKUP(C31106,Подписчики!A:C,2,0)</f>
        <v>UTC+2</v>
      </c>
      <c r="F31106">
        <f t="shared" si="972"/>
        <v>7</v>
      </c>
      <c r="G31106">
        <f t="shared" si="973"/>
        <v>23</v>
      </c>
    </row>
    <row r="31107" spans="1:7" x14ac:dyDescent="0.25">
      <c r="A31107">
        <v>96393</v>
      </c>
      <c r="B31107" s="2">
        <v>44338.961821344645</v>
      </c>
      <c r="C31107">
        <v>280938</v>
      </c>
      <c r="D31107">
        <v>81226</v>
      </c>
      <c r="E31107" t="str">
        <f>VLOOKUP(C31107,Подписчики!A:C,2,0)</f>
        <v>UTC+0</v>
      </c>
      <c r="F31107">
        <f t="shared" ref="F31107:F31170" si="974">WEEKDAY(B31107)</f>
        <v>7</v>
      </c>
      <c r="G31107">
        <f t="shared" ref="G31107:G31170" si="975">HOUR(B31107)</f>
        <v>23</v>
      </c>
    </row>
    <row r="31108" spans="1:7" x14ac:dyDescent="0.25">
      <c r="A31108">
        <v>96396</v>
      </c>
      <c r="B31108" s="2">
        <v>44338.962920010985</v>
      </c>
      <c r="C31108">
        <v>31679</v>
      </c>
      <c r="D31108">
        <v>347008</v>
      </c>
      <c r="E31108" t="str">
        <f>VLOOKUP(C31108,Подписчики!A:C,2,0)</f>
        <v>UTC+1</v>
      </c>
      <c r="F31108">
        <f t="shared" si="974"/>
        <v>7</v>
      </c>
      <c r="G31108">
        <f t="shared" si="975"/>
        <v>23</v>
      </c>
    </row>
    <row r="31109" spans="1:7" x14ac:dyDescent="0.25">
      <c r="A31109">
        <v>96400</v>
      </c>
      <c r="B31109" s="2">
        <v>44338.962970873785</v>
      </c>
      <c r="C31109">
        <v>112508</v>
      </c>
      <c r="D31109">
        <v>311670</v>
      </c>
      <c r="E31109" t="str">
        <f>VLOOKUP(C31109,Подписчики!A:C,2,0)</f>
        <v>UTC+0</v>
      </c>
      <c r="F31109">
        <f t="shared" si="974"/>
        <v>7</v>
      </c>
      <c r="G31109">
        <f t="shared" si="975"/>
        <v>23</v>
      </c>
    </row>
    <row r="31110" spans="1:7" x14ac:dyDescent="0.25">
      <c r="A31110">
        <v>96403</v>
      </c>
      <c r="B31110" s="2">
        <v>44338.964993527508</v>
      </c>
      <c r="C31110">
        <v>173396</v>
      </c>
      <c r="D31110">
        <v>302612</v>
      </c>
      <c r="E31110" t="str">
        <f>VLOOKUP(C31110,Подписчики!A:C,2,0)</f>
        <v>UTC+1</v>
      </c>
      <c r="F31110">
        <f t="shared" si="974"/>
        <v>7</v>
      </c>
      <c r="G31110">
        <f t="shared" si="975"/>
        <v>23</v>
      </c>
    </row>
    <row r="31111" spans="1:7" x14ac:dyDescent="0.25">
      <c r="A31111">
        <v>96406</v>
      </c>
      <c r="B31111" s="2">
        <v>44338.964993527508</v>
      </c>
      <c r="C31111">
        <v>282695</v>
      </c>
      <c r="D31111">
        <v>347008</v>
      </c>
      <c r="E31111" t="str">
        <f>VLOOKUP(C31111,Подписчики!A:C,2,0)</f>
        <v>UTC+1</v>
      </c>
      <c r="F31111">
        <f t="shared" si="974"/>
        <v>7</v>
      </c>
      <c r="G31111">
        <f t="shared" si="975"/>
        <v>23</v>
      </c>
    </row>
    <row r="31112" spans="1:7" x14ac:dyDescent="0.25">
      <c r="A31112">
        <v>96409</v>
      </c>
      <c r="B31112" s="2">
        <v>44338.964993527508</v>
      </c>
      <c r="C31112">
        <v>299673</v>
      </c>
      <c r="D31112">
        <v>137327</v>
      </c>
      <c r="E31112" t="str">
        <f>VLOOKUP(C31112,Подписчики!A:C,2,0)</f>
        <v>UTC+1</v>
      </c>
      <c r="F31112">
        <f t="shared" si="974"/>
        <v>7</v>
      </c>
      <c r="G31112">
        <f t="shared" si="975"/>
        <v>23</v>
      </c>
    </row>
    <row r="31113" spans="1:7" x14ac:dyDescent="0.25">
      <c r="A31113">
        <v>96413</v>
      </c>
      <c r="B31113" s="2">
        <v>44338.965453047276</v>
      </c>
      <c r="C31113">
        <v>45053</v>
      </c>
      <c r="D31113">
        <v>202865</v>
      </c>
      <c r="E31113" t="str">
        <f>VLOOKUP(C31113,Подписчики!A:C,2,0)</f>
        <v>UTC+3</v>
      </c>
      <c r="F31113">
        <f t="shared" si="974"/>
        <v>7</v>
      </c>
      <c r="G31113">
        <f t="shared" si="975"/>
        <v>23</v>
      </c>
    </row>
    <row r="31114" spans="1:7" x14ac:dyDescent="0.25">
      <c r="A31114">
        <v>96414</v>
      </c>
      <c r="B31114" s="2">
        <v>44338.96581926939</v>
      </c>
      <c r="C31114">
        <v>142042</v>
      </c>
      <c r="D31114">
        <v>298909</v>
      </c>
      <c r="E31114" t="str">
        <f>VLOOKUP(C31114,Подписчики!A:C,2,0)</f>
        <v>UTC+1</v>
      </c>
      <c r="F31114">
        <f t="shared" si="974"/>
        <v>7</v>
      </c>
      <c r="G31114">
        <f t="shared" si="975"/>
        <v>23</v>
      </c>
    </row>
    <row r="31115" spans="1:7" x14ac:dyDescent="0.25">
      <c r="A31115">
        <v>96418</v>
      </c>
      <c r="B31115" s="2">
        <v>44338.969038834948</v>
      </c>
      <c r="C31115">
        <v>214997</v>
      </c>
      <c r="D31115">
        <v>428166</v>
      </c>
      <c r="E31115" t="str">
        <f>VLOOKUP(C31115,Подписчики!A:C,2,0)</f>
        <v>UTC+3</v>
      </c>
      <c r="F31115">
        <f t="shared" si="974"/>
        <v>7</v>
      </c>
      <c r="G31115">
        <f t="shared" si="975"/>
        <v>23</v>
      </c>
    </row>
    <row r="31116" spans="1:7" x14ac:dyDescent="0.25">
      <c r="A31116">
        <v>96422</v>
      </c>
      <c r="B31116" s="2">
        <v>44338.969847896442</v>
      </c>
      <c r="C31116">
        <v>316702</v>
      </c>
      <c r="D31116">
        <v>88863</v>
      </c>
      <c r="E31116" t="str">
        <f>VLOOKUP(C31116,Подписчики!A:C,2,0)</f>
        <v>UTC+1</v>
      </c>
      <c r="F31116">
        <f t="shared" si="974"/>
        <v>7</v>
      </c>
      <c r="G31116">
        <f t="shared" si="975"/>
        <v>23</v>
      </c>
    </row>
    <row r="31117" spans="1:7" x14ac:dyDescent="0.25">
      <c r="A31117">
        <v>96426</v>
      </c>
      <c r="B31117" s="2">
        <v>44338.970252427185</v>
      </c>
      <c r="C31117">
        <v>210288</v>
      </c>
      <c r="D31117">
        <v>459455</v>
      </c>
      <c r="E31117" t="str">
        <f>VLOOKUP(C31117,Подписчики!A:C,2,0)</f>
        <v>UTC+2</v>
      </c>
      <c r="F31117">
        <f t="shared" si="974"/>
        <v>7</v>
      </c>
      <c r="G31117">
        <f t="shared" si="975"/>
        <v>23</v>
      </c>
    </row>
    <row r="31118" spans="1:7" x14ac:dyDescent="0.25">
      <c r="A31118">
        <v>96428</v>
      </c>
      <c r="B31118" s="2">
        <v>44338.971831415751</v>
      </c>
      <c r="C31118">
        <v>4438</v>
      </c>
      <c r="D31118">
        <v>230507</v>
      </c>
      <c r="E31118" t="str">
        <f>VLOOKUP(C31118,Подписчики!A:C,2,0)</f>
        <v>UTC+1</v>
      </c>
      <c r="F31118">
        <f t="shared" si="974"/>
        <v>7</v>
      </c>
      <c r="G31118">
        <f t="shared" si="975"/>
        <v>23</v>
      </c>
    </row>
    <row r="31119" spans="1:7" x14ac:dyDescent="0.25">
      <c r="A31119">
        <v>96432</v>
      </c>
      <c r="B31119" s="2">
        <v>44338.973084142395</v>
      </c>
      <c r="C31119">
        <v>200431</v>
      </c>
      <c r="D31119">
        <v>38789</v>
      </c>
      <c r="E31119" t="str">
        <f>VLOOKUP(C31119,Подписчики!A:C,2,0)</f>
        <v>UTC+1</v>
      </c>
      <c r="F31119">
        <f t="shared" si="974"/>
        <v>7</v>
      </c>
      <c r="G31119">
        <f t="shared" si="975"/>
        <v>23</v>
      </c>
    </row>
    <row r="31120" spans="1:7" x14ac:dyDescent="0.25">
      <c r="A31120">
        <v>96436</v>
      </c>
      <c r="B31120" s="2">
        <v>44338.973488673138</v>
      </c>
      <c r="C31120">
        <v>146560</v>
      </c>
      <c r="D31120">
        <v>192331</v>
      </c>
      <c r="E31120" t="str">
        <f>VLOOKUP(C31120,Подписчики!A:C,2,0)</f>
        <v>UTC+2</v>
      </c>
      <c r="F31120">
        <f t="shared" si="974"/>
        <v>7</v>
      </c>
      <c r="G31120">
        <f t="shared" si="975"/>
        <v>23</v>
      </c>
    </row>
    <row r="31121" spans="1:7" x14ac:dyDescent="0.25">
      <c r="A31121">
        <v>96441</v>
      </c>
      <c r="B31121" s="2">
        <v>44338.974547563099</v>
      </c>
      <c r="C31121">
        <v>277603</v>
      </c>
      <c r="D31121">
        <v>304128</v>
      </c>
      <c r="E31121" t="str">
        <f>VLOOKUP(C31121,Подписчики!A:C,2,0)</f>
        <v>UTC+2</v>
      </c>
      <c r="F31121">
        <f t="shared" si="974"/>
        <v>7</v>
      </c>
      <c r="G31121">
        <f t="shared" si="975"/>
        <v>23</v>
      </c>
    </row>
    <row r="31122" spans="1:7" x14ac:dyDescent="0.25">
      <c r="A31122">
        <v>96446</v>
      </c>
      <c r="B31122" s="2">
        <v>44338.974669637137</v>
      </c>
      <c r="C31122">
        <v>339005</v>
      </c>
      <c r="D31122">
        <v>432277</v>
      </c>
      <c r="E31122" t="str">
        <f>VLOOKUP(C31122,Подписчики!A:C,2,0)</f>
        <v>UTC-4</v>
      </c>
      <c r="F31122">
        <f t="shared" si="974"/>
        <v>7</v>
      </c>
      <c r="G31122">
        <f t="shared" si="975"/>
        <v>23</v>
      </c>
    </row>
    <row r="31123" spans="1:7" x14ac:dyDescent="0.25">
      <c r="A31123">
        <v>96449</v>
      </c>
      <c r="B31123" s="2">
        <v>44338.975493636892</v>
      </c>
      <c r="C31123">
        <v>249180</v>
      </c>
      <c r="D31123">
        <v>472712</v>
      </c>
      <c r="E31123" t="str">
        <f>VLOOKUP(C31123,Подписчики!A:C,2,0)</f>
        <v>UTC+3</v>
      </c>
      <c r="F31123">
        <f t="shared" si="974"/>
        <v>7</v>
      </c>
      <c r="G31123">
        <f t="shared" si="975"/>
        <v>23</v>
      </c>
    </row>
    <row r="31124" spans="1:7" x14ac:dyDescent="0.25">
      <c r="A31124">
        <v>96451</v>
      </c>
      <c r="B31124" s="2">
        <v>44338.975915857605</v>
      </c>
      <c r="C31124">
        <v>193683</v>
      </c>
      <c r="D31124">
        <v>230507</v>
      </c>
      <c r="E31124" t="str">
        <f>VLOOKUP(C31124,Подписчики!A:C,2,0)</f>
        <v>UTC+0</v>
      </c>
      <c r="F31124">
        <f t="shared" si="974"/>
        <v>7</v>
      </c>
      <c r="G31124">
        <f t="shared" si="975"/>
        <v>23</v>
      </c>
    </row>
    <row r="31125" spans="1:7" x14ac:dyDescent="0.25">
      <c r="A31125">
        <v>96452</v>
      </c>
      <c r="B31125" s="2">
        <v>44338.976666666662</v>
      </c>
      <c r="C31125">
        <v>295859</v>
      </c>
      <c r="D31125">
        <v>70091</v>
      </c>
      <c r="E31125" t="str">
        <f>VLOOKUP(C31125,Подписчики!A:C,2,0)</f>
        <v>UTC+2</v>
      </c>
      <c r="F31125">
        <f t="shared" si="974"/>
        <v>7</v>
      </c>
      <c r="G31125">
        <f t="shared" si="975"/>
        <v>23</v>
      </c>
    </row>
    <row r="31126" spans="1:7" x14ac:dyDescent="0.25">
      <c r="A31126">
        <v>96454</v>
      </c>
      <c r="B31126" s="2">
        <v>44338.977507858515</v>
      </c>
      <c r="C31126">
        <v>330415</v>
      </c>
      <c r="D31126">
        <v>304128</v>
      </c>
      <c r="E31126" t="str">
        <f>VLOOKUP(C31126,Подписчики!A:C,2,0)</f>
        <v>UTC-6</v>
      </c>
      <c r="F31126">
        <f t="shared" si="974"/>
        <v>7</v>
      </c>
      <c r="G31126">
        <f t="shared" si="975"/>
        <v>23</v>
      </c>
    </row>
    <row r="31127" spans="1:7" x14ac:dyDescent="0.25">
      <c r="A31127">
        <v>96459</v>
      </c>
      <c r="B31127" s="2">
        <v>44338.978209784233</v>
      </c>
      <c r="C31127">
        <v>245317</v>
      </c>
      <c r="D31127">
        <v>423730</v>
      </c>
      <c r="E31127" t="str">
        <f>VLOOKUP(C31127,Подписчики!A:C,2,0)</f>
        <v>UTC+2</v>
      </c>
      <c r="F31127">
        <f t="shared" si="974"/>
        <v>7</v>
      </c>
      <c r="G31127">
        <f t="shared" si="975"/>
        <v>23</v>
      </c>
    </row>
    <row r="31128" spans="1:7" x14ac:dyDescent="0.25">
      <c r="A31128">
        <v>96462</v>
      </c>
      <c r="B31128" s="2">
        <v>44338.979735709705</v>
      </c>
      <c r="C31128">
        <v>63229</v>
      </c>
      <c r="D31128">
        <v>158978</v>
      </c>
      <c r="E31128" t="str">
        <f>VLOOKUP(C31128,Подписчики!A:C,2,0)</f>
        <v>UTC+1</v>
      </c>
      <c r="F31128">
        <f t="shared" si="974"/>
        <v>7</v>
      </c>
      <c r="G31128">
        <f t="shared" si="975"/>
        <v>23</v>
      </c>
    </row>
    <row r="31129" spans="1:7" x14ac:dyDescent="0.25">
      <c r="A31129">
        <v>96466</v>
      </c>
      <c r="B31129" s="2">
        <v>44338.979961165045</v>
      </c>
      <c r="C31129">
        <v>71391</v>
      </c>
      <c r="D31129">
        <v>75550</v>
      </c>
      <c r="E31129" t="str">
        <f>VLOOKUP(C31129,Подписчики!A:C,2,0)</f>
        <v>UTC+2</v>
      </c>
      <c r="F31129">
        <f t="shared" si="974"/>
        <v>7</v>
      </c>
      <c r="G31129">
        <f t="shared" si="975"/>
        <v>23</v>
      </c>
    </row>
    <row r="31130" spans="1:7" x14ac:dyDescent="0.25">
      <c r="A31130">
        <v>96467</v>
      </c>
      <c r="B31130" s="2">
        <v>44338.979961165045</v>
      </c>
      <c r="C31130">
        <v>180170</v>
      </c>
      <c r="D31130">
        <v>305103</v>
      </c>
      <c r="E31130" t="str">
        <f>VLOOKUP(C31130,Подписчики!A:C,2,0)</f>
        <v>UTC+2</v>
      </c>
      <c r="F31130">
        <f t="shared" si="974"/>
        <v>7</v>
      </c>
      <c r="G31130">
        <f t="shared" si="975"/>
        <v>23</v>
      </c>
    </row>
    <row r="31131" spans="1:7" x14ac:dyDescent="0.25">
      <c r="A31131">
        <v>96468</v>
      </c>
      <c r="B31131" s="2">
        <v>44338.980666666663</v>
      </c>
      <c r="C31131">
        <v>306467</v>
      </c>
      <c r="D31131">
        <v>409083</v>
      </c>
      <c r="E31131" t="str">
        <f>VLOOKUP(C31131,Подписчики!A:C,2,0)</f>
        <v>UTC-7</v>
      </c>
      <c r="F31131">
        <f t="shared" si="974"/>
        <v>7</v>
      </c>
      <c r="G31131">
        <f t="shared" si="975"/>
        <v>23</v>
      </c>
    </row>
    <row r="31132" spans="1:7" x14ac:dyDescent="0.25">
      <c r="A31132">
        <v>96473</v>
      </c>
      <c r="B31132" s="2">
        <v>44338.982268745996</v>
      </c>
      <c r="C31132">
        <v>216845</v>
      </c>
      <c r="D31132">
        <v>341333</v>
      </c>
      <c r="E31132" t="str">
        <f>VLOOKUP(C31132,Подписчики!A:C,2,0)</f>
        <v>UTC+0</v>
      </c>
      <c r="F31132">
        <f t="shared" si="974"/>
        <v>7</v>
      </c>
      <c r="G31132">
        <f t="shared" si="975"/>
        <v>23</v>
      </c>
    </row>
    <row r="31133" spans="1:7" x14ac:dyDescent="0.25">
      <c r="A31133">
        <v>96478</v>
      </c>
      <c r="B31133" s="2">
        <v>44338.982388349512</v>
      </c>
      <c r="C31133">
        <v>338780</v>
      </c>
      <c r="D31133">
        <v>228405</v>
      </c>
      <c r="E31133" t="str">
        <f>VLOOKUP(C31133,Подписчики!A:C,2,0)</f>
        <v>UTC+0</v>
      </c>
      <c r="F31133">
        <f t="shared" si="974"/>
        <v>7</v>
      </c>
      <c r="G31133">
        <f t="shared" si="975"/>
        <v>23</v>
      </c>
    </row>
    <row r="31134" spans="1:7" x14ac:dyDescent="0.25">
      <c r="A31134">
        <v>96481</v>
      </c>
      <c r="B31134" s="2">
        <v>44338.984006472492</v>
      </c>
      <c r="C31134">
        <v>12102</v>
      </c>
      <c r="D31134">
        <v>251574</v>
      </c>
      <c r="E31134" t="str">
        <f>VLOOKUP(C31134,Подписчики!A:C,2,0)</f>
        <v>UTC-4</v>
      </c>
      <c r="F31134">
        <f t="shared" si="974"/>
        <v>7</v>
      </c>
      <c r="G31134">
        <f t="shared" si="975"/>
        <v>23</v>
      </c>
    </row>
    <row r="31135" spans="1:7" x14ac:dyDescent="0.25">
      <c r="A31135">
        <v>96483</v>
      </c>
      <c r="B31135" s="2">
        <v>44338.985624595472</v>
      </c>
      <c r="C31135">
        <v>190575</v>
      </c>
      <c r="D31135">
        <v>241927</v>
      </c>
      <c r="E31135" t="str">
        <f>VLOOKUP(C31135,Подписчики!A:C,2,0)</f>
        <v>UTC-8</v>
      </c>
      <c r="F31135">
        <f t="shared" si="974"/>
        <v>7</v>
      </c>
      <c r="G31135">
        <f t="shared" si="975"/>
        <v>23</v>
      </c>
    </row>
    <row r="31136" spans="1:7" x14ac:dyDescent="0.25">
      <c r="A31136">
        <v>96487</v>
      </c>
      <c r="B31136" s="2">
        <v>44338.985666666667</v>
      </c>
      <c r="C31136">
        <v>154970</v>
      </c>
      <c r="D31136">
        <v>78646</v>
      </c>
      <c r="E31136" t="str">
        <f>VLOOKUP(C31136,Подписчики!A:C,2,0)</f>
        <v>UTC+2</v>
      </c>
      <c r="F31136">
        <f t="shared" si="974"/>
        <v>7</v>
      </c>
      <c r="G31136">
        <f t="shared" si="975"/>
        <v>23</v>
      </c>
    </row>
    <row r="31137" spans="1:7" x14ac:dyDescent="0.25">
      <c r="A31137">
        <v>96492</v>
      </c>
      <c r="B31137" s="2">
        <v>44338.986029126216</v>
      </c>
      <c r="C31137">
        <v>182286</v>
      </c>
      <c r="D31137">
        <v>37644</v>
      </c>
      <c r="E31137" t="str">
        <f>VLOOKUP(C31137,Подписчики!A:C,2,0)</f>
        <v>UTC+1</v>
      </c>
      <c r="F31137">
        <f t="shared" si="974"/>
        <v>7</v>
      </c>
      <c r="G31137">
        <f t="shared" si="975"/>
        <v>23</v>
      </c>
    </row>
    <row r="31138" spans="1:7" x14ac:dyDescent="0.25">
      <c r="A31138">
        <v>96494</v>
      </c>
      <c r="B31138" s="2">
        <v>44338.98706015198</v>
      </c>
      <c r="C31138">
        <v>275610</v>
      </c>
      <c r="D31138">
        <v>35968</v>
      </c>
      <c r="E31138" t="str">
        <f>VLOOKUP(C31138,Подписчики!A:C,2,0)</f>
        <v>UTC+0</v>
      </c>
      <c r="F31138">
        <f t="shared" si="974"/>
        <v>7</v>
      </c>
      <c r="G31138">
        <f t="shared" si="975"/>
        <v>23</v>
      </c>
    </row>
    <row r="31139" spans="1:7" x14ac:dyDescent="0.25">
      <c r="A31139">
        <v>96496</v>
      </c>
      <c r="B31139" s="2">
        <v>44338.987647249189</v>
      </c>
      <c r="C31139">
        <v>96130</v>
      </c>
      <c r="D31139">
        <v>446536</v>
      </c>
      <c r="E31139" t="str">
        <f>VLOOKUP(C31139,Подписчики!A:C,2,0)</f>
        <v>UTC-3</v>
      </c>
      <c r="F31139">
        <f t="shared" si="974"/>
        <v>7</v>
      </c>
      <c r="G31139">
        <f t="shared" si="975"/>
        <v>23</v>
      </c>
    </row>
    <row r="31140" spans="1:7" x14ac:dyDescent="0.25">
      <c r="A31140">
        <v>96500</v>
      </c>
      <c r="B31140" s="2">
        <v>44338.988006225773</v>
      </c>
      <c r="C31140">
        <v>272437</v>
      </c>
      <c r="D31140">
        <v>111368</v>
      </c>
      <c r="E31140" t="str">
        <f>VLOOKUP(C31140,Подписчики!A:C,2,0)</f>
        <v>UTC+3</v>
      </c>
      <c r="F31140">
        <f t="shared" si="974"/>
        <v>7</v>
      </c>
      <c r="G31140">
        <f t="shared" si="975"/>
        <v>23</v>
      </c>
    </row>
    <row r="31141" spans="1:7" x14ac:dyDescent="0.25">
      <c r="A31141">
        <v>96502</v>
      </c>
      <c r="B31141" s="2">
        <v>44338.988456310683</v>
      </c>
      <c r="C31141">
        <v>158555</v>
      </c>
      <c r="D31141">
        <v>83474</v>
      </c>
      <c r="E31141" t="str">
        <f>VLOOKUP(C31141,Подписчики!A:C,2,0)</f>
        <v>UTC-5</v>
      </c>
      <c r="F31141">
        <f t="shared" si="974"/>
        <v>7</v>
      </c>
      <c r="G31141">
        <f t="shared" si="975"/>
        <v>23</v>
      </c>
    </row>
    <row r="31142" spans="1:7" x14ac:dyDescent="0.25">
      <c r="A31142">
        <v>96507</v>
      </c>
      <c r="B31142" s="2">
        <v>44338.989265372169</v>
      </c>
      <c r="C31142">
        <v>302918</v>
      </c>
      <c r="D31142">
        <v>250679</v>
      </c>
      <c r="E31142" t="str">
        <f>VLOOKUP(C31142,Подписчики!A:C,2,0)</f>
        <v>UTC+1</v>
      </c>
      <c r="F31142">
        <f t="shared" si="974"/>
        <v>7</v>
      </c>
      <c r="G31142">
        <f t="shared" si="975"/>
        <v>23</v>
      </c>
    </row>
    <row r="31143" spans="1:7" x14ac:dyDescent="0.25">
      <c r="A31143">
        <v>96508</v>
      </c>
      <c r="B31143" s="2">
        <v>44338.990508743555</v>
      </c>
      <c r="C31143">
        <v>111903</v>
      </c>
      <c r="D31143">
        <v>122902</v>
      </c>
      <c r="E31143" t="str">
        <f>VLOOKUP(C31143,Подписчики!A:C,2,0)</f>
        <v>UTC+9</v>
      </c>
      <c r="F31143">
        <f t="shared" si="974"/>
        <v>7</v>
      </c>
      <c r="G31143">
        <f t="shared" si="975"/>
        <v>23</v>
      </c>
    </row>
    <row r="31144" spans="1:7" x14ac:dyDescent="0.25">
      <c r="A31144">
        <v>96511</v>
      </c>
      <c r="B31144" s="2">
        <v>44338.992097087379</v>
      </c>
      <c r="C31144">
        <v>202372</v>
      </c>
      <c r="D31144">
        <v>215749</v>
      </c>
      <c r="E31144" t="str">
        <f>VLOOKUP(C31144,Подписчики!A:C,2,0)</f>
        <v>UTC+0</v>
      </c>
      <c r="F31144">
        <f t="shared" si="974"/>
        <v>7</v>
      </c>
      <c r="G31144">
        <f t="shared" si="975"/>
        <v>23</v>
      </c>
    </row>
    <row r="31145" spans="1:7" x14ac:dyDescent="0.25">
      <c r="A31145">
        <v>96516</v>
      </c>
      <c r="B31145" s="2">
        <v>44338.995000000003</v>
      </c>
      <c r="C31145">
        <v>271282</v>
      </c>
      <c r="D31145">
        <v>170967</v>
      </c>
      <c r="E31145" t="str">
        <f>VLOOKUP(C31145,Подписчики!A:C,2,0)</f>
        <v>UTC+0</v>
      </c>
      <c r="F31145">
        <f t="shared" si="974"/>
        <v>7</v>
      </c>
      <c r="G31145">
        <f t="shared" si="975"/>
        <v>23</v>
      </c>
    </row>
    <row r="31146" spans="1:7" x14ac:dyDescent="0.25">
      <c r="A31146">
        <v>96517</v>
      </c>
      <c r="B31146" s="2">
        <v>44338.995333333332</v>
      </c>
      <c r="C31146">
        <v>101379</v>
      </c>
      <c r="D31146">
        <v>78282</v>
      </c>
      <c r="E31146" t="str">
        <f>VLOOKUP(C31146,Подписчики!A:C,2,0)</f>
        <v>UTC+0</v>
      </c>
      <c r="F31146">
        <f t="shared" si="974"/>
        <v>7</v>
      </c>
      <c r="G31146">
        <f t="shared" si="975"/>
        <v>23</v>
      </c>
    </row>
    <row r="31147" spans="1:7" x14ac:dyDescent="0.25">
      <c r="A31147">
        <v>96520</v>
      </c>
      <c r="B31147" s="2">
        <v>44338.996429334395</v>
      </c>
      <c r="C31147">
        <v>342246</v>
      </c>
      <c r="D31147">
        <v>157591</v>
      </c>
      <c r="E31147" t="str">
        <f>VLOOKUP(C31147,Подписчики!A:C,2,0)</f>
        <v>UTC+3</v>
      </c>
      <c r="F31147">
        <f t="shared" si="974"/>
        <v>7</v>
      </c>
      <c r="G31147">
        <f t="shared" si="975"/>
        <v>23</v>
      </c>
    </row>
    <row r="31148" spans="1:7" x14ac:dyDescent="0.25">
      <c r="A31148">
        <v>96522</v>
      </c>
      <c r="B31148" s="2">
        <v>44338.998974110036</v>
      </c>
      <c r="C31148">
        <v>349472</v>
      </c>
      <c r="D31148">
        <v>419338</v>
      </c>
      <c r="E31148" t="str">
        <f>VLOOKUP(C31148,Подписчики!A:C,2,0)</f>
        <v>UTC+1</v>
      </c>
      <c r="F31148">
        <f t="shared" si="974"/>
        <v>7</v>
      </c>
      <c r="G31148">
        <f t="shared" si="975"/>
        <v>23</v>
      </c>
    </row>
    <row r="31149" spans="1:7" x14ac:dyDescent="0.25">
      <c r="A31149">
        <v>96525</v>
      </c>
      <c r="B31149" s="2">
        <v>44338.999755851924</v>
      </c>
      <c r="C31149">
        <v>63853</v>
      </c>
      <c r="D31149">
        <v>139440</v>
      </c>
      <c r="E31149" t="str">
        <f>VLOOKUP(C31149,Подписчики!A:C,2,0)</f>
        <v>UTC+2</v>
      </c>
      <c r="F31149">
        <f t="shared" si="974"/>
        <v>7</v>
      </c>
      <c r="G31149">
        <f t="shared" si="975"/>
        <v>23</v>
      </c>
    </row>
    <row r="31150" spans="1:7" x14ac:dyDescent="0.25">
      <c r="A31150">
        <v>96530</v>
      </c>
      <c r="B31150" s="2">
        <v>44338.999783171523</v>
      </c>
      <c r="C31150">
        <v>92691</v>
      </c>
      <c r="D31150">
        <v>351192</v>
      </c>
      <c r="E31150" t="str">
        <f>VLOOKUP(C31150,Подписчики!A:C,2,0)</f>
        <v>UTC-5</v>
      </c>
      <c r="F31150">
        <f t="shared" si="974"/>
        <v>7</v>
      </c>
      <c r="G31150">
        <f t="shared" si="975"/>
        <v>23</v>
      </c>
    </row>
    <row r="31151" spans="1:7" x14ac:dyDescent="0.25">
      <c r="A31151">
        <v>96533</v>
      </c>
      <c r="B31151" s="2">
        <v>44339.000122074038</v>
      </c>
      <c r="C31151">
        <v>222686</v>
      </c>
      <c r="D31151">
        <v>411922</v>
      </c>
      <c r="E31151" t="str">
        <f>VLOOKUP(C31151,Подписчики!A:C,2,0)</f>
        <v>UTC+2</v>
      </c>
      <c r="F31151">
        <f t="shared" si="974"/>
        <v>1</v>
      </c>
      <c r="G31151">
        <f t="shared" si="975"/>
        <v>0</v>
      </c>
    </row>
    <row r="31152" spans="1:7" x14ac:dyDescent="0.25">
      <c r="A31152">
        <v>96537</v>
      </c>
      <c r="B31152" s="2">
        <v>44339.000592233009</v>
      </c>
      <c r="C31152">
        <v>57380</v>
      </c>
      <c r="D31152">
        <v>16875</v>
      </c>
      <c r="E31152" t="str">
        <f>VLOOKUP(C31152,Подписчики!A:C,2,0)</f>
        <v>UTC+1</v>
      </c>
      <c r="F31152">
        <f t="shared" si="974"/>
        <v>1</v>
      </c>
      <c r="G31152">
        <f t="shared" si="975"/>
        <v>0</v>
      </c>
    </row>
    <row r="31153" spans="1:7" x14ac:dyDescent="0.25">
      <c r="A31153">
        <v>96539</v>
      </c>
      <c r="B31153" s="2">
        <v>44339.00221035599</v>
      </c>
      <c r="C31153">
        <v>5398</v>
      </c>
      <c r="D31153">
        <v>470762</v>
      </c>
      <c r="E31153" t="str">
        <f>VLOOKUP(C31153,Подписчики!A:C,2,0)</f>
        <v>UTC+1</v>
      </c>
      <c r="F31153">
        <f t="shared" si="974"/>
        <v>1</v>
      </c>
      <c r="G31153">
        <f t="shared" si="975"/>
        <v>0</v>
      </c>
    </row>
    <row r="31154" spans="1:7" x14ac:dyDescent="0.25">
      <c r="A31154">
        <v>96541</v>
      </c>
      <c r="B31154" s="2">
        <v>44339.00221035599</v>
      </c>
      <c r="C31154">
        <v>332461</v>
      </c>
      <c r="D31154">
        <v>419338</v>
      </c>
      <c r="E31154" t="str">
        <f>VLOOKUP(C31154,Подписчики!A:C,2,0)</f>
        <v>UTC+1</v>
      </c>
      <c r="F31154">
        <f t="shared" si="974"/>
        <v>1</v>
      </c>
      <c r="G31154">
        <f t="shared" si="975"/>
        <v>0</v>
      </c>
    </row>
    <row r="31155" spans="1:7" x14ac:dyDescent="0.25">
      <c r="A31155">
        <v>96546</v>
      </c>
      <c r="B31155" s="2">
        <v>44339.003423948219</v>
      </c>
      <c r="C31155">
        <v>257096</v>
      </c>
      <c r="D31155">
        <v>230507</v>
      </c>
      <c r="E31155" t="str">
        <f>VLOOKUP(C31155,Подписчики!A:C,2,0)</f>
        <v>UTC+0</v>
      </c>
      <c r="F31155">
        <f t="shared" si="974"/>
        <v>1</v>
      </c>
      <c r="G31155">
        <f t="shared" si="975"/>
        <v>0</v>
      </c>
    </row>
    <row r="31156" spans="1:7" x14ac:dyDescent="0.25">
      <c r="A31156">
        <v>96549</v>
      </c>
      <c r="B31156" s="2">
        <v>44339.005042071192</v>
      </c>
      <c r="C31156">
        <v>236693</v>
      </c>
      <c r="D31156">
        <v>54532</v>
      </c>
      <c r="E31156" t="str">
        <f>VLOOKUP(C31156,Подписчики!A:C,2,0)</f>
        <v>UTC-4</v>
      </c>
      <c r="F31156">
        <f t="shared" si="974"/>
        <v>1</v>
      </c>
      <c r="G31156">
        <f t="shared" si="975"/>
        <v>0</v>
      </c>
    </row>
    <row r="31157" spans="1:7" x14ac:dyDescent="0.25">
      <c r="A31157">
        <v>96554</v>
      </c>
      <c r="B31157" s="2">
        <v>44339.005333333334</v>
      </c>
      <c r="C31157">
        <v>7912</v>
      </c>
      <c r="D31157">
        <v>432277</v>
      </c>
      <c r="E31157" t="str">
        <f>VLOOKUP(C31157,Подписчики!A:C,2,0)</f>
        <v>UTC+1</v>
      </c>
      <c r="F31157">
        <f t="shared" si="974"/>
        <v>1</v>
      </c>
      <c r="G31157">
        <f t="shared" si="975"/>
        <v>0</v>
      </c>
    </row>
    <row r="31158" spans="1:7" x14ac:dyDescent="0.25">
      <c r="A31158">
        <v>96555</v>
      </c>
      <c r="B31158" s="2">
        <v>44339.005446601943</v>
      </c>
      <c r="C31158">
        <v>50216</v>
      </c>
      <c r="D31158">
        <v>452568</v>
      </c>
      <c r="E31158" t="str">
        <f>VLOOKUP(C31158,Подписчики!A:C,2,0)</f>
        <v>UTC-3</v>
      </c>
      <c r="F31158">
        <f t="shared" si="974"/>
        <v>1</v>
      </c>
      <c r="G31158">
        <f t="shared" si="975"/>
        <v>0</v>
      </c>
    </row>
    <row r="31159" spans="1:7" x14ac:dyDescent="0.25">
      <c r="A31159">
        <v>96556</v>
      </c>
      <c r="B31159" s="2">
        <v>44339.006660194173</v>
      </c>
      <c r="C31159">
        <v>103613</v>
      </c>
      <c r="D31159">
        <v>182984</v>
      </c>
      <c r="E31159" t="str">
        <f>VLOOKUP(C31159,Подписчики!A:C,2,0)</f>
        <v>UTC+0</v>
      </c>
      <c r="F31159">
        <f t="shared" si="974"/>
        <v>1</v>
      </c>
      <c r="G31159">
        <f t="shared" si="975"/>
        <v>0</v>
      </c>
    </row>
    <row r="31160" spans="1:7" x14ac:dyDescent="0.25">
      <c r="A31160">
        <v>96558</v>
      </c>
      <c r="B31160" s="2">
        <v>44339.008278317153</v>
      </c>
      <c r="C31160">
        <v>118694</v>
      </c>
      <c r="D31160">
        <v>343712</v>
      </c>
      <c r="E31160" t="str">
        <f>VLOOKUP(C31160,Подписчики!A:C,2,0)</f>
        <v>UTC+0</v>
      </c>
      <c r="F31160">
        <f t="shared" si="974"/>
        <v>1</v>
      </c>
      <c r="G31160">
        <f t="shared" si="975"/>
        <v>0</v>
      </c>
    </row>
    <row r="31161" spans="1:7" x14ac:dyDescent="0.25">
      <c r="A31161">
        <v>96563</v>
      </c>
      <c r="B31161" s="2">
        <v>44339.009582811974</v>
      </c>
      <c r="C31161">
        <v>285862</v>
      </c>
      <c r="D31161">
        <v>253125</v>
      </c>
      <c r="E31161" t="str">
        <f>VLOOKUP(C31161,Подписчики!A:C,2,0)</f>
        <v>UTC+2</v>
      </c>
      <c r="F31161">
        <f t="shared" si="974"/>
        <v>1</v>
      </c>
      <c r="G31161">
        <f t="shared" si="975"/>
        <v>0</v>
      </c>
    </row>
    <row r="31162" spans="1:7" x14ac:dyDescent="0.25">
      <c r="A31162">
        <v>96567</v>
      </c>
      <c r="B31162" s="2">
        <v>44339.010773033842</v>
      </c>
      <c r="C31162">
        <v>348064</v>
      </c>
      <c r="D31162">
        <v>432277</v>
      </c>
      <c r="E31162" t="str">
        <f>VLOOKUP(C31162,Подписчики!A:C,2,0)</f>
        <v>UTC+0</v>
      </c>
      <c r="F31162">
        <f t="shared" si="974"/>
        <v>1</v>
      </c>
      <c r="G31162">
        <f t="shared" si="975"/>
        <v>0</v>
      </c>
    </row>
    <row r="31163" spans="1:7" x14ac:dyDescent="0.25">
      <c r="A31163">
        <v>96570</v>
      </c>
      <c r="B31163" s="2">
        <v>44339.011108737446</v>
      </c>
      <c r="C31163">
        <v>182935</v>
      </c>
      <c r="D31163">
        <v>394819</v>
      </c>
      <c r="E31163" t="str">
        <f>VLOOKUP(C31163,Подписчики!A:C,2,0)</f>
        <v>UTC+1</v>
      </c>
      <c r="F31163">
        <f t="shared" si="974"/>
        <v>1</v>
      </c>
      <c r="G31163">
        <f t="shared" si="975"/>
        <v>0</v>
      </c>
    </row>
    <row r="31164" spans="1:7" x14ac:dyDescent="0.25">
      <c r="A31164">
        <v>96575</v>
      </c>
      <c r="B31164" s="2">
        <v>44339.011919093857</v>
      </c>
      <c r="C31164">
        <v>23007</v>
      </c>
      <c r="D31164">
        <v>182984</v>
      </c>
      <c r="E31164" t="str">
        <f>VLOOKUP(C31164,Подписчики!A:C,2,0)</f>
        <v>UTC+1</v>
      </c>
      <c r="F31164">
        <f t="shared" si="974"/>
        <v>1</v>
      </c>
      <c r="G31164">
        <f t="shared" si="975"/>
        <v>0</v>
      </c>
    </row>
    <row r="31165" spans="1:7" x14ac:dyDescent="0.25">
      <c r="A31165">
        <v>96577</v>
      </c>
      <c r="B31165" s="2">
        <v>44339.01353721683</v>
      </c>
      <c r="C31165">
        <v>119898</v>
      </c>
      <c r="D31165">
        <v>226824</v>
      </c>
      <c r="E31165" t="str">
        <f>VLOOKUP(C31165,Подписчики!A:C,2,0)</f>
        <v>UTC+1</v>
      </c>
      <c r="F31165">
        <f t="shared" si="974"/>
        <v>1</v>
      </c>
      <c r="G31165">
        <f t="shared" si="975"/>
        <v>0</v>
      </c>
    </row>
    <row r="31166" spans="1:7" x14ac:dyDescent="0.25">
      <c r="A31166">
        <v>96578</v>
      </c>
      <c r="B31166" s="2">
        <v>44339.014313180945</v>
      </c>
      <c r="C31166">
        <v>161137</v>
      </c>
      <c r="D31166">
        <v>50803</v>
      </c>
      <c r="E31166" t="str">
        <f>VLOOKUP(C31166,Подписчики!A:C,2,0)</f>
        <v>UTC+1</v>
      </c>
      <c r="F31166">
        <f t="shared" si="974"/>
        <v>1</v>
      </c>
      <c r="G31166">
        <f t="shared" si="975"/>
        <v>0</v>
      </c>
    </row>
    <row r="31167" spans="1:7" x14ac:dyDescent="0.25">
      <c r="A31167">
        <v>96581</v>
      </c>
      <c r="B31167" s="2">
        <v>44339.014750809059</v>
      </c>
      <c r="C31167">
        <v>47551</v>
      </c>
      <c r="D31167">
        <v>228415</v>
      </c>
      <c r="E31167" t="str">
        <f>VLOOKUP(C31167,Подписчики!A:C,2,0)</f>
        <v>UTC+0</v>
      </c>
      <c r="F31167">
        <f t="shared" si="974"/>
        <v>1</v>
      </c>
      <c r="G31167">
        <f t="shared" si="975"/>
        <v>0</v>
      </c>
    </row>
    <row r="31168" spans="1:7" x14ac:dyDescent="0.25">
      <c r="A31168">
        <v>96585</v>
      </c>
      <c r="B31168" s="2">
        <v>44339.016785180211</v>
      </c>
      <c r="C31168">
        <v>287073</v>
      </c>
      <c r="D31168">
        <v>21760</v>
      </c>
      <c r="E31168" t="str">
        <f>VLOOKUP(C31168,Подписчики!A:C,2,0)</f>
        <v>UTC+3</v>
      </c>
      <c r="F31168">
        <f t="shared" si="974"/>
        <v>1</v>
      </c>
      <c r="G31168">
        <f t="shared" si="975"/>
        <v>0</v>
      </c>
    </row>
    <row r="31169" spans="1:7" x14ac:dyDescent="0.25">
      <c r="A31169">
        <v>96587</v>
      </c>
      <c r="B31169" s="2">
        <v>44339.018796116499</v>
      </c>
      <c r="C31169">
        <v>345676</v>
      </c>
      <c r="D31169">
        <v>347393</v>
      </c>
      <c r="E31169" t="str">
        <f>VLOOKUP(C31169,Подписчики!A:C,2,0)</f>
        <v>UTC+2</v>
      </c>
      <c r="F31169">
        <f t="shared" si="974"/>
        <v>1</v>
      </c>
      <c r="G31169">
        <f t="shared" si="975"/>
        <v>0</v>
      </c>
    </row>
    <row r="31170" spans="1:7" x14ac:dyDescent="0.25">
      <c r="A31170">
        <v>96591</v>
      </c>
      <c r="B31170" s="2">
        <v>44339.019806512653</v>
      </c>
      <c r="C31170">
        <v>316957</v>
      </c>
      <c r="D31170">
        <v>202914</v>
      </c>
      <c r="E31170" t="str">
        <f>VLOOKUP(C31170,Подписчики!A:C,2,0)</f>
        <v>UTC+1</v>
      </c>
      <c r="F31170">
        <f t="shared" si="974"/>
        <v>1</v>
      </c>
      <c r="G31170">
        <f t="shared" si="975"/>
        <v>0</v>
      </c>
    </row>
    <row r="31171" spans="1:7" x14ac:dyDescent="0.25">
      <c r="A31171">
        <v>96594</v>
      </c>
      <c r="B31171" s="2">
        <v>44339.020081179238</v>
      </c>
      <c r="C31171">
        <v>271527</v>
      </c>
      <c r="D31171">
        <v>324410</v>
      </c>
      <c r="E31171" t="str">
        <f>VLOOKUP(C31171,Подписчики!A:C,2,0)</f>
        <v>UTC+0</v>
      </c>
      <c r="F31171">
        <f t="shared" ref="F31171:F31234" si="976">WEEKDAY(B31171)</f>
        <v>1</v>
      </c>
      <c r="G31171">
        <f t="shared" ref="G31171:G31234" si="977">HOUR(B31171)</f>
        <v>0</v>
      </c>
    </row>
    <row r="31172" spans="1:7" x14ac:dyDescent="0.25">
      <c r="A31172">
        <v>96595</v>
      </c>
      <c r="B31172" s="2">
        <v>44339.02041423948</v>
      </c>
      <c r="C31172">
        <v>252630</v>
      </c>
      <c r="D31172">
        <v>153893</v>
      </c>
      <c r="E31172" t="str">
        <f>VLOOKUP(C31172,Подписчики!A:C,2,0)</f>
        <v>UTC-6</v>
      </c>
      <c r="F31172">
        <f t="shared" si="976"/>
        <v>1</v>
      </c>
      <c r="G31172">
        <f t="shared" si="977"/>
        <v>0</v>
      </c>
    </row>
    <row r="31173" spans="1:7" x14ac:dyDescent="0.25">
      <c r="A31173">
        <v>96598</v>
      </c>
      <c r="B31173" s="2">
        <v>44339.021942808315</v>
      </c>
      <c r="C31173">
        <v>4210</v>
      </c>
      <c r="D31173">
        <v>411922</v>
      </c>
      <c r="E31173" t="str">
        <f>VLOOKUP(C31173,Подписчики!A:C,2,0)</f>
        <v>UTC+2</v>
      </c>
      <c r="F31173">
        <f t="shared" si="976"/>
        <v>1</v>
      </c>
      <c r="G31173">
        <f t="shared" si="977"/>
        <v>0</v>
      </c>
    </row>
    <row r="31174" spans="1:7" x14ac:dyDescent="0.25">
      <c r="A31174">
        <v>96599</v>
      </c>
      <c r="B31174" s="2">
        <v>44339.0260776699</v>
      </c>
      <c r="C31174">
        <v>60792</v>
      </c>
      <c r="D31174">
        <v>198326</v>
      </c>
      <c r="E31174" t="str">
        <f>VLOOKUP(C31174,Подписчики!A:C,2,0)</f>
        <v>UTC+0</v>
      </c>
      <c r="F31174">
        <f t="shared" si="976"/>
        <v>1</v>
      </c>
      <c r="G31174">
        <f t="shared" si="977"/>
        <v>0</v>
      </c>
    </row>
    <row r="31175" spans="1:7" x14ac:dyDescent="0.25">
      <c r="A31175">
        <v>96600</v>
      </c>
      <c r="B31175" s="2">
        <v>44339.026673177279</v>
      </c>
      <c r="C31175">
        <v>303312</v>
      </c>
      <c r="D31175">
        <v>153893</v>
      </c>
      <c r="E31175" t="str">
        <f>VLOOKUP(C31175,Подписчики!A:C,2,0)</f>
        <v>UTC+9</v>
      </c>
      <c r="F31175">
        <f t="shared" si="976"/>
        <v>1</v>
      </c>
      <c r="G31175">
        <f t="shared" si="977"/>
        <v>0</v>
      </c>
    </row>
    <row r="31176" spans="1:7" x14ac:dyDescent="0.25">
      <c r="A31176">
        <v>96602</v>
      </c>
      <c r="B31176" s="2">
        <v>44339.029333333339</v>
      </c>
      <c r="C31176">
        <v>186257</v>
      </c>
      <c r="D31176">
        <v>239565</v>
      </c>
      <c r="E31176" t="str">
        <f>VLOOKUP(C31176,Подписчики!A:C,2,0)</f>
        <v>UTC+1</v>
      </c>
      <c r="F31176">
        <f t="shared" si="976"/>
        <v>1</v>
      </c>
      <c r="G31176">
        <f t="shared" si="977"/>
        <v>0</v>
      </c>
    </row>
    <row r="31177" spans="1:7" x14ac:dyDescent="0.25">
      <c r="A31177">
        <v>96603</v>
      </c>
      <c r="B31177" s="2">
        <v>44339.029358806118</v>
      </c>
      <c r="C31177">
        <v>71773</v>
      </c>
      <c r="D31177">
        <v>118</v>
      </c>
      <c r="E31177" t="str">
        <f>VLOOKUP(C31177,Подписчики!A:C,2,0)</f>
        <v>UTC+3</v>
      </c>
      <c r="F31177">
        <f t="shared" si="976"/>
        <v>1</v>
      </c>
      <c r="G31177">
        <f t="shared" si="977"/>
        <v>0</v>
      </c>
    </row>
    <row r="31178" spans="1:7" x14ac:dyDescent="0.25">
      <c r="A31178">
        <v>96608</v>
      </c>
      <c r="B31178" s="2">
        <v>44339.030932038833</v>
      </c>
      <c r="C31178">
        <v>141112</v>
      </c>
      <c r="D31178">
        <v>102086</v>
      </c>
      <c r="E31178" t="str">
        <f>VLOOKUP(C31178,Подписчики!A:C,2,0)</f>
        <v>UTC+0</v>
      </c>
      <c r="F31178">
        <f t="shared" si="976"/>
        <v>1</v>
      </c>
      <c r="G31178">
        <f t="shared" si="977"/>
        <v>0</v>
      </c>
    </row>
    <row r="31179" spans="1:7" x14ac:dyDescent="0.25">
      <c r="A31179">
        <v>96609</v>
      </c>
      <c r="B31179" s="2">
        <v>44339.030932038833</v>
      </c>
      <c r="C31179">
        <v>182822</v>
      </c>
      <c r="D31179">
        <v>158978</v>
      </c>
      <c r="E31179" t="str">
        <f>VLOOKUP(C31179,Подписчики!A:C,2,0)</f>
        <v>UTC+0</v>
      </c>
      <c r="F31179">
        <f t="shared" si="976"/>
        <v>1</v>
      </c>
      <c r="G31179">
        <f t="shared" si="977"/>
        <v>0</v>
      </c>
    </row>
    <row r="31180" spans="1:7" x14ac:dyDescent="0.25">
      <c r="A31180">
        <v>96614</v>
      </c>
      <c r="B31180" s="2">
        <v>44339.031952879421</v>
      </c>
      <c r="C31180">
        <v>125413</v>
      </c>
      <c r="D31180">
        <v>117703</v>
      </c>
      <c r="E31180" t="str">
        <f>VLOOKUP(C31180,Подписчики!A:C,2,0)</f>
        <v>UTC+2</v>
      </c>
      <c r="F31180">
        <f t="shared" si="976"/>
        <v>1</v>
      </c>
      <c r="G31180">
        <f t="shared" si="977"/>
        <v>0</v>
      </c>
    </row>
    <row r="31181" spans="1:7" x14ac:dyDescent="0.25">
      <c r="A31181">
        <v>96617</v>
      </c>
      <c r="B31181" s="2">
        <v>44339.032954692557</v>
      </c>
      <c r="C31181">
        <v>160114</v>
      </c>
      <c r="D31181">
        <v>84382</v>
      </c>
      <c r="E31181" t="str">
        <f>VLOOKUP(C31181,Подписчики!A:C,2,0)</f>
        <v>UTC+1</v>
      </c>
      <c r="F31181">
        <f t="shared" si="976"/>
        <v>1</v>
      </c>
      <c r="G31181">
        <f t="shared" si="977"/>
        <v>0</v>
      </c>
    </row>
    <row r="31182" spans="1:7" x14ac:dyDescent="0.25">
      <c r="A31182">
        <v>96618</v>
      </c>
      <c r="B31182" s="2">
        <v>44339.033763754051</v>
      </c>
      <c r="C31182">
        <v>280302</v>
      </c>
      <c r="D31182">
        <v>244574</v>
      </c>
      <c r="E31182" t="str">
        <f>VLOOKUP(C31182,Подписчики!A:C,2,0)</f>
        <v>UTC-5</v>
      </c>
      <c r="F31182">
        <f t="shared" si="976"/>
        <v>1</v>
      </c>
      <c r="G31182">
        <f t="shared" si="977"/>
        <v>0</v>
      </c>
    </row>
    <row r="31183" spans="1:7" x14ac:dyDescent="0.25">
      <c r="A31183">
        <v>96619</v>
      </c>
      <c r="B31183" s="2">
        <v>44339.034333323158</v>
      </c>
      <c r="C31183">
        <v>33198</v>
      </c>
      <c r="D31183">
        <v>245484</v>
      </c>
      <c r="E31183" t="str">
        <f>VLOOKUP(C31183,Подписчики!A:C,2,0)</f>
        <v>UTC+2</v>
      </c>
      <c r="F31183">
        <f t="shared" si="976"/>
        <v>1</v>
      </c>
      <c r="G31183">
        <f t="shared" si="977"/>
        <v>0</v>
      </c>
    </row>
    <row r="31184" spans="1:7" x14ac:dyDescent="0.25">
      <c r="A31184">
        <v>96624</v>
      </c>
      <c r="B31184" s="2">
        <v>44339.034943693347</v>
      </c>
      <c r="C31184">
        <v>40906</v>
      </c>
      <c r="D31184">
        <v>183290</v>
      </c>
      <c r="E31184" t="str">
        <f>VLOOKUP(C31184,Подписчики!A:C,2,0)</f>
        <v>UTC+3</v>
      </c>
      <c r="F31184">
        <f t="shared" si="976"/>
        <v>1</v>
      </c>
      <c r="G31184">
        <f t="shared" si="977"/>
        <v>0</v>
      </c>
    </row>
    <row r="31185" spans="1:7" x14ac:dyDescent="0.25">
      <c r="A31185">
        <v>96627</v>
      </c>
      <c r="B31185" s="2">
        <v>44339.037666666663</v>
      </c>
      <c r="C31185">
        <v>248323</v>
      </c>
      <c r="D31185">
        <v>4316</v>
      </c>
      <c r="E31185" t="str">
        <f>VLOOKUP(C31185,Подписчики!A:C,2,0)</f>
        <v>UTC+11</v>
      </c>
      <c r="F31185">
        <f t="shared" si="976"/>
        <v>1</v>
      </c>
      <c r="G31185">
        <f t="shared" si="977"/>
        <v>0</v>
      </c>
    </row>
    <row r="31186" spans="1:7" x14ac:dyDescent="0.25">
      <c r="A31186">
        <v>96629</v>
      </c>
      <c r="B31186" s="2">
        <v>44339.03780906149</v>
      </c>
      <c r="C31186">
        <v>334179</v>
      </c>
      <c r="D31186">
        <v>476288</v>
      </c>
      <c r="E31186" t="str">
        <f>VLOOKUP(C31186,Подписчики!A:C,2,0)</f>
        <v>UTC+1</v>
      </c>
      <c r="F31186">
        <f t="shared" si="976"/>
        <v>1</v>
      </c>
      <c r="G31186">
        <f t="shared" si="977"/>
        <v>0</v>
      </c>
    </row>
    <row r="31187" spans="1:7" x14ac:dyDescent="0.25">
      <c r="A31187">
        <v>96634</v>
      </c>
      <c r="B31187" s="2">
        <v>44339.038239692374</v>
      </c>
      <c r="C31187">
        <v>232636</v>
      </c>
      <c r="D31187">
        <v>347008</v>
      </c>
      <c r="E31187" t="str">
        <f>VLOOKUP(C31187,Подписчики!A:C,2,0)</f>
        <v>UTC+1</v>
      </c>
      <c r="F31187">
        <f t="shared" si="976"/>
        <v>1</v>
      </c>
      <c r="G31187">
        <f t="shared" si="977"/>
        <v>0</v>
      </c>
    </row>
    <row r="31188" spans="1:7" x14ac:dyDescent="0.25">
      <c r="A31188">
        <v>96635</v>
      </c>
      <c r="B31188" s="2">
        <v>44339.038911099582</v>
      </c>
      <c r="C31188">
        <v>215093</v>
      </c>
      <c r="D31188">
        <v>149755</v>
      </c>
      <c r="E31188" t="str">
        <f>VLOOKUP(C31188,Подписчики!A:C,2,0)</f>
        <v>UTC+2</v>
      </c>
      <c r="F31188">
        <f t="shared" si="976"/>
        <v>1</v>
      </c>
      <c r="G31188">
        <f t="shared" si="977"/>
        <v>0</v>
      </c>
    </row>
    <row r="31189" spans="1:7" x14ac:dyDescent="0.25">
      <c r="A31189">
        <v>96638</v>
      </c>
      <c r="B31189" s="2">
        <v>44339.039857173375</v>
      </c>
      <c r="C31189">
        <v>166174</v>
      </c>
      <c r="D31189">
        <v>241927</v>
      </c>
      <c r="E31189" t="str">
        <f>VLOOKUP(C31189,Подписчики!A:C,2,0)</f>
        <v>UTC-1</v>
      </c>
      <c r="F31189">
        <f t="shared" si="976"/>
        <v>1</v>
      </c>
      <c r="G31189">
        <f t="shared" si="977"/>
        <v>0</v>
      </c>
    </row>
    <row r="31190" spans="1:7" x14ac:dyDescent="0.25">
      <c r="A31190">
        <v>96641</v>
      </c>
      <c r="B31190" s="2">
        <v>44339.046967986083</v>
      </c>
      <c r="C31190">
        <v>287960</v>
      </c>
      <c r="D31190">
        <v>411922</v>
      </c>
      <c r="E31190" t="str">
        <f>VLOOKUP(C31190,Подписчики!A:C,2,0)</f>
        <v>UTC+2</v>
      </c>
      <c r="F31190">
        <f t="shared" si="976"/>
        <v>1</v>
      </c>
      <c r="G31190">
        <f t="shared" si="977"/>
        <v>1</v>
      </c>
    </row>
    <row r="31191" spans="1:7" x14ac:dyDescent="0.25">
      <c r="A31191">
        <v>96645</v>
      </c>
      <c r="B31191" s="2">
        <v>44339.04873139158</v>
      </c>
      <c r="C31191">
        <v>314782</v>
      </c>
      <c r="D31191">
        <v>230507</v>
      </c>
      <c r="E31191" t="str">
        <f>VLOOKUP(C31191,Подписчики!A:C,2,0)</f>
        <v>UTC-4</v>
      </c>
      <c r="F31191">
        <f t="shared" si="976"/>
        <v>1</v>
      </c>
      <c r="G31191">
        <f t="shared" si="977"/>
        <v>1</v>
      </c>
    </row>
    <row r="31192" spans="1:7" x14ac:dyDescent="0.25">
      <c r="A31192">
        <v>96650</v>
      </c>
      <c r="B31192" s="2">
        <v>44339.050416577651</v>
      </c>
      <c r="C31192">
        <v>78870</v>
      </c>
      <c r="D31192">
        <v>21760</v>
      </c>
      <c r="E31192" t="str">
        <f>VLOOKUP(C31192,Подписчики!A:C,2,0)</f>
        <v>UTC+3</v>
      </c>
      <c r="F31192">
        <f t="shared" si="976"/>
        <v>1</v>
      </c>
      <c r="G31192">
        <f t="shared" si="977"/>
        <v>1</v>
      </c>
    </row>
    <row r="31193" spans="1:7" x14ac:dyDescent="0.25">
      <c r="A31193">
        <v>96654</v>
      </c>
      <c r="B31193" s="2">
        <v>44339.050965910828</v>
      </c>
      <c r="C31193">
        <v>35868</v>
      </c>
      <c r="D31193">
        <v>324804</v>
      </c>
      <c r="E31193" t="str">
        <f>VLOOKUP(C31193,Подписчики!A:C,2,0)</f>
        <v>UTC+1</v>
      </c>
      <c r="F31193">
        <f t="shared" si="976"/>
        <v>1</v>
      </c>
      <c r="G31193">
        <f t="shared" si="977"/>
        <v>1</v>
      </c>
    </row>
    <row r="31194" spans="1:7" x14ac:dyDescent="0.25">
      <c r="A31194">
        <v>96658</v>
      </c>
      <c r="B31194" s="2">
        <v>44339.053468428603</v>
      </c>
      <c r="C31194">
        <v>106113</v>
      </c>
      <c r="D31194">
        <v>347393</v>
      </c>
      <c r="E31194" t="str">
        <f>VLOOKUP(C31194,Подписчики!A:C,2,0)</f>
        <v>UTC+1</v>
      </c>
      <c r="F31194">
        <f t="shared" si="976"/>
        <v>1</v>
      </c>
      <c r="G31194">
        <f t="shared" si="977"/>
        <v>1</v>
      </c>
    </row>
    <row r="31195" spans="1:7" x14ac:dyDescent="0.25">
      <c r="A31195">
        <v>96659</v>
      </c>
      <c r="B31195" s="2">
        <v>44339.053682058169</v>
      </c>
      <c r="C31195">
        <v>276186</v>
      </c>
      <c r="D31195">
        <v>137327</v>
      </c>
      <c r="E31195" t="str">
        <f>VLOOKUP(C31195,Подписчики!A:C,2,0)</f>
        <v>UTC+7</v>
      </c>
      <c r="F31195">
        <f t="shared" si="976"/>
        <v>1</v>
      </c>
      <c r="G31195">
        <f t="shared" si="977"/>
        <v>1</v>
      </c>
    </row>
    <row r="31196" spans="1:7" x14ac:dyDescent="0.25">
      <c r="A31196">
        <v>96662</v>
      </c>
      <c r="B31196" s="2">
        <v>44339.054567094943</v>
      </c>
      <c r="C31196">
        <v>213725</v>
      </c>
      <c r="D31196">
        <v>230507</v>
      </c>
      <c r="E31196" t="str">
        <f>VLOOKUP(C31196,Подписчики!A:C,2,0)</f>
        <v>UTC+1</v>
      </c>
      <c r="F31196">
        <f t="shared" si="976"/>
        <v>1</v>
      </c>
      <c r="G31196">
        <f t="shared" si="977"/>
        <v>1</v>
      </c>
    </row>
    <row r="31197" spans="1:7" x14ac:dyDescent="0.25">
      <c r="A31197">
        <v>96667</v>
      </c>
      <c r="B31197" s="2">
        <v>44339.055238502151</v>
      </c>
      <c r="C31197">
        <v>337624</v>
      </c>
      <c r="D31197">
        <v>96633</v>
      </c>
      <c r="E31197" t="str">
        <f>VLOOKUP(C31197,Подписчики!A:C,2,0)</f>
        <v>UTC+5</v>
      </c>
      <c r="F31197">
        <f t="shared" si="976"/>
        <v>1</v>
      </c>
      <c r="G31197">
        <f t="shared" si="977"/>
        <v>1</v>
      </c>
    </row>
    <row r="31198" spans="1:7" x14ac:dyDescent="0.25">
      <c r="A31198">
        <v>96672</v>
      </c>
      <c r="B31198" s="2">
        <v>44339.056417475731</v>
      </c>
      <c r="C31198">
        <v>224851</v>
      </c>
      <c r="D31198">
        <v>43697</v>
      </c>
      <c r="E31198" t="str">
        <f>VLOOKUP(C31198,Подписчики!A:C,2,0)</f>
        <v>UTC-9</v>
      </c>
      <c r="F31198">
        <f t="shared" si="976"/>
        <v>1</v>
      </c>
      <c r="G31198">
        <f t="shared" si="977"/>
        <v>1</v>
      </c>
    </row>
    <row r="31199" spans="1:7" x14ac:dyDescent="0.25">
      <c r="A31199">
        <v>96676</v>
      </c>
      <c r="B31199" s="2">
        <v>44339.056666666664</v>
      </c>
      <c r="C31199">
        <v>99158</v>
      </c>
      <c r="D31199">
        <v>264284</v>
      </c>
      <c r="E31199" t="str">
        <f>VLOOKUP(C31199,Подписчики!A:C,2,0)</f>
        <v>UTC+2</v>
      </c>
      <c r="F31199">
        <f t="shared" si="976"/>
        <v>1</v>
      </c>
      <c r="G31199">
        <f t="shared" si="977"/>
        <v>1</v>
      </c>
    </row>
    <row r="31200" spans="1:7" x14ac:dyDescent="0.25">
      <c r="A31200">
        <v>96680</v>
      </c>
      <c r="B31200" s="2">
        <v>44339.05752739036</v>
      </c>
      <c r="C31200">
        <v>5945</v>
      </c>
      <c r="D31200">
        <v>411922</v>
      </c>
      <c r="E31200" t="str">
        <f>VLOOKUP(C31200,Подписчики!A:C,2,0)</f>
        <v>UTC+2</v>
      </c>
      <c r="F31200">
        <f t="shared" si="976"/>
        <v>1</v>
      </c>
      <c r="G31200">
        <f t="shared" si="977"/>
        <v>1</v>
      </c>
    </row>
    <row r="31201" spans="1:7" x14ac:dyDescent="0.25">
      <c r="A31201">
        <v>96681</v>
      </c>
      <c r="B31201" s="2">
        <v>44339.059205908387</v>
      </c>
      <c r="C31201">
        <v>299268</v>
      </c>
      <c r="D31201">
        <v>440825</v>
      </c>
      <c r="E31201" t="str">
        <f>VLOOKUP(C31201,Подписчики!A:C,2,0)</f>
        <v>UTC+3</v>
      </c>
      <c r="F31201">
        <f t="shared" si="976"/>
        <v>1</v>
      </c>
      <c r="G31201">
        <f t="shared" si="977"/>
        <v>1</v>
      </c>
    </row>
    <row r="31202" spans="1:7" x14ac:dyDescent="0.25">
      <c r="A31202">
        <v>96686</v>
      </c>
      <c r="B31202" s="2">
        <v>44339.060333333335</v>
      </c>
      <c r="C31202">
        <v>66441</v>
      </c>
      <c r="D31202">
        <v>411922</v>
      </c>
      <c r="E31202" t="str">
        <f>VLOOKUP(C31202,Подписчики!A:C,2,0)</f>
        <v>UTC+1</v>
      </c>
      <c r="F31202">
        <f t="shared" si="976"/>
        <v>1</v>
      </c>
      <c r="G31202">
        <f t="shared" si="977"/>
        <v>1</v>
      </c>
    </row>
    <row r="31203" spans="1:7" x14ac:dyDescent="0.25">
      <c r="A31203">
        <v>96689</v>
      </c>
      <c r="B31203" s="2">
        <v>44339.062807092501</v>
      </c>
      <c r="C31203">
        <v>308501</v>
      </c>
      <c r="D31203">
        <v>436070</v>
      </c>
      <c r="E31203" t="str">
        <f>VLOOKUP(C31203,Подписчики!A:C,2,0)</f>
        <v>UTC+2</v>
      </c>
      <c r="F31203">
        <f t="shared" si="976"/>
        <v>1</v>
      </c>
      <c r="G31203">
        <f t="shared" si="977"/>
        <v>1</v>
      </c>
    </row>
    <row r="31204" spans="1:7" x14ac:dyDescent="0.25">
      <c r="A31204">
        <v>96691</v>
      </c>
      <c r="B31204" s="2">
        <v>44339.063699029124</v>
      </c>
      <c r="C31204">
        <v>16318</v>
      </c>
      <c r="D31204">
        <v>155428</v>
      </c>
      <c r="E31204" t="str">
        <f>VLOOKUP(C31204,Подписчики!A:C,2,0)</f>
        <v>UTC-7</v>
      </c>
      <c r="F31204">
        <f t="shared" si="976"/>
        <v>1</v>
      </c>
      <c r="G31204">
        <f t="shared" si="977"/>
        <v>1</v>
      </c>
    </row>
    <row r="31205" spans="1:7" x14ac:dyDescent="0.25">
      <c r="A31205">
        <v>96693</v>
      </c>
      <c r="B31205" s="2">
        <v>44339.065999999999</v>
      </c>
      <c r="C31205">
        <v>66016</v>
      </c>
      <c r="D31205">
        <v>436070</v>
      </c>
      <c r="E31205" t="str">
        <f>VLOOKUP(C31205,Подписчики!A:C,2,0)</f>
        <v>UTC+0</v>
      </c>
      <c r="F31205">
        <f t="shared" si="976"/>
        <v>1</v>
      </c>
      <c r="G31205">
        <f t="shared" si="977"/>
        <v>1</v>
      </c>
    </row>
    <row r="31206" spans="1:7" x14ac:dyDescent="0.25">
      <c r="A31206">
        <v>96698</v>
      </c>
      <c r="B31206" s="2">
        <v>44339.067110202341</v>
      </c>
      <c r="C31206">
        <v>35193</v>
      </c>
      <c r="D31206">
        <v>258251</v>
      </c>
      <c r="E31206" t="str">
        <f>VLOOKUP(C31206,Подписчики!A:C,2,0)</f>
        <v>UTC+2</v>
      </c>
      <c r="F31206">
        <f t="shared" si="976"/>
        <v>1</v>
      </c>
      <c r="G31206">
        <f t="shared" si="977"/>
        <v>1</v>
      </c>
    </row>
    <row r="31207" spans="1:7" x14ac:dyDescent="0.25">
      <c r="A31207">
        <v>96699</v>
      </c>
      <c r="B31207" s="2">
        <v>44339.068148867314</v>
      </c>
      <c r="C31207">
        <v>45739</v>
      </c>
      <c r="D31207">
        <v>330333</v>
      </c>
      <c r="E31207" t="str">
        <f>VLOOKUP(C31207,Подписчики!A:C,2,0)</f>
        <v>UTC+0</v>
      </c>
      <c r="F31207">
        <f t="shared" si="976"/>
        <v>1</v>
      </c>
      <c r="G31207">
        <f t="shared" si="977"/>
        <v>1</v>
      </c>
    </row>
    <row r="31208" spans="1:7" x14ac:dyDescent="0.25">
      <c r="A31208">
        <v>96702</v>
      </c>
      <c r="B31208" s="2">
        <v>44339.068553398058</v>
      </c>
      <c r="C31208">
        <v>97945</v>
      </c>
      <c r="D31208">
        <v>389195</v>
      </c>
      <c r="E31208" t="str">
        <f>VLOOKUP(C31208,Подписчики!A:C,2,0)</f>
        <v>UTC+1</v>
      </c>
      <c r="F31208">
        <f t="shared" si="976"/>
        <v>1</v>
      </c>
      <c r="G31208">
        <f t="shared" si="977"/>
        <v>1</v>
      </c>
    </row>
    <row r="31209" spans="1:7" x14ac:dyDescent="0.25">
      <c r="A31209">
        <v>96707</v>
      </c>
      <c r="B31209" s="2">
        <v>44339.073030793174</v>
      </c>
      <c r="C31209">
        <v>336216</v>
      </c>
      <c r="D31209">
        <v>63666</v>
      </c>
      <c r="E31209" t="str">
        <f>VLOOKUP(C31209,Подписчики!A:C,2,0)</f>
        <v>UTC+3</v>
      </c>
      <c r="F31209">
        <f t="shared" si="976"/>
        <v>1</v>
      </c>
      <c r="G31209">
        <f t="shared" si="977"/>
        <v>1</v>
      </c>
    </row>
    <row r="31210" spans="1:7" x14ac:dyDescent="0.25">
      <c r="A31210">
        <v>96709</v>
      </c>
      <c r="B31210" s="2">
        <v>44339.073702200381</v>
      </c>
      <c r="C31210">
        <v>150018</v>
      </c>
      <c r="D31210">
        <v>411922</v>
      </c>
      <c r="E31210" t="str">
        <f>VLOOKUP(C31210,Подписчики!A:C,2,0)</f>
        <v>UTC+2</v>
      </c>
      <c r="F31210">
        <f t="shared" si="976"/>
        <v>1</v>
      </c>
      <c r="G31210">
        <f t="shared" si="977"/>
        <v>1</v>
      </c>
    </row>
    <row r="31211" spans="1:7" x14ac:dyDescent="0.25">
      <c r="A31211">
        <v>96714</v>
      </c>
      <c r="B31211" s="2">
        <v>44339.074216828478</v>
      </c>
      <c r="C31211">
        <v>51605</v>
      </c>
      <c r="D31211">
        <v>68095</v>
      </c>
      <c r="E31211" t="str">
        <f>VLOOKUP(C31211,Подписчики!A:C,2,0)</f>
        <v>UTC-9</v>
      </c>
      <c r="F31211">
        <f t="shared" si="976"/>
        <v>1</v>
      </c>
      <c r="G31211">
        <f t="shared" si="977"/>
        <v>1</v>
      </c>
    </row>
    <row r="31212" spans="1:7" x14ac:dyDescent="0.25">
      <c r="A31212">
        <v>96718</v>
      </c>
      <c r="B31212" s="2">
        <v>44339.076174199654</v>
      </c>
      <c r="C31212">
        <v>29459</v>
      </c>
      <c r="D31212">
        <v>347008</v>
      </c>
      <c r="E31212" t="str">
        <f>VLOOKUP(C31212,Подписчики!A:C,2,0)</f>
        <v>UTC+2</v>
      </c>
      <c r="F31212">
        <f t="shared" si="976"/>
        <v>1</v>
      </c>
      <c r="G31212">
        <f t="shared" si="977"/>
        <v>1</v>
      </c>
    </row>
    <row r="31213" spans="1:7" x14ac:dyDescent="0.25">
      <c r="A31213">
        <v>96723</v>
      </c>
      <c r="B31213" s="2">
        <v>44339.07693716239</v>
      </c>
      <c r="C31213">
        <v>1446</v>
      </c>
      <c r="D31213">
        <v>378581</v>
      </c>
      <c r="E31213" t="str">
        <f>VLOOKUP(C31213,Подписчики!A:C,2,0)</f>
        <v>UTC+2</v>
      </c>
      <c r="F31213">
        <f t="shared" si="976"/>
        <v>1</v>
      </c>
      <c r="G31213">
        <f t="shared" si="977"/>
        <v>1</v>
      </c>
    </row>
    <row r="31214" spans="1:7" x14ac:dyDescent="0.25">
      <c r="A31214">
        <v>96728</v>
      </c>
      <c r="B31214" s="2">
        <v>44339.077639088107</v>
      </c>
      <c r="C31214">
        <v>182055</v>
      </c>
      <c r="D31214">
        <v>46164</v>
      </c>
      <c r="E31214" t="str">
        <f>VLOOKUP(C31214,Подписчики!A:C,2,0)</f>
        <v>UTC+1</v>
      </c>
      <c r="F31214">
        <f t="shared" si="976"/>
        <v>1</v>
      </c>
      <c r="G31214">
        <f t="shared" si="977"/>
        <v>1</v>
      </c>
    </row>
    <row r="31215" spans="1:7" x14ac:dyDescent="0.25">
      <c r="A31215">
        <v>96731</v>
      </c>
      <c r="B31215" s="2">
        <v>44339.080935087128</v>
      </c>
      <c r="C31215">
        <v>123129</v>
      </c>
      <c r="D31215">
        <v>198404</v>
      </c>
      <c r="E31215" t="str">
        <f>VLOOKUP(C31215,Подписчики!A:C,2,0)</f>
        <v>UTC+0</v>
      </c>
      <c r="F31215">
        <f t="shared" si="976"/>
        <v>1</v>
      </c>
      <c r="G31215">
        <f t="shared" si="977"/>
        <v>1</v>
      </c>
    </row>
    <row r="31216" spans="1:7" x14ac:dyDescent="0.25">
      <c r="A31216">
        <v>96734</v>
      </c>
      <c r="B31216" s="2">
        <v>44339.082277901551</v>
      </c>
      <c r="C31216">
        <v>128168</v>
      </c>
      <c r="D31216">
        <v>68991</v>
      </c>
      <c r="E31216" t="str">
        <f>VLOOKUP(C31216,Подписчики!A:C,2,0)</f>
        <v>UTC+2</v>
      </c>
      <c r="F31216">
        <f t="shared" si="976"/>
        <v>1</v>
      </c>
      <c r="G31216">
        <f t="shared" si="977"/>
        <v>1</v>
      </c>
    </row>
    <row r="31217" spans="1:7" x14ac:dyDescent="0.25">
      <c r="A31217">
        <v>96737</v>
      </c>
      <c r="B31217" s="2">
        <v>44339.083101901306</v>
      </c>
      <c r="C31217">
        <v>268263</v>
      </c>
      <c r="D31217">
        <v>75550</v>
      </c>
      <c r="E31217" t="str">
        <f>VLOOKUP(C31217,Подписчики!A:C,2,0)</f>
        <v>UTC+3</v>
      </c>
      <c r="F31217">
        <f t="shared" si="976"/>
        <v>1</v>
      </c>
      <c r="G31217">
        <f t="shared" si="977"/>
        <v>1</v>
      </c>
    </row>
    <row r="31218" spans="1:7" x14ac:dyDescent="0.25">
      <c r="A31218">
        <v>96741</v>
      </c>
      <c r="B31218" s="2">
        <v>44339.08343760491</v>
      </c>
      <c r="C31218">
        <v>116263</v>
      </c>
      <c r="D31218">
        <v>112334</v>
      </c>
      <c r="E31218" t="str">
        <f>VLOOKUP(C31218,Подписчики!A:C,2,0)</f>
        <v>UTC+0</v>
      </c>
      <c r="F31218">
        <f t="shared" si="976"/>
        <v>1</v>
      </c>
      <c r="G31218">
        <f t="shared" si="977"/>
        <v>2</v>
      </c>
    </row>
    <row r="31219" spans="1:7" x14ac:dyDescent="0.25">
      <c r="A31219">
        <v>96744</v>
      </c>
      <c r="B31219" s="2">
        <v>44339.084330097088</v>
      </c>
      <c r="C31219">
        <v>322571</v>
      </c>
      <c r="D31219">
        <v>353381</v>
      </c>
      <c r="E31219" t="str">
        <f>VLOOKUP(C31219,Подписчики!A:C,2,0)</f>
        <v>UTC+0</v>
      </c>
      <c r="F31219">
        <f t="shared" si="976"/>
        <v>1</v>
      </c>
      <c r="G31219">
        <f t="shared" si="977"/>
        <v>2</v>
      </c>
    </row>
    <row r="31220" spans="1:7" x14ac:dyDescent="0.25">
      <c r="A31220">
        <v>96746</v>
      </c>
      <c r="B31220" s="2">
        <v>44339.084963530382</v>
      </c>
      <c r="C31220">
        <v>40671</v>
      </c>
      <c r="D31220">
        <v>294042</v>
      </c>
      <c r="E31220" t="str">
        <f>VLOOKUP(C31220,Подписчики!A:C,2,0)</f>
        <v>UTC+3</v>
      </c>
      <c r="F31220">
        <f t="shared" si="976"/>
        <v>1</v>
      </c>
      <c r="G31220">
        <f t="shared" si="977"/>
        <v>2</v>
      </c>
    </row>
    <row r="31221" spans="1:7" x14ac:dyDescent="0.25">
      <c r="A31221">
        <v>96751</v>
      </c>
      <c r="B31221" s="2">
        <v>44339.087496566666</v>
      </c>
      <c r="C31221">
        <v>339250</v>
      </c>
      <c r="D31221">
        <v>3001</v>
      </c>
      <c r="E31221" t="str">
        <f>VLOOKUP(C31221,Подписчики!A:C,2,0)</f>
        <v>UTC+3</v>
      </c>
      <c r="F31221">
        <f t="shared" si="976"/>
        <v>1</v>
      </c>
      <c r="G31221">
        <f t="shared" si="977"/>
        <v>2</v>
      </c>
    </row>
    <row r="31222" spans="1:7" x14ac:dyDescent="0.25">
      <c r="A31222">
        <v>96755</v>
      </c>
      <c r="B31222" s="2">
        <v>44339.087566343042</v>
      </c>
      <c r="C31222">
        <v>87534</v>
      </c>
      <c r="D31222">
        <v>343491</v>
      </c>
      <c r="E31222" t="str">
        <f>VLOOKUP(C31222,Подписчики!A:C,2,0)</f>
        <v>UTC-4</v>
      </c>
      <c r="F31222">
        <f t="shared" si="976"/>
        <v>1</v>
      </c>
      <c r="G31222">
        <f t="shared" si="977"/>
        <v>2</v>
      </c>
    </row>
    <row r="31223" spans="1:7" x14ac:dyDescent="0.25">
      <c r="A31223">
        <v>96756</v>
      </c>
      <c r="B31223" s="2">
        <v>44339.08783227027</v>
      </c>
      <c r="C31223">
        <v>114864</v>
      </c>
      <c r="D31223">
        <v>411922</v>
      </c>
      <c r="E31223" t="str">
        <f>VLOOKUP(C31223,Подписчики!A:C,2,0)</f>
        <v>UTC+1</v>
      </c>
      <c r="F31223">
        <f t="shared" si="976"/>
        <v>1</v>
      </c>
      <c r="G31223">
        <f t="shared" si="977"/>
        <v>2</v>
      </c>
    </row>
    <row r="31224" spans="1:7" x14ac:dyDescent="0.25">
      <c r="A31224">
        <v>96761</v>
      </c>
      <c r="B31224" s="2">
        <v>44339.090914639732</v>
      </c>
      <c r="C31224">
        <v>285760</v>
      </c>
      <c r="D31224">
        <v>323966</v>
      </c>
      <c r="E31224" t="str">
        <f>VLOOKUP(C31224,Подписчики!A:C,2,0)</f>
        <v>UTC+3</v>
      </c>
      <c r="F31224">
        <f t="shared" si="976"/>
        <v>1</v>
      </c>
      <c r="G31224">
        <f t="shared" si="977"/>
        <v>2</v>
      </c>
    </row>
    <row r="31225" spans="1:7" x14ac:dyDescent="0.25">
      <c r="A31225">
        <v>96763</v>
      </c>
      <c r="B31225" s="2">
        <v>44339.094424268318</v>
      </c>
      <c r="C31225">
        <v>174943</v>
      </c>
      <c r="D31225">
        <v>301535</v>
      </c>
      <c r="E31225" t="str">
        <f>VLOOKUP(C31225,Подписчики!A:C,2,0)</f>
        <v>UTC+0</v>
      </c>
      <c r="F31225">
        <f t="shared" si="976"/>
        <v>1</v>
      </c>
      <c r="G31225">
        <f t="shared" si="977"/>
        <v>2</v>
      </c>
    </row>
    <row r="31226" spans="1:7" x14ac:dyDescent="0.25">
      <c r="A31226">
        <v>96768</v>
      </c>
      <c r="B31226" s="2">
        <v>44339.097994933931</v>
      </c>
      <c r="C31226">
        <v>309011</v>
      </c>
      <c r="D31226">
        <v>158978</v>
      </c>
      <c r="E31226" t="str">
        <f>VLOOKUP(C31226,Подписчики!A:C,2,0)</f>
        <v>UTC-7</v>
      </c>
      <c r="F31226">
        <f t="shared" si="976"/>
        <v>1</v>
      </c>
      <c r="G31226">
        <f t="shared" si="977"/>
        <v>2</v>
      </c>
    </row>
    <row r="31227" spans="1:7" x14ac:dyDescent="0.25">
      <c r="A31227">
        <v>96771</v>
      </c>
      <c r="B31227" s="2">
        <v>44339.098488673138</v>
      </c>
      <c r="C31227">
        <v>275802</v>
      </c>
      <c r="D31227">
        <v>196571</v>
      </c>
      <c r="E31227" t="str">
        <f>VLOOKUP(C31227,Подписчики!A:C,2,0)</f>
        <v>UTC-9</v>
      </c>
      <c r="F31227">
        <f t="shared" si="976"/>
        <v>1</v>
      </c>
      <c r="G31227">
        <f t="shared" si="977"/>
        <v>2</v>
      </c>
    </row>
    <row r="31228" spans="1:7" x14ac:dyDescent="0.25">
      <c r="A31228">
        <v>96776</v>
      </c>
      <c r="B31228" s="2">
        <v>44339.098893203889</v>
      </c>
      <c r="C31228">
        <v>189088</v>
      </c>
      <c r="D31228">
        <v>217307</v>
      </c>
      <c r="E31228" t="str">
        <f>VLOOKUP(C31228,Подписчики!A:C,2,0)</f>
        <v>UTC-8</v>
      </c>
      <c r="F31228">
        <f t="shared" si="976"/>
        <v>1</v>
      </c>
      <c r="G31228">
        <f t="shared" si="977"/>
        <v>2</v>
      </c>
    </row>
    <row r="31229" spans="1:7" x14ac:dyDescent="0.25">
      <c r="A31229">
        <v>96781</v>
      </c>
      <c r="B31229" s="2">
        <v>44339.100650044253</v>
      </c>
      <c r="C31229">
        <v>57385</v>
      </c>
      <c r="D31229">
        <v>250679</v>
      </c>
      <c r="E31229" t="str">
        <f>VLOOKUP(C31229,Подписчики!A:C,2,0)</f>
        <v>UTC+5</v>
      </c>
      <c r="F31229">
        <f t="shared" si="976"/>
        <v>1</v>
      </c>
      <c r="G31229">
        <f t="shared" si="977"/>
        <v>2</v>
      </c>
    </row>
    <row r="31230" spans="1:7" x14ac:dyDescent="0.25">
      <c r="A31230">
        <v>96786</v>
      </c>
      <c r="B31230" s="2">
        <v>44339.102333333336</v>
      </c>
      <c r="C31230">
        <v>251304</v>
      </c>
      <c r="D31230">
        <v>301549</v>
      </c>
      <c r="E31230" t="str">
        <f>VLOOKUP(C31230,Подписчики!A:C,2,0)</f>
        <v>UTC+1</v>
      </c>
      <c r="F31230">
        <f t="shared" si="976"/>
        <v>1</v>
      </c>
      <c r="G31230">
        <f t="shared" si="977"/>
        <v>2</v>
      </c>
    </row>
    <row r="31231" spans="1:7" x14ac:dyDescent="0.25">
      <c r="A31231">
        <v>96791</v>
      </c>
      <c r="B31231" s="2">
        <v>44339.103854487745</v>
      </c>
      <c r="C31231">
        <v>233221</v>
      </c>
      <c r="D31231">
        <v>143024</v>
      </c>
      <c r="E31231" t="str">
        <f>VLOOKUP(C31231,Подписчики!A:C,2,0)</f>
        <v>UTC+3</v>
      </c>
      <c r="F31231">
        <f t="shared" si="976"/>
        <v>1</v>
      </c>
      <c r="G31231">
        <f t="shared" si="977"/>
        <v>2</v>
      </c>
    </row>
    <row r="31232" spans="1:7" x14ac:dyDescent="0.25">
      <c r="A31232">
        <v>96793</v>
      </c>
      <c r="B31232" s="2">
        <v>44339.107333333333</v>
      </c>
      <c r="C31232">
        <v>204846</v>
      </c>
      <c r="D31232">
        <v>153893</v>
      </c>
      <c r="E31232" t="str">
        <f>VLOOKUP(C31232,Подписчики!A:C,2,0)</f>
        <v>UTC+1</v>
      </c>
      <c r="F31232">
        <f t="shared" si="976"/>
        <v>1</v>
      </c>
      <c r="G31232">
        <f t="shared" si="977"/>
        <v>2</v>
      </c>
    </row>
    <row r="31233" spans="1:7" x14ac:dyDescent="0.25">
      <c r="A31233">
        <v>96798</v>
      </c>
      <c r="B31233" s="2">
        <v>44339.108333333337</v>
      </c>
      <c r="C31233">
        <v>6752</v>
      </c>
      <c r="D31233">
        <v>190995</v>
      </c>
      <c r="E31233" t="str">
        <f>VLOOKUP(C31233,Подписчики!A:C,2,0)</f>
        <v>UTC+1</v>
      </c>
      <c r="F31233">
        <f t="shared" si="976"/>
        <v>1</v>
      </c>
      <c r="G31233">
        <f t="shared" si="977"/>
        <v>2</v>
      </c>
    </row>
    <row r="31234" spans="1:7" x14ac:dyDescent="0.25">
      <c r="A31234">
        <v>96803</v>
      </c>
      <c r="B31234" s="2">
        <v>44339.108601941749</v>
      </c>
      <c r="C31234">
        <v>257256</v>
      </c>
      <c r="D31234">
        <v>304128</v>
      </c>
      <c r="E31234" t="str">
        <f>VLOOKUP(C31234,Подписчики!A:C,2,0)</f>
        <v>UTC+0</v>
      </c>
      <c r="F31234">
        <f t="shared" si="976"/>
        <v>1</v>
      </c>
      <c r="G31234">
        <f t="shared" si="977"/>
        <v>2</v>
      </c>
    </row>
    <row r="31235" spans="1:7" x14ac:dyDescent="0.25">
      <c r="A31235">
        <v>96807</v>
      </c>
      <c r="B31235" s="2">
        <v>44339.110171819208</v>
      </c>
      <c r="C31235">
        <v>80767</v>
      </c>
      <c r="D31235">
        <v>154228</v>
      </c>
      <c r="E31235" t="str">
        <f>VLOOKUP(C31235,Подписчики!A:C,2,0)</f>
        <v>UTC+2</v>
      </c>
      <c r="F31235">
        <f t="shared" ref="F31235:F31298" si="978">WEEKDAY(B31235)</f>
        <v>1</v>
      </c>
      <c r="G31235">
        <f t="shared" ref="G31235:G31298" si="979">HOUR(B31235)</f>
        <v>2</v>
      </c>
    </row>
    <row r="31236" spans="1:7" x14ac:dyDescent="0.25">
      <c r="A31236">
        <v>96810</v>
      </c>
      <c r="B31236" s="2">
        <v>44339.110812707906</v>
      </c>
      <c r="C31236">
        <v>242671</v>
      </c>
      <c r="D31236">
        <v>148570</v>
      </c>
      <c r="E31236" t="str">
        <f>VLOOKUP(C31236,Подписчики!A:C,2,0)</f>
        <v>UTC+1</v>
      </c>
      <c r="F31236">
        <f t="shared" si="978"/>
        <v>1</v>
      </c>
      <c r="G31236">
        <f t="shared" si="979"/>
        <v>2</v>
      </c>
    </row>
    <row r="31237" spans="1:7" x14ac:dyDescent="0.25">
      <c r="A31237">
        <v>96811</v>
      </c>
      <c r="B31237" s="2">
        <v>44339.112242718445</v>
      </c>
      <c r="C31237">
        <v>62086</v>
      </c>
      <c r="D31237">
        <v>154256</v>
      </c>
      <c r="E31237" t="str">
        <f>VLOOKUP(C31237,Подписчики!A:C,2,0)</f>
        <v>UTC-7</v>
      </c>
      <c r="F31237">
        <f t="shared" si="978"/>
        <v>1</v>
      </c>
      <c r="G31237">
        <f t="shared" si="979"/>
        <v>2</v>
      </c>
    </row>
    <row r="31238" spans="1:7" x14ac:dyDescent="0.25">
      <c r="A31238">
        <v>96816</v>
      </c>
      <c r="B31238" s="2">
        <v>44339.113193151643</v>
      </c>
      <c r="C31238">
        <v>301813</v>
      </c>
      <c r="D31238">
        <v>301535</v>
      </c>
      <c r="E31238" t="str">
        <f>VLOOKUP(C31238,Подписчики!A:C,2,0)</f>
        <v>UTC+0</v>
      </c>
      <c r="F31238">
        <f t="shared" si="978"/>
        <v>1</v>
      </c>
      <c r="G31238">
        <f t="shared" si="979"/>
        <v>2</v>
      </c>
    </row>
    <row r="31239" spans="1:7" x14ac:dyDescent="0.25">
      <c r="A31239">
        <v>96821</v>
      </c>
      <c r="B31239" s="2">
        <v>44339.113254188662</v>
      </c>
      <c r="C31239">
        <v>114584</v>
      </c>
      <c r="D31239">
        <v>347008</v>
      </c>
      <c r="E31239" t="str">
        <f>VLOOKUP(C31239,Подписчики!A:C,2,0)</f>
        <v>UTC+0</v>
      </c>
      <c r="F31239">
        <f t="shared" si="978"/>
        <v>1</v>
      </c>
      <c r="G31239">
        <f t="shared" si="979"/>
        <v>2</v>
      </c>
    </row>
    <row r="31240" spans="1:7" x14ac:dyDescent="0.25">
      <c r="A31240">
        <v>96826</v>
      </c>
      <c r="B31240" s="2">
        <v>44339.11374248482</v>
      </c>
      <c r="C31240">
        <v>85890</v>
      </c>
      <c r="D31240">
        <v>411922</v>
      </c>
      <c r="E31240" t="str">
        <f>VLOOKUP(C31240,Подписчики!A:C,2,0)</f>
        <v>UTC+5</v>
      </c>
      <c r="F31240">
        <f t="shared" si="978"/>
        <v>1</v>
      </c>
      <c r="G31240">
        <f t="shared" si="979"/>
        <v>2</v>
      </c>
    </row>
    <row r="31241" spans="1:7" x14ac:dyDescent="0.25">
      <c r="A31241">
        <v>96831</v>
      </c>
      <c r="B31241" s="2">
        <v>44339.115176854764</v>
      </c>
      <c r="C31241">
        <v>131965</v>
      </c>
      <c r="D31241">
        <v>411922</v>
      </c>
      <c r="E31241" t="str">
        <f>VLOOKUP(C31241,Подписчики!A:C,2,0)</f>
        <v>UTC+0</v>
      </c>
      <c r="F31241">
        <f t="shared" si="978"/>
        <v>1</v>
      </c>
      <c r="G31241">
        <f t="shared" si="979"/>
        <v>2</v>
      </c>
    </row>
    <row r="31242" spans="1:7" x14ac:dyDescent="0.25">
      <c r="A31242">
        <v>96836</v>
      </c>
      <c r="B31242" s="2">
        <v>44339.115848261972</v>
      </c>
      <c r="C31242">
        <v>342439</v>
      </c>
      <c r="D31242">
        <v>322273</v>
      </c>
      <c r="E31242" t="str">
        <f>VLOOKUP(C31242,Подписчики!A:C,2,0)</f>
        <v>UTC+2</v>
      </c>
      <c r="F31242">
        <f t="shared" si="978"/>
        <v>1</v>
      </c>
      <c r="G31242">
        <f t="shared" si="979"/>
        <v>2</v>
      </c>
    </row>
    <row r="31243" spans="1:7" x14ac:dyDescent="0.25">
      <c r="A31243">
        <v>96837</v>
      </c>
      <c r="B31243" s="2">
        <v>44339.117954039124</v>
      </c>
      <c r="C31243">
        <v>68256</v>
      </c>
      <c r="D31243">
        <v>391162</v>
      </c>
      <c r="E31243" t="str">
        <f>VLOOKUP(C31243,Подписчики!A:C,2,0)</f>
        <v>UTC+0</v>
      </c>
      <c r="F31243">
        <f t="shared" si="978"/>
        <v>1</v>
      </c>
      <c r="G31243">
        <f t="shared" si="979"/>
        <v>2</v>
      </c>
    </row>
    <row r="31244" spans="1:7" x14ac:dyDescent="0.25">
      <c r="A31244">
        <v>96839</v>
      </c>
      <c r="B31244" s="2">
        <v>44339.121142394819</v>
      </c>
      <c r="C31244">
        <v>20285</v>
      </c>
      <c r="D31244">
        <v>119655</v>
      </c>
      <c r="E31244" t="str">
        <f>VLOOKUP(C31244,Подписчики!A:C,2,0)</f>
        <v>UTC-9</v>
      </c>
      <c r="F31244">
        <f t="shared" si="978"/>
        <v>1</v>
      </c>
      <c r="G31244">
        <f t="shared" si="979"/>
        <v>2</v>
      </c>
    </row>
    <row r="31245" spans="1:7" x14ac:dyDescent="0.25">
      <c r="A31245">
        <v>96842</v>
      </c>
      <c r="B31245" s="2">
        <v>44339.124666666663</v>
      </c>
      <c r="C31245">
        <v>50739</v>
      </c>
      <c r="D31245">
        <v>409782</v>
      </c>
      <c r="E31245" t="str">
        <f>VLOOKUP(C31245,Подписчики!A:C,2,0)</f>
        <v>UTC+2</v>
      </c>
      <c r="F31245">
        <f t="shared" si="978"/>
        <v>1</v>
      </c>
      <c r="G31245">
        <f t="shared" si="979"/>
        <v>2</v>
      </c>
    </row>
    <row r="31246" spans="1:7" x14ac:dyDescent="0.25">
      <c r="A31246">
        <v>96847</v>
      </c>
      <c r="B31246" s="2">
        <v>44339.124783171523</v>
      </c>
      <c r="C31246">
        <v>297593</v>
      </c>
      <c r="D31246">
        <v>397099</v>
      </c>
      <c r="E31246" t="str">
        <f>VLOOKUP(C31246,Подписчики!A:C,2,0)</f>
        <v>UTC-8</v>
      </c>
      <c r="F31246">
        <f t="shared" si="978"/>
        <v>1</v>
      </c>
      <c r="G31246">
        <f t="shared" si="979"/>
        <v>2</v>
      </c>
    </row>
    <row r="31247" spans="1:7" x14ac:dyDescent="0.25">
      <c r="A31247">
        <v>96849</v>
      </c>
      <c r="B31247" s="2">
        <v>44339.126401294503</v>
      </c>
      <c r="C31247">
        <v>147931</v>
      </c>
      <c r="D31247">
        <v>289660</v>
      </c>
      <c r="E31247" t="str">
        <f>VLOOKUP(C31247,Подписчики!A:C,2,0)</f>
        <v>UTC-8</v>
      </c>
      <c r="F31247">
        <f t="shared" si="978"/>
        <v>1</v>
      </c>
      <c r="G31247">
        <f t="shared" si="979"/>
        <v>3</v>
      </c>
    </row>
    <row r="31248" spans="1:7" x14ac:dyDescent="0.25">
      <c r="A31248">
        <v>96854</v>
      </c>
      <c r="B31248" s="2">
        <v>44339.126438184758</v>
      </c>
      <c r="C31248">
        <v>60222</v>
      </c>
      <c r="D31248">
        <v>180863</v>
      </c>
      <c r="E31248" t="str">
        <f>VLOOKUP(C31248,Подписчики!A:C,2,0)</f>
        <v>UTC+2</v>
      </c>
      <c r="F31248">
        <f t="shared" si="978"/>
        <v>1</v>
      </c>
      <c r="G31248">
        <f t="shared" si="979"/>
        <v>3</v>
      </c>
    </row>
    <row r="31249" spans="1:7" x14ac:dyDescent="0.25">
      <c r="A31249">
        <v>96856</v>
      </c>
      <c r="B31249" s="2">
        <v>44339.126773888362</v>
      </c>
      <c r="C31249">
        <v>251893</v>
      </c>
      <c r="D31249">
        <v>158978</v>
      </c>
      <c r="E31249" t="str">
        <f>VLOOKUP(C31249,Подписчики!A:C,2,0)</f>
        <v>UTC-3</v>
      </c>
      <c r="F31249">
        <f t="shared" si="978"/>
        <v>1</v>
      </c>
      <c r="G31249">
        <f t="shared" si="979"/>
        <v>3</v>
      </c>
    </row>
    <row r="31250" spans="1:7" x14ac:dyDescent="0.25">
      <c r="A31250">
        <v>96861</v>
      </c>
      <c r="B31250" s="2">
        <v>44339.127719962155</v>
      </c>
      <c r="C31250">
        <v>159607</v>
      </c>
      <c r="D31250">
        <v>13019</v>
      </c>
      <c r="E31250" t="str">
        <f>VLOOKUP(C31250,Подписчики!A:C,2,0)</f>
        <v>UTC+2</v>
      </c>
      <c r="F31250">
        <f t="shared" si="978"/>
        <v>1</v>
      </c>
      <c r="G31250">
        <f t="shared" si="979"/>
        <v>3</v>
      </c>
    </row>
    <row r="31251" spans="1:7" x14ac:dyDescent="0.25">
      <c r="A31251">
        <v>96866</v>
      </c>
      <c r="B31251" s="2">
        <v>44339.128238776815</v>
      </c>
      <c r="C31251">
        <v>319290</v>
      </c>
      <c r="D31251">
        <v>118549</v>
      </c>
      <c r="E31251" t="str">
        <f>VLOOKUP(C31251,Подписчики!A:C,2,0)</f>
        <v>UTC+1</v>
      </c>
      <c r="F31251">
        <f t="shared" si="978"/>
        <v>1</v>
      </c>
      <c r="G31251">
        <f t="shared" si="979"/>
        <v>3</v>
      </c>
    </row>
    <row r="31252" spans="1:7" x14ac:dyDescent="0.25">
      <c r="A31252">
        <v>96869</v>
      </c>
      <c r="B31252" s="2">
        <v>44339.128971221049</v>
      </c>
      <c r="C31252">
        <v>126418</v>
      </c>
      <c r="D31252">
        <v>393483</v>
      </c>
      <c r="E31252" t="str">
        <f>VLOOKUP(C31252,Подписчики!A:C,2,0)</f>
        <v>UTC+2</v>
      </c>
      <c r="F31252">
        <f t="shared" si="978"/>
        <v>1</v>
      </c>
      <c r="G31252">
        <f t="shared" si="979"/>
        <v>3</v>
      </c>
    </row>
    <row r="31253" spans="1:7" x14ac:dyDescent="0.25">
      <c r="A31253">
        <v>96874</v>
      </c>
      <c r="B31253" s="2">
        <v>44339.129245887634</v>
      </c>
      <c r="C31253">
        <v>165939</v>
      </c>
      <c r="D31253">
        <v>351192</v>
      </c>
      <c r="E31253" t="str">
        <f>VLOOKUP(C31253,Подписчики!A:C,2,0)</f>
        <v>UTC+1</v>
      </c>
      <c r="F31253">
        <f t="shared" si="978"/>
        <v>1</v>
      </c>
      <c r="G31253">
        <f t="shared" si="979"/>
        <v>3</v>
      </c>
    </row>
    <row r="31254" spans="1:7" x14ac:dyDescent="0.25">
      <c r="A31254">
        <v>96876</v>
      </c>
      <c r="B31254" s="2">
        <v>44339.132114627522</v>
      </c>
      <c r="C31254">
        <v>78264</v>
      </c>
      <c r="D31254">
        <v>161398</v>
      </c>
      <c r="E31254" t="str">
        <f>VLOOKUP(C31254,Подписчики!A:C,2,0)</f>
        <v>UTC+3</v>
      </c>
      <c r="F31254">
        <f t="shared" si="978"/>
        <v>1</v>
      </c>
      <c r="G31254">
        <f t="shared" si="979"/>
        <v>3</v>
      </c>
    </row>
    <row r="31255" spans="1:7" x14ac:dyDescent="0.25">
      <c r="A31255">
        <v>96878</v>
      </c>
      <c r="B31255" s="2">
        <v>44339.132267220069</v>
      </c>
      <c r="C31255">
        <v>94995</v>
      </c>
      <c r="D31255">
        <v>230507</v>
      </c>
      <c r="E31255" t="str">
        <f>VLOOKUP(C31255,Подписчики!A:C,2,0)</f>
        <v>UTC+1</v>
      </c>
      <c r="F31255">
        <f t="shared" si="978"/>
        <v>1</v>
      </c>
      <c r="G31255">
        <f t="shared" si="979"/>
        <v>3</v>
      </c>
    </row>
    <row r="31256" spans="1:7" x14ac:dyDescent="0.25">
      <c r="A31256">
        <v>96883</v>
      </c>
      <c r="B31256" s="2">
        <v>44339.133426923428</v>
      </c>
      <c r="C31256">
        <v>6345</v>
      </c>
      <c r="D31256">
        <v>444546</v>
      </c>
      <c r="E31256" t="str">
        <f>VLOOKUP(C31256,Подписчики!A:C,2,0)</f>
        <v>UTC+2</v>
      </c>
      <c r="F31256">
        <f t="shared" si="978"/>
        <v>1</v>
      </c>
      <c r="G31256">
        <f t="shared" si="979"/>
        <v>3</v>
      </c>
    </row>
    <row r="31257" spans="1:7" x14ac:dyDescent="0.25">
      <c r="A31257">
        <v>96888</v>
      </c>
      <c r="B31257" s="2">
        <v>44339.133640552995</v>
      </c>
      <c r="C31257">
        <v>38708</v>
      </c>
      <c r="D31257">
        <v>294042</v>
      </c>
      <c r="E31257" t="str">
        <f>VLOOKUP(C31257,Подписчики!A:C,2,0)</f>
        <v>UTC+3</v>
      </c>
      <c r="F31257">
        <f t="shared" si="978"/>
        <v>1</v>
      </c>
      <c r="G31257">
        <f t="shared" si="979"/>
        <v>3</v>
      </c>
    </row>
    <row r="31258" spans="1:7" x14ac:dyDescent="0.25">
      <c r="A31258">
        <v>96891</v>
      </c>
      <c r="B31258" s="2">
        <v>44339.134922330391</v>
      </c>
      <c r="C31258">
        <v>309227</v>
      </c>
      <c r="D31258">
        <v>158978</v>
      </c>
      <c r="E31258" t="str">
        <f>VLOOKUP(C31258,Подписчики!A:C,2,0)</f>
        <v>UTC+2</v>
      </c>
      <c r="F31258">
        <f t="shared" si="978"/>
        <v>1</v>
      </c>
      <c r="G31258">
        <f t="shared" si="979"/>
        <v>3</v>
      </c>
    </row>
    <row r="31259" spans="1:7" x14ac:dyDescent="0.25">
      <c r="A31259">
        <v>96892</v>
      </c>
      <c r="B31259" s="2">
        <v>44339.135999999999</v>
      </c>
      <c r="C31259">
        <v>111044</v>
      </c>
      <c r="D31259">
        <v>208036</v>
      </c>
      <c r="E31259" t="str">
        <f>VLOOKUP(C31259,Подписчики!A:C,2,0)</f>
        <v>UTC+3</v>
      </c>
      <c r="F31259">
        <f t="shared" si="978"/>
        <v>1</v>
      </c>
      <c r="G31259">
        <f t="shared" si="979"/>
        <v>3</v>
      </c>
    </row>
    <row r="31260" spans="1:7" x14ac:dyDescent="0.25">
      <c r="A31260">
        <v>96896</v>
      </c>
      <c r="B31260" s="2">
        <v>44339.136514563106</v>
      </c>
      <c r="C31260">
        <v>304584</v>
      </c>
      <c r="D31260">
        <v>182191</v>
      </c>
      <c r="E31260" t="str">
        <f>VLOOKUP(C31260,Подписчики!A:C,2,0)</f>
        <v>UTC-7</v>
      </c>
      <c r="F31260">
        <f t="shared" si="978"/>
        <v>1</v>
      </c>
      <c r="G31260">
        <f t="shared" si="979"/>
        <v>3</v>
      </c>
    </row>
    <row r="31261" spans="1:7" x14ac:dyDescent="0.25">
      <c r="A31261">
        <v>96900</v>
      </c>
      <c r="B31261" s="2">
        <v>44339.136666666665</v>
      </c>
      <c r="C31261">
        <v>288397</v>
      </c>
      <c r="D31261">
        <v>322322</v>
      </c>
      <c r="E31261" t="str">
        <f>VLOOKUP(C31261,Подписчики!A:C,2,0)</f>
        <v>UTC+2</v>
      </c>
      <c r="F31261">
        <f t="shared" si="978"/>
        <v>1</v>
      </c>
      <c r="G31261">
        <f t="shared" si="979"/>
        <v>3</v>
      </c>
    </row>
    <row r="31262" spans="1:7" x14ac:dyDescent="0.25">
      <c r="A31262">
        <v>96903</v>
      </c>
      <c r="B31262" s="2">
        <v>44339.136783959475</v>
      </c>
      <c r="C31262">
        <v>210979</v>
      </c>
      <c r="D31262">
        <v>243473</v>
      </c>
      <c r="E31262" t="str">
        <f>VLOOKUP(C31262,Подписчики!A:C,2,0)</f>
        <v>UTC+4</v>
      </c>
      <c r="F31262">
        <f t="shared" si="978"/>
        <v>1</v>
      </c>
      <c r="G31262">
        <f t="shared" si="979"/>
        <v>3</v>
      </c>
    </row>
    <row r="31263" spans="1:7" x14ac:dyDescent="0.25">
      <c r="A31263">
        <v>96904</v>
      </c>
      <c r="B31263" s="2">
        <v>44339.137272255626</v>
      </c>
      <c r="C31263">
        <v>24209</v>
      </c>
      <c r="D31263">
        <v>470762</v>
      </c>
      <c r="E31263" t="str">
        <f>VLOOKUP(C31263,Подписчики!A:C,2,0)</f>
        <v>UTC+1</v>
      </c>
      <c r="F31263">
        <f t="shared" si="978"/>
        <v>1</v>
      </c>
      <c r="G31263">
        <f t="shared" si="979"/>
        <v>3</v>
      </c>
    </row>
    <row r="31264" spans="1:7" x14ac:dyDescent="0.25">
      <c r="A31264">
        <v>96906</v>
      </c>
      <c r="B31264" s="2">
        <v>44339.138462477495</v>
      </c>
      <c r="C31264">
        <v>250563</v>
      </c>
      <c r="D31264">
        <v>168838</v>
      </c>
      <c r="E31264" t="str">
        <f>VLOOKUP(C31264,Подписчики!A:C,2,0)</f>
        <v>UTC+2</v>
      </c>
      <c r="F31264">
        <f t="shared" si="978"/>
        <v>1</v>
      </c>
      <c r="G31264">
        <f t="shared" si="979"/>
        <v>3</v>
      </c>
    </row>
    <row r="31265" spans="1:7" x14ac:dyDescent="0.25">
      <c r="A31265">
        <v>96910</v>
      </c>
      <c r="B31265" s="2">
        <v>44339.138941747573</v>
      </c>
      <c r="C31265">
        <v>193754</v>
      </c>
      <c r="D31265">
        <v>62570</v>
      </c>
      <c r="E31265" t="str">
        <f>VLOOKUP(C31265,Подписчики!A:C,2,0)</f>
        <v>UTC+11</v>
      </c>
      <c r="F31265">
        <f t="shared" si="978"/>
        <v>1</v>
      </c>
      <c r="G31265">
        <f t="shared" si="979"/>
        <v>3</v>
      </c>
    </row>
    <row r="31266" spans="1:7" x14ac:dyDescent="0.25">
      <c r="A31266">
        <v>96911</v>
      </c>
      <c r="B31266" s="2">
        <v>44339.139346278316</v>
      </c>
      <c r="C31266">
        <v>239620</v>
      </c>
      <c r="D31266">
        <v>468614</v>
      </c>
      <c r="E31266" t="str">
        <f>VLOOKUP(C31266,Подписчики!A:C,2,0)</f>
        <v>UTC-4</v>
      </c>
      <c r="F31266">
        <f t="shared" si="978"/>
        <v>1</v>
      </c>
      <c r="G31266">
        <f t="shared" si="979"/>
        <v>3</v>
      </c>
    </row>
    <row r="31267" spans="1:7" x14ac:dyDescent="0.25">
      <c r="A31267">
        <v>96913</v>
      </c>
      <c r="B31267" s="2">
        <v>44339.141331217383</v>
      </c>
      <c r="C31267">
        <v>250802</v>
      </c>
      <c r="D31267">
        <v>182984</v>
      </c>
      <c r="E31267" t="str">
        <f>VLOOKUP(C31267,Подписчики!A:C,2,0)</f>
        <v>UTC+2</v>
      </c>
      <c r="F31267">
        <f t="shared" si="978"/>
        <v>1</v>
      </c>
      <c r="G31267">
        <f t="shared" si="979"/>
        <v>3</v>
      </c>
    </row>
    <row r="31268" spans="1:7" x14ac:dyDescent="0.25">
      <c r="A31268">
        <v>96916</v>
      </c>
      <c r="B31268" s="2">
        <v>44339.141758476515</v>
      </c>
      <c r="C31268">
        <v>325217</v>
      </c>
      <c r="D31268">
        <v>423730</v>
      </c>
      <c r="E31268" t="str">
        <f>VLOOKUP(C31268,Подписчики!A:C,2,0)</f>
        <v>UTC+0</v>
      </c>
      <c r="F31268">
        <f t="shared" si="978"/>
        <v>1</v>
      </c>
      <c r="G31268">
        <f t="shared" si="979"/>
        <v>3</v>
      </c>
    </row>
    <row r="31269" spans="1:7" x14ac:dyDescent="0.25">
      <c r="A31269">
        <v>96919</v>
      </c>
      <c r="B31269" s="2">
        <v>44339.14258252427</v>
      </c>
      <c r="C31269">
        <v>49635</v>
      </c>
      <c r="D31269">
        <v>5151</v>
      </c>
      <c r="E31269" t="str">
        <f>VLOOKUP(C31269,Подписчики!A:C,2,0)</f>
        <v>UTC-4</v>
      </c>
      <c r="F31269">
        <f t="shared" si="978"/>
        <v>1</v>
      </c>
      <c r="G31269">
        <f t="shared" si="979"/>
        <v>3</v>
      </c>
    </row>
    <row r="31270" spans="1:7" x14ac:dyDescent="0.25">
      <c r="A31270">
        <v>96923</v>
      </c>
      <c r="B31270" s="2">
        <v>44339.14313180944</v>
      </c>
      <c r="C31270">
        <v>284249</v>
      </c>
      <c r="D31270">
        <v>242621</v>
      </c>
      <c r="E31270" t="str">
        <f>VLOOKUP(C31270,Подписчики!A:C,2,0)</f>
        <v>UTC+1</v>
      </c>
      <c r="F31270">
        <f t="shared" si="978"/>
        <v>1</v>
      </c>
      <c r="G31270">
        <f t="shared" si="979"/>
        <v>3</v>
      </c>
    </row>
    <row r="31271" spans="1:7" x14ac:dyDescent="0.25">
      <c r="A31271">
        <v>96924</v>
      </c>
      <c r="B31271" s="2">
        <v>44339.147465437789</v>
      </c>
      <c r="C31271">
        <v>139945</v>
      </c>
      <c r="D31271">
        <v>304128</v>
      </c>
      <c r="E31271" t="str">
        <f>VLOOKUP(C31271,Подписчики!A:C,2,0)</f>
        <v>UTC+1</v>
      </c>
      <c r="F31271">
        <f t="shared" si="978"/>
        <v>1</v>
      </c>
      <c r="G31271">
        <f t="shared" si="979"/>
        <v>3</v>
      </c>
    </row>
    <row r="31272" spans="1:7" x14ac:dyDescent="0.25">
      <c r="A31272">
        <v>96925</v>
      </c>
      <c r="B31272" s="2">
        <v>44339.148838770714</v>
      </c>
      <c r="C31272">
        <v>260312</v>
      </c>
      <c r="D31272">
        <v>411922</v>
      </c>
      <c r="E31272" t="str">
        <f>VLOOKUP(C31272,Подписчики!A:C,2,0)</f>
        <v>UTC+10</v>
      </c>
      <c r="F31272">
        <f t="shared" si="978"/>
        <v>1</v>
      </c>
      <c r="G31272">
        <f t="shared" si="979"/>
        <v>3</v>
      </c>
    </row>
    <row r="31273" spans="1:7" x14ac:dyDescent="0.25">
      <c r="A31273">
        <v>96928</v>
      </c>
      <c r="B31273" s="2">
        <v>44339.148991363261</v>
      </c>
      <c r="C31273">
        <v>187065</v>
      </c>
      <c r="D31273">
        <v>364296</v>
      </c>
      <c r="E31273" t="str">
        <f>VLOOKUP(C31273,Подписчики!A:C,2,0)</f>
        <v>UTC+0</v>
      </c>
      <c r="F31273">
        <f t="shared" si="978"/>
        <v>1</v>
      </c>
      <c r="G31273">
        <f t="shared" si="979"/>
        <v>3</v>
      </c>
    </row>
    <row r="31274" spans="1:7" x14ac:dyDescent="0.25">
      <c r="A31274">
        <v>96933</v>
      </c>
      <c r="B31274" s="2">
        <v>44339.148999999998</v>
      </c>
      <c r="C31274">
        <v>301414</v>
      </c>
      <c r="D31274">
        <v>347008</v>
      </c>
      <c r="E31274" t="str">
        <f>VLOOKUP(C31274,Подписчики!A:C,2,0)</f>
        <v>UTC+3</v>
      </c>
      <c r="F31274">
        <f t="shared" si="978"/>
        <v>1</v>
      </c>
      <c r="G31274">
        <f t="shared" si="979"/>
        <v>3</v>
      </c>
    </row>
    <row r="31275" spans="1:7" x14ac:dyDescent="0.25">
      <c r="A31275">
        <v>96935</v>
      </c>
      <c r="B31275" s="2">
        <v>44339.151158177432</v>
      </c>
      <c r="C31275">
        <v>320963</v>
      </c>
      <c r="D31275">
        <v>304128</v>
      </c>
      <c r="E31275" t="str">
        <f>VLOOKUP(C31275,Подписчики!A:C,2,0)</f>
        <v>UTC+0</v>
      </c>
      <c r="F31275">
        <f t="shared" si="978"/>
        <v>1</v>
      </c>
      <c r="G31275">
        <f t="shared" si="979"/>
        <v>3</v>
      </c>
    </row>
    <row r="31276" spans="1:7" x14ac:dyDescent="0.25">
      <c r="A31276">
        <v>96940</v>
      </c>
      <c r="B31276" s="2">
        <v>44339.154820398573</v>
      </c>
      <c r="C31276">
        <v>296344</v>
      </c>
      <c r="D31276">
        <v>330333</v>
      </c>
      <c r="E31276" t="str">
        <f>VLOOKUP(C31276,Подписчики!A:C,2,0)</f>
        <v>UTC+1</v>
      </c>
      <c r="F31276">
        <f t="shared" si="978"/>
        <v>1</v>
      </c>
      <c r="G31276">
        <f t="shared" si="979"/>
        <v>3</v>
      </c>
    </row>
    <row r="31277" spans="1:7" x14ac:dyDescent="0.25">
      <c r="A31277">
        <v>96941</v>
      </c>
      <c r="B31277" s="2">
        <v>44339.156773583178</v>
      </c>
      <c r="C31277">
        <v>49347</v>
      </c>
      <c r="D31277">
        <v>411922</v>
      </c>
      <c r="E31277" t="str">
        <f>VLOOKUP(C31277,Подписчики!A:C,2,0)</f>
        <v>UTC+6</v>
      </c>
      <c r="F31277">
        <f t="shared" si="978"/>
        <v>1</v>
      </c>
      <c r="G31277">
        <f t="shared" si="979"/>
        <v>3</v>
      </c>
    </row>
    <row r="31278" spans="1:7" x14ac:dyDescent="0.25">
      <c r="A31278">
        <v>96944</v>
      </c>
      <c r="B31278" s="2">
        <v>44339.1583592233</v>
      </c>
      <c r="C31278">
        <v>326458</v>
      </c>
      <c r="D31278">
        <v>294042</v>
      </c>
      <c r="E31278" t="str">
        <f>VLOOKUP(C31278,Подписчики!A:C,2,0)</f>
        <v>UTC-5</v>
      </c>
      <c r="F31278">
        <f t="shared" si="978"/>
        <v>1</v>
      </c>
      <c r="G31278">
        <f t="shared" si="979"/>
        <v>3</v>
      </c>
    </row>
    <row r="31279" spans="1:7" x14ac:dyDescent="0.25">
      <c r="A31279">
        <v>96946</v>
      </c>
      <c r="B31279" s="2">
        <v>44339.158763754043</v>
      </c>
      <c r="C31279">
        <v>18407</v>
      </c>
      <c r="D31279">
        <v>150172</v>
      </c>
      <c r="E31279" t="str">
        <f>VLOOKUP(C31279,Подписчики!A:C,2,0)</f>
        <v>UTC-4</v>
      </c>
      <c r="F31279">
        <f t="shared" si="978"/>
        <v>1</v>
      </c>
      <c r="G31279">
        <f t="shared" si="979"/>
        <v>3</v>
      </c>
    </row>
    <row r="31280" spans="1:7" x14ac:dyDescent="0.25">
      <c r="A31280">
        <v>96947</v>
      </c>
      <c r="B31280" s="2">
        <v>44339.159489730519</v>
      </c>
      <c r="C31280">
        <v>48903</v>
      </c>
      <c r="D31280">
        <v>304267</v>
      </c>
      <c r="E31280" t="str">
        <f>VLOOKUP(C31280,Подписчики!A:C,2,0)</f>
        <v>UTC+1</v>
      </c>
      <c r="F31280">
        <f t="shared" si="978"/>
        <v>1</v>
      </c>
      <c r="G31280">
        <f t="shared" si="979"/>
        <v>3</v>
      </c>
    </row>
    <row r="31281" spans="1:7" x14ac:dyDescent="0.25">
      <c r="A31281">
        <v>96951</v>
      </c>
      <c r="B31281" s="2">
        <v>44339.159489730519</v>
      </c>
      <c r="C31281">
        <v>83200</v>
      </c>
      <c r="D31281">
        <v>182984</v>
      </c>
      <c r="E31281" t="str">
        <f>VLOOKUP(C31281,Подписчики!A:C,2,0)</f>
        <v>UTC+9</v>
      </c>
      <c r="F31281">
        <f t="shared" si="978"/>
        <v>1</v>
      </c>
      <c r="G31281">
        <f t="shared" si="979"/>
        <v>3</v>
      </c>
    </row>
    <row r="31282" spans="1:7" x14ac:dyDescent="0.25">
      <c r="A31282">
        <v>96955</v>
      </c>
      <c r="B31282" s="2">
        <v>44339.16147343364</v>
      </c>
      <c r="C31282">
        <v>40261</v>
      </c>
      <c r="D31282">
        <v>179296</v>
      </c>
      <c r="E31282" t="str">
        <f>VLOOKUP(C31282,Подписчики!A:C,2,0)</f>
        <v>UTC+0</v>
      </c>
      <c r="F31282">
        <f t="shared" si="978"/>
        <v>1</v>
      </c>
      <c r="G31282">
        <f t="shared" si="979"/>
        <v>3</v>
      </c>
    </row>
    <row r="31283" spans="1:7" x14ac:dyDescent="0.25">
      <c r="A31283">
        <v>96957</v>
      </c>
      <c r="B31283" s="2">
        <v>44339.162333333334</v>
      </c>
      <c r="C31283">
        <v>189353</v>
      </c>
      <c r="D31283">
        <v>472712</v>
      </c>
      <c r="E31283" t="str">
        <f>VLOOKUP(C31283,Подписчики!A:C,2,0)</f>
        <v>UTC+1</v>
      </c>
      <c r="F31283">
        <f t="shared" si="978"/>
        <v>1</v>
      </c>
      <c r="G31283">
        <f t="shared" si="979"/>
        <v>3</v>
      </c>
    </row>
    <row r="31284" spans="1:7" x14ac:dyDescent="0.25">
      <c r="A31284">
        <v>96958</v>
      </c>
      <c r="B31284" s="2">
        <v>44339.167760246586</v>
      </c>
      <c r="C31284">
        <v>134827</v>
      </c>
      <c r="D31284">
        <v>389123</v>
      </c>
      <c r="E31284" t="str">
        <f>VLOOKUP(C31284,Подписчики!A:C,2,0)</f>
        <v>UTC+0</v>
      </c>
      <c r="F31284">
        <f t="shared" si="978"/>
        <v>1</v>
      </c>
      <c r="G31284">
        <f t="shared" si="979"/>
        <v>4</v>
      </c>
    </row>
    <row r="31285" spans="1:7" x14ac:dyDescent="0.25">
      <c r="A31285">
        <v>96963</v>
      </c>
      <c r="B31285" s="2">
        <v>44339.167943357643</v>
      </c>
      <c r="C31285">
        <v>129915</v>
      </c>
      <c r="D31285">
        <v>179296</v>
      </c>
      <c r="E31285" t="str">
        <f>VLOOKUP(C31285,Подписчики!A:C,2,0)</f>
        <v>UTC-8</v>
      </c>
      <c r="F31285">
        <f t="shared" si="978"/>
        <v>1</v>
      </c>
      <c r="G31285">
        <f t="shared" si="979"/>
        <v>4</v>
      </c>
    </row>
    <row r="31286" spans="1:7" x14ac:dyDescent="0.25">
      <c r="A31286">
        <v>96965</v>
      </c>
      <c r="B31286" s="2">
        <v>44339.170049134802</v>
      </c>
      <c r="C31286">
        <v>220846</v>
      </c>
      <c r="D31286">
        <v>364695</v>
      </c>
      <c r="E31286" t="str">
        <f>VLOOKUP(C31286,Подписчики!A:C,2,0)</f>
        <v>UTC+1</v>
      </c>
      <c r="F31286">
        <f t="shared" si="978"/>
        <v>1</v>
      </c>
      <c r="G31286">
        <f t="shared" si="979"/>
        <v>4</v>
      </c>
    </row>
    <row r="31287" spans="1:7" x14ac:dyDescent="0.25">
      <c r="A31287">
        <v>96970</v>
      </c>
      <c r="B31287" s="2">
        <v>44339.172032837916</v>
      </c>
      <c r="C31287">
        <v>313886</v>
      </c>
      <c r="D31287">
        <v>193398</v>
      </c>
      <c r="E31287" t="str">
        <f>VLOOKUP(C31287,Подписчики!A:C,2,0)</f>
        <v>UTC+0</v>
      </c>
      <c r="F31287">
        <f t="shared" si="978"/>
        <v>1</v>
      </c>
      <c r="G31287">
        <f t="shared" si="979"/>
        <v>4</v>
      </c>
    </row>
    <row r="31288" spans="1:7" x14ac:dyDescent="0.25">
      <c r="A31288">
        <v>96972</v>
      </c>
      <c r="B31288" s="2">
        <v>44339.173131504256</v>
      </c>
      <c r="C31288">
        <v>209799</v>
      </c>
      <c r="D31288">
        <v>298909</v>
      </c>
      <c r="E31288" t="str">
        <f>VLOOKUP(C31288,Подписчики!A:C,2,0)</f>
        <v>UTC+1</v>
      </c>
      <c r="F31288">
        <f t="shared" si="978"/>
        <v>1</v>
      </c>
      <c r="G31288">
        <f t="shared" si="979"/>
        <v>4</v>
      </c>
    </row>
    <row r="31289" spans="1:7" x14ac:dyDescent="0.25">
      <c r="A31289">
        <v>96974</v>
      </c>
      <c r="B31289" s="2">
        <v>44339.177495651114</v>
      </c>
      <c r="C31289">
        <v>280942</v>
      </c>
      <c r="D31289">
        <v>461671</v>
      </c>
      <c r="E31289" t="str">
        <f>VLOOKUP(C31289,Подписчики!A:C,2,0)</f>
        <v>UTC+0</v>
      </c>
      <c r="F31289">
        <f t="shared" si="978"/>
        <v>1</v>
      </c>
      <c r="G31289">
        <f t="shared" si="979"/>
        <v>4</v>
      </c>
    </row>
    <row r="31290" spans="1:7" x14ac:dyDescent="0.25">
      <c r="A31290">
        <v>96977</v>
      </c>
      <c r="B31290" s="2">
        <v>44339.177678762171</v>
      </c>
      <c r="C31290">
        <v>49183</v>
      </c>
      <c r="D31290">
        <v>347393</v>
      </c>
      <c r="E31290" t="str">
        <f>VLOOKUP(C31290,Подписчики!A:C,2,0)</f>
        <v>UTC+4</v>
      </c>
      <c r="F31290">
        <f t="shared" si="978"/>
        <v>1</v>
      </c>
      <c r="G31290">
        <f t="shared" si="979"/>
        <v>4</v>
      </c>
    </row>
    <row r="31291" spans="1:7" x14ac:dyDescent="0.25">
      <c r="A31291">
        <v>96980</v>
      </c>
      <c r="B31291" s="2">
        <v>44339.179333333333</v>
      </c>
      <c r="C31291">
        <v>177347</v>
      </c>
      <c r="D31291">
        <v>143150</v>
      </c>
      <c r="E31291" t="str">
        <f>VLOOKUP(C31291,Подписчики!A:C,2,0)</f>
        <v>UTC+1</v>
      </c>
      <c r="F31291">
        <f t="shared" si="978"/>
        <v>1</v>
      </c>
      <c r="G31291">
        <f t="shared" si="979"/>
        <v>4</v>
      </c>
    </row>
    <row r="31292" spans="1:7" x14ac:dyDescent="0.25">
      <c r="A31292">
        <v>96981</v>
      </c>
      <c r="B31292" s="2">
        <v>44339.179509872738</v>
      </c>
      <c r="C31292">
        <v>101847</v>
      </c>
      <c r="D31292">
        <v>462580</v>
      </c>
      <c r="E31292" t="str">
        <f>VLOOKUP(C31292,Подписчики!A:C,2,0)</f>
        <v>UTC-4</v>
      </c>
      <c r="F31292">
        <f t="shared" si="978"/>
        <v>1</v>
      </c>
      <c r="G31292">
        <f t="shared" si="979"/>
        <v>4</v>
      </c>
    </row>
    <row r="31293" spans="1:7" x14ac:dyDescent="0.25">
      <c r="A31293">
        <v>96983</v>
      </c>
      <c r="B31293" s="2">
        <v>44339.182666666668</v>
      </c>
      <c r="C31293">
        <v>322144</v>
      </c>
      <c r="D31293">
        <v>50898</v>
      </c>
      <c r="E31293" t="str">
        <f>VLOOKUP(C31293,Подписчики!A:C,2,0)</f>
        <v>UTC+2</v>
      </c>
      <c r="F31293">
        <f t="shared" si="978"/>
        <v>1</v>
      </c>
      <c r="G31293">
        <f t="shared" si="979"/>
        <v>4</v>
      </c>
    </row>
    <row r="31294" spans="1:7" x14ac:dyDescent="0.25">
      <c r="A31294">
        <v>96985</v>
      </c>
      <c r="B31294" s="2">
        <v>44339.185064241465</v>
      </c>
      <c r="C31294">
        <v>201487</v>
      </c>
      <c r="D31294">
        <v>327633</v>
      </c>
      <c r="E31294" t="str">
        <f>VLOOKUP(C31294,Подписчики!A:C,2,0)</f>
        <v>UTC+6</v>
      </c>
      <c r="F31294">
        <f t="shared" si="978"/>
        <v>1</v>
      </c>
      <c r="G31294">
        <f t="shared" si="979"/>
        <v>4</v>
      </c>
    </row>
    <row r="31295" spans="1:7" x14ac:dyDescent="0.25">
      <c r="A31295">
        <v>96988</v>
      </c>
      <c r="B31295" s="2">
        <v>44339.187139500107</v>
      </c>
      <c r="C31295">
        <v>260850</v>
      </c>
      <c r="D31295">
        <v>165432</v>
      </c>
      <c r="E31295" t="str">
        <f>VLOOKUP(C31295,Подписчики!A:C,2,0)</f>
        <v>UTC+1</v>
      </c>
      <c r="F31295">
        <f t="shared" si="978"/>
        <v>1</v>
      </c>
      <c r="G31295">
        <f t="shared" si="979"/>
        <v>4</v>
      </c>
    </row>
    <row r="31296" spans="1:7" x14ac:dyDescent="0.25">
      <c r="A31296">
        <v>96990</v>
      </c>
      <c r="B31296" s="2">
        <v>44339.188666666661</v>
      </c>
      <c r="C31296">
        <v>150643</v>
      </c>
      <c r="D31296">
        <v>347008</v>
      </c>
      <c r="E31296" t="str">
        <f>VLOOKUP(C31296,Подписчики!A:C,2,0)</f>
        <v>UTC+2</v>
      </c>
      <c r="F31296">
        <f t="shared" si="978"/>
        <v>1</v>
      </c>
      <c r="G31296">
        <f t="shared" si="979"/>
        <v>4</v>
      </c>
    </row>
    <row r="31297" spans="1:7" x14ac:dyDescent="0.25">
      <c r="A31297">
        <v>96993</v>
      </c>
      <c r="B31297" s="2">
        <v>44339.190999999999</v>
      </c>
      <c r="C31297">
        <v>142462</v>
      </c>
      <c r="D31297">
        <v>59485</v>
      </c>
      <c r="E31297" t="str">
        <f>VLOOKUP(C31297,Подписчики!A:C,2,0)</f>
        <v>UTC+3</v>
      </c>
      <c r="F31297">
        <f t="shared" si="978"/>
        <v>1</v>
      </c>
      <c r="G31297">
        <f t="shared" si="979"/>
        <v>4</v>
      </c>
    </row>
    <row r="31298" spans="1:7" x14ac:dyDescent="0.25">
      <c r="A31298">
        <v>96995</v>
      </c>
      <c r="B31298" s="2">
        <v>44339.192724387343</v>
      </c>
      <c r="C31298">
        <v>71710</v>
      </c>
      <c r="D31298">
        <v>202865</v>
      </c>
      <c r="E31298" t="str">
        <f>VLOOKUP(C31298,Подписчики!A:C,2,0)</f>
        <v>UTC+0</v>
      </c>
      <c r="F31298">
        <f t="shared" si="978"/>
        <v>1</v>
      </c>
      <c r="G31298">
        <f t="shared" si="979"/>
        <v>4</v>
      </c>
    </row>
    <row r="31299" spans="1:7" x14ac:dyDescent="0.25">
      <c r="A31299">
        <v>96997</v>
      </c>
      <c r="B31299" s="2">
        <v>44339.193090609457</v>
      </c>
      <c r="C31299">
        <v>230881</v>
      </c>
      <c r="D31299">
        <v>158978</v>
      </c>
      <c r="E31299" t="str">
        <f>VLOOKUP(C31299,Подписчики!A:C,2,0)</f>
        <v>UTC+1</v>
      </c>
      <c r="F31299">
        <f t="shared" ref="F31299:F31362" si="980">WEEKDAY(B31299)</f>
        <v>1</v>
      </c>
      <c r="G31299">
        <f t="shared" ref="G31299:G31362" si="981">HOUR(B31299)</f>
        <v>4</v>
      </c>
    </row>
    <row r="31300" spans="1:7" x14ac:dyDescent="0.25">
      <c r="A31300">
        <v>97002</v>
      </c>
      <c r="B31300" s="2">
        <v>44339.199468977939</v>
      </c>
      <c r="C31300">
        <v>14914</v>
      </c>
      <c r="D31300">
        <v>202914</v>
      </c>
      <c r="E31300" t="str">
        <f>VLOOKUP(C31300,Подписчики!A:C,2,0)</f>
        <v>UTC+2</v>
      </c>
      <c r="F31300">
        <f t="shared" si="980"/>
        <v>1</v>
      </c>
      <c r="G31300">
        <f t="shared" si="981"/>
        <v>4</v>
      </c>
    </row>
    <row r="31301" spans="1:7" x14ac:dyDescent="0.25">
      <c r="A31301">
        <v>97006</v>
      </c>
      <c r="B31301" s="2">
        <v>44339.200140385146</v>
      </c>
      <c r="C31301">
        <v>129528</v>
      </c>
      <c r="D31301">
        <v>158978</v>
      </c>
      <c r="E31301" t="str">
        <f>VLOOKUP(C31301,Подписчики!A:C,2,0)</f>
        <v>UTC+2</v>
      </c>
      <c r="F31301">
        <f t="shared" si="980"/>
        <v>1</v>
      </c>
      <c r="G31301">
        <f t="shared" si="981"/>
        <v>4</v>
      </c>
    </row>
    <row r="31302" spans="1:7" x14ac:dyDescent="0.25">
      <c r="A31302">
        <v>97010</v>
      </c>
      <c r="B31302" s="2">
        <v>44339.200750755335</v>
      </c>
      <c r="C31302">
        <v>299673</v>
      </c>
      <c r="D31302">
        <v>398201</v>
      </c>
      <c r="E31302" t="str">
        <f>VLOOKUP(C31302,Подписчики!A:C,2,0)</f>
        <v>UTC+1</v>
      </c>
      <c r="F31302">
        <f t="shared" si="980"/>
        <v>1</v>
      </c>
      <c r="G31302">
        <f t="shared" si="981"/>
        <v>4</v>
      </c>
    </row>
    <row r="31303" spans="1:7" x14ac:dyDescent="0.25">
      <c r="A31303">
        <v>97014</v>
      </c>
      <c r="B31303" s="2">
        <v>44339.201513718072</v>
      </c>
      <c r="C31303">
        <v>223629</v>
      </c>
      <c r="D31303">
        <v>411922</v>
      </c>
      <c r="E31303" t="str">
        <f>VLOOKUP(C31303,Подписчики!A:C,2,0)</f>
        <v>UTC+1</v>
      </c>
      <c r="F31303">
        <f t="shared" si="980"/>
        <v>1</v>
      </c>
      <c r="G31303">
        <f t="shared" si="981"/>
        <v>4</v>
      </c>
    </row>
    <row r="31304" spans="1:7" x14ac:dyDescent="0.25">
      <c r="A31304">
        <v>97019</v>
      </c>
      <c r="B31304" s="2">
        <v>44339.201940977204</v>
      </c>
      <c r="C31304">
        <v>230016</v>
      </c>
      <c r="D31304">
        <v>77378</v>
      </c>
      <c r="E31304" t="str">
        <f>VLOOKUP(C31304,Подписчики!A:C,2,0)</f>
        <v>UTC+4</v>
      </c>
      <c r="F31304">
        <f t="shared" si="980"/>
        <v>1</v>
      </c>
      <c r="G31304">
        <f t="shared" si="981"/>
        <v>4</v>
      </c>
    </row>
    <row r="31305" spans="1:7" x14ac:dyDescent="0.25">
      <c r="A31305">
        <v>97021</v>
      </c>
      <c r="B31305" s="2">
        <v>44339.2054811243</v>
      </c>
      <c r="C31305">
        <v>111603</v>
      </c>
      <c r="D31305">
        <v>153893</v>
      </c>
      <c r="E31305" t="str">
        <f>VLOOKUP(C31305,Подписчики!A:C,2,0)</f>
        <v>UTC-4</v>
      </c>
      <c r="F31305">
        <f t="shared" si="980"/>
        <v>1</v>
      </c>
      <c r="G31305">
        <f t="shared" si="981"/>
        <v>4</v>
      </c>
    </row>
    <row r="31306" spans="1:7" x14ac:dyDescent="0.25">
      <c r="A31306">
        <v>97022</v>
      </c>
      <c r="B31306" s="2">
        <v>44339.206701864678</v>
      </c>
      <c r="C31306">
        <v>305226</v>
      </c>
      <c r="D31306">
        <v>250679</v>
      </c>
      <c r="E31306" t="str">
        <f>VLOOKUP(C31306,Подписчики!A:C,2,0)</f>
        <v>UTC+3</v>
      </c>
      <c r="F31306">
        <f t="shared" si="980"/>
        <v>1</v>
      </c>
      <c r="G31306">
        <f t="shared" si="981"/>
        <v>4</v>
      </c>
    </row>
    <row r="31307" spans="1:7" x14ac:dyDescent="0.25">
      <c r="A31307">
        <v>97024</v>
      </c>
      <c r="B31307" s="2">
        <v>44339.207000000002</v>
      </c>
      <c r="C31307">
        <v>261967</v>
      </c>
      <c r="D31307">
        <v>21760</v>
      </c>
      <c r="E31307" t="str">
        <f>VLOOKUP(C31307,Подписчики!A:C,2,0)</f>
        <v>UTC+0</v>
      </c>
      <c r="F31307">
        <f t="shared" si="980"/>
        <v>1</v>
      </c>
      <c r="G31307">
        <f t="shared" si="981"/>
        <v>4</v>
      </c>
    </row>
    <row r="31308" spans="1:7" x14ac:dyDescent="0.25">
      <c r="A31308">
        <v>97026</v>
      </c>
      <c r="B31308" s="2">
        <v>44339.207617419968</v>
      </c>
      <c r="C31308">
        <v>1122</v>
      </c>
      <c r="D31308">
        <v>327649</v>
      </c>
      <c r="E31308" t="str">
        <f>VLOOKUP(C31308,Подписчики!A:C,2,0)</f>
        <v>UTC+5</v>
      </c>
      <c r="F31308">
        <f t="shared" si="980"/>
        <v>1</v>
      </c>
      <c r="G31308">
        <f t="shared" si="981"/>
        <v>4</v>
      </c>
    </row>
    <row r="31309" spans="1:7" x14ac:dyDescent="0.25">
      <c r="A31309">
        <v>97028</v>
      </c>
      <c r="B31309" s="2">
        <v>44339.207861568044</v>
      </c>
      <c r="C31309">
        <v>247035</v>
      </c>
      <c r="D31309">
        <v>347393</v>
      </c>
      <c r="E31309" t="str">
        <f>VLOOKUP(C31309,Подписчики!A:C,2,0)</f>
        <v>UTC-4</v>
      </c>
      <c r="F31309">
        <f t="shared" si="980"/>
        <v>1</v>
      </c>
      <c r="G31309">
        <f t="shared" si="981"/>
        <v>4</v>
      </c>
    </row>
    <row r="31310" spans="1:7" x14ac:dyDescent="0.25">
      <c r="A31310">
        <v>97030</v>
      </c>
      <c r="B31310" s="2">
        <v>44339.208925566345</v>
      </c>
      <c r="C31310">
        <v>121209</v>
      </c>
      <c r="D31310">
        <v>4316</v>
      </c>
      <c r="E31310" t="str">
        <f>VLOOKUP(C31310,Подписчики!A:C,2,0)</f>
        <v>UTC-8</v>
      </c>
      <c r="F31310">
        <f t="shared" si="980"/>
        <v>1</v>
      </c>
      <c r="G31310">
        <f t="shared" si="981"/>
        <v>5</v>
      </c>
    </row>
    <row r="31311" spans="1:7" x14ac:dyDescent="0.25">
      <c r="A31311">
        <v>97032</v>
      </c>
      <c r="B31311" s="2">
        <v>44339.211188085574</v>
      </c>
      <c r="C31311">
        <v>296722</v>
      </c>
      <c r="D31311">
        <v>305608</v>
      </c>
      <c r="E31311" t="str">
        <f>VLOOKUP(C31311,Подписчики!A:C,2,0)</f>
        <v>UTC+1</v>
      </c>
      <c r="F31311">
        <f t="shared" si="980"/>
        <v>1</v>
      </c>
      <c r="G31311">
        <f t="shared" si="981"/>
        <v>5</v>
      </c>
    </row>
    <row r="31312" spans="1:7" x14ac:dyDescent="0.25">
      <c r="A31312">
        <v>97036</v>
      </c>
      <c r="B31312" s="2">
        <v>44339.211666666662</v>
      </c>
      <c r="C31312">
        <v>191517</v>
      </c>
      <c r="D31312">
        <v>49057</v>
      </c>
      <c r="E31312" t="str">
        <f>VLOOKUP(C31312,Подписчики!A:C,2,0)</f>
        <v>UTC+2</v>
      </c>
      <c r="F31312">
        <f t="shared" si="980"/>
        <v>1</v>
      </c>
      <c r="G31312">
        <f t="shared" si="981"/>
        <v>5</v>
      </c>
    </row>
    <row r="31313" spans="1:7" x14ac:dyDescent="0.25">
      <c r="A31313">
        <v>97039</v>
      </c>
      <c r="B31313" s="2">
        <v>44339.212333333337</v>
      </c>
      <c r="C31313">
        <v>253954</v>
      </c>
      <c r="D31313">
        <v>411922</v>
      </c>
      <c r="E31313" t="str">
        <f>VLOOKUP(C31313,Подписчики!A:C,2,0)</f>
        <v>UTC+4</v>
      </c>
      <c r="F31313">
        <f t="shared" si="980"/>
        <v>1</v>
      </c>
      <c r="G31313">
        <f t="shared" si="981"/>
        <v>5</v>
      </c>
    </row>
    <row r="31314" spans="1:7" x14ac:dyDescent="0.25">
      <c r="A31314">
        <v>97042</v>
      </c>
      <c r="B31314" s="2">
        <v>44339.214331492047</v>
      </c>
      <c r="C31314">
        <v>97938</v>
      </c>
      <c r="D31314">
        <v>323966</v>
      </c>
      <c r="E31314" t="str">
        <f>VLOOKUP(C31314,Подписчики!A:C,2,0)</f>
        <v>UTC+1</v>
      </c>
      <c r="F31314">
        <f t="shared" si="980"/>
        <v>1</v>
      </c>
      <c r="G31314">
        <f t="shared" si="981"/>
        <v>5</v>
      </c>
    </row>
    <row r="31315" spans="1:7" x14ac:dyDescent="0.25">
      <c r="A31315">
        <v>97043</v>
      </c>
      <c r="B31315" s="2">
        <v>44339.216101565602</v>
      </c>
      <c r="C31315">
        <v>249520</v>
      </c>
      <c r="D31315">
        <v>258251</v>
      </c>
      <c r="E31315" t="str">
        <f>VLOOKUP(C31315,Подписчики!A:C,2,0)</f>
        <v>UTC+2</v>
      </c>
      <c r="F31315">
        <f t="shared" si="980"/>
        <v>1</v>
      </c>
      <c r="G31315">
        <f t="shared" si="981"/>
        <v>5</v>
      </c>
    </row>
    <row r="31316" spans="1:7" x14ac:dyDescent="0.25">
      <c r="A31316">
        <v>97048</v>
      </c>
      <c r="B31316" s="2">
        <v>44339.216834009829</v>
      </c>
      <c r="C31316">
        <v>314890</v>
      </c>
      <c r="D31316">
        <v>153893</v>
      </c>
      <c r="E31316" t="str">
        <f>VLOOKUP(C31316,Подписчики!A:C,2,0)</f>
        <v>UTC+1</v>
      </c>
      <c r="F31316">
        <f t="shared" si="980"/>
        <v>1</v>
      </c>
      <c r="G31316">
        <f t="shared" si="981"/>
        <v>5</v>
      </c>
    </row>
    <row r="31317" spans="1:7" x14ac:dyDescent="0.25">
      <c r="A31317">
        <v>97050</v>
      </c>
      <c r="B31317" s="2">
        <v>44339.216895046848</v>
      </c>
      <c r="C31317">
        <v>119044</v>
      </c>
      <c r="D31317">
        <v>349014</v>
      </c>
      <c r="E31317" t="str">
        <f>VLOOKUP(C31317,Подписчики!A:C,2,0)</f>
        <v>UTC+1</v>
      </c>
      <c r="F31317">
        <f t="shared" si="980"/>
        <v>1</v>
      </c>
      <c r="G31317">
        <f t="shared" si="981"/>
        <v>5</v>
      </c>
    </row>
    <row r="31318" spans="1:7" x14ac:dyDescent="0.25">
      <c r="A31318">
        <v>97055</v>
      </c>
      <c r="B31318" s="2">
        <v>44339.218024231697</v>
      </c>
      <c r="C31318">
        <v>189936</v>
      </c>
      <c r="D31318">
        <v>258219</v>
      </c>
      <c r="E31318" t="str">
        <f>VLOOKUP(C31318,Подписчики!A:C,2,0)</f>
        <v>UTC+3</v>
      </c>
      <c r="F31318">
        <f t="shared" si="980"/>
        <v>1</v>
      </c>
      <c r="G31318">
        <f t="shared" si="981"/>
        <v>5</v>
      </c>
    </row>
    <row r="31319" spans="1:7" x14ac:dyDescent="0.25">
      <c r="A31319">
        <v>97058</v>
      </c>
      <c r="B31319" s="2">
        <v>44339.218146305735</v>
      </c>
      <c r="C31319">
        <v>53341</v>
      </c>
      <c r="D31319">
        <v>51668</v>
      </c>
      <c r="E31319" t="str">
        <f>VLOOKUP(C31319,Подписчики!A:C,2,0)</f>
        <v>UTC+1</v>
      </c>
      <c r="F31319">
        <f t="shared" si="980"/>
        <v>1</v>
      </c>
      <c r="G31319">
        <f t="shared" si="981"/>
        <v>5</v>
      </c>
    </row>
    <row r="31320" spans="1:7" x14ac:dyDescent="0.25">
      <c r="A31320">
        <v>97062</v>
      </c>
      <c r="B31320" s="2">
        <v>44339.22269356365</v>
      </c>
      <c r="C31320">
        <v>299344</v>
      </c>
      <c r="D31320">
        <v>158978</v>
      </c>
      <c r="E31320" t="str">
        <f>VLOOKUP(C31320,Подписчики!A:C,2,0)</f>
        <v>UTC+3</v>
      </c>
      <c r="F31320">
        <f t="shared" si="980"/>
        <v>1</v>
      </c>
      <c r="G31320">
        <f t="shared" si="981"/>
        <v>5</v>
      </c>
    </row>
    <row r="31321" spans="1:7" x14ac:dyDescent="0.25">
      <c r="A31321">
        <v>97065</v>
      </c>
      <c r="B31321" s="2">
        <v>44339.225745414595</v>
      </c>
      <c r="C31321">
        <v>195667</v>
      </c>
      <c r="D31321">
        <v>227775</v>
      </c>
      <c r="E31321" t="str">
        <f>VLOOKUP(C31321,Подписчики!A:C,2,0)</f>
        <v>UTC+0</v>
      </c>
      <c r="F31321">
        <f t="shared" si="980"/>
        <v>1</v>
      </c>
      <c r="G31321">
        <f t="shared" si="981"/>
        <v>5</v>
      </c>
    </row>
    <row r="31322" spans="1:7" x14ac:dyDescent="0.25">
      <c r="A31322">
        <v>97070</v>
      </c>
      <c r="B31322" s="2">
        <v>44339.229377117219</v>
      </c>
      <c r="C31322">
        <v>290993</v>
      </c>
      <c r="D31322">
        <v>396686</v>
      </c>
      <c r="E31322" t="str">
        <f>VLOOKUP(C31322,Подписчики!A:C,2,0)</f>
        <v>UTC+1</v>
      </c>
      <c r="F31322">
        <f t="shared" si="980"/>
        <v>1</v>
      </c>
      <c r="G31322">
        <f t="shared" si="981"/>
        <v>5</v>
      </c>
    </row>
    <row r="31323" spans="1:7" x14ac:dyDescent="0.25">
      <c r="A31323">
        <v>97071</v>
      </c>
      <c r="B31323" s="2">
        <v>44339.229804376351</v>
      </c>
      <c r="C31323">
        <v>181297</v>
      </c>
      <c r="D31323">
        <v>266426</v>
      </c>
      <c r="E31323" t="str">
        <f>VLOOKUP(C31323,Подписчики!A:C,2,0)</f>
        <v>UTC+1</v>
      </c>
      <c r="F31323">
        <f t="shared" si="980"/>
        <v>1</v>
      </c>
      <c r="G31323">
        <f t="shared" si="981"/>
        <v>5</v>
      </c>
    </row>
    <row r="31324" spans="1:7" x14ac:dyDescent="0.25">
      <c r="A31324">
        <v>97072</v>
      </c>
      <c r="B31324" s="2">
        <v>44339.231116672265</v>
      </c>
      <c r="C31324">
        <v>95749</v>
      </c>
      <c r="D31324">
        <v>52510</v>
      </c>
      <c r="E31324" t="str">
        <f>VLOOKUP(C31324,Подписчики!A:C,2,0)</f>
        <v>UTC+3</v>
      </c>
      <c r="F31324">
        <f t="shared" si="980"/>
        <v>1</v>
      </c>
      <c r="G31324">
        <f t="shared" si="981"/>
        <v>5</v>
      </c>
    </row>
    <row r="31325" spans="1:7" x14ac:dyDescent="0.25">
      <c r="A31325">
        <v>97073</v>
      </c>
      <c r="B31325" s="2">
        <v>44339.232520523699</v>
      </c>
      <c r="C31325">
        <v>173312</v>
      </c>
      <c r="D31325">
        <v>470762</v>
      </c>
      <c r="E31325" t="str">
        <f>VLOOKUP(C31325,Подписчики!A:C,2,0)</f>
        <v>UTC+1</v>
      </c>
      <c r="F31325">
        <f t="shared" si="980"/>
        <v>1</v>
      </c>
      <c r="G31325">
        <f t="shared" si="981"/>
        <v>5</v>
      </c>
    </row>
    <row r="31326" spans="1:7" x14ac:dyDescent="0.25">
      <c r="A31326">
        <v>97078</v>
      </c>
      <c r="B31326" s="2">
        <v>44339.235999999997</v>
      </c>
      <c r="C31326">
        <v>76810</v>
      </c>
      <c r="D31326">
        <v>351192</v>
      </c>
      <c r="E31326" t="str">
        <f>VLOOKUP(C31326,Подписчики!A:C,2,0)</f>
        <v>UTC+0</v>
      </c>
      <c r="F31326">
        <f t="shared" si="980"/>
        <v>1</v>
      </c>
      <c r="G31326">
        <f t="shared" si="981"/>
        <v>5</v>
      </c>
    </row>
    <row r="31327" spans="1:7" x14ac:dyDescent="0.25">
      <c r="A31327">
        <v>97081</v>
      </c>
      <c r="B31327" s="2">
        <v>44339.236029126208</v>
      </c>
      <c r="C31327">
        <v>187914</v>
      </c>
      <c r="D31327">
        <v>118549</v>
      </c>
      <c r="E31327" t="str">
        <f>VLOOKUP(C31327,Подписчики!A:C,2,0)</f>
        <v>UTC+11</v>
      </c>
      <c r="F31327">
        <f t="shared" si="980"/>
        <v>1</v>
      </c>
      <c r="G31327">
        <f t="shared" si="981"/>
        <v>5</v>
      </c>
    </row>
    <row r="31328" spans="1:7" x14ac:dyDescent="0.25">
      <c r="A31328">
        <v>97085</v>
      </c>
      <c r="B31328" s="2">
        <v>44339.237281411173</v>
      </c>
      <c r="C31328">
        <v>321696</v>
      </c>
      <c r="D31328">
        <v>21407</v>
      </c>
      <c r="E31328" t="str">
        <f>VLOOKUP(C31328,Подписчики!A:C,2,0)</f>
        <v>UTC+4</v>
      </c>
      <c r="F31328">
        <f t="shared" si="980"/>
        <v>1</v>
      </c>
      <c r="G31328">
        <f t="shared" si="981"/>
        <v>5</v>
      </c>
    </row>
    <row r="31329" spans="1:7" x14ac:dyDescent="0.25">
      <c r="A31329">
        <v>97090</v>
      </c>
      <c r="B31329" s="2">
        <v>44339.23899044771</v>
      </c>
      <c r="C31329">
        <v>247708</v>
      </c>
      <c r="D31329">
        <v>351192</v>
      </c>
      <c r="E31329" t="str">
        <f>VLOOKUP(C31329,Подписчики!A:C,2,0)</f>
        <v>UTC+3</v>
      </c>
      <c r="F31329">
        <f t="shared" si="980"/>
        <v>1</v>
      </c>
      <c r="G31329">
        <f t="shared" si="981"/>
        <v>5</v>
      </c>
    </row>
    <row r="31330" spans="1:7" x14ac:dyDescent="0.25">
      <c r="A31330">
        <v>97094</v>
      </c>
      <c r="B31330" s="2">
        <v>44339.239234595785</v>
      </c>
      <c r="C31330">
        <v>140363</v>
      </c>
      <c r="D31330">
        <v>401945</v>
      </c>
      <c r="E31330" t="str">
        <f>VLOOKUP(C31330,Подписчики!A:C,2,0)</f>
        <v>UTC+1</v>
      </c>
      <c r="F31330">
        <f t="shared" si="980"/>
        <v>1</v>
      </c>
      <c r="G31330">
        <f t="shared" si="981"/>
        <v>5</v>
      </c>
    </row>
    <row r="31331" spans="1:7" x14ac:dyDescent="0.25">
      <c r="A31331">
        <v>97098</v>
      </c>
      <c r="B31331" s="2">
        <v>44339.239326151313</v>
      </c>
      <c r="C31331">
        <v>182286</v>
      </c>
      <c r="D31331">
        <v>191893</v>
      </c>
      <c r="E31331" t="str">
        <f>VLOOKUP(C31331,Подписчики!A:C,2,0)</f>
        <v>UTC+1</v>
      </c>
      <c r="F31331">
        <f t="shared" si="980"/>
        <v>1</v>
      </c>
      <c r="G31331">
        <f t="shared" si="981"/>
        <v>5</v>
      </c>
    </row>
    <row r="31332" spans="1:7" x14ac:dyDescent="0.25">
      <c r="A31332">
        <v>97102</v>
      </c>
      <c r="B31332" s="2">
        <v>44339.24063844722</v>
      </c>
      <c r="C31332">
        <v>321329</v>
      </c>
      <c r="D31332">
        <v>111368</v>
      </c>
      <c r="E31332" t="str">
        <f>VLOOKUP(C31332,Подписчики!A:C,2,0)</f>
        <v>UTC+0</v>
      </c>
      <c r="F31332">
        <f t="shared" si="980"/>
        <v>1</v>
      </c>
      <c r="G31332">
        <f t="shared" si="981"/>
        <v>5</v>
      </c>
    </row>
    <row r="31333" spans="1:7" x14ac:dyDescent="0.25">
      <c r="A31333">
        <v>97103</v>
      </c>
      <c r="B31333" s="2">
        <v>44339.240760521257</v>
      </c>
      <c r="C31333">
        <v>34036</v>
      </c>
      <c r="D31333">
        <v>341333</v>
      </c>
      <c r="E31333" t="str">
        <f>VLOOKUP(C31333,Подписчики!A:C,2,0)</f>
        <v>UTC+2</v>
      </c>
      <c r="F31333">
        <f t="shared" si="980"/>
        <v>1</v>
      </c>
      <c r="G31333">
        <f t="shared" si="981"/>
        <v>5</v>
      </c>
    </row>
    <row r="31334" spans="1:7" x14ac:dyDescent="0.25">
      <c r="A31334">
        <v>97104</v>
      </c>
      <c r="B31334" s="2">
        <v>44339.243079927975</v>
      </c>
      <c r="C31334">
        <v>291657</v>
      </c>
      <c r="D31334">
        <v>104958</v>
      </c>
      <c r="E31334" t="str">
        <f>VLOOKUP(C31334,Подписчики!A:C,2,0)</f>
        <v>UTC+0</v>
      </c>
      <c r="F31334">
        <f t="shared" si="980"/>
        <v>1</v>
      </c>
      <c r="G31334">
        <f t="shared" si="981"/>
        <v>5</v>
      </c>
    </row>
    <row r="31335" spans="1:7" x14ac:dyDescent="0.25">
      <c r="A31335">
        <v>97106</v>
      </c>
      <c r="B31335" s="2">
        <v>44339.244911038542</v>
      </c>
      <c r="C31335">
        <v>67944</v>
      </c>
      <c r="D31335">
        <v>381584</v>
      </c>
      <c r="E31335" t="str">
        <f>VLOOKUP(C31335,Подписчики!A:C,2,0)</f>
        <v>UTC+3</v>
      </c>
      <c r="F31335">
        <f t="shared" si="980"/>
        <v>1</v>
      </c>
      <c r="G31335">
        <f t="shared" si="981"/>
        <v>5</v>
      </c>
    </row>
    <row r="31336" spans="1:7" x14ac:dyDescent="0.25">
      <c r="A31336">
        <v>97109</v>
      </c>
      <c r="B31336" s="2">
        <v>44339.246284371475</v>
      </c>
      <c r="C31336">
        <v>175794</v>
      </c>
      <c r="D31336">
        <v>28360</v>
      </c>
      <c r="E31336" t="str">
        <f>VLOOKUP(C31336,Подписчики!A:C,2,0)</f>
        <v>UTC+4</v>
      </c>
      <c r="F31336">
        <f t="shared" si="980"/>
        <v>1</v>
      </c>
      <c r="G31336">
        <f t="shared" si="981"/>
        <v>5</v>
      </c>
    </row>
    <row r="31337" spans="1:7" x14ac:dyDescent="0.25">
      <c r="A31337">
        <v>97111</v>
      </c>
      <c r="B31337" s="2">
        <v>44339.246375927003</v>
      </c>
      <c r="C31337">
        <v>256041</v>
      </c>
      <c r="D31337">
        <v>434569</v>
      </c>
      <c r="E31337" t="str">
        <f>VLOOKUP(C31337,Подписчики!A:C,2,0)</f>
        <v>UTC+2</v>
      </c>
      <c r="F31337">
        <f t="shared" si="980"/>
        <v>1</v>
      </c>
      <c r="G31337">
        <f t="shared" si="981"/>
        <v>5</v>
      </c>
    </row>
    <row r="31338" spans="1:7" x14ac:dyDescent="0.25">
      <c r="A31338">
        <v>97115</v>
      </c>
      <c r="B31338" s="2">
        <v>44339.248390148627</v>
      </c>
      <c r="C31338">
        <v>102888</v>
      </c>
      <c r="D31338">
        <v>21407</v>
      </c>
      <c r="E31338" t="str">
        <f>VLOOKUP(C31338,Подписчики!A:C,2,0)</f>
        <v>UTC+5</v>
      </c>
      <c r="F31338">
        <f t="shared" si="980"/>
        <v>1</v>
      </c>
      <c r="G31338">
        <f t="shared" si="981"/>
        <v>5</v>
      </c>
    </row>
    <row r="31339" spans="1:7" x14ac:dyDescent="0.25">
      <c r="A31339">
        <v>97116</v>
      </c>
      <c r="B31339" s="2">
        <v>44339.250495925779</v>
      </c>
      <c r="C31339">
        <v>63113</v>
      </c>
      <c r="D31339">
        <v>226626</v>
      </c>
      <c r="E31339" t="str">
        <f>VLOOKUP(C31339,Подписчики!A:C,2,0)</f>
        <v>UTC+3</v>
      </c>
      <c r="F31339">
        <f t="shared" si="980"/>
        <v>1</v>
      </c>
      <c r="G31339">
        <f t="shared" si="981"/>
        <v>6</v>
      </c>
    </row>
    <row r="31340" spans="1:7" x14ac:dyDescent="0.25">
      <c r="A31340">
        <v>97117</v>
      </c>
      <c r="B31340" s="2">
        <v>44339.251289407024</v>
      </c>
      <c r="C31340">
        <v>144097</v>
      </c>
      <c r="D31340">
        <v>448217</v>
      </c>
      <c r="E31340" t="str">
        <f>VLOOKUP(C31340,Подписчики!A:C,2,0)</f>
        <v>UTC+3</v>
      </c>
      <c r="F31340">
        <f t="shared" si="980"/>
        <v>1</v>
      </c>
      <c r="G31340">
        <f t="shared" si="981"/>
        <v>6</v>
      </c>
    </row>
    <row r="31341" spans="1:7" x14ac:dyDescent="0.25">
      <c r="A31341">
        <v>97118</v>
      </c>
      <c r="B31341" s="2">
        <v>44339.255317850279</v>
      </c>
      <c r="C31341">
        <v>214501</v>
      </c>
      <c r="D31341">
        <v>31749</v>
      </c>
      <c r="E31341" t="str">
        <f>VLOOKUP(C31341,Подписчики!A:C,2,0)</f>
        <v>UTC+2</v>
      </c>
      <c r="F31341">
        <f t="shared" si="980"/>
        <v>1</v>
      </c>
      <c r="G31341">
        <f t="shared" si="981"/>
        <v>6</v>
      </c>
    </row>
    <row r="31342" spans="1:7" x14ac:dyDescent="0.25">
      <c r="A31342">
        <v>97122</v>
      </c>
      <c r="B31342" s="2">
        <v>44339.255958738977</v>
      </c>
      <c r="C31342">
        <v>95034</v>
      </c>
      <c r="D31342">
        <v>230507</v>
      </c>
      <c r="E31342" t="str">
        <f>VLOOKUP(C31342,Подписчики!A:C,2,0)</f>
        <v>UTC+2</v>
      </c>
      <c r="F31342">
        <f t="shared" si="980"/>
        <v>1</v>
      </c>
      <c r="G31342">
        <f t="shared" si="981"/>
        <v>6</v>
      </c>
    </row>
    <row r="31343" spans="1:7" x14ac:dyDescent="0.25">
      <c r="A31343">
        <v>97124</v>
      </c>
      <c r="B31343" s="2">
        <v>44339.256935331279</v>
      </c>
      <c r="C31343">
        <v>211753</v>
      </c>
      <c r="D31343">
        <v>347008</v>
      </c>
      <c r="E31343" t="str">
        <f>VLOOKUP(C31343,Подписчики!A:C,2,0)</f>
        <v>UTC+0</v>
      </c>
      <c r="F31343">
        <f t="shared" si="980"/>
        <v>1</v>
      </c>
      <c r="G31343">
        <f t="shared" si="981"/>
        <v>6</v>
      </c>
    </row>
    <row r="31344" spans="1:7" x14ac:dyDescent="0.25">
      <c r="A31344">
        <v>97126</v>
      </c>
      <c r="B31344" s="2">
        <v>44339.260444959866</v>
      </c>
      <c r="C31344">
        <v>35313</v>
      </c>
      <c r="D31344">
        <v>254150</v>
      </c>
      <c r="E31344" t="str">
        <f>VLOOKUP(C31344,Подписчики!A:C,2,0)</f>
        <v>UTC+1</v>
      </c>
      <c r="F31344">
        <f t="shared" si="980"/>
        <v>1</v>
      </c>
      <c r="G31344">
        <f t="shared" si="981"/>
        <v>6</v>
      </c>
    </row>
    <row r="31345" spans="1:7" x14ac:dyDescent="0.25">
      <c r="A31345">
        <v>97128</v>
      </c>
      <c r="B31345" s="2">
        <v>44339.261055330055</v>
      </c>
      <c r="C31345">
        <v>45078</v>
      </c>
      <c r="D31345">
        <v>411922</v>
      </c>
      <c r="E31345" t="str">
        <f>VLOOKUP(C31345,Подписчики!A:C,2,0)</f>
        <v>UTC+2</v>
      </c>
      <c r="F31345">
        <f t="shared" si="980"/>
        <v>1</v>
      </c>
      <c r="G31345">
        <f t="shared" si="981"/>
        <v>6</v>
      </c>
    </row>
    <row r="31346" spans="1:7" x14ac:dyDescent="0.25">
      <c r="A31346">
        <v>97130</v>
      </c>
      <c r="B31346" s="2">
        <v>44339.261482589187</v>
      </c>
      <c r="C31346">
        <v>202458</v>
      </c>
      <c r="D31346">
        <v>226626</v>
      </c>
      <c r="E31346" t="str">
        <f>VLOOKUP(C31346,Подписчики!A:C,2,0)</f>
        <v>UTC-6</v>
      </c>
      <c r="F31346">
        <f t="shared" si="980"/>
        <v>1</v>
      </c>
      <c r="G31346">
        <f t="shared" si="981"/>
        <v>6</v>
      </c>
    </row>
    <row r="31347" spans="1:7" x14ac:dyDescent="0.25">
      <c r="A31347">
        <v>97135</v>
      </c>
      <c r="B31347" s="2">
        <v>44339.263283181252</v>
      </c>
      <c r="C31347">
        <v>113493</v>
      </c>
      <c r="D31347">
        <v>472712</v>
      </c>
      <c r="E31347" t="str">
        <f>VLOOKUP(C31347,Подписчики!A:C,2,0)</f>
        <v>UTC-6</v>
      </c>
      <c r="F31347">
        <f t="shared" si="980"/>
        <v>1</v>
      </c>
      <c r="G31347">
        <f t="shared" si="981"/>
        <v>6</v>
      </c>
    </row>
    <row r="31348" spans="1:7" x14ac:dyDescent="0.25">
      <c r="A31348">
        <v>97139</v>
      </c>
      <c r="B31348" s="2">
        <v>44339.265266884366</v>
      </c>
      <c r="C31348">
        <v>266125</v>
      </c>
      <c r="D31348">
        <v>21760</v>
      </c>
      <c r="E31348" t="str">
        <f>VLOOKUP(C31348,Подписчики!A:C,2,0)</f>
        <v>UTC-8</v>
      </c>
      <c r="F31348">
        <f t="shared" si="980"/>
        <v>1</v>
      </c>
      <c r="G31348">
        <f t="shared" si="981"/>
        <v>6</v>
      </c>
    </row>
    <row r="31349" spans="1:7" x14ac:dyDescent="0.25">
      <c r="A31349">
        <v>97142</v>
      </c>
      <c r="B31349" s="2">
        <v>44339.26636893204</v>
      </c>
      <c r="C31349">
        <v>42887</v>
      </c>
      <c r="D31349">
        <v>158978</v>
      </c>
      <c r="E31349" t="str">
        <f>VLOOKUP(C31349,Подписчики!A:C,2,0)</f>
        <v>UTC+6</v>
      </c>
      <c r="F31349">
        <f t="shared" si="980"/>
        <v>1</v>
      </c>
      <c r="G31349">
        <f t="shared" si="981"/>
        <v>6</v>
      </c>
    </row>
    <row r="31350" spans="1:7" x14ac:dyDescent="0.25">
      <c r="A31350">
        <v>97145</v>
      </c>
      <c r="B31350" s="2">
        <v>44339.266518143253</v>
      </c>
      <c r="C31350">
        <v>226573</v>
      </c>
      <c r="D31350">
        <v>325852</v>
      </c>
      <c r="E31350" t="str">
        <f>VLOOKUP(C31350,Подписчики!A:C,2,0)</f>
        <v>UTC+0</v>
      </c>
      <c r="F31350">
        <f t="shared" si="980"/>
        <v>1</v>
      </c>
      <c r="G31350">
        <f t="shared" si="981"/>
        <v>6</v>
      </c>
    </row>
    <row r="31351" spans="1:7" x14ac:dyDescent="0.25">
      <c r="A31351">
        <v>97146</v>
      </c>
      <c r="B31351" s="2">
        <v>44339.267525254065</v>
      </c>
      <c r="C31351">
        <v>152867</v>
      </c>
      <c r="D31351">
        <v>152631</v>
      </c>
      <c r="E31351" t="str">
        <f>VLOOKUP(C31351,Подписчики!A:C,2,0)</f>
        <v>UTC+4</v>
      </c>
      <c r="F31351">
        <f t="shared" si="980"/>
        <v>1</v>
      </c>
      <c r="G31351">
        <f t="shared" si="981"/>
        <v>6</v>
      </c>
    </row>
    <row r="31352" spans="1:7" x14ac:dyDescent="0.25">
      <c r="A31352">
        <v>97148</v>
      </c>
      <c r="B31352" s="2">
        <v>44339.268013550216</v>
      </c>
      <c r="C31352">
        <v>268263</v>
      </c>
      <c r="D31352">
        <v>180055</v>
      </c>
      <c r="E31352" t="str">
        <f>VLOOKUP(C31352,Подписчики!A:C,2,0)</f>
        <v>UTC+3</v>
      </c>
      <c r="F31352">
        <f t="shared" si="980"/>
        <v>1</v>
      </c>
      <c r="G31352">
        <f t="shared" si="981"/>
        <v>6</v>
      </c>
    </row>
    <row r="31353" spans="1:7" x14ac:dyDescent="0.25">
      <c r="A31353">
        <v>97153</v>
      </c>
      <c r="B31353" s="2">
        <v>44339.273000000001</v>
      </c>
      <c r="C31353">
        <v>87292</v>
      </c>
      <c r="D31353">
        <v>459600</v>
      </c>
      <c r="E31353" t="str">
        <f>VLOOKUP(C31353,Подписчики!A:C,2,0)</f>
        <v>UTC+3</v>
      </c>
      <c r="F31353">
        <f t="shared" si="980"/>
        <v>1</v>
      </c>
      <c r="G31353">
        <f t="shared" si="981"/>
        <v>6</v>
      </c>
    </row>
    <row r="31354" spans="1:7" x14ac:dyDescent="0.25">
      <c r="A31354">
        <v>97157</v>
      </c>
      <c r="B31354" s="2">
        <v>44339.27317117832</v>
      </c>
      <c r="C31354">
        <v>139960</v>
      </c>
      <c r="D31354">
        <v>347393</v>
      </c>
      <c r="E31354" t="str">
        <f>VLOOKUP(C31354,Подписчики!A:C,2,0)</f>
        <v>UTC+3</v>
      </c>
      <c r="F31354">
        <f t="shared" si="980"/>
        <v>1</v>
      </c>
      <c r="G31354">
        <f t="shared" si="981"/>
        <v>6</v>
      </c>
    </row>
    <row r="31355" spans="1:7" x14ac:dyDescent="0.25">
      <c r="A31355">
        <v>97161</v>
      </c>
      <c r="B31355" s="2">
        <v>44339.273903622547</v>
      </c>
      <c r="C31355">
        <v>247967</v>
      </c>
      <c r="D31355">
        <v>245484</v>
      </c>
      <c r="E31355" t="str">
        <f>VLOOKUP(C31355,Подписчики!A:C,2,0)</f>
        <v>UTC+4</v>
      </c>
      <c r="F31355">
        <f t="shared" si="980"/>
        <v>1</v>
      </c>
      <c r="G31355">
        <f t="shared" si="981"/>
        <v>6</v>
      </c>
    </row>
    <row r="31356" spans="1:7" x14ac:dyDescent="0.25">
      <c r="A31356">
        <v>97163</v>
      </c>
      <c r="B31356" s="2">
        <v>44339.274056215094</v>
      </c>
      <c r="C31356">
        <v>344267</v>
      </c>
      <c r="D31356">
        <v>21760</v>
      </c>
      <c r="E31356" t="str">
        <f>VLOOKUP(C31356,Подписчики!A:C,2,0)</f>
        <v>UTC+3</v>
      </c>
      <c r="F31356">
        <f t="shared" si="980"/>
        <v>1</v>
      </c>
      <c r="G31356">
        <f t="shared" si="981"/>
        <v>6</v>
      </c>
    </row>
    <row r="31357" spans="1:7" x14ac:dyDescent="0.25">
      <c r="A31357">
        <v>97168</v>
      </c>
      <c r="B31357" s="2">
        <v>44339.275673139156</v>
      </c>
      <c r="C31357">
        <v>143108</v>
      </c>
      <c r="D31357">
        <v>250679</v>
      </c>
      <c r="E31357" t="str">
        <f>VLOOKUP(C31357,Подписчики!A:C,2,0)</f>
        <v>UTC+9</v>
      </c>
      <c r="F31357">
        <f t="shared" si="980"/>
        <v>1</v>
      </c>
      <c r="G31357">
        <f t="shared" si="981"/>
        <v>6</v>
      </c>
    </row>
    <row r="31358" spans="1:7" x14ac:dyDescent="0.25">
      <c r="A31358">
        <v>97170</v>
      </c>
      <c r="B31358" s="2">
        <v>44339.277352214121</v>
      </c>
      <c r="C31358">
        <v>160119</v>
      </c>
      <c r="D31358">
        <v>304128</v>
      </c>
      <c r="E31358" t="str">
        <f>VLOOKUP(C31358,Подписчики!A:C,2,0)</f>
        <v>UTC+0</v>
      </c>
      <c r="F31358">
        <f t="shared" si="980"/>
        <v>1</v>
      </c>
      <c r="G31358">
        <f t="shared" si="981"/>
        <v>6</v>
      </c>
    </row>
    <row r="31359" spans="1:7" x14ac:dyDescent="0.25">
      <c r="A31359">
        <v>97171</v>
      </c>
      <c r="B31359" s="2">
        <v>44339.277809991763</v>
      </c>
      <c r="C31359">
        <v>202282</v>
      </c>
      <c r="D31359">
        <v>118549</v>
      </c>
      <c r="E31359" t="str">
        <f>VLOOKUP(C31359,Подписчики!A:C,2,0)</f>
        <v>UTC+1</v>
      </c>
      <c r="F31359">
        <f t="shared" si="980"/>
        <v>1</v>
      </c>
      <c r="G31359">
        <f t="shared" si="981"/>
        <v>6</v>
      </c>
    </row>
    <row r="31360" spans="1:7" x14ac:dyDescent="0.25">
      <c r="A31360">
        <v>97174</v>
      </c>
      <c r="B31360" s="2">
        <v>44339.279718446604</v>
      </c>
      <c r="C31360">
        <v>68026</v>
      </c>
      <c r="D31360">
        <v>413286</v>
      </c>
      <c r="E31360" t="str">
        <f>VLOOKUP(C31360,Подписчики!A:C,2,0)</f>
        <v>UTC+7</v>
      </c>
      <c r="F31360">
        <f t="shared" si="980"/>
        <v>1</v>
      </c>
      <c r="G31360">
        <f t="shared" si="981"/>
        <v>6</v>
      </c>
    </row>
    <row r="31361" spans="1:7" x14ac:dyDescent="0.25">
      <c r="A31361">
        <v>97179</v>
      </c>
      <c r="B31361" s="2">
        <v>44339.281624805444</v>
      </c>
      <c r="C31361">
        <v>298052</v>
      </c>
      <c r="D31361">
        <v>397</v>
      </c>
      <c r="E31361" t="str">
        <f>VLOOKUP(C31361,Подписчики!A:C,2,0)</f>
        <v>UTC+1</v>
      </c>
      <c r="F31361">
        <f t="shared" si="980"/>
        <v>1</v>
      </c>
      <c r="G31361">
        <f t="shared" si="981"/>
        <v>6</v>
      </c>
    </row>
    <row r="31362" spans="1:7" x14ac:dyDescent="0.25">
      <c r="A31362">
        <v>97181</v>
      </c>
      <c r="B31362" s="2">
        <v>44339.282143620105</v>
      </c>
      <c r="C31362">
        <v>202372</v>
      </c>
      <c r="D31362">
        <v>373415</v>
      </c>
      <c r="E31362" t="str">
        <f>VLOOKUP(C31362,Подписчики!A:C,2,0)</f>
        <v>UTC+0</v>
      </c>
      <c r="F31362">
        <f t="shared" si="980"/>
        <v>1</v>
      </c>
      <c r="G31362">
        <f t="shared" si="981"/>
        <v>6</v>
      </c>
    </row>
    <row r="31363" spans="1:7" x14ac:dyDescent="0.25">
      <c r="A31363">
        <v>97182</v>
      </c>
      <c r="B31363" s="2">
        <v>44339.2840662862</v>
      </c>
      <c r="C31363">
        <v>100322</v>
      </c>
      <c r="D31363">
        <v>206264</v>
      </c>
      <c r="E31363" t="str">
        <f>VLOOKUP(C31363,Подписчики!A:C,2,0)</f>
        <v>UTC+0</v>
      </c>
      <c r="F31363">
        <f t="shared" ref="F31363:F31426" si="982">WEEKDAY(B31363)</f>
        <v>1</v>
      </c>
      <c r="G31363">
        <f t="shared" ref="G31363:G31426" si="983">HOUR(B31363)</f>
        <v>6</v>
      </c>
    </row>
    <row r="31364" spans="1:7" x14ac:dyDescent="0.25">
      <c r="A31364">
        <v>97183</v>
      </c>
      <c r="B31364" s="2">
        <v>44339.287333333334</v>
      </c>
      <c r="C31364">
        <v>185295</v>
      </c>
      <c r="D31364">
        <v>74742</v>
      </c>
      <c r="E31364" t="str">
        <f>VLOOKUP(C31364,Подписчики!A:C,2,0)</f>
        <v>UTC+1</v>
      </c>
      <c r="F31364">
        <f t="shared" si="982"/>
        <v>1</v>
      </c>
      <c r="G31364">
        <f t="shared" si="983"/>
        <v>6</v>
      </c>
    </row>
    <row r="31365" spans="1:7" x14ac:dyDescent="0.25">
      <c r="A31365">
        <v>97186</v>
      </c>
      <c r="B31365" s="2">
        <v>44339.29163487655</v>
      </c>
      <c r="C31365">
        <v>86083</v>
      </c>
      <c r="D31365">
        <v>413828</v>
      </c>
      <c r="E31365" t="str">
        <f>VLOOKUP(C31365,Подписчики!A:C,2,0)</f>
        <v>UTC+2</v>
      </c>
      <c r="F31365">
        <f t="shared" si="982"/>
        <v>1</v>
      </c>
      <c r="G31365">
        <f t="shared" si="983"/>
        <v>6</v>
      </c>
    </row>
    <row r="31366" spans="1:7" x14ac:dyDescent="0.25">
      <c r="A31366">
        <v>97187</v>
      </c>
      <c r="B31366" s="2">
        <v>44339.294351023898</v>
      </c>
      <c r="C31366">
        <v>326000</v>
      </c>
      <c r="D31366">
        <v>433596</v>
      </c>
      <c r="E31366" t="str">
        <f>VLOOKUP(C31366,Подписчики!A:C,2,0)</f>
        <v>UTC+3</v>
      </c>
      <c r="F31366">
        <f t="shared" si="982"/>
        <v>1</v>
      </c>
      <c r="G31366">
        <f t="shared" si="983"/>
        <v>7</v>
      </c>
    </row>
    <row r="31367" spans="1:7" x14ac:dyDescent="0.25">
      <c r="A31367">
        <v>97192</v>
      </c>
      <c r="B31367" s="2">
        <v>44339.294381542408</v>
      </c>
      <c r="C31367">
        <v>167831</v>
      </c>
      <c r="D31367">
        <v>347008</v>
      </c>
      <c r="E31367" t="str">
        <f>VLOOKUP(C31367,Подписчики!A:C,2,0)</f>
        <v>UTC+2</v>
      </c>
      <c r="F31367">
        <f t="shared" si="982"/>
        <v>1</v>
      </c>
      <c r="G31367">
        <f t="shared" si="983"/>
        <v>7</v>
      </c>
    </row>
    <row r="31368" spans="1:7" x14ac:dyDescent="0.25">
      <c r="A31368">
        <v>97195</v>
      </c>
      <c r="B31368" s="2">
        <v>44339.294442579427</v>
      </c>
      <c r="C31368">
        <v>71667</v>
      </c>
      <c r="D31368">
        <v>347393</v>
      </c>
      <c r="E31368" t="str">
        <f>VLOOKUP(C31368,Подписчики!A:C,2,0)</f>
        <v>UTC+3</v>
      </c>
      <c r="F31368">
        <f t="shared" si="982"/>
        <v>1</v>
      </c>
      <c r="G31368">
        <f t="shared" si="983"/>
        <v>7</v>
      </c>
    </row>
    <row r="31369" spans="1:7" x14ac:dyDescent="0.25">
      <c r="A31369">
        <v>97196</v>
      </c>
      <c r="B31369" s="2">
        <v>44339.294930875578</v>
      </c>
      <c r="C31369">
        <v>285844</v>
      </c>
      <c r="D31369">
        <v>238334</v>
      </c>
      <c r="E31369" t="str">
        <f>VLOOKUP(C31369,Подписчики!A:C,2,0)</f>
        <v>UTC+1</v>
      </c>
      <c r="F31369">
        <f t="shared" si="982"/>
        <v>1</v>
      </c>
      <c r="G31369">
        <f t="shared" si="983"/>
        <v>7</v>
      </c>
    </row>
    <row r="31370" spans="1:7" x14ac:dyDescent="0.25">
      <c r="A31370">
        <v>97198</v>
      </c>
      <c r="B31370" s="2">
        <v>44339.298837244787</v>
      </c>
      <c r="C31370">
        <v>232277</v>
      </c>
      <c r="D31370">
        <v>341333</v>
      </c>
      <c r="E31370" t="str">
        <f>VLOOKUP(C31370,Подписчики!A:C,2,0)</f>
        <v>UTC+0</v>
      </c>
      <c r="F31370">
        <f t="shared" si="982"/>
        <v>1</v>
      </c>
      <c r="G31370">
        <f t="shared" si="983"/>
        <v>7</v>
      </c>
    </row>
    <row r="31371" spans="1:7" x14ac:dyDescent="0.25">
      <c r="A31371">
        <v>97201</v>
      </c>
      <c r="B31371" s="2">
        <v>44339.300515762807</v>
      </c>
      <c r="C31371">
        <v>196365</v>
      </c>
      <c r="D31371">
        <v>153893</v>
      </c>
      <c r="E31371" t="str">
        <f>VLOOKUP(C31371,Подписчики!A:C,2,0)</f>
        <v>UTC+3</v>
      </c>
      <c r="F31371">
        <f t="shared" si="982"/>
        <v>1</v>
      </c>
      <c r="G31371">
        <f t="shared" si="983"/>
        <v>7</v>
      </c>
    </row>
    <row r="31372" spans="1:7" x14ac:dyDescent="0.25">
      <c r="A31372">
        <v>97202</v>
      </c>
      <c r="B31372" s="2">
        <v>44339.302560502947</v>
      </c>
      <c r="C31372">
        <v>185899</v>
      </c>
      <c r="D31372">
        <v>388677</v>
      </c>
      <c r="E31372" t="str">
        <f>VLOOKUP(C31372,Подписчики!A:C,2,0)</f>
        <v>UTC+1</v>
      </c>
      <c r="F31372">
        <f t="shared" si="982"/>
        <v>1</v>
      </c>
      <c r="G31372">
        <f t="shared" si="983"/>
        <v>7</v>
      </c>
    </row>
    <row r="31373" spans="1:7" x14ac:dyDescent="0.25">
      <c r="A31373">
        <v>97205</v>
      </c>
      <c r="B31373" s="2">
        <v>44339.309121982486</v>
      </c>
      <c r="C31373">
        <v>330194</v>
      </c>
      <c r="D31373">
        <v>230507</v>
      </c>
      <c r="E31373" t="str">
        <f>VLOOKUP(C31373,Подписчики!A:C,2,0)</f>
        <v>UTC+3</v>
      </c>
      <c r="F31373">
        <f t="shared" si="982"/>
        <v>1</v>
      </c>
      <c r="G31373">
        <f t="shared" si="983"/>
        <v>7</v>
      </c>
    </row>
    <row r="31374" spans="1:7" x14ac:dyDescent="0.25">
      <c r="A31374">
        <v>97208</v>
      </c>
      <c r="B31374" s="2">
        <v>44339.309333333338</v>
      </c>
      <c r="C31374">
        <v>198962</v>
      </c>
      <c r="D31374">
        <v>217982</v>
      </c>
      <c r="E31374" t="str">
        <f>VLOOKUP(C31374,Подписчики!A:C,2,0)</f>
        <v>UTC+1</v>
      </c>
      <c r="F31374">
        <f t="shared" si="982"/>
        <v>1</v>
      </c>
      <c r="G31374">
        <f t="shared" si="983"/>
        <v>7</v>
      </c>
    </row>
    <row r="31375" spans="1:7" x14ac:dyDescent="0.25">
      <c r="A31375">
        <v>97210</v>
      </c>
      <c r="B31375" s="2">
        <v>44339.310098574788</v>
      </c>
      <c r="C31375">
        <v>24028</v>
      </c>
      <c r="D31375">
        <v>238576</v>
      </c>
      <c r="E31375" t="str">
        <f>VLOOKUP(C31375,Подписчики!A:C,2,0)</f>
        <v>UTC+1</v>
      </c>
      <c r="F31375">
        <f t="shared" si="982"/>
        <v>1</v>
      </c>
      <c r="G31375">
        <f t="shared" si="983"/>
        <v>7</v>
      </c>
    </row>
    <row r="31376" spans="1:7" x14ac:dyDescent="0.25">
      <c r="A31376">
        <v>97214</v>
      </c>
      <c r="B31376" s="2">
        <v>44339.310861537524</v>
      </c>
      <c r="C31376">
        <v>238658</v>
      </c>
      <c r="D31376">
        <v>331902</v>
      </c>
      <c r="E31376" t="str">
        <f>VLOOKUP(C31376,Подписчики!A:C,2,0)</f>
        <v>UTC+1</v>
      </c>
      <c r="F31376">
        <f t="shared" si="982"/>
        <v>1</v>
      </c>
      <c r="G31376">
        <f t="shared" si="983"/>
        <v>7</v>
      </c>
    </row>
    <row r="31377" spans="1:7" x14ac:dyDescent="0.25">
      <c r="A31377">
        <v>97216</v>
      </c>
      <c r="B31377" s="2">
        <v>44339.311319315166</v>
      </c>
      <c r="C31377">
        <v>105855</v>
      </c>
      <c r="D31377">
        <v>358836</v>
      </c>
      <c r="E31377" t="str">
        <f>VLOOKUP(C31377,Подписчики!A:C,2,0)</f>
        <v>UTC+1</v>
      </c>
      <c r="F31377">
        <f t="shared" si="982"/>
        <v>1</v>
      </c>
      <c r="G31377">
        <f t="shared" si="983"/>
        <v>7</v>
      </c>
    </row>
    <row r="31378" spans="1:7" x14ac:dyDescent="0.25">
      <c r="A31378">
        <v>97220</v>
      </c>
      <c r="B31378" s="2">
        <v>44339.313000000002</v>
      </c>
      <c r="C31378">
        <v>337093</v>
      </c>
      <c r="D31378">
        <v>411922</v>
      </c>
      <c r="E31378" t="str">
        <f>VLOOKUP(C31378,Подписчики!A:C,2,0)</f>
        <v>UTC+3</v>
      </c>
      <c r="F31378">
        <f t="shared" si="982"/>
        <v>1</v>
      </c>
      <c r="G31378">
        <f t="shared" si="983"/>
        <v>7</v>
      </c>
    </row>
    <row r="31379" spans="1:7" x14ac:dyDescent="0.25">
      <c r="A31379">
        <v>97225</v>
      </c>
      <c r="B31379" s="2">
        <v>44339.314666666665</v>
      </c>
      <c r="C31379">
        <v>303914</v>
      </c>
      <c r="D31379">
        <v>466792</v>
      </c>
      <c r="E31379" t="str">
        <f>VLOOKUP(C31379,Подписчики!A:C,2,0)</f>
        <v>UTC+11</v>
      </c>
      <c r="F31379">
        <f t="shared" si="982"/>
        <v>1</v>
      </c>
      <c r="G31379">
        <f t="shared" si="983"/>
        <v>7</v>
      </c>
    </row>
    <row r="31380" spans="1:7" x14ac:dyDescent="0.25">
      <c r="A31380">
        <v>97229</v>
      </c>
      <c r="B31380" s="2">
        <v>44339.315836054564</v>
      </c>
      <c r="C31380">
        <v>323665</v>
      </c>
      <c r="D31380">
        <v>230507</v>
      </c>
      <c r="E31380" t="str">
        <f>VLOOKUP(C31380,Подписчики!A:C,2,0)</f>
        <v>UTC+3</v>
      </c>
      <c r="F31380">
        <f t="shared" si="982"/>
        <v>1</v>
      </c>
      <c r="G31380">
        <f t="shared" si="983"/>
        <v>7</v>
      </c>
    </row>
    <row r="31381" spans="1:7" x14ac:dyDescent="0.25">
      <c r="A31381">
        <v>97231</v>
      </c>
      <c r="B31381" s="2">
        <v>44339.317333333332</v>
      </c>
      <c r="C31381">
        <v>49051</v>
      </c>
      <c r="D31381">
        <v>250679</v>
      </c>
      <c r="E31381" t="str">
        <f>VLOOKUP(C31381,Подписчики!A:C,2,0)</f>
        <v>UTC+1</v>
      </c>
      <c r="F31381">
        <f t="shared" si="982"/>
        <v>1</v>
      </c>
      <c r="G31381">
        <f t="shared" si="983"/>
        <v>7</v>
      </c>
    </row>
    <row r="31382" spans="1:7" x14ac:dyDescent="0.25">
      <c r="A31382">
        <v>97236</v>
      </c>
      <c r="B31382" s="2">
        <v>44339.323003236241</v>
      </c>
      <c r="C31382">
        <v>97950</v>
      </c>
      <c r="D31382">
        <v>439981</v>
      </c>
      <c r="E31382" t="str">
        <f>VLOOKUP(C31382,Подписчики!A:C,2,0)</f>
        <v>UTC+2</v>
      </c>
      <c r="F31382">
        <f t="shared" si="982"/>
        <v>1</v>
      </c>
      <c r="G31382">
        <f t="shared" si="983"/>
        <v>7</v>
      </c>
    </row>
    <row r="31383" spans="1:7" x14ac:dyDescent="0.25">
      <c r="A31383">
        <v>97240</v>
      </c>
      <c r="B31383" s="2">
        <v>44339.324289681696</v>
      </c>
      <c r="C31383">
        <v>96900</v>
      </c>
      <c r="D31383">
        <v>154256</v>
      </c>
      <c r="E31383" t="str">
        <f>VLOOKUP(C31383,Подписчики!A:C,2,0)</f>
        <v>UTC+3</v>
      </c>
      <c r="F31383">
        <f t="shared" si="982"/>
        <v>1</v>
      </c>
      <c r="G31383">
        <f t="shared" si="983"/>
        <v>7</v>
      </c>
    </row>
    <row r="31384" spans="1:7" x14ac:dyDescent="0.25">
      <c r="A31384">
        <v>97245</v>
      </c>
      <c r="B31384" s="2">
        <v>44339.325357829526</v>
      </c>
      <c r="C31384">
        <v>5879</v>
      </c>
      <c r="D31384">
        <v>411922</v>
      </c>
      <c r="E31384" t="str">
        <f>VLOOKUP(C31384,Подписчики!A:C,2,0)</f>
        <v>UTC+3</v>
      </c>
      <c r="F31384">
        <f t="shared" si="982"/>
        <v>1</v>
      </c>
      <c r="G31384">
        <f t="shared" si="983"/>
        <v>7</v>
      </c>
    </row>
    <row r="31385" spans="1:7" x14ac:dyDescent="0.25">
      <c r="A31385">
        <v>97247</v>
      </c>
      <c r="B31385" s="2">
        <v>44339.325632496111</v>
      </c>
      <c r="C31385">
        <v>63188</v>
      </c>
      <c r="D31385">
        <v>291304</v>
      </c>
      <c r="E31385" t="str">
        <f>VLOOKUP(C31385,Подписчики!A:C,2,0)</f>
        <v>UTC+1</v>
      </c>
      <c r="F31385">
        <f t="shared" si="982"/>
        <v>1</v>
      </c>
      <c r="G31385">
        <f t="shared" si="983"/>
        <v>7</v>
      </c>
    </row>
    <row r="31386" spans="1:7" x14ac:dyDescent="0.25">
      <c r="A31386">
        <v>97251</v>
      </c>
      <c r="B31386" s="2">
        <v>44339.326151310772</v>
      </c>
      <c r="C31386">
        <v>237229</v>
      </c>
      <c r="D31386">
        <v>408587</v>
      </c>
      <c r="E31386" t="str">
        <f>VLOOKUP(C31386,Подписчики!A:C,2,0)</f>
        <v>UTC+3</v>
      </c>
      <c r="F31386">
        <f t="shared" si="982"/>
        <v>1</v>
      </c>
      <c r="G31386">
        <f t="shared" si="983"/>
        <v>7</v>
      </c>
    </row>
    <row r="31387" spans="1:7" x14ac:dyDescent="0.25">
      <c r="A31387">
        <v>97252</v>
      </c>
      <c r="B31387" s="2">
        <v>44339.326670125432</v>
      </c>
      <c r="C31387">
        <v>313874</v>
      </c>
      <c r="D31387">
        <v>230507</v>
      </c>
      <c r="E31387" t="str">
        <f>VLOOKUP(C31387,Подписчики!A:C,2,0)</f>
        <v>UTC+3</v>
      </c>
      <c r="F31387">
        <f t="shared" si="982"/>
        <v>1</v>
      </c>
      <c r="G31387">
        <f t="shared" si="983"/>
        <v>7</v>
      </c>
    </row>
    <row r="31388" spans="1:7" x14ac:dyDescent="0.25">
      <c r="A31388">
        <v>97256</v>
      </c>
      <c r="B31388" s="2">
        <v>44339.326853236489</v>
      </c>
      <c r="C31388">
        <v>331396</v>
      </c>
      <c r="D31388">
        <v>230507</v>
      </c>
      <c r="E31388" t="str">
        <f>VLOOKUP(C31388,Подписчики!A:C,2,0)</f>
        <v>UTC+1</v>
      </c>
      <c r="F31388">
        <f t="shared" si="982"/>
        <v>1</v>
      </c>
      <c r="G31388">
        <f t="shared" si="983"/>
        <v>7</v>
      </c>
    </row>
    <row r="31389" spans="1:7" x14ac:dyDescent="0.25">
      <c r="A31389">
        <v>97257</v>
      </c>
      <c r="B31389" s="2">
        <v>44339.328333333338</v>
      </c>
      <c r="C31389">
        <v>139343</v>
      </c>
      <c r="D31389">
        <v>388561</v>
      </c>
      <c r="E31389" t="str">
        <f>VLOOKUP(C31389,Подписчики!A:C,2,0)</f>
        <v>UTC+1</v>
      </c>
      <c r="F31389">
        <f t="shared" si="982"/>
        <v>1</v>
      </c>
      <c r="G31389">
        <f t="shared" si="983"/>
        <v>7</v>
      </c>
    </row>
    <row r="31390" spans="1:7" x14ac:dyDescent="0.25">
      <c r="A31390">
        <v>97258</v>
      </c>
      <c r="B31390" s="2">
        <v>44339.330118717</v>
      </c>
      <c r="C31390">
        <v>309944</v>
      </c>
      <c r="D31390">
        <v>164398</v>
      </c>
      <c r="E31390" t="str">
        <f>VLOOKUP(C31390,Подписчики!A:C,2,0)</f>
        <v>UTC+7</v>
      </c>
      <c r="F31390">
        <f t="shared" si="982"/>
        <v>1</v>
      </c>
      <c r="G31390">
        <f t="shared" si="983"/>
        <v>7</v>
      </c>
    </row>
    <row r="31391" spans="1:7" x14ac:dyDescent="0.25">
      <c r="A31391">
        <v>97263</v>
      </c>
      <c r="B31391" s="2">
        <v>44339.330210272528</v>
      </c>
      <c r="C31391">
        <v>281297</v>
      </c>
      <c r="D31391">
        <v>74742</v>
      </c>
      <c r="E31391" t="str">
        <f>VLOOKUP(C31391,Подписчики!A:C,2,0)</f>
        <v>UTC+9</v>
      </c>
      <c r="F31391">
        <f t="shared" si="982"/>
        <v>1</v>
      </c>
      <c r="G31391">
        <f t="shared" si="983"/>
        <v>7</v>
      </c>
    </row>
    <row r="31392" spans="1:7" x14ac:dyDescent="0.25">
      <c r="A31392">
        <v>97266</v>
      </c>
      <c r="B31392" s="2">
        <v>44339.333231604971</v>
      </c>
      <c r="C31392">
        <v>338084</v>
      </c>
      <c r="D31392">
        <v>88863</v>
      </c>
      <c r="E31392" t="str">
        <f>VLOOKUP(C31392,Подписчики!A:C,2,0)</f>
        <v>UTC+5</v>
      </c>
      <c r="F31392">
        <f t="shared" si="982"/>
        <v>1</v>
      </c>
      <c r="G31392">
        <f t="shared" si="983"/>
        <v>7</v>
      </c>
    </row>
    <row r="31393" spans="1:7" x14ac:dyDescent="0.25">
      <c r="A31393">
        <v>97271</v>
      </c>
      <c r="B31393" s="2">
        <v>44339.333333333336</v>
      </c>
      <c r="C31393">
        <v>220294</v>
      </c>
      <c r="D31393">
        <v>230507</v>
      </c>
      <c r="E31393" t="str">
        <f>VLOOKUP(C31393,Подписчики!A:C,2,0)</f>
        <v>UTC-5</v>
      </c>
      <c r="F31393">
        <f t="shared" si="982"/>
        <v>1</v>
      </c>
      <c r="G31393">
        <f t="shared" si="983"/>
        <v>8</v>
      </c>
    </row>
    <row r="31394" spans="1:7" x14ac:dyDescent="0.25">
      <c r="A31394">
        <v>97273</v>
      </c>
      <c r="B31394" s="2">
        <v>44339.343634304205</v>
      </c>
      <c r="C31394">
        <v>247280</v>
      </c>
      <c r="D31394">
        <v>411922</v>
      </c>
      <c r="E31394" t="str">
        <f>VLOOKUP(C31394,Подписчики!A:C,2,0)</f>
        <v>UTC+9</v>
      </c>
      <c r="F31394">
        <f t="shared" si="982"/>
        <v>1</v>
      </c>
      <c r="G31394">
        <f t="shared" si="983"/>
        <v>8</v>
      </c>
    </row>
    <row r="31395" spans="1:7" x14ac:dyDescent="0.25">
      <c r="A31395">
        <v>97274</v>
      </c>
      <c r="B31395" s="2">
        <v>44339.344443365699</v>
      </c>
      <c r="C31395">
        <v>44094</v>
      </c>
      <c r="D31395">
        <v>156678</v>
      </c>
      <c r="E31395" t="str">
        <f>VLOOKUP(C31395,Подписчики!A:C,2,0)</f>
        <v>UTC+7</v>
      </c>
      <c r="F31395">
        <f t="shared" si="982"/>
        <v>1</v>
      </c>
      <c r="G31395">
        <f t="shared" si="983"/>
        <v>8</v>
      </c>
    </row>
    <row r="31396" spans="1:7" x14ac:dyDescent="0.25">
      <c r="A31396">
        <v>97277</v>
      </c>
      <c r="B31396" s="2">
        <v>44339.344828638568</v>
      </c>
      <c r="C31396">
        <v>3308</v>
      </c>
      <c r="D31396">
        <v>411922</v>
      </c>
      <c r="E31396" t="str">
        <f>VLOOKUP(C31396,Подписчики!A:C,2,0)</f>
        <v>UTC+3</v>
      </c>
      <c r="F31396">
        <f t="shared" si="982"/>
        <v>1</v>
      </c>
      <c r="G31396">
        <f t="shared" si="983"/>
        <v>8</v>
      </c>
    </row>
    <row r="31397" spans="1:7" x14ac:dyDescent="0.25">
      <c r="A31397">
        <v>97280</v>
      </c>
      <c r="B31397" s="2">
        <v>44339.345377971738</v>
      </c>
      <c r="C31397">
        <v>176887</v>
      </c>
      <c r="D31397">
        <v>202914</v>
      </c>
      <c r="E31397" t="str">
        <f>VLOOKUP(C31397,Подписчики!A:C,2,0)</f>
        <v>UTC+2</v>
      </c>
      <c r="F31397">
        <f t="shared" si="982"/>
        <v>1</v>
      </c>
      <c r="G31397">
        <f t="shared" si="983"/>
        <v>8</v>
      </c>
    </row>
    <row r="31398" spans="1:7" x14ac:dyDescent="0.25">
      <c r="A31398">
        <v>97281</v>
      </c>
      <c r="B31398" s="2">
        <v>44339.346354564041</v>
      </c>
      <c r="C31398">
        <v>326784</v>
      </c>
      <c r="D31398">
        <v>21760</v>
      </c>
      <c r="E31398" t="str">
        <f>VLOOKUP(C31398,Подписчики!A:C,2,0)</f>
        <v>UTC+1</v>
      </c>
      <c r="F31398">
        <f t="shared" si="982"/>
        <v>1</v>
      </c>
      <c r="G31398">
        <f t="shared" si="983"/>
        <v>8</v>
      </c>
    </row>
    <row r="31399" spans="1:7" x14ac:dyDescent="0.25">
      <c r="A31399">
        <v>97282</v>
      </c>
      <c r="B31399" s="2">
        <v>44339.347972045049</v>
      </c>
      <c r="C31399">
        <v>114604</v>
      </c>
      <c r="D31399">
        <v>60514</v>
      </c>
      <c r="E31399" t="str">
        <f>VLOOKUP(C31399,Подписчики!A:C,2,0)</f>
        <v>UTC+3</v>
      </c>
      <c r="F31399">
        <f t="shared" si="982"/>
        <v>1</v>
      </c>
      <c r="G31399">
        <f t="shared" si="983"/>
        <v>8</v>
      </c>
    </row>
    <row r="31400" spans="1:7" x14ac:dyDescent="0.25">
      <c r="A31400">
        <v>97287</v>
      </c>
      <c r="B31400" s="2">
        <v>44339.348124637596</v>
      </c>
      <c r="C31400">
        <v>148283</v>
      </c>
      <c r="D31400">
        <v>230507</v>
      </c>
      <c r="E31400" t="str">
        <f>VLOOKUP(C31400,Подписчики!A:C,2,0)</f>
        <v>UTC+2</v>
      </c>
      <c r="F31400">
        <f t="shared" si="982"/>
        <v>1</v>
      </c>
      <c r="G31400">
        <f t="shared" si="983"/>
        <v>8</v>
      </c>
    </row>
    <row r="31401" spans="1:7" x14ac:dyDescent="0.25">
      <c r="A31401">
        <v>97291</v>
      </c>
      <c r="B31401" s="2">
        <v>44339.350511326862</v>
      </c>
      <c r="C31401">
        <v>304569</v>
      </c>
      <c r="D31401">
        <v>191893</v>
      </c>
      <c r="E31401" t="str">
        <f>VLOOKUP(C31401,Подписчики!A:C,2,0)</f>
        <v>UTC+6</v>
      </c>
      <c r="F31401">
        <f t="shared" si="982"/>
        <v>1</v>
      </c>
      <c r="G31401">
        <f t="shared" si="983"/>
        <v>8</v>
      </c>
    </row>
    <row r="31402" spans="1:7" x14ac:dyDescent="0.25">
      <c r="A31402">
        <v>97296</v>
      </c>
      <c r="B31402" s="2">
        <v>44339.351664784692</v>
      </c>
      <c r="C31402">
        <v>49635</v>
      </c>
      <c r="D31402">
        <v>74456</v>
      </c>
      <c r="E31402" t="str">
        <f>VLOOKUP(C31402,Подписчики!A:C,2,0)</f>
        <v>UTC-4</v>
      </c>
      <c r="F31402">
        <f t="shared" si="982"/>
        <v>1</v>
      </c>
      <c r="G31402">
        <f t="shared" si="983"/>
        <v>8</v>
      </c>
    </row>
    <row r="31403" spans="1:7" x14ac:dyDescent="0.25">
      <c r="A31403">
        <v>97297</v>
      </c>
      <c r="B31403" s="2">
        <v>44339.359333333334</v>
      </c>
      <c r="C31403">
        <v>335093</v>
      </c>
      <c r="D31403">
        <v>351192</v>
      </c>
      <c r="E31403" t="str">
        <f>VLOOKUP(C31403,Подписчики!A:C,2,0)</f>
        <v>UTC+7</v>
      </c>
      <c r="F31403">
        <f t="shared" si="982"/>
        <v>1</v>
      </c>
      <c r="G31403">
        <f t="shared" si="983"/>
        <v>8</v>
      </c>
    </row>
    <row r="31404" spans="1:7" x14ac:dyDescent="0.25">
      <c r="A31404">
        <v>97300</v>
      </c>
      <c r="B31404" s="2">
        <v>44339.363353373825</v>
      </c>
      <c r="C31404">
        <v>137791</v>
      </c>
      <c r="D31404">
        <v>26408</v>
      </c>
      <c r="E31404" t="str">
        <f>VLOOKUP(C31404,Подписчики!A:C,2,0)</f>
        <v>UTC+1</v>
      </c>
      <c r="F31404">
        <f t="shared" si="982"/>
        <v>1</v>
      </c>
      <c r="G31404">
        <f t="shared" si="983"/>
        <v>8</v>
      </c>
    </row>
    <row r="31405" spans="1:7" x14ac:dyDescent="0.25">
      <c r="A31405">
        <v>97301</v>
      </c>
      <c r="B31405" s="2">
        <v>44339.363444929353</v>
      </c>
      <c r="C31405">
        <v>280906</v>
      </c>
      <c r="D31405">
        <v>37644</v>
      </c>
      <c r="E31405" t="str">
        <f>VLOOKUP(C31405,Подписчики!A:C,2,0)</f>
        <v>UTC+2</v>
      </c>
      <c r="F31405">
        <f t="shared" si="982"/>
        <v>1</v>
      </c>
      <c r="G31405">
        <f t="shared" si="983"/>
        <v>8</v>
      </c>
    </row>
    <row r="31406" spans="1:7" x14ac:dyDescent="0.25">
      <c r="A31406">
        <v>97305</v>
      </c>
      <c r="B31406" s="2">
        <v>44339.363841669976</v>
      </c>
      <c r="C31406">
        <v>154567</v>
      </c>
      <c r="D31406">
        <v>250679</v>
      </c>
      <c r="E31406" t="str">
        <f>VLOOKUP(C31406,Подписчики!A:C,2,0)</f>
        <v>UTC+3</v>
      </c>
      <c r="F31406">
        <f t="shared" si="982"/>
        <v>1</v>
      </c>
      <c r="G31406">
        <f t="shared" si="983"/>
        <v>8</v>
      </c>
    </row>
    <row r="31407" spans="1:7" x14ac:dyDescent="0.25">
      <c r="A31407">
        <v>97309</v>
      </c>
      <c r="B31407" s="2">
        <v>44339.366496780298</v>
      </c>
      <c r="C31407">
        <v>58627</v>
      </c>
      <c r="D31407">
        <v>258219</v>
      </c>
      <c r="E31407" t="str">
        <f>VLOOKUP(C31407,Подписчики!A:C,2,0)</f>
        <v>UTC-5</v>
      </c>
      <c r="F31407">
        <f t="shared" si="982"/>
        <v>1</v>
      </c>
      <c r="G31407">
        <f t="shared" si="983"/>
        <v>8</v>
      </c>
    </row>
    <row r="31408" spans="1:7" x14ac:dyDescent="0.25">
      <c r="A31408">
        <v>97311</v>
      </c>
      <c r="B31408" s="2">
        <v>44339.368907742544</v>
      </c>
      <c r="C31408">
        <v>74954</v>
      </c>
      <c r="D31408">
        <v>21760</v>
      </c>
      <c r="E31408" t="str">
        <f>VLOOKUP(C31408,Подписчики!A:C,2,0)</f>
        <v>UTC+2</v>
      </c>
      <c r="F31408">
        <f t="shared" si="982"/>
        <v>1</v>
      </c>
      <c r="G31408">
        <f t="shared" si="983"/>
        <v>8</v>
      </c>
    </row>
    <row r="31409" spans="1:7" x14ac:dyDescent="0.25">
      <c r="A31409">
        <v>97312</v>
      </c>
      <c r="B31409" s="2">
        <v>44339.369928802589</v>
      </c>
      <c r="C31409">
        <v>1446</v>
      </c>
      <c r="D31409">
        <v>293657</v>
      </c>
      <c r="E31409" t="str">
        <f>VLOOKUP(C31409,Подписчики!A:C,2,0)</f>
        <v>UTC+2</v>
      </c>
      <c r="F31409">
        <f t="shared" si="982"/>
        <v>1</v>
      </c>
      <c r="G31409">
        <f t="shared" si="983"/>
        <v>8</v>
      </c>
    </row>
    <row r="31410" spans="1:7" x14ac:dyDescent="0.25">
      <c r="A31410">
        <v>97314</v>
      </c>
      <c r="B31410" s="2">
        <v>44339.371666666666</v>
      </c>
      <c r="C31410">
        <v>139768</v>
      </c>
      <c r="D31410">
        <v>473323</v>
      </c>
      <c r="E31410" t="str">
        <f>VLOOKUP(C31410,Подписчики!A:C,2,0)</f>
        <v>UTC+2</v>
      </c>
      <c r="F31410">
        <f t="shared" si="982"/>
        <v>1</v>
      </c>
      <c r="G31410">
        <f t="shared" si="983"/>
        <v>8</v>
      </c>
    </row>
    <row r="31411" spans="1:7" x14ac:dyDescent="0.25">
      <c r="A31411">
        <v>97316</v>
      </c>
      <c r="B31411" s="2">
        <v>44339.37284463027</v>
      </c>
      <c r="C31411">
        <v>35540</v>
      </c>
      <c r="D31411">
        <v>153893</v>
      </c>
      <c r="E31411" t="str">
        <f>VLOOKUP(C31411,Подписчики!A:C,2,0)</f>
        <v>UTC+3</v>
      </c>
      <c r="F31411">
        <f t="shared" si="982"/>
        <v>1</v>
      </c>
      <c r="G31411">
        <f t="shared" si="983"/>
        <v>8</v>
      </c>
    </row>
    <row r="31412" spans="1:7" x14ac:dyDescent="0.25">
      <c r="A31412">
        <v>97318</v>
      </c>
      <c r="B31412" s="2">
        <v>44339.373569579286</v>
      </c>
      <c r="C31412">
        <v>178793</v>
      </c>
      <c r="D31412">
        <v>470762</v>
      </c>
      <c r="E31412" t="str">
        <f>VLOOKUP(C31412,Подписчики!A:C,2,0)</f>
        <v>UTC+3</v>
      </c>
      <c r="F31412">
        <f t="shared" si="982"/>
        <v>1</v>
      </c>
      <c r="G31412">
        <f t="shared" si="983"/>
        <v>8</v>
      </c>
    </row>
    <row r="31413" spans="1:7" x14ac:dyDescent="0.25">
      <c r="A31413">
        <v>97323</v>
      </c>
      <c r="B31413" s="2">
        <v>44339.374065370648</v>
      </c>
      <c r="C31413">
        <v>117510</v>
      </c>
      <c r="D31413">
        <v>97294</v>
      </c>
      <c r="E31413" t="str">
        <f>VLOOKUP(C31413,Подписчики!A:C,2,0)</f>
        <v>UTC+1</v>
      </c>
      <c r="F31413">
        <f t="shared" si="982"/>
        <v>1</v>
      </c>
      <c r="G31413">
        <f t="shared" si="983"/>
        <v>8</v>
      </c>
    </row>
    <row r="31414" spans="1:7" x14ac:dyDescent="0.25">
      <c r="A31414">
        <v>97326</v>
      </c>
      <c r="B31414" s="2">
        <v>44339.376201666309</v>
      </c>
      <c r="C31414">
        <v>246024</v>
      </c>
      <c r="D31414">
        <v>463334</v>
      </c>
      <c r="E31414" t="str">
        <f>VLOOKUP(C31414,Подписчики!A:C,2,0)</f>
        <v>UTC+2</v>
      </c>
      <c r="F31414">
        <f t="shared" si="982"/>
        <v>1</v>
      </c>
      <c r="G31414">
        <f t="shared" si="983"/>
        <v>9</v>
      </c>
    </row>
    <row r="31415" spans="1:7" x14ac:dyDescent="0.25">
      <c r="A31415">
        <v>97327</v>
      </c>
      <c r="B31415" s="2">
        <v>44339.376506851404</v>
      </c>
      <c r="C31415">
        <v>239100</v>
      </c>
      <c r="D31415">
        <v>297541</v>
      </c>
      <c r="E31415" t="str">
        <f>VLOOKUP(C31415,Подписчики!A:C,2,0)</f>
        <v>UTC+2</v>
      </c>
      <c r="F31415">
        <f t="shared" si="982"/>
        <v>1</v>
      </c>
      <c r="G31415">
        <f t="shared" si="983"/>
        <v>9</v>
      </c>
    </row>
    <row r="31416" spans="1:7" x14ac:dyDescent="0.25">
      <c r="A31416">
        <v>97329</v>
      </c>
      <c r="B31416" s="2">
        <v>44339.376628925442</v>
      </c>
      <c r="C31416">
        <v>99628</v>
      </c>
      <c r="D31416">
        <v>457322</v>
      </c>
      <c r="E31416" t="str">
        <f>VLOOKUP(C31416,Подписчики!A:C,2,0)</f>
        <v>UTC+3</v>
      </c>
      <c r="F31416">
        <f t="shared" si="982"/>
        <v>1</v>
      </c>
      <c r="G31416">
        <f t="shared" si="983"/>
        <v>9</v>
      </c>
    </row>
    <row r="31417" spans="1:7" x14ac:dyDescent="0.25">
      <c r="A31417">
        <v>97330</v>
      </c>
      <c r="B31417" s="2">
        <v>44339.378828478963</v>
      </c>
      <c r="C31417">
        <v>177477</v>
      </c>
      <c r="D31417">
        <v>21665</v>
      </c>
      <c r="E31417" t="str">
        <f>VLOOKUP(C31417,Подписчики!A:C,2,0)</f>
        <v>UTC+8</v>
      </c>
      <c r="F31417">
        <f t="shared" si="982"/>
        <v>1</v>
      </c>
      <c r="G31417">
        <f t="shared" si="983"/>
        <v>9</v>
      </c>
    </row>
    <row r="31418" spans="1:7" x14ac:dyDescent="0.25">
      <c r="A31418">
        <v>97334</v>
      </c>
      <c r="B31418" s="2">
        <v>44339.379233009706</v>
      </c>
      <c r="C31418">
        <v>20256</v>
      </c>
      <c r="D31418">
        <v>21407</v>
      </c>
      <c r="E31418" t="str">
        <f>VLOOKUP(C31418,Подписчики!A:C,2,0)</f>
        <v>UTC+9</v>
      </c>
      <c r="F31418">
        <f t="shared" si="982"/>
        <v>1</v>
      </c>
      <c r="G31418">
        <f t="shared" si="983"/>
        <v>9</v>
      </c>
    </row>
    <row r="31419" spans="1:7" x14ac:dyDescent="0.25">
      <c r="A31419">
        <v>97335</v>
      </c>
      <c r="B31419" s="2">
        <v>44339.379558702356</v>
      </c>
      <c r="C31419">
        <v>273618</v>
      </c>
      <c r="D31419">
        <v>112334</v>
      </c>
      <c r="E31419" t="str">
        <f>VLOOKUP(C31419,Подписчики!A:C,2,0)</f>
        <v>UTC+2</v>
      </c>
      <c r="F31419">
        <f t="shared" si="982"/>
        <v>1</v>
      </c>
      <c r="G31419">
        <f t="shared" si="983"/>
        <v>9</v>
      </c>
    </row>
    <row r="31420" spans="1:7" x14ac:dyDescent="0.25">
      <c r="A31420">
        <v>97338</v>
      </c>
      <c r="B31420" s="2">
        <v>44339.381176183357</v>
      </c>
      <c r="C31420">
        <v>177902</v>
      </c>
      <c r="D31420">
        <v>351192</v>
      </c>
      <c r="E31420" t="str">
        <f>VLOOKUP(C31420,Подписчики!A:C,2,0)</f>
        <v>UTC+2</v>
      </c>
      <c r="F31420">
        <f t="shared" si="982"/>
        <v>1</v>
      </c>
      <c r="G31420">
        <f t="shared" si="983"/>
        <v>9</v>
      </c>
    </row>
    <row r="31421" spans="1:7" x14ac:dyDescent="0.25">
      <c r="A31421">
        <v>97341</v>
      </c>
      <c r="B31421" s="2">
        <v>44339.383682847896</v>
      </c>
      <c r="C31421">
        <v>339475</v>
      </c>
      <c r="D31421">
        <v>347393</v>
      </c>
      <c r="E31421" t="str">
        <f>VLOOKUP(C31421,Подписчики!A:C,2,0)</f>
        <v>UTC+4</v>
      </c>
      <c r="F31421">
        <f t="shared" si="982"/>
        <v>1</v>
      </c>
      <c r="G31421">
        <f t="shared" si="983"/>
        <v>9</v>
      </c>
    </row>
    <row r="31422" spans="1:7" x14ac:dyDescent="0.25">
      <c r="A31422">
        <v>97345</v>
      </c>
      <c r="B31422" s="2">
        <v>44339.38596758934</v>
      </c>
      <c r="C31422">
        <v>7857</v>
      </c>
      <c r="D31422">
        <v>230507</v>
      </c>
      <c r="E31422" t="str">
        <f>VLOOKUP(C31422,Подписчики!A:C,2,0)</f>
        <v>UTC+2</v>
      </c>
      <c r="F31422">
        <f t="shared" si="982"/>
        <v>1</v>
      </c>
      <c r="G31422">
        <f t="shared" si="983"/>
        <v>9</v>
      </c>
    </row>
    <row r="31423" spans="1:7" x14ac:dyDescent="0.25">
      <c r="A31423">
        <v>97348</v>
      </c>
      <c r="B31423" s="2">
        <v>44339.386638996548</v>
      </c>
      <c r="C31423">
        <v>39329</v>
      </c>
      <c r="D31423">
        <v>411922</v>
      </c>
      <c r="E31423" t="str">
        <f>VLOOKUP(C31423,Подписчики!A:C,2,0)</f>
        <v>UTC+0</v>
      </c>
      <c r="F31423">
        <f t="shared" si="982"/>
        <v>1</v>
      </c>
      <c r="G31423">
        <f t="shared" si="983"/>
        <v>9</v>
      </c>
    </row>
    <row r="31424" spans="1:7" x14ac:dyDescent="0.25">
      <c r="A31424">
        <v>97350</v>
      </c>
      <c r="B31424" s="2">
        <v>44339.386666666665</v>
      </c>
      <c r="C31424">
        <v>4076</v>
      </c>
      <c r="D31424">
        <v>88895</v>
      </c>
      <c r="E31424" t="str">
        <f>VLOOKUP(C31424,Подписчики!A:C,2,0)</f>
        <v>UTC+2</v>
      </c>
      <c r="F31424">
        <f t="shared" si="982"/>
        <v>1</v>
      </c>
      <c r="G31424">
        <f t="shared" si="983"/>
        <v>9</v>
      </c>
    </row>
    <row r="31425" spans="1:7" x14ac:dyDescent="0.25">
      <c r="A31425">
        <v>97354</v>
      </c>
      <c r="B31425" s="2">
        <v>44339.386919093849</v>
      </c>
      <c r="C31425">
        <v>36919</v>
      </c>
      <c r="D31425">
        <v>273920</v>
      </c>
      <c r="E31425" t="str">
        <f>VLOOKUP(C31425,Подписчики!A:C,2,0)</f>
        <v>UTC+12</v>
      </c>
      <c r="F31425">
        <f t="shared" si="982"/>
        <v>1</v>
      </c>
      <c r="G31425">
        <f t="shared" si="983"/>
        <v>9</v>
      </c>
    </row>
    <row r="31426" spans="1:7" x14ac:dyDescent="0.25">
      <c r="A31426">
        <v>97359</v>
      </c>
      <c r="B31426" s="2">
        <v>44339.387728155343</v>
      </c>
      <c r="C31426">
        <v>277631</v>
      </c>
      <c r="D31426">
        <v>361821</v>
      </c>
      <c r="E31426" t="str">
        <f>VLOOKUP(C31426,Подписчики!A:C,2,0)</f>
        <v>UTC+6</v>
      </c>
      <c r="F31426">
        <f t="shared" si="982"/>
        <v>1</v>
      </c>
      <c r="G31426">
        <f t="shared" si="983"/>
        <v>9</v>
      </c>
    </row>
    <row r="31427" spans="1:7" x14ac:dyDescent="0.25">
      <c r="A31427">
        <v>97360</v>
      </c>
      <c r="B31427" s="2">
        <v>44339.389934995575</v>
      </c>
      <c r="C31427">
        <v>181614</v>
      </c>
      <c r="D31427">
        <v>31749</v>
      </c>
      <c r="E31427" t="str">
        <f>VLOOKUP(C31427,Подписчики!A:C,2,0)</f>
        <v>UTC+3</v>
      </c>
      <c r="F31427">
        <f t="shared" ref="F31427:F31490" si="984">WEEKDAY(B31427)</f>
        <v>1</v>
      </c>
      <c r="G31427">
        <f t="shared" ref="G31427:G31490" si="985">HOUR(B31427)</f>
        <v>9</v>
      </c>
    </row>
    <row r="31428" spans="1:7" x14ac:dyDescent="0.25">
      <c r="A31428">
        <v>97364</v>
      </c>
      <c r="B31428" s="2">
        <v>44339.390392773217</v>
      </c>
      <c r="C31428">
        <v>148633</v>
      </c>
      <c r="D31428">
        <v>459572</v>
      </c>
      <c r="E31428" t="str">
        <f>VLOOKUP(C31428,Подписчики!A:C,2,0)</f>
        <v>UTC+2</v>
      </c>
      <c r="F31428">
        <f t="shared" si="984"/>
        <v>1</v>
      </c>
      <c r="G31428">
        <f t="shared" si="985"/>
        <v>9</v>
      </c>
    </row>
    <row r="31429" spans="1:7" x14ac:dyDescent="0.25">
      <c r="A31429">
        <v>97366</v>
      </c>
      <c r="B31429" s="2">
        <v>44339.391666666663</v>
      </c>
      <c r="C31429">
        <v>184047</v>
      </c>
      <c r="D31429">
        <v>208723</v>
      </c>
      <c r="E31429" t="str">
        <f>VLOOKUP(C31429,Подписчики!A:C,2,0)</f>
        <v>UTC+2</v>
      </c>
      <c r="F31429">
        <f t="shared" si="984"/>
        <v>1</v>
      </c>
      <c r="G31429">
        <f t="shared" si="985"/>
        <v>9</v>
      </c>
    </row>
    <row r="31430" spans="1:7" x14ac:dyDescent="0.25">
      <c r="A31430">
        <v>97371</v>
      </c>
      <c r="B31430" s="2">
        <v>44339.396627831717</v>
      </c>
      <c r="C31430">
        <v>224514</v>
      </c>
      <c r="D31430">
        <v>411922</v>
      </c>
      <c r="E31430" t="str">
        <f>VLOOKUP(C31430,Подписчики!A:C,2,0)</f>
        <v>UTC+4</v>
      </c>
      <c r="F31430">
        <f t="shared" si="984"/>
        <v>1</v>
      </c>
      <c r="G31430">
        <f t="shared" si="985"/>
        <v>9</v>
      </c>
    </row>
    <row r="31431" spans="1:7" x14ac:dyDescent="0.25">
      <c r="A31431">
        <v>97373</v>
      </c>
      <c r="B31431" s="2">
        <v>44339.40058595538</v>
      </c>
      <c r="C31431">
        <v>80336</v>
      </c>
      <c r="D31431">
        <v>70091</v>
      </c>
      <c r="E31431" t="str">
        <f>VLOOKUP(C31431,Подписчики!A:C,2,0)</f>
        <v>UTC+1</v>
      </c>
      <c r="F31431">
        <f t="shared" si="984"/>
        <v>1</v>
      </c>
      <c r="G31431">
        <f t="shared" si="985"/>
        <v>9</v>
      </c>
    </row>
    <row r="31432" spans="1:7" x14ac:dyDescent="0.25">
      <c r="A31432">
        <v>97375</v>
      </c>
      <c r="B31432" s="2">
        <v>44339.400999999998</v>
      </c>
      <c r="C31432">
        <v>317240</v>
      </c>
      <c r="D31432">
        <v>432868</v>
      </c>
      <c r="E31432" t="str">
        <f>VLOOKUP(C31432,Подписчики!A:C,2,0)</f>
        <v>UTC+6</v>
      </c>
      <c r="F31432">
        <f t="shared" si="984"/>
        <v>1</v>
      </c>
      <c r="G31432">
        <f t="shared" si="985"/>
        <v>9</v>
      </c>
    </row>
    <row r="31433" spans="1:7" x14ac:dyDescent="0.25">
      <c r="A31433">
        <v>97379</v>
      </c>
      <c r="B31433" s="2">
        <v>44339.40113528855</v>
      </c>
      <c r="C31433">
        <v>187764</v>
      </c>
      <c r="D31433">
        <v>444546</v>
      </c>
      <c r="E31433" t="str">
        <f>VLOOKUP(C31433,Подписчики!A:C,2,0)</f>
        <v>UTC+1</v>
      </c>
      <c r="F31433">
        <f t="shared" si="984"/>
        <v>1</v>
      </c>
      <c r="G31433">
        <f t="shared" si="985"/>
        <v>9</v>
      </c>
    </row>
    <row r="31434" spans="1:7" x14ac:dyDescent="0.25">
      <c r="A31434">
        <v>97381</v>
      </c>
      <c r="B31434" s="2">
        <v>44339.40431391586</v>
      </c>
      <c r="C31434">
        <v>102243</v>
      </c>
      <c r="D31434">
        <v>463774</v>
      </c>
      <c r="E31434" t="str">
        <f>VLOOKUP(C31434,Подписчики!A:C,2,0)</f>
        <v>UTC+3</v>
      </c>
      <c r="F31434">
        <f t="shared" si="984"/>
        <v>1</v>
      </c>
      <c r="G31434">
        <f t="shared" si="985"/>
        <v>9</v>
      </c>
    </row>
    <row r="31435" spans="1:7" x14ac:dyDescent="0.25">
      <c r="A31435">
        <v>97385</v>
      </c>
      <c r="B31435" s="2">
        <v>44339.406628620258</v>
      </c>
      <c r="C31435">
        <v>255172</v>
      </c>
      <c r="D31435">
        <v>111368</v>
      </c>
      <c r="E31435" t="str">
        <f>VLOOKUP(C31435,Подписчики!A:C,2,0)</f>
        <v>UTC+1</v>
      </c>
      <c r="F31435">
        <f t="shared" si="984"/>
        <v>1</v>
      </c>
      <c r="G31435">
        <f t="shared" si="985"/>
        <v>9</v>
      </c>
    </row>
    <row r="31436" spans="1:7" x14ac:dyDescent="0.25">
      <c r="A31436">
        <v>97386</v>
      </c>
      <c r="B31436" s="2">
        <v>44339.406741100327</v>
      </c>
      <c r="C31436">
        <v>228229</v>
      </c>
      <c r="D31436">
        <v>157871</v>
      </c>
      <c r="E31436" t="str">
        <f>VLOOKUP(C31436,Подписчики!A:C,2,0)</f>
        <v>UTC+1</v>
      </c>
      <c r="F31436">
        <f t="shared" si="984"/>
        <v>1</v>
      </c>
      <c r="G31436">
        <f t="shared" si="985"/>
        <v>9</v>
      </c>
    </row>
    <row r="31437" spans="1:7" x14ac:dyDescent="0.25">
      <c r="A31437">
        <v>97390</v>
      </c>
      <c r="B31437" s="2">
        <v>44339.407300027466</v>
      </c>
      <c r="C31437">
        <v>73941</v>
      </c>
      <c r="D31437">
        <v>347008</v>
      </c>
      <c r="E31437" t="str">
        <f>VLOOKUP(C31437,Подписчики!A:C,2,0)</f>
        <v>UTC+4</v>
      </c>
      <c r="F31437">
        <f t="shared" si="984"/>
        <v>1</v>
      </c>
      <c r="G31437">
        <f t="shared" si="985"/>
        <v>9</v>
      </c>
    </row>
    <row r="31438" spans="1:7" x14ac:dyDescent="0.25">
      <c r="A31438">
        <v>97391</v>
      </c>
      <c r="B31438" s="2">
        <v>44339.408490249334</v>
      </c>
      <c r="C31438">
        <v>294931</v>
      </c>
      <c r="D31438">
        <v>473327</v>
      </c>
      <c r="E31438" t="str">
        <f>VLOOKUP(C31438,Подписчики!A:C,2,0)</f>
        <v>UTC+2</v>
      </c>
      <c r="F31438">
        <f t="shared" si="984"/>
        <v>1</v>
      </c>
      <c r="G31438">
        <f t="shared" si="985"/>
        <v>9</v>
      </c>
    </row>
    <row r="31439" spans="1:7" x14ac:dyDescent="0.25">
      <c r="A31439">
        <v>97392</v>
      </c>
      <c r="B31439" s="2">
        <v>44339.408763754043</v>
      </c>
      <c r="C31439">
        <v>331232</v>
      </c>
      <c r="D31439">
        <v>230027</v>
      </c>
      <c r="E31439" t="str">
        <f>VLOOKUP(C31439,Подписчики!A:C,2,0)</f>
        <v>UTC+2</v>
      </c>
      <c r="F31439">
        <f t="shared" si="984"/>
        <v>1</v>
      </c>
      <c r="G31439">
        <f t="shared" si="985"/>
        <v>9</v>
      </c>
    </row>
    <row r="31440" spans="1:7" x14ac:dyDescent="0.25">
      <c r="A31440">
        <v>97393</v>
      </c>
      <c r="B31440" s="2">
        <v>44339.408978545485</v>
      </c>
      <c r="C31440">
        <v>323350</v>
      </c>
      <c r="D31440">
        <v>472330</v>
      </c>
      <c r="E31440" t="str">
        <f>VLOOKUP(C31440,Подписчики!A:C,2,0)</f>
        <v>UTC+0</v>
      </c>
      <c r="F31440">
        <f t="shared" si="984"/>
        <v>1</v>
      </c>
      <c r="G31440">
        <f t="shared" si="985"/>
        <v>9</v>
      </c>
    </row>
    <row r="31441" spans="1:7" x14ac:dyDescent="0.25">
      <c r="A31441">
        <v>97394</v>
      </c>
      <c r="B31441" s="2">
        <v>44339.410504470965</v>
      </c>
      <c r="C31441">
        <v>268000</v>
      </c>
      <c r="D31441">
        <v>182984</v>
      </c>
      <c r="E31441" t="str">
        <f>VLOOKUP(C31441,Подписчики!A:C,2,0)</f>
        <v>UTC-5</v>
      </c>
      <c r="F31441">
        <f t="shared" si="984"/>
        <v>1</v>
      </c>
      <c r="G31441">
        <f t="shared" si="985"/>
        <v>9</v>
      </c>
    </row>
    <row r="31442" spans="1:7" x14ac:dyDescent="0.25">
      <c r="A31442">
        <v>97395</v>
      </c>
      <c r="B31442" s="2">
        <v>44339.413678395947</v>
      </c>
      <c r="C31442">
        <v>136706</v>
      </c>
      <c r="D31442">
        <v>380357</v>
      </c>
      <c r="E31442" t="str">
        <f>VLOOKUP(C31442,Подписчики!A:C,2,0)</f>
        <v>UTC+2</v>
      </c>
      <c r="F31442">
        <f t="shared" si="984"/>
        <v>1</v>
      </c>
      <c r="G31442">
        <f t="shared" si="985"/>
        <v>9</v>
      </c>
    </row>
    <row r="31443" spans="1:7" x14ac:dyDescent="0.25">
      <c r="A31443">
        <v>97397</v>
      </c>
      <c r="B31443" s="2">
        <v>44339.415265358439</v>
      </c>
      <c r="C31443">
        <v>91934</v>
      </c>
      <c r="D31443">
        <v>351192</v>
      </c>
      <c r="E31443" t="str">
        <f>VLOOKUP(C31443,Подписчики!A:C,2,0)</f>
        <v>UTC+1</v>
      </c>
      <c r="F31443">
        <f t="shared" si="984"/>
        <v>1</v>
      </c>
      <c r="G31443">
        <f t="shared" si="985"/>
        <v>9</v>
      </c>
    </row>
    <row r="31444" spans="1:7" x14ac:dyDescent="0.25">
      <c r="A31444">
        <v>97399</v>
      </c>
      <c r="B31444" s="2">
        <v>44339.417462691119</v>
      </c>
      <c r="C31444">
        <v>109090</v>
      </c>
      <c r="D31444">
        <v>228696</v>
      </c>
      <c r="E31444" t="str">
        <f>VLOOKUP(C31444,Подписчики!A:C,2,0)</f>
        <v>UTC+2</v>
      </c>
      <c r="F31444">
        <f t="shared" si="984"/>
        <v>1</v>
      </c>
      <c r="G31444">
        <f t="shared" si="985"/>
        <v>10</v>
      </c>
    </row>
    <row r="31445" spans="1:7" x14ac:dyDescent="0.25">
      <c r="A31445">
        <v>97403</v>
      </c>
      <c r="B31445" s="2">
        <v>44339.418333333335</v>
      </c>
      <c r="C31445">
        <v>129649</v>
      </c>
      <c r="D31445">
        <v>466283</v>
      </c>
      <c r="E31445" t="str">
        <f>VLOOKUP(C31445,Подписчики!A:C,2,0)</f>
        <v>UTC+1</v>
      </c>
      <c r="F31445">
        <f t="shared" si="984"/>
        <v>1</v>
      </c>
      <c r="G31445">
        <f t="shared" si="985"/>
        <v>10</v>
      </c>
    </row>
    <row r="31446" spans="1:7" x14ac:dyDescent="0.25">
      <c r="A31446">
        <v>97404</v>
      </c>
      <c r="B31446" s="2">
        <v>44339.423108615374</v>
      </c>
      <c r="C31446">
        <v>163220</v>
      </c>
      <c r="D31446">
        <v>439981</v>
      </c>
      <c r="E31446" t="str">
        <f>VLOOKUP(C31446,Подписчики!A:C,2,0)</f>
        <v>UTC+2</v>
      </c>
      <c r="F31446">
        <f t="shared" si="984"/>
        <v>1</v>
      </c>
      <c r="G31446">
        <f t="shared" si="985"/>
        <v>10</v>
      </c>
    </row>
    <row r="31447" spans="1:7" x14ac:dyDescent="0.25">
      <c r="A31447">
        <v>97408</v>
      </c>
      <c r="B31447" s="2">
        <v>44339.423718985563</v>
      </c>
      <c r="C31447">
        <v>342418</v>
      </c>
      <c r="D31447">
        <v>396686</v>
      </c>
      <c r="E31447" t="str">
        <f>VLOOKUP(C31447,Подписчики!A:C,2,0)</f>
        <v>UTC+0</v>
      </c>
      <c r="F31447">
        <f t="shared" si="984"/>
        <v>1</v>
      </c>
      <c r="G31447">
        <f t="shared" si="985"/>
        <v>10</v>
      </c>
    </row>
    <row r="31448" spans="1:7" x14ac:dyDescent="0.25">
      <c r="A31448">
        <v>97410</v>
      </c>
      <c r="B31448" s="2">
        <v>44339.423731391587</v>
      </c>
      <c r="C31448">
        <v>345861</v>
      </c>
      <c r="D31448">
        <v>389702</v>
      </c>
      <c r="E31448" t="str">
        <f>VLOOKUP(C31448,Подписчики!A:C,2,0)</f>
        <v>UTC+3</v>
      </c>
      <c r="F31448">
        <f t="shared" si="984"/>
        <v>1</v>
      </c>
      <c r="G31448">
        <f t="shared" si="985"/>
        <v>10</v>
      </c>
    </row>
    <row r="31449" spans="1:7" x14ac:dyDescent="0.25">
      <c r="A31449">
        <v>97415</v>
      </c>
      <c r="B31449" s="2">
        <v>44339.428540910063</v>
      </c>
      <c r="C31449">
        <v>159829</v>
      </c>
      <c r="D31449">
        <v>191893</v>
      </c>
      <c r="E31449" t="str">
        <f>VLOOKUP(C31449,Подписчики!A:C,2,0)</f>
        <v>UTC+1</v>
      </c>
      <c r="F31449">
        <f t="shared" si="984"/>
        <v>1</v>
      </c>
      <c r="G31449">
        <f t="shared" si="985"/>
        <v>10</v>
      </c>
    </row>
    <row r="31450" spans="1:7" x14ac:dyDescent="0.25">
      <c r="A31450">
        <v>97417</v>
      </c>
      <c r="B31450" s="2">
        <v>44339.428666666667</v>
      </c>
      <c r="C31450">
        <v>246542</v>
      </c>
      <c r="D31450">
        <v>343712</v>
      </c>
      <c r="E31450" t="str">
        <f>VLOOKUP(C31450,Подписчики!A:C,2,0)</f>
        <v>UTC+2</v>
      </c>
      <c r="F31450">
        <f t="shared" si="984"/>
        <v>1</v>
      </c>
      <c r="G31450">
        <f t="shared" si="985"/>
        <v>10</v>
      </c>
    </row>
    <row r="31451" spans="1:7" x14ac:dyDescent="0.25">
      <c r="A31451">
        <v>97420</v>
      </c>
      <c r="B31451" s="2">
        <v>44339.43</v>
      </c>
      <c r="C31451">
        <v>214647</v>
      </c>
      <c r="D31451">
        <v>226682</v>
      </c>
      <c r="E31451" t="str">
        <f>VLOOKUP(C31451,Подписчики!A:C,2,0)</f>
        <v>UTC+0</v>
      </c>
      <c r="F31451">
        <f t="shared" si="984"/>
        <v>1</v>
      </c>
      <c r="G31451">
        <f t="shared" si="985"/>
        <v>10</v>
      </c>
    </row>
    <row r="31452" spans="1:7" x14ac:dyDescent="0.25">
      <c r="A31452">
        <v>97424</v>
      </c>
      <c r="B31452" s="2">
        <v>44339.431822006474</v>
      </c>
      <c r="C31452">
        <v>237367</v>
      </c>
      <c r="D31452">
        <v>16360</v>
      </c>
      <c r="E31452" t="str">
        <f>VLOOKUP(C31452,Подписчики!A:C,2,0)</f>
        <v>UTC+7</v>
      </c>
      <c r="F31452">
        <f t="shared" si="984"/>
        <v>1</v>
      </c>
      <c r="G31452">
        <f t="shared" si="985"/>
        <v>10</v>
      </c>
    </row>
    <row r="31453" spans="1:7" x14ac:dyDescent="0.25">
      <c r="A31453">
        <v>97425</v>
      </c>
      <c r="B31453" s="2">
        <v>44339.431928464612</v>
      </c>
      <c r="C31453">
        <v>196538</v>
      </c>
      <c r="D31453">
        <v>250679</v>
      </c>
      <c r="E31453" t="str">
        <f>VLOOKUP(C31453,Подписчики!A:C,2,0)</f>
        <v>UTC+2</v>
      </c>
      <c r="F31453">
        <f t="shared" si="984"/>
        <v>1</v>
      </c>
      <c r="G31453">
        <f t="shared" si="985"/>
        <v>10</v>
      </c>
    </row>
    <row r="31454" spans="1:7" x14ac:dyDescent="0.25">
      <c r="A31454">
        <v>97426</v>
      </c>
      <c r="B31454" s="2">
        <v>44339.433440129447</v>
      </c>
      <c r="C31454">
        <v>342895</v>
      </c>
      <c r="D31454">
        <v>261473</v>
      </c>
      <c r="E31454" t="str">
        <f>VLOOKUP(C31454,Подписчики!A:C,2,0)</f>
        <v>UTC+11</v>
      </c>
      <c r="F31454">
        <f t="shared" si="984"/>
        <v>1</v>
      </c>
      <c r="G31454">
        <f t="shared" si="985"/>
        <v>10</v>
      </c>
    </row>
    <row r="31455" spans="1:7" x14ac:dyDescent="0.25">
      <c r="A31455">
        <v>97430</v>
      </c>
      <c r="B31455" s="2">
        <v>44339.43406476028</v>
      </c>
      <c r="C31455">
        <v>259958</v>
      </c>
      <c r="D31455">
        <v>266342</v>
      </c>
      <c r="E31455" t="str">
        <f>VLOOKUP(C31455,Подписчики!A:C,2,0)</f>
        <v>UTC-3</v>
      </c>
      <c r="F31455">
        <f t="shared" si="984"/>
        <v>1</v>
      </c>
      <c r="G31455">
        <f t="shared" si="985"/>
        <v>10</v>
      </c>
    </row>
    <row r="31456" spans="1:7" x14ac:dyDescent="0.25">
      <c r="A31456">
        <v>97435</v>
      </c>
      <c r="B31456" s="2">
        <v>44339.436414685508</v>
      </c>
      <c r="C31456">
        <v>297195</v>
      </c>
      <c r="D31456">
        <v>81226</v>
      </c>
      <c r="E31456" t="str">
        <f>VLOOKUP(C31456,Подписчики!A:C,2,0)</f>
        <v>UTC+0</v>
      </c>
      <c r="F31456">
        <f t="shared" si="984"/>
        <v>1</v>
      </c>
      <c r="G31456">
        <f t="shared" si="985"/>
        <v>10</v>
      </c>
    </row>
    <row r="31457" spans="1:7" x14ac:dyDescent="0.25">
      <c r="A31457">
        <v>97440</v>
      </c>
      <c r="B31457" s="2">
        <v>44339.437080906151</v>
      </c>
      <c r="C31457">
        <v>21015</v>
      </c>
      <c r="D31457">
        <v>206501</v>
      </c>
      <c r="E31457" t="str">
        <f>VLOOKUP(C31457,Подписчики!A:C,2,0)</f>
        <v>UTC+4</v>
      </c>
      <c r="F31457">
        <f t="shared" si="984"/>
        <v>1</v>
      </c>
      <c r="G31457">
        <f t="shared" si="985"/>
        <v>10</v>
      </c>
    </row>
    <row r="31458" spans="1:7" x14ac:dyDescent="0.25">
      <c r="A31458">
        <v>97443</v>
      </c>
      <c r="B31458" s="2">
        <v>44339.437485436894</v>
      </c>
      <c r="C31458">
        <v>83200</v>
      </c>
      <c r="D31458">
        <v>379466</v>
      </c>
      <c r="E31458" t="str">
        <f>VLOOKUP(C31458,Подписчики!A:C,2,0)</f>
        <v>UTC+9</v>
      </c>
      <c r="F31458">
        <f t="shared" si="984"/>
        <v>1</v>
      </c>
      <c r="G31458">
        <f t="shared" si="985"/>
        <v>10</v>
      </c>
    </row>
    <row r="31459" spans="1:7" x14ac:dyDescent="0.25">
      <c r="A31459">
        <v>97447</v>
      </c>
      <c r="B31459" s="2">
        <v>44339.438123722037</v>
      </c>
      <c r="C31459">
        <v>7574</v>
      </c>
      <c r="D31459">
        <v>246588</v>
      </c>
      <c r="E31459" t="str">
        <f>VLOOKUP(C31459,Подписчики!A:C,2,0)</f>
        <v>UTC+3</v>
      </c>
      <c r="F31459">
        <f t="shared" si="984"/>
        <v>1</v>
      </c>
      <c r="G31459">
        <f t="shared" si="985"/>
        <v>10</v>
      </c>
    </row>
    <row r="31460" spans="1:7" x14ac:dyDescent="0.25">
      <c r="A31460">
        <v>97451</v>
      </c>
      <c r="B31460" s="2">
        <v>44339.441935275085</v>
      </c>
      <c r="C31460">
        <v>261898</v>
      </c>
      <c r="D31460">
        <v>110991</v>
      </c>
      <c r="E31460" t="str">
        <f>VLOOKUP(C31460,Подписчики!A:C,2,0)</f>
        <v>UTC+4</v>
      </c>
      <c r="F31460">
        <f t="shared" si="984"/>
        <v>1</v>
      </c>
      <c r="G31460">
        <f t="shared" si="985"/>
        <v>10</v>
      </c>
    </row>
    <row r="31461" spans="1:7" x14ac:dyDescent="0.25">
      <c r="A31461">
        <v>97454</v>
      </c>
      <c r="B31461" s="2">
        <v>44339.443403424179</v>
      </c>
      <c r="C31461">
        <v>339721</v>
      </c>
      <c r="D31461">
        <v>347008</v>
      </c>
      <c r="E31461" t="str">
        <f>VLOOKUP(C31461,Подписчики!A:C,2,0)</f>
        <v>UTC+2</v>
      </c>
      <c r="F31461">
        <f t="shared" si="984"/>
        <v>1</v>
      </c>
      <c r="G31461">
        <f t="shared" si="985"/>
        <v>10</v>
      </c>
    </row>
    <row r="31462" spans="1:7" x14ac:dyDescent="0.25">
      <c r="A31462">
        <v>97459</v>
      </c>
      <c r="B31462" s="2">
        <v>44339.444502090519</v>
      </c>
      <c r="C31462">
        <v>113449</v>
      </c>
      <c r="D31462">
        <v>111368</v>
      </c>
      <c r="E31462" t="str">
        <f>VLOOKUP(C31462,Подписчики!A:C,2,0)</f>
        <v>UTC+1</v>
      </c>
      <c r="F31462">
        <f t="shared" si="984"/>
        <v>1</v>
      </c>
      <c r="G31462">
        <f t="shared" si="985"/>
        <v>10</v>
      </c>
    </row>
    <row r="31463" spans="1:7" x14ac:dyDescent="0.25">
      <c r="A31463">
        <v>97460</v>
      </c>
      <c r="B31463" s="2">
        <v>44339.445753349406</v>
      </c>
      <c r="C31463">
        <v>189897</v>
      </c>
      <c r="D31463">
        <v>466283</v>
      </c>
      <c r="E31463" t="str">
        <f>VLOOKUP(C31463,Подписчики!A:C,2,0)</f>
        <v>UTC+1</v>
      </c>
      <c r="F31463">
        <f t="shared" si="984"/>
        <v>1</v>
      </c>
      <c r="G31463">
        <f t="shared" si="985"/>
        <v>10</v>
      </c>
    </row>
    <row r="31464" spans="1:7" x14ac:dyDescent="0.25">
      <c r="A31464">
        <v>97462</v>
      </c>
      <c r="B31464" s="2">
        <v>44339.448194830162</v>
      </c>
      <c r="C31464">
        <v>297303</v>
      </c>
      <c r="D31464">
        <v>158978</v>
      </c>
      <c r="E31464" t="str">
        <f>VLOOKUP(C31464,Подписчики!A:C,2,0)</f>
        <v>UTC+2</v>
      </c>
      <c r="F31464">
        <f t="shared" si="984"/>
        <v>1</v>
      </c>
      <c r="G31464">
        <f t="shared" si="985"/>
        <v>10</v>
      </c>
    </row>
    <row r="31465" spans="1:7" x14ac:dyDescent="0.25">
      <c r="A31465">
        <v>97463</v>
      </c>
      <c r="B31465" s="2">
        <v>44339.449079866936</v>
      </c>
      <c r="C31465">
        <v>155256</v>
      </c>
      <c r="D31465">
        <v>78646</v>
      </c>
      <c r="E31465" t="str">
        <f>VLOOKUP(C31465,Подписчики!A:C,2,0)</f>
        <v>UTC+0</v>
      </c>
      <c r="F31465">
        <f t="shared" si="984"/>
        <v>1</v>
      </c>
      <c r="G31465">
        <f t="shared" si="985"/>
        <v>10</v>
      </c>
    </row>
    <row r="31466" spans="1:7" x14ac:dyDescent="0.25">
      <c r="A31466">
        <v>97466</v>
      </c>
      <c r="B31466" s="2">
        <v>44339.451999999997</v>
      </c>
      <c r="C31466">
        <v>329647</v>
      </c>
      <c r="D31466">
        <v>82850</v>
      </c>
      <c r="E31466" t="str">
        <f>VLOOKUP(C31466,Подписчики!A:C,2,0)</f>
        <v>UTC+3</v>
      </c>
      <c r="F31466">
        <f t="shared" si="984"/>
        <v>1</v>
      </c>
      <c r="G31466">
        <f t="shared" si="985"/>
        <v>10</v>
      </c>
    </row>
    <row r="31467" spans="1:7" x14ac:dyDescent="0.25">
      <c r="A31467">
        <v>97470</v>
      </c>
      <c r="B31467" s="2">
        <v>44339.452833643605</v>
      </c>
      <c r="C31467">
        <v>109050</v>
      </c>
      <c r="D31467">
        <v>54561</v>
      </c>
      <c r="E31467" t="str">
        <f>VLOOKUP(C31467,Подписчики!A:C,2,0)</f>
        <v>UTC+1</v>
      </c>
      <c r="F31467">
        <f t="shared" si="984"/>
        <v>1</v>
      </c>
      <c r="G31467">
        <f t="shared" si="985"/>
        <v>10</v>
      </c>
    </row>
    <row r="31468" spans="1:7" x14ac:dyDescent="0.25">
      <c r="A31468">
        <v>97473</v>
      </c>
      <c r="B31468" s="2">
        <v>44339.453871272926</v>
      </c>
      <c r="C31468">
        <v>263182</v>
      </c>
      <c r="D31468">
        <v>43842</v>
      </c>
      <c r="E31468" t="str">
        <f>VLOOKUP(C31468,Подписчики!A:C,2,0)</f>
        <v>UTC+2</v>
      </c>
      <c r="F31468">
        <f t="shared" si="984"/>
        <v>1</v>
      </c>
      <c r="G31468">
        <f t="shared" si="985"/>
        <v>10</v>
      </c>
    </row>
    <row r="31469" spans="1:7" x14ac:dyDescent="0.25">
      <c r="A31469">
        <v>97478</v>
      </c>
      <c r="B31469" s="2">
        <v>44339.45420697653</v>
      </c>
      <c r="C31469">
        <v>61083</v>
      </c>
      <c r="D31469">
        <v>204394</v>
      </c>
      <c r="E31469" t="str">
        <f>VLOOKUP(C31469,Подписчики!A:C,2,0)</f>
        <v>UTC+1</v>
      </c>
      <c r="F31469">
        <f t="shared" si="984"/>
        <v>1</v>
      </c>
      <c r="G31469">
        <f t="shared" si="985"/>
        <v>10</v>
      </c>
    </row>
    <row r="31470" spans="1:7" x14ac:dyDescent="0.25">
      <c r="A31470">
        <v>97480</v>
      </c>
      <c r="B31470" s="2">
        <v>44339.454333333335</v>
      </c>
      <c r="C31470">
        <v>29219</v>
      </c>
      <c r="D31470">
        <v>313862</v>
      </c>
      <c r="E31470" t="str">
        <f>VLOOKUP(C31470,Подписчики!A:C,2,0)</f>
        <v>UTC+1</v>
      </c>
      <c r="F31470">
        <f t="shared" si="984"/>
        <v>1</v>
      </c>
      <c r="G31470">
        <f t="shared" si="985"/>
        <v>10</v>
      </c>
    </row>
    <row r="31471" spans="1:7" x14ac:dyDescent="0.25">
      <c r="A31471">
        <v>97485</v>
      </c>
      <c r="B31471" s="2">
        <v>44339.454880258898</v>
      </c>
      <c r="C31471">
        <v>203493</v>
      </c>
      <c r="D31471">
        <v>250679</v>
      </c>
      <c r="E31471" t="str">
        <f>VLOOKUP(C31471,Подписчики!A:C,2,0)</f>
        <v>UTC+8</v>
      </c>
      <c r="F31471">
        <f t="shared" si="984"/>
        <v>1</v>
      </c>
      <c r="G31471">
        <f t="shared" si="985"/>
        <v>10</v>
      </c>
    </row>
    <row r="31472" spans="1:7" x14ac:dyDescent="0.25">
      <c r="A31472">
        <v>97486</v>
      </c>
      <c r="B31472" s="2">
        <v>44339.455000000002</v>
      </c>
      <c r="C31472">
        <v>290507</v>
      </c>
      <c r="D31472">
        <v>126642</v>
      </c>
      <c r="E31472" t="str">
        <f>VLOOKUP(C31472,Подписчики!A:C,2,0)</f>
        <v>UTC+0</v>
      </c>
      <c r="F31472">
        <f t="shared" si="984"/>
        <v>1</v>
      </c>
      <c r="G31472">
        <f t="shared" si="985"/>
        <v>10</v>
      </c>
    </row>
    <row r="31473" spans="1:7" x14ac:dyDescent="0.25">
      <c r="A31473">
        <v>97491</v>
      </c>
      <c r="B31473" s="2">
        <v>44339.456343272192</v>
      </c>
      <c r="C31473">
        <v>214260</v>
      </c>
      <c r="D31473">
        <v>351116</v>
      </c>
      <c r="E31473" t="str">
        <f>VLOOKUP(C31473,Подписчики!A:C,2,0)</f>
        <v>UTC+1</v>
      </c>
      <c r="F31473">
        <f t="shared" si="984"/>
        <v>1</v>
      </c>
      <c r="G31473">
        <f t="shared" si="985"/>
        <v>10</v>
      </c>
    </row>
    <row r="31474" spans="1:7" x14ac:dyDescent="0.25">
      <c r="A31474">
        <v>97495</v>
      </c>
      <c r="B31474" s="2">
        <v>44339.456498381878</v>
      </c>
      <c r="C31474">
        <v>28181</v>
      </c>
      <c r="D31474">
        <v>137184</v>
      </c>
      <c r="E31474" t="str">
        <f>VLOOKUP(C31474,Подписчики!A:C,2,0)</f>
        <v>UTC+12</v>
      </c>
      <c r="F31474">
        <f t="shared" si="984"/>
        <v>1</v>
      </c>
      <c r="G31474">
        <f t="shared" si="985"/>
        <v>10</v>
      </c>
    </row>
    <row r="31475" spans="1:7" x14ac:dyDescent="0.25">
      <c r="A31475">
        <v>97496</v>
      </c>
      <c r="B31475" s="2">
        <v>44339.457711974115</v>
      </c>
      <c r="C31475">
        <v>113314</v>
      </c>
      <c r="D31475">
        <v>446536</v>
      </c>
      <c r="E31475" t="str">
        <f>VLOOKUP(C31475,Подписчики!A:C,2,0)</f>
        <v>UTC+7</v>
      </c>
      <c r="F31475">
        <f t="shared" si="984"/>
        <v>1</v>
      </c>
      <c r="G31475">
        <f t="shared" si="985"/>
        <v>10</v>
      </c>
    </row>
    <row r="31476" spans="1:7" x14ac:dyDescent="0.25">
      <c r="A31476">
        <v>97500</v>
      </c>
      <c r="B31476" s="2">
        <v>44339.458521035594</v>
      </c>
      <c r="C31476">
        <v>15392</v>
      </c>
      <c r="D31476">
        <v>428248</v>
      </c>
      <c r="E31476" t="str">
        <f>VLOOKUP(C31476,Подписчики!A:C,2,0)</f>
        <v>UTC+5</v>
      </c>
      <c r="F31476">
        <f t="shared" si="984"/>
        <v>1</v>
      </c>
      <c r="G31476">
        <f t="shared" si="985"/>
        <v>11</v>
      </c>
    </row>
    <row r="31477" spans="1:7" x14ac:dyDescent="0.25">
      <c r="A31477">
        <v>97504</v>
      </c>
      <c r="B31477" s="2">
        <v>44339.458601641898</v>
      </c>
      <c r="C31477">
        <v>281616</v>
      </c>
      <c r="D31477">
        <v>16029</v>
      </c>
      <c r="E31477" t="str">
        <f>VLOOKUP(C31477,Подписчики!A:C,2,0)</f>
        <v>UTC+5</v>
      </c>
      <c r="F31477">
        <f t="shared" si="984"/>
        <v>1</v>
      </c>
      <c r="G31477">
        <f t="shared" si="985"/>
        <v>11</v>
      </c>
    </row>
    <row r="31478" spans="1:7" x14ac:dyDescent="0.25">
      <c r="A31478">
        <v>97507</v>
      </c>
      <c r="B31478" s="2">
        <v>44339.459330097088</v>
      </c>
      <c r="C31478">
        <v>271321</v>
      </c>
      <c r="D31478">
        <v>336205</v>
      </c>
      <c r="E31478" t="str">
        <f>VLOOKUP(C31478,Подписчики!A:C,2,0)</f>
        <v>UTC+3</v>
      </c>
      <c r="F31478">
        <f t="shared" si="984"/>
        <v>1</v>
      </c>
      <c r="G31478">
        <f t="shared" si="985"/>
        <v>11</v>
      </c>
    </row>
    <row r="31479" spans="1:7" x14ac:dyDescent="0.25">
      <c r="A31479">
        <v>97509</v>
      </c>
      <c r="B31479" s="2">
        <v>44339.459547715691</v>
      </c>
      <c r="C31479">
        <v>28081</v>
      </c>
      <c r="D31479">
        <v>325852</v>
      </c>
      <c r="E31479" t="str">
        <f>VLOOKUP(C31479,Подписчики!A:C,2,0)</f>
        <v>UTC-4</v>
      </c>
      <c r="F31479">
        <f t="shared" si="984"/>
        <v>1</v>
      </c>
      <c r="G31479">
        <f t="shared" si="985"/>
        <v>11</v>
      </c>
    </row>
    <row r="31480" spans="1:7" x14ac:dyDescent="0.25">
      <c r="A31480">
        <v>97511</v>
      </c>
      <c r="B31480" s="2">
        <v>44339.460948220061</v>
      </c>
      <c r="C31480">
        <v>30834</v>
      </c>
      <c r="D31480">
        <v>123413</v>
      </c>
      <c r="E31480" t="str">
        <f>VLOOKUP(C31480,Подписчики!A:C,2,0)</f>
        <v>UTC+3</v>
      </c>
      <c r="F31480">
        <f t="shared" si="984"/>
        <v>1</v>
      </c>
      <c r="G31480">
        <f t="shared" si="985"/>
        <v>11</v>
      </c>
    </row>
    <row r="31481" spans="1:7" x14ac:dyDescent="0.25">
      <c r="A31481">
        <v>97514</v>
      </c>
      <c r="B31481" s="2">
        <v>44339.461352750812</v>
      </c>
      <c r="C31481">
        <v>106955</v>
      </c>
      <c r="D31481">
        <v>182191</v>
      </c>
      <c r="E31481" t="str">
        <f>VLOOKUP(C31481,Подписчики!A:C,2,0)</f>
        <v>UTC+4</v>
      </c>
      <c r="F31481">
        <f t="shared" si="984"/>
        <v>1</v>
      </c>
      <c r="G31481">
        <f t="shared" si="985"/>
        <v>11</v>
      </c>
    </row>
    <row r="31482" spans="1:7" x14ac:dyDescent="0.25">
      <c r="A31482">
        <v>97515</v>
      </c>
      <c r="B31482" s="2">
        <v>44339.461757281555</v>
      </c>
      <c r="C31482">
        <v>178802</v>
      </c>
      <c r="D31482">
        <v>104958</v>
      </c>
      <c r="E31482" t="str">
        <f>VLOOKUP(C31482,Подписчики!A:C,2,0)</f>
        <v>UTC+1</v>
      </c>
      <c r="F31482">
        <f t="shared" si="984"/>
        <v>1</v>
      </c>
      <c r="G31482">
        <f t="shared" si="985"/>
        <v>11</v>
      </c>
    </row>
    <row r="31483" spans="1:7" x14ac:dyDescent="0.25">
      <c r="A31483">
        <v>97516</v>
      </c>
      <c r="B31483" s="2">
        <v>44339.464094973599</v>
      </c>
      <c r="C31483">
        <v>9771</v>
      </c>
      <c r="D31483">
        <v>470762</v>
      </c>
      <c r="E31483" t="str">
        <f>VLOOKUP(C31483,Подписчики!A:C,2,0)</f>
        <v>UTC+1</v>
      </c>
      <c r="F31483">
        <f t="shared" si="984"/>
        <v>1</v>
      </c>
      <c r="G31483">
        <f t="shared" si="985"/>
        <v>11</v>
      </c>
    </row>
    <row r="31484" spans="1:7" x14ac:dyDescent="0.25">
      <c r="A31484">
        <v>97521</v>
      </c>
      <c r="B31484" s="2">
        <v>44339.464184466022</v>
      </c>
      <c r="C31484">
        <v>150657</v>
      </c>
      <c r="D31484">
        <v>341081</v>
      </c>
      <c r="E31484" t="str">
        <f>VLOOKUP(C31484,Подписчики!A:C,2,0)</f>
        <v>UTC+3</v>
      </c>
      <c r="F31484">
        <f t="shared" si="984"/>
        <v>1</v>
      </c>
      <c r="G31484">
        <f t="shared" si="985"/>
        <v>11</v>
      </c>
    </row>
    <row r="31485" spans="1:7" x14ac:dyDescent="0.25">
      <c r="A31485">
        <v>97525</v>
      </c>
      <c r="B31485" s="2">
        <v>44339.46455275124</v>
      </c>
      <c r="C31485">
        <v>319180</v>
      </c>
      <c r="D31485">
        <v>347393</v>
      </c>
      <c r="E31485" t="str">
        <f>VLOOKUP(C31485,Подписчики!A:C,2,0)</f>
        <v>UTC+2</v>
      </c>
      <c r="F31485">
        <f t="shared" si="984"/>
        <v>1</v>
      </c>
      <c r="G31485">
        <f t="shared" si="985"/>
        <v>11</v>
      </c>
    </row>
    <row r="31486" spans="1:7" x14ac:dyDescent="0.25">
      <c r="A31486">
        <v>97526</v>
      </c>
      <c r="B31486" s="2">
        <v>44339.468977935117</v>
      </c>
      <c r="C31486">
        <v>333690</v>
      </c>
      <c r="D31486">
        <v>429494</v>
      </c>
      <c r="E31486" t="str">
        <f>VLOOKUP(C31486,Подписчики!A:C,2,0)</f>
        <v>UTC+3</v>
      </c>
      <c r="F31486">
        <f t="shared" si="984"/>
        <v>1</v>
      </c>
      <c r="G31486">
        <f t="shared" si="985"/>
        <v>11</v>
      </c>
    </row>
    <row r="31487" spans="1:7" x14ac:dyDescent="0.25">
      <c r="A31487">
        <v>97528</v>
      </c>
      <c r="B31487" s="2">
        <v>44339.471419415873</v>
      </c>
      <c r="C31487">
        <v>100937</v>
      </c>
      <c r="D31487">
        <v>242428</v>
      </c>
      <c r="E31487" t="str">
        <f>VLOOKUP(C31487,Подписчики!A:C,2,0)</f>
        <v>UTC+2</v>
      </c>
      <c r="F31487">
        <f t="shared" si="984"/>
        <v>1</v>
      </c>
      <c r="G31487">
        <f t="shared" si="985"/>
        <v>11</v>
      </c>
    </row>
    <row r="31488" spans="1:7" x14ac:dyDescent="0.25">
      <c r="A31488">
        <v>97532</v>
      </c>
      <c r="B31488" s="2">
        <v>44339.471999267553</v>
      </c>
      <c r="C31488">
        <v>186464</v>
      </c>
      <c r="D31488">
        <v>21407</v>
      </c>
      <c r="E31488" t="str">
        <f>VLOOKUP(C31488,Подписчики!A:C,2,0)</f>
        <v>UTC+3</v>
      </c>
      <c r="F31488">
        <f t="shared" si="984"/>
        <v>1</v>
      </c>
      <c r="G31488">
        <f t="shared" si="985"/>
        <v>11</v>
      </c>
    </row>
    <row r="31489" spans="1:7" x14ac:dyDescent="0.25">
      <c r="A31489">
        <v>97535</v>
      </c>
      <c r="B31489" s="2">
        <v>44339.472679611652</v>
      </c>
      <c r="C31489">
        <v>281672</v>
      </c>
      <c r="D31489">
        <v>250679</v>
      </c>
      <c r="E31489" t="str">
        <f>VLOOKUP(C31489,Подписчики!A:C,2,0)</f>
        <v>UTC+12</v>
      </c>
      <c r="F31489">
        <f t="shared" si="984"/>
        <v>1</v>
      </c>
      <c r="G31489">
        <f t="shared" si="985"/>
        <v>11</v>
      </c>
    </row>
    <row r="31490" spans="1:7" x14ac:dyDescent="0.25">
      <c r="A31490">
        <v>97539</v>
      </c>
      <c r="B31490" s="2">
        <v>44339.473488673138</v>
      </c>
      <c r="C31490">
        <v>54887</v>
      </c>
      <c r="D31490">
        <v>241927</v>
      </c>
      <c r="E31490" t="str">
        <f>VLOOKUP(C31490,Подписчики!A:C,2,0)</f>
        <v>UTC+2</v>
      </c>
      <c r="F31490">
        <f t="shared" si="984"/>
        <v>1</v>
      </c>
      <c r="G31490">
        <f t="shared" si="985"/>
        <v>11</v>
      </c>
    </row>
    <row r="31491" spans="1:7" x14ac:dyDescent="0.25">
      <c r="A31491">
        <v>97542</v>
      </c>
      <c r="B31491" s="2">
        <v>44339.473488673138</v>
      </c>
      <c r="C31491">
        <v>276633</v>
      </c>
      <c r="D31491">
        <v>347393</v>
      </c>
      <c r="E31491" t="str">
        <f>VLOOKUP(C31491,Подписчики!A:C,2,0)</f>
        <v>UTC+6</v>
      </c>
      <c r="F31491">
        <f t="shared" ref="F31491:F31554" si="986">WEEKDAY(B31491)</f>
        <v>1</v>
      </c>
      <c r="G31491">
        <f t="shared" ref="G31491:G31554" si="987">HOUR(B31491)</f>
        <v>11</v>
      </c>
    </row>
    <row r="31492" spans="1:7" x14ac:dyDescent="0.25">
      <c r="A31492">
        <v>97547</v>
      </c>
      <c r="B31492" s="2">
        <v>44339.474379711297</v>
      </c>
      <c r="C31492">
        <v>88468</v>
      </c>
      <c r="D31492">
        <v>271435</v>
      </c>
      <c r="E31492" t="str">
        <f>VLOOKUP(C31492,Подписчики!A:C,2,0)</f>
        <v>UTC+2</v>
      </c>
      <c r="F31492">
        <f t="shared" si="986"/>
        <v>1</v>
      </c>
      <c r="G31492">
        <f t="shared" si="987"/>
        <v>11</v>
      </c>
    </row>
    <row r="31493" spans="1:7" x14ac:dyDescent="0.25">
      <c r="A31493">
        <v>97552</v>
      </c>
      <c r="B31493" s="2">
        <v>44339.475511326862</v>
      </c>
      <c r="C31493">
        <v>175488</v>
      </c>
      <c r="D31493">
        <v>122902</v>
      </c>
      <c r="E31493" t="str">
        <f>VLOOKUP(C31493,Подписчики!A:C,2,0)</f>
        <v>UTC+7</v>
      </c>
      <c r="F31493">
        <f t="shared" si="986"/>
        <v>1</v>
      </c>
      <c r="G31493">
        <f t="shared" si="987"/>
        <v>11</v>
      </c>
    </row>
    <row r="31494" spans="1:7" x14ac:dyDescent="0.25">
      <c r="A31494">
        <v>97557</v>
      </c>
      <c r="B31494" s="2">
        <v>44339.477340006713</v>
      </c>
      <c r="C31494">
        <v>335664</v>
      </c>
      <c r="D31494">
        <v>328524</v>
      </c>
      <c r="E31494" t="str">
        <f>VLOOKUP(C31494,Подписчики!A:C,2,0)</f>
        <v>UTC-4</v>
      </c>
      <c r="F31494">
        <f t="shared" si="986"/>
        <v>1</v>
      </c>
      <c r="G31494">
        <f t="shared" si="987"/>
        <v>11</v>
      </c>
    </row>
    <row r="31495" spans="1:7" x14ac:dyDescent="0.25">
      <c r="A31495">
        <v>97559</v>
      </c>
      <c r="B31495" s="2">
        <v>44339.47807245094</v>
      </c>
      <c r="C31495">
        <v>339788</v>
      </c>
      <c r="D31495">
        <v>258219</v>
      </c>
      <c r="E31495" t="str">
        <f>VLOOKUP(C31495,Подписчики!A:C,2,0)</f>
        <v>UTC+1</v>
      </c>
      <c r="F31495">
        <f t="shared" si="986"/>
        <v>1</v>
      </c>
      <c r="G31495">
        <f t="shared" si="987"/>
        <v>11</v>
      </c>
    </row>
    <row r="31496" spans="1:7" x14ac:dyDescent="0.25">
      <c r="A31496">
        <v>97564</v>
      </c>
      <c r="B31496" s="2">
        <v>44339.478747572815</v>
      </c>
      <c r="C31496">
        <v>164089</v>
      </c>
      <c r="D31496">
        <v>180863</v>
      </c>
      <c r="E31496" t="str">
        <f>VLOOKUP(C31496,Подписчики!A:C,2,0)</f>
        <v>UTC+7</v>
      </c>
      <c r="F31496">
        <f t="shared" si="986"/>
        <v>1</v>
      </c>
      <c r="G31496">
        <f t="shared" si="987"/>
        <v>11</v>
      </c>
    </row>
    <row r="31497" spans="1:7" x14ac:dyDescent="0.25">
      <c r="A31497">
        <v>97567</v>
      </c>
      <c r="B31497" s="2">
        <v>44339.479689931941</v>
      </c>
      <c r="C31497">
        <v>172607</v>
      </c>
      <c r="D31497">
        <v>439981</v>
      </c>
      <c r="E31497" t="str">
        <f>VLOOKUP(C31497,Подписчики!A:C,2,0)</f>
        <v>UTC+2</v>
      </c>
      <c r="F31497">
        <f t="shared" si="986"/>
        <v>1</v>
      </c>
      <c r="G31497">
        <f t="shared" si="987"/>
        <v>11</v>
      </c>
    </row>
    <row r="31498" spans="1:7" x14ac:dyDescent="0.25">
      <c r="A31498">
        <v>97572</v>
      </c>
      <c r="B31498" s="2">
        <v>44339.481174757282</v>
      </c>
      <c r="C31498">
        <v>119219</v>
      </c>
      <c r="D31498">
        <v>470762</v>
      </c>
      <c r="E31498" t="str">
        <f>VLOOKUP(C31498,Подписчики!A:C,2,0)</f>
        <v>UTC+5</v>
      </c>
      <c r="F31498">
        <f t="shared" si="986"/>
        <v>1</v>
      </c>
      <c r="G31498">
        <f t="shared" si="987"/>
        <v>11</v>
      </c>
    </row>
    <row r="31499" spans="1:7" x14ac:dyDescent="0.25">
      <c r="A31499">
        <v>97574</v>
      </c>
      <c r="B31499" s="2">
        <v>44339.481333333337</v>
      </c>
      <c r="C31499">
        <v>167350</v>
      </c>
      <c r="D31499">
        <v>471403</v>
      </c>
      <c r="E31499" t="str">
        <f>VLOOKUP(C31499,Подписчики!A:C,2,0)</f>
        <v>UTC+1</v>
      </c>
      <c r="F31499">
        <f t="shared" si="986"/>
        <v>1</v>
      </c>
      <c r="G31499">
        <f t="shared" si="987"/>
        <v>11</v>
      </c>
    </row>
    <row r="31500" spans="1:7" x14ac:dyDescent="0.25">
      <c r="A31500">
        <v>97575</v>
      </c>
      <c r="B31500" s="2">
        <v>44339.482741782893</v>
      </c>
      <c r="C31500">
        <v>197220</v>
      </c>
      <c r="D31500">
        <v>122902</v>
      </c>
      <c r="E31500" t="str">
        <f>VLOOKUP(C31500,Подписчики!A:C,2,0)</f>
        <v>UTC+1</v>
      </c>
      <c r="F31500">
        <f t="shared" si="986"/>
        <v>1</v>
      </c>
      <c r="G31500">
        <f t="shared" si="987"/>
        <v>11</v>
      </c>
    </row>
    <row r="31501" spans="1:7" x14ac:dyDescent="0.25">
      <c r="A31501">
        <v>97579</v>
      </c>
      <c r="B31501" s="2">
        <v>44339.482792880262</v>
      </c>
      <c r="C31501">
        <v>221244</v>
      </c>
      <c r="D31501">
        <v>449379</v>
      </c>
      <c r="E31501" t="str">
        <f>VLOOKUP(C31501,Подписчики!A:C,2,0)</f>
        <v>UTC+1</v>
      </c>
      <c r="F31501">
        <f t="shared" si="986"/>
        <v>1</v>
      </c>
      <c r="G31501">
        <f t="shared" si="987"/>
        <v>11</v>
      </c>
    </row>
    <row r="31502" spans="1:7" x14ac:dyDescent="0.25">
      <c r="A31502">
        <v>97580</v>
      </c>
      <c r="B31502" s="2">
        <v>44339.483626819667</v>
      </c>
      <c r="C31502">
        <v>102439</v>
      </c>
      <c r="D31502">
        <v>332374</v>
      </c>
      <c r="E31502" t="str">
        <f>VLOOKUP(C31502,Подписчики!A:C,2,0)</f>
        <v>UTC+0</v>
      </c>
      <c r="F31502">
        <f t="shared" si="986"/>
        <v>1</v>
      </c>
      <c r="G31502">
        <f t="shared" si="987"/>
        <v>11</v>
      </c>
    </row>
    <row r="31503" spans="1:7" x14ac:dyDescent="0.25">
      <c r="A31503">
        <v>97582</v>
      </c>
      <c r="B31503" s="2">
        <v>44339.486433656959</v>
      </c>
      <c r="C31503">
        <v>209802</v>
      </c>
      <c r="D31503">
        <v>78899</v>
      </c>
      <c r="E31503" t="str">
        <f>VLOOKUP(C31503,Подписчики!A:C,2,0)</f>
        <v>UTC+6</v>
      </c>
      <c r="F31503">
        <f t="shared" si="986"/>
        <v>1</v>
      </c>
      <c r="G31503">
        <f t="shared" si="987"/>
        <v>11</v>
      </c>
    </row>
    <row r="31504" spans="1:7" x14ac:dyDescent="0.25">
      <c r="A31504">
        <v>97584</v>
      </c>
      <c r="B31504" s="2">
        <v>44339.48673970763</v>
      </c>
      <c r="C31504">
        <v>143092</v>
      </c>
      <c r="D31504">
        <v>103784</v>
      </c>
      <c r="E31504" t="str">
        <f>VLOOKUP(C31504,Подписчики!A:C,2,0)</f>
        <v>UTC+1</v>
      </c>
      <c r="F31504">
        <f t="shared" si="986"/>
        <v>1</v>
      </c>
      <c r="G31504">
        <f t="shared" si="987"/>
        <v>11</v>
      </c>
    </row>
    <row r="31505" spans="1:7" x14ac:dyDescent="0.25">
      <c r="A31505">
        <v>97585</v>
      </c>
      <c r="B31505" s="2">
        <v>44339.487647249196</v>
      </c>
      <c r="C31505">
        <v>332212</v>
      </c>
      <c r="D31505">
        <v>237520</v>
      </c>
      <c r="E31505" t="str">
        <f>VLOOKUP(C31505,Подписчики!A:C,2,0)</f>
        <v>UTC+1</v>
      </c>
      <c r="F31505">
        <f t="shared" si="986"/>
        <v>1</v>
      </c>
      <c r="G31505">
        <f t="shared" si="987"/>
        <v>11</v>
      </c>
    </row>
    <row r="31506" spans="1:7" x14ac:dyDescent="0.25">
      <c r="A31506">
        <v>97589</v>
      </c>
      <c r="B31506" s="2">
        <v>44339.488051779932</v>
      </c>
      <c r="C31506">
        <v>91062</v>
      </c>
      <c r="D31506">
        <v>227775</v>
      </c>
      <c r="E31506" t="str">
        <f>VLOOKUP(C31506,Подписчики!A:C,2,0)</f>
        <v>UTC+6</v>
      </c>
      <c r="F31506">
        <f t="shared" si="986"/>
        <v>1</v>
      </c>
      <c r="G31506">
        <f t="shared" si="987"/>
        <v>11</v>
      </c>
    </row>
    <row r="31507" spans="1:7" x14ac:dyDescent="0.25">
      <c r="A31507">
        <v>97592</v>
      </c>
      <c r="B31507" s="2">
        <v>44339.488631855224</v>
      </c>
      <c r="C31507">
        <v>209346</v>
      </c>
      <c r="D31507">
        <v>230507</v>
      </c>
      <c r="E31507" t="str">
        <f>VLOOKUP(C31507,Подписчики!A:C,2,0)</f>
        <v>UTC+2</v>
      </c>
      <c r="F31507">
        <f t="shared" si="986"/>
        <v>1</v>
      </c>
      <c r="G31507">
        <f t="shared" si="987"/>
        <v>11</v>
      </c>
    </row>
    <row r="31508" spans="1:7" x14ac:dyDescent="0.25">
      <c r="A31508">
        <v>97595</v>
      </c>
      <c r="B31508" s="2">
        <v>44339.490883495142</v>
      </c>
      <c r="C31508">
        <v>104176</v>
      </c>
      <c r="D31508">
        <v>346829</v>
      </c>
      <c r="E31508" t="str">
        <f>VLOOKUP(C31508,Подписчики!A:C,2,0)</f>
        <v>UTC+9</v>
      </c>
      <c r="F31508">
        <f t="shared" si="986"/>
        <v>1</v>
      </c>
      <c r="G31508">
        <f t="shared" si="987"/>
        <v>11</v>
      </c>
    </row>
    <row r="31509" spans="1:7" x14ac:dyDescent="0.25">
      <c r="A31509">
        <v>97599</v>
      </c>
      <c r="B31509" s="2">
        <v>44339.491692556636</v>
      </c>
      <c r="C31509">
        <v>205260</v>
      </c>
      <c r="D31509">
        <v>254768</v>
      </c>
      <c r="E31509" t="str">
        <f>VLOOKUP(C31509,Подписчики!A:C,2,0)</f>
        <v>UTC+3</v>
      </c>
      <c r="F31509">
        <f t="shared" si="986"/>
        <v>1</v>
      </c>
      <c r="G31509">
        <f t="shared" si="987"/>
        <v>11</v>
      </c>
    </row>
    <row r="31510" spans="1:7" x14ac:dyDescent="0.25">
      <c r="A31510">
        <v>97604</v>
      </c>
      <c r="B31510" s="2">
        <v>44339.491988891263</v>
      </c>
      <c r="C31510">
        <v>163916</v>
      </c>
      <c r="D31510">
        <v>238922</v>
      </c>
      <c r="E31510" t="str">
        <f>VLOOKUP(C31510,Подписчики!A:C,2,0)</f>
        <v>UTC+2</v>
      </c>
      <c r="F31510">
        <f t="shared" si="986"/>
        <v>1</v>
      </c>
      <c r="G31510">
        <f t="shared" si="987"/>
        <v>11</v>
      </c>
    </row>
    <row r="31511" spans="1:7" x14ac:dyDescent="0.25">
      <c r="A31511">
        <v>97609</v>
      </c>
      <c r="B31511" s="2">
        <v>44339.494796594132</v>
      </c>
      <c r="C31511">
        <v>92691</v>
      </c>
      <c r="D31511">
        <v>158978</v>
      </c>
      <c r="E31511" t="str">
        <f>VLOOKUP(C31511,Подписчики!A:C,2,0)</f>
        <v>UTC-5</v>
      </c>
      <c r="F31511">
        <f t="shared" si="986"/>
        <v>1</v>
      </c>
      <c r="G31511">
        <f t="shared" si="987"/>
        <v>11</v>
      </c>
    </row>
    <row r="31512" spans="1:7" x14ac:dyDescent="0.25">
      <c r="A31512">
        <v>97614</v>
      </c>
      <c r="B31512" s="2">
        <v>44339.496810815763</v>
      </c>
      <c r="C31512">
        <v>154327</v>
      </c>
      <c r="D31512">
        <v>21407</v>
      </c>
      <c r="E31512" t="str">
        <f>VLOOKUP(C31512,Подписчики!A:C,2,0)</f>
        <v>UTC+2</v>
      </c>
      <c r="F31512">
        <f t="shared" si="986"/>
        <v>1</v>
      </c>
      <c r="G31512">
        <f t="shared" si="987"/>
        <v>11</v>
      </c>
    </row>
    <row r="31513" spans="1:7" x14ac:dyDescent="0.25">
      <c r="A31513">
        <v>97619</v>
      </c>
      <c r="B31513" s="2">
        <v>44339.496951456313</v>
      </c>
      <c r="C31513">
        <v>224807</v>
      </c>
      <c r="D31513">
        <v>113028</v>
      </c>
      <c r="E31513" t="str">
        <f>VLOOKUP(C31513,Подписчики!A:C,2,0)</f>
        <v>UTC+4</v>
      </c>
      <c r="F31513">
        <f t="shared" si="986"/>
        <v>1</v>
      </c>
      <c r="G31513">
        <f t="shared" si="987"/>
        <v>11</v>
      </c>
    </row>
    <row r="31514" spans="1:7" x14ac:dyDescent="0.25">
      <c r="A31514">
        <v>97621</v>
      </c>
      <c r="B31514" s="2">
        <v>44339.497760517799</v>
      </c>
      <c r="C31514">
        <v>85851</v>
      </c>
      <c r="D31514">
        <v>230507</v>
      </c>
      <c r="E31514" t="str">
        <f>VLOOKUP(C31514,Подписчики!A:C,2,0)</f>
        <v>UTC+2</v>
      </c>
      <c r="F31514">
        <f t="shared" si="986"/>
        <v>1</v>
      </c>
      <c r="G31514">
        <f t="shared" si="987"/>
        <v>11</v>
      </c>
    </row>
    <row r="31515" spans="1:7" x14ac:dyDescent="0.25">
      <c r="A31515">
        <v>97622</v>
      </c>
      <c r="B31515" s="2">
        <v>44339.498974110036</v>
      </c>
      <c r="C31515">
        <v>191521</v>
      </c>
      <c r="D31515">
        <v>258219</v>
      </c>
      <c r="E31515" t="str">
        <f>VLOOKUP(C31515,Подписчики!A:C,2,0)</f>
        <v>UTC+1</v>
      </c>
      <c r="F31515">
        <f t="shared" si="986"/>
        <v>1</v>
      </c>
      <c r="G31515">
        <f t="shared" si="987"/>
        <v>11</v>
      </c>
    </row>
    <row r="31516" spans="1:7" x14ac:dyDescent="0.25">
      <c r="A31516">
        <v>97623</v>
      </c>
      <c r="B31516" s="2">
        <v>44339.498977629934</v>
      </c>
      <c r="C31516">
        <v>251064</v>
      </c>
      <c r="D31516">
        <v>372101</v>
      </c>
      <c r="E31516" t="str">
        <f>VLOOKUP(C31516,Подписчики!A:C,2,0)</f>
        <v>UTC+1</v>
      </c>
      <c r="F31516">
        <f t="shared" si="986"/>
        <v>1</v>
      </c>
      <c r="G31516">
        <f t="shared" si="987"/>
        <v>11</v>
      </c>
    </row>
    <row r="31517" spans="1:7" x14ac:dyDescent="0.25">
      <c r="A31517">
        <v>97628</v>
      </c>
      <c r="B31517" s="2">
        <v>44339.499008148443</v>
      </c>
      <c r="C31517">
        <v>255355</v>
      </c>
      <c r="D31517">
        <v>456134</v>
      </c>
      <c r="E31517" t="str">
        <f>VLOOKUP(C31517,Подписчики!A:C,2,0)</f>
        <v>UTC+2</v>
      </c>
      <c r="F31517">
        <f t="shared" si="986"/>
        <v>1</v>
      </c>
      <c r="G31517">
        <f t="shared" si="987"/>
        <v>11</v>
      </c>
    </row>
    <row r="31518" spans="1:7" x14ac:dyDescent="0.25">
      <c r="A31518">
        <v>97631</v>
      </c>
      <c r="B31518" s="2">
        <v>44339.499069185462</v>
      </c>
      <c r="C31518">
        <v>252736</v>
      </c>
      <c r="D31518">
        <v>421124</v>
      </c>
      <c r="E31518" t="str">
        <f>VLOOKUP(C31518,Подписчики!A:C,2,0)</f>
        <v>UTC+3</v>
      </c>
      <c r="F31518">
        <f t="shared" si="986"/>
        <v>1</v>
      </c>
      <c r="G31518">
        <f t="shared" si="987"/>
        <v>11</v>
      </c>
    </row>
    <row r="31519" spans="1:7" x14ac:dyDescent="0.25">
      <c r="A31519">
        <v>97633</v>
      </c>
      <c r="B31519" s="2">
        <v>44339.502614886725</v>
      </c>
      <c r="C31519">
        <v>325838</v>
      </c>
      <c r="D31519">
        <v>439981</v>
      </c>
      <c r="E31519" t="str">
        <f>VLOOKUP(C31519,Подписчики!A:C,2,0)</f>
        <v>UTC+2</v>
      </c>
      <c r="F31519">
        <f t="shared" si="986"/>
        <v>1</v>
      </c>
      <c r="G31519">
        <f t="shared" si="987"/>
        <v>12</v>
      </c>
    </row>
    <row r="31520" spans="1:7" x14ac:dyDescent="0.25">
      <c r="A31520">
        <v>97634</v>
      </c>
      <c r="B31520" s="2">
        <v>44339.503019417476</v>
      </c>
      <c r="C31520">
        <v>109601</v>
      </c>
      <c r="D31520">
        <v>180055</v>
      </c>
      <c r="E31520" t="str">
        <f>VLOOKUP(C31520,Подписчики!A:C,2,0)</f>
        <v>UTC+3</v>
      </c>
      <c r="F31520">
        <f t="shared" si="986"/>
        <v>1</v>
      </c>
      <c r="G31520">
        <f t="shared" si="987"/>
        <v>12</v>
      </c>
    </row>
    <row r="31521" spans="1:7" x14ac:dyDescent="0.25">
      <c r="A31521">
        <v>97635</v>
      </c>
      <c r="B31521" s="2">
        <v>44339.504318369094</v>
      </c>
      <c r="C31521">
        <v>247439</v>
      </c>
      <c r="D31521">
        <v>366812</v>
      </c>
      <c r="E31521" t="str">
        <f>VLOOKUP(C31521,Подписчики!A:C,2,0)</f>
        <v>UTC+0</v>
      </c>
      <c r="F31521">
        <f t="shared" si="986"/>
        <v>1</v>
      </c>
      <c r="G31521">
        <f t="shared" si="987"/>
        <v>12</v>
      </c>
    </row>
    <row r="31522" spans="1:7" x14ac:dyDescent="0.25">
      <c r="A31522">
        <v>97637</v>
      </c>
      <c r="B31522" s="2">
        <v>44339.504637540456</v>
      </c>
      <c r="C31522">
        <v>245530</v>
      </c>
      <c r="D31522">
        <v>155428</v>
      </c>
      <c r="E31522" t="str">
        <f>VLOOKUP(C31522,Подписчики!A:C,2,0)</f>
        <v>UTC+3</v>
      </c>
      <c r="F31522">
        <f t="shared" si="986"/>
        <v>1</v>
      </c>
      <c r="G31522">
        <f t="shared" si="987"/>
        <v>12</v>
      </c>
    </row>
    <row r="31523" spans="1:7" x14ac:dyDescent="0.25">
      <c r="A31523">
        <v>97639</v>
      </c>
      <c r="B31523" s="2">
        <v>44339.505446601943</v>
      </c>
      <c r="C31523">
        <v>114946</v>
      </c>
      <c r="D31523">
        <v>143888</v>
      </c>
      <c r="E31523" t="str">
        <f>VLOOKUP(C31523,Подписчики!A:C,2,0)</f>
        <v>UTC+1</v>
      </c>
      <c r="F31523">
        <f t="shared" si="986"/>
        <v>1</v>
      </c>
      <c r="G31523">
        <f t="shared" si="987"/>
        <v>12</v>
      </c>
    </row>
    <row r="31524" spans="1:7" x14ac:dyDescent="0.25">
      <c r="A31524">
        <v>97643</v>
      </c>
      <c r="B31524" s="2">
        <v>44339.506255663429</v>
      </c>
      <c r="C31524">
        <v>328636</v>
      </c>
      <c r="D31524">
        <v>31749</v>
      </c>
      <c r="E31524" t="str">
        <f>VLOOKUP(C31524,Подписчики!A:C,2,0)</f>
        <v>UTC+11</v>
      </c>
      <c r="F31524">
        <f t="shared" si="986"/>
        <v>1</v>
      </c>
      <c r="G31524">
        <f t="shared" si="987"/>
        <v>12</v>
      </c>
    </row>
    <row r="31525" spans="1:7" x14ac:dyDescent="0.25">
      <c r="A31525">
        <v>97644</v>
      </c>
      <c r="B31525" s="2">
        <v>44339.506333333338</v>
      </c>
      <c r="C31525">
        <v>186315</v>
      </c>
      <c r="D31525">
        <v>227775</v>
      </c>
      <c r="E31525" t="str">
        <f>VLOOKUP(C31525,Подписчики!A:C,2,0)</f>
        <v>UTC+7</v>
      </c>
      <c r="F31525">
        <f t="shared" si="986"/>
        <v>1</v>
      </c>
      <c r="G31525">
        <f t="shared" si="987"/>
        <v>12</v>
      </c>
    </row>
    <row r="31526" spans="1:7" x14ac:dyDescent="0.25">
      <c r="A31526">
        <v>97648</v>
      </c>
      <c r="B31526" s="2">
        <v>44339.506999999998</v>
      </c>
      <c r="C31526">
        <v>93315</v>
      </c>
      <c r="D31526">
        <v>405685</v>
      </c>
      <c r="E31526" t="str">
        <f>VLOOKUP(C31526,Подписчики!A:C,2,0)</f>
        <v>UTC+0</v>
      </c>
      <c r="F31526">
        <f t="shared" si="986"/>
        <v>1</v>
      </c>
      <c r="G31526">
        <f t="shared" si="987"/>
        <v>12</v>
      </c>
    </row>
    <row r="31527" spans="1:7" x14ac:dyDescent="0.25">
      <c r="A31527">
        <v>97651</v>
      </c>
      <c r="B31527" s="2">
        <v>44339.50785851619</v>
      </c>
      <c r="C31527">
        <v>71880</v>
      </c>
      <c r="D31527">
        <v>120139</v>
      </c>
      <c r="E31527" t="str">
        <f>VLOOKUP(C31527,Подписчики!A:C,2,0)</f>
        <v>UTC+1</v>
      </c>
      <c r="F31527">
        <f t="shared" si="986"/>
        <v>1</v>
      </c>
      <c r="G31527">
        <f t="shared" si="987"/>
        <v>12</v>
      </c>
    </row>
    <row r="31528" spans="1:7" x14ac:dyDescent="0.25">
      <c r="A31528">
        <v>97656</v>
      </c>
      <c r="B31528" s="2">
        <v>44339.50787378641</v>
      </c>
      <c r="C31528">
        <v>42462</v>
      </c>
      <c r="D31528">
        <v>252677</v>
      </c>
      <c r="E31528" t="str">
        <f>VLOOKUP(C31528,Подписчики!A:C,2,0)</f>
        <v>UTC+3</v>
      </c>
      <c r="F31528">
        <f t="shared" si="986"/>
        <v>1</v>
      </c>
      <c r="G31528">
        <f t="shared" si="987"/>
        <v>12</v>
      </c>
    </row>
    <row r="31529" spans="1:7" x14ac:dyDescent="0.25">
      <c r="A31529">
        <v>97658</v>
      </c>
      <c r="B31529" s="2">
        <v>44339.50787378641</v>
      </c>
      <c r="C31529">
        <v>327312</v>
      </c>
      <c r="D31529">
        <v>244574</v>
      </c>
      <c r="E31529" t="str">
        <f>VLOOKUP(C31529,Подписчики!A:C,2,0)</f>
        <v>UTC+3</v>
      </c>
      <c r="F31529">
        <f t="shared" si="986"/>
        <v>1</v>
      </c>
      <c r="G31529">
        <f t="shared" si="987"/>
        <v>12</v>
      </c>
    </row>
    <row r="31530" spans="1:7" x14ac:dyDescent="0.25">
      <c r="A31530">
        <v>97663</v>
      </c>
      <c r="B31530" s="2">
        <v>44339.508278317153</v>
      </c>
      <c r="C31530">
        <v>280524</v>
      </c>
      <c r="D31530">
        <v>394087</v>
      </c>
      <c r="E31530" t="str">
        <f>VLOOKUP(C31530,Подписчики!A:C,2,0)</f>
        <v>UTC+12</v>
      </c>
      <c r="F31530">
        <f t="shared" si="986"/>
        <v>1</v>
      </c>
      <c r="G31530">
        <f t="shared" si="987"/>
        <v>12</v>
      </c>
    </row>
    <row r="31531" spans="1:7" x14ac:dyDescent="0.25">
      <c r="A31531">
        <v>97666</v>
      </c>
      <c r="B31531" s="2">
        <v>44339.511919093857</v>
      </c>
      <c r="C31531">
        <v>225119</v>
      </c>
      <c r="D31531">
        <v>27497</v>
      </c>
      <c r="E31531" t="str">
        <f>VLOOKUP(C31531,Подписчики!A:C,2,0)</f>
        <v>UTC+1</v>
      </c>
      <c r="F31531">
        <f t="shared" si="986"/>
        <v>1</v>
      </c>
      <c r="G31531">
        <f t="shared" si="987"/>
        <v>12</v>
      </c>
    </row>
    <row r="31532" spans="1:7" x14ac:dyDescent="0.25">
      <c r="A31532">
        <v>97670</v>
      </c>
      <c r="B31532" s="2">
        <v>44339.511978514973</v>
      </c>
      <c r="C31532">
        <v>228460</v>
      </c>
      <c r="D31532">
        <v>304401</v>
      </c>
      <c r="E31532" t="str">
        <f>VLOOKUP(C31532,Подписчики!A:C,2,0)</f>
        <v>UTC+3</v>
      </c>
      <c r="F31532">
        <f t="shared" si="986"/>
        <v>1</v>
      </c>
      <c r="G31532">
        <f t="shared" si="987"/>
        <v>12</v>
      </c>
    </row>
    <row r="31533" spans="1:7" x14ac:dyDescent="0.25">
      <c r="A31533">
        <v>97675</v>
      </c>
      <c r="B31533" s="2">
        <v>44339.513333333336</v>
      </c>
      <c r="C31533">
        <v>127713</v>
      </c>
      <c r="D31533">
        <v>250679</v>
      </c>
      <c r="E31533" t="str">
        <f>VLOOKUP(C31533,Подписчики!A:C,2,0)</f>
        <v>UTC+1</v>
      </c>
      <c r="F31533">
        <f t="shared" si="986"/>
        <v>1</v>
      </c>
      <c r="G31533">
        <f t="shared" si="987"/>
        <v>12</v>
      </c>
    </row>
    <row r="31534" spans="1:7" x14ac:dyDescent="0.25">
      <c r="A31534">
        <v>97679</v>
      </c>
      <c r="B31534" s="2">
        <v>44339.513941747573</v>
      </c>
      <c r="C31534">
        <v>347763</v>
      </c>
      <c r="D31534">
        <v>81226</v>
      </c>
      <c r="E31534" t="str">
        <f>VLOOKUP(C31534,Подписчики!A:C,2,0)</f>
        <v>UTC+2</v>
      </c>
      <c r="F31534">
        <f t="shared" si="986"/>
        <v>1</v>
      </c>
      <c r="G31534">
        <f t="shared" si="987"/>
        <v>12</v>
      </c>
    </row>
    <row r="31535" spans="1:7" x14ac:dyDescent="0.25">
      <c r="A31535">
        <v>97684</v>
      </c>
      <c r="B31535" s="2">
        <v>44339.514750809059</v>
      </c>
      <c r="C31535">
        <v>79743</v>
      </c>
      <c r="D31535">
        <v>158978</v>
      </c>
      <c r="E31535" t="str">
        <f>VLOOKUP(C31535,Подписчики!A:C,2,0)</f>
        <v>UTC+0</v>
      </c>
      <c r="F31535">
        <f t="shared" si="986"/>
        <v>1</v>
      </c>
      <c r="G31535">
        <f t="shared" si="987"/>
        <v>12</v>
      </c>
    </row>
    <row r="31536" spans="1:7" x14ac:dyDescent="0.25">
      <c r="A31536">
        <v>97688</v>
      </c>
      <c r="B31536" s="2">
        <v>44339.515091402936</v>
      </c>
      <c r="C31536">
        <v>296563</v>
      </c>
      <c r="D31536">
        <v>118549</v>
      </c>
      <c r="E31536" t="str">
        <f>VLOOKUP(C31536,Подписчики!A:C,2,0)</f>
        <v>UTC+0</v>
      </c>
      <c r="F31536">
        <f t="shared" si="986"/>
        <v>1</v>
      </c>
      <c r="G31536">
        <f t="shared" si="987"/>
        <v>12</v>
      </c>
    </row>
    <row r="31537" spans="1:7" x14ac:dyDescent="0.25">
      <c r="A31537">
        <v>97693</v>
      </c>
      <c r="B31537" s="2">
        <v>44339.51515533981</v>
      </c>
      <c r="C31537">
        <v>161799</v>
      </c>
      <c r="D31537">
        <v>411922</v>
      </c>
      <c r="E31537" t="str">
        <f>VLOOKUP(C31537,Подписчики!A:C,2,0)</f>
        <v>UTC+1</v>
      </c>
      <c r="F31537">
        <f t="shared" si="986"/>
        <v>1</v>
      </c>
      <c r="G31537">
        <f t="shared" si="987"/>
        <v>12</v>
      </c>
    </row>
    <row r="31538" spans="1:7" x14ac:dyDescent="0.25">
      <c r="A31538">
        <v>97696</v>
      </c>
      <c r="B31538" s="2">
        <v>44339.515559870546</v>
      </c>
      <c r="C31538">
        <v>281500</v>
      </c>
      <c r="D31538">
        <v>250679</v>
      </c>
      <c r="E31538" t="str">
        <f>VLOOKUP(C31538,Подписчики!A:C,2,0)</f>
        <v>UTC+2</v>
      </c>
      <c r="F31538">
        <f t="shared" si="986"/>
        <v>1</v>
      </c>
      <c r="G31538">
        <f t="shared" si="987"/>
        <v>12</v>
      </c>
    </row>
    <row r="31539" spans="1:7" x14ac:dyDescent="0.25">
      <c r="A31539">
        <v>97700</v>
      </c>
      <c r="B31539" s="2">
        <v>44339.517177993526</v>
      </c>
      <c r="C31539">
        <v>146218</v>
      </c>
      <c r="D31539">
        <v>315541</v>
      </c>
      <c r="E31539" t="str">
        <f>VLOOKUP(C31539,Подписчики!A:C,2,0)</f>
        <v>UTC+2</v>
      </c>
      <c r="F31539">
        <f t="shared" si="986"/>
        <v>1</v>
      </c>
      <c r="G31539">
        <f t="shared" si="987"/>
        <v>12</v>
      </c>
    </row>
    <row r="31540" spans="1:7" x14ac:dyDescent="0.25">
      <c r="A31540">
        <v>97702</v>
      </c>
      <c r="B31540" s="2">
        <v>44339.517177993526</v>
      </c>
      <c r="C31540">
        <v>319039</v>
      </c>
      <c r="D31540">
        <v>411922</v>
      </c>
      <c r="E31540" t="str">
        <f>VLOOKUP(C31540,Подписчики!A:C,2,0)</f>
        <v>UTC+2</v>
      </c>
      <c r="F31540">
        <f t="shared" si="986"/>
        <v>1</v>
      </c>
      <c r="G31540">
        <f t="shared" si="987"/>
        <v>12</v>
      </c>
    </row>
    <row r="31541" spans="1:7" x14ac:dyDescent="0.25">
      <c r="A31541">
        <v>97707</v>
      </c>
      <c r="B31541" s="2">
        <v>44339.517532883692</v>
      </c>
      <c r="C31541">
        <v>74038</v>
      </c>
      <c r="D31541">
        <v>318588</v>
      </c>
      <c r="E31541" t="str">
        <f>VLOOKUP(C31541,Подписчики!A:C,2,0)</f>
        <v>UTC+4</v>
      </c>
      <c r="F31541">
        <f t="shared" si="986"/>
        <v>1</v>
      </c>
      <c r="G31541">
        <f t="shared" si="987"/>
        <v>12</v>
      </c>
    </row>
    <row r="31542" spans="1:7" x14ac:dyDescent="0.25">
      <c r="A31542">
        <v>97709</v>
      </c>
      <c r="B31542" s="2">
        <v>44339.518666666663</v>
      </c>
      <c r="C31542">
        <v>189357</v>
      </c>
      <c r="D31542">
        <v>347393</v>
      </c>
      <c r="E31542" t="str">
        <f>VLOOKUP(C31542,Подписчики!A:C,2,0)</f>
        <v>UTC+2</v>
      </c>
      <c r="F31542">
        <f t="shared" si="986"/>
        <v>1</v>
      </c>
      <c r="G31542">
        <f t="shared" si="987"/>
        <v>12</v>
      </c>
    </row>
    <row r="31543" spans="1:7" x14ac:dyDescent="0.25">
      <c r="A31543">
        <v>97711</v>
      </c>
      <c r="B31543" s="2">
        <v>44339.520333333334</v>
      </c>
      <c r="C31543">
        <v>207366</v>
      </c>
      <c r="D31543">
        <v>153893</v>
      </c>
      <c r="E31543" t="str">
        <f>VLOOKUP(C31543,Подписчики!A:C,2,0)</f>
        <v>UTC+1</v>
      </c>
      <c r="F31543">
        <f t="shared" si="986"/>
        <v>1</v>
      </c>
      <c r="G31543">
        <f t="shared" si="987"/>
        <v>12</v>
      </c>
    </row>
    <row r="31544" spans="1:7" x14ac:dyDescent="0.25">
      <c r="A31544">
        <v>97715</v>
      </c>
      <c r="B31544" s="2">
        <v>44339.523650485433</v>
      </c>
      <c r="C31544">
        <v>204786</v>
      </c>
      <c r="D31544">
        <v>250679</v>
      </c>
      <c r="E31544" t="str">
        <f>VLOOKUP(C31544,Подписчики!A:C,2,0)</f>
        <v>UTC+2</v>
      </c>
      <c r="F31544">
        <f t="shared" si="986"/>
        <v>1</v>
      </c>
      <c r="G31544">
        <f t="shared" si="987"/>
        <v>12</v>
      </c>
    </row>
    <row r="31545" spans="1:7" x14ac:dyDescent="0.25">
      <c r="A31545">
        <v>97720</v>
      </c>
      <c r="B31545" s="2">
        <v>44339.52648220065</v>
      </c>
      <c r="C31545">
        <v>278971</v>
      </c>
      <c r="D31545">
        <v>131136</v>
      </c>
      <c r="E31545" t="str">
        <f>VLOOKUP(C31545,Подписчики!A:C,2,0)</f>
        <v>UTC+9</v>
      </c>
      <c r="F31545">
        <f t="shared" si="986"/>
        <v>1</v>
      </c>
      <c r="G31545">
        <f t="shared" si="987"/>
        <v>12</v>
      </c>
    </row>
    <row r="31546" spans="1:7" x14ac:dyDescent="0.25">
      <c r="A31546">
        <v>97721</v>
      </c>
      <c r="B31546" s="2">
        <v>44339.529000000002</v>
      </c>
      <c r="C31546">
        <v>181395</v>
      </c>
      <c r="D31546">
        <v>88863</v>
      </c>
      <c r="E31546" t="str">
        <f>VLOOKUP(C31546,Подписчики!A:C,2,0)</f>
        <v>UTC+3</v>
      </c>
      <c r="F31546">
        <f t="shared" si="986"/>
        <v>1</v>
      </c>
      <c r="G31546">
        <f t="shared" si="987"/>
        <v>12</v>
      </c>
    </row>
    <row r="31547" spans="1:7" x14ac:dyDescent="0.25">
      <c r="A31547">
        <v>97722</v>
      </c>
      <c r="B31547" s="2">
        <v>44339.529718446604</v>
      </c>
      <c r="C31547">
        <v>140363</v>
      </c>
      <c r="D31547">
        <v>49057</v>
      </c>
      <c r="E31547" t="str">
        <f>VLOOKUP(C31547,Подписчики!A:C,2,0)</f>
        <v>UTC+1</v>
      </c>
      <c r="F31547">
        <f t="shared" si="986"/>
        <v>1</v>
      </c>
      <c r="G31547">
        <f t="shared" si="987"/>
        <v>12</v>
      </c>
    </row>
    <row r="31548" spans="1:7" x14ac:dyDescent="0.25">
      <c r="A31548">
        <v>97724</v>
      </c>
      <c r="B31548" s="2">
        <v>44339.531336569584</v>
      </c>
      <c r="C31548">
        <v>242671</v>
      </c>
      <c r="D31548">
        <v>341333</v>
      </c>
      <c r="E31548" t="str">
        <f>VLOOKUP(C31548,Подписчики!A:C,2,0)</f>
        <v>UTC+1</v>
      </c>
      <c r="F31548">
        <f t="shared" si="986"/>
        <v>1</v>
      </c>
      <c r="G31548">
        <f t="shared" si="987"/>
        <v>12</v>
      </c>
    </row>
    <row r="31549" spans="1:7" x14ac:dyDescent="0.25">
      <c r="A31549">
        <v>97729</v>
      </c>
      <c r="B31549" s="2">
        <v>44339.532944730978</v>
      </c>
      <c r="C31549">
        <v>49641</v>
      </c>
      <c r="D31549">
        <v>253546</v>
      </c>
      <c r="E31549" t="str">
        <f>VLOOKUP(C31549,Подписчики!A:C,2,0)</f>
        <v>UTC+1</v>
      </c>
      <c r="F31549">
        <f t="shared" si="986"/>
        <v>1</v>
      </c>
      <c r="G31549">
        <f t="shared" si="987"/>
        <v>12</v>
      </c>
    </row>
    <row r="31550" spans="1:7" x14ac:dyDescent="0.25">
      <c r="A31550">
        <v>97731</v>
      </c>
      <c r="B31550" s="2">
        <v>44339.532954692557</v>
      </c>
      <c r="C31550">
        <v>301261</v>
      </c>
      <c r="D31550">
        <v>470762</v>
      </c>
      <c r="E31550" t="str">
        <f>VLOOKUP(C31550,Подписчики!A:C,2,0)</f>
        <v>UTC+1</v>
      </c>
      <c r="F31550">
        <f t="shared" si="986"/>
        <v>1</v>
      </c>
      <c r="G31550">
        <f t="shared" si="987"/>
        <v>12</v>
      </c>
    </row>
    <row r="31551" spans="1:7" x14ac:dyDescent="0.25">
      <c r="A31551">
        <v>97733</v>
      </c>
      <c r="B31551" s="2">
        <v>44339.533280434582</v>
      </c>
      <c r="C31551">
        <v>88399</v>
      </c>
      <c r="D31551">
        <v>58674</v>
      </c>
      <c r="E31551" t="str">
        <f>VLOOKUP(C31551,Подписчики!A:C,2,0)</f>
        <v>UTC+2</v>
      </c>
      <c r="F31551">
        <f t="shared" si="986"/>
        <v>1</v>
      </c>
      <c r="G31551">
        <f t="shared" si="987"/>
        <v>12</v>
      </c>
    </row>
    <row r="31552" spans="1:7" x14ac:dyDescent="0.25">
      <c r="A31552">
        <v>97735</v>
      </c>
      <c r="B31552" s="2">
        <v>44339.533763754051</v>
      </c>
      <c r="C31552">
        <v>83745</v>
      </c>
      <c r="D31552">
        <v>1019</v>
      </c>
      <c r="E31552" t="str">
        <f>VLOOKUP(C31552,Подписчики!A:C,2,0)</f>
        <v>UTC+7</v>
      </c>
      <c r="F31552">
        <f t="shared" si="986"/>
        <v>1</v>
      </c>
      <c r="G31552">
        <f t="shared" si="987"/>
        <v>12</v>
      </c>
    </row>
    <row r="31553" spans="1:7" x14ac:dyDescent="0.25">
      <c r="A31553">
        <v>97736</v>
      </c>
      <c r="B31553" s="2">
        <v>44339.53447065645</v>
      </c>
      <c r="C31553">
        <v>253879</v>
      </c>
      <c r="D31553">
        <v>16360</v>
      </c>
      <c r="E31553" t="str">
        <f>VLOOKUP(C31553,Подписчики!A:C,2,0)</f>
        <v>UTC+1</v>
      </c>
      <c r="F31553">
        <f t="shared" si="986"/>
        <v>1</v>
      </c>
      <c r="G31553">
        <f t="shared" si="987"/>
        <v>12</v>
      </c>
    </row>
    <row r="31554" spans="1:7" x14ac:dyDescent="0.25">
      <c r="A31554">
        <v>97738</v>
      </c>
      <c r="B31554" s="2">
        <v>44339.534653767507</v>
      </c>
      <c r="C31554">
        <v>190444</v>
      </c>
      <c r="D31554">
        <v>375710</v>
      </c>
      <c r="E31554" t="str">
        <f>VLOOKUP(C31554,Подписчики!A:C,2,0)</f>
        <v>UTC+3</v>
      </c>
      <c r="F31554">
        <f t="shared" si="986"/>
        <v>1</v>
      </c>
      <c r="G31554">
        <f t="shared" si="987"/>
        <v>12</v>
      </c>
    </row>
    <row r="31555" spans="1:7" x14ac:dyDescent="0.25">
      <c r="A31555">
        <v>97741</v>
      </c>
      <c r="B31555" s="2">
        <v>44339.534977346273</v>
      </c>
      <c r="C31555">
        <v>49764</v>
      </c>
      <c r="D31555">
        <v>341081</v>
      </c>
      <c r="E31555" t="str">
        <f>VLOOKUP(C31555,Подписчики!A:C,2,0)</f>
        <v>UTC+2</v>
      </c>
      <c r="F31555">
        <f t="shared" ref="F31555:F31618" si="988">WEEKDAY(B31555)</f>
        <v>1</v>
      </c>
      <c r="G31555">
        <f t="shared" ref="G31555:G31618" si="989">HOUR(B31555)</f>
        <v>12</v>
      </c>
    </row>
    <row r="31556" spans="1:7" x14ac:dyDescent="0.25">
      <c r="A31556">
        <v>97746</v>
      </c>
      <c r="B31556" s="2">
        <v>44339.534977346273</v>
      </c>
      <c r="C31556">
        <v>91375</v>
      </c>
      <c r="D31556">
        <v>266185</v>
      </c>
      <c r="E31556" t="str">
        <f>VLOOKUP(C31556,Подписчики!A:C,2,0)</f>
        <v>UTC+2</v>
      </c>
      <c r="F31556">
        <f t="shared" si="988"/>
        <v>1</v>
      </c>
      <c r="G31556">
        <f t="shared" si="989"/>
        <v>12</v>
      </c>
    </row>
    <row r="31557" spans="1:7" x14ac:dyDescent="0.25">
      <c r="A31557">
        <v>97748</v>
      </c>
      <c r="B31557" s="2">
        <v>44339.534977346273</v>
      </c>
      <c r="C31557">
        <v>196922</v>
      </c>
      <c r="D31557">
        <v>411922</v>
      </c>
      <c r="E31557" t="str">
        <f>VLOOKUP(C31557,Подписчики!A:C,2,0)</f>
        <v>UTC+2</v>
      </c>
      <c r="F31557">
        <f t="shared" si="988"/>
        <v>1</v>
      </c>
      <c r="G31557">
        <f t="shared" si="989"/>
        <v>12</v>
      </c>
    </row>
    <row r="31558" spans="1:7" x14ac:dyDescent="0.25">
      <c r="A31558">
        <v>97752</v>
      </c>
      <c r="B31558" s="2">
        <v>44339.535381877024</v>
      </c>
      <c r="C31558">
        <v>87427</v>
      </c>
      <c r="D31558">
        <v>324893</v>
      </c>
      <c r="E31558" t="str">
        <f>VLOOKUP(C31558,Подписчики!A:C,2,0)</f>
        <v>UTC+3</v>
      </c>
      <c r="F31558">
        <f t="shared" si="988"/>
        <v>1</v>
      </c>
      <c r="G31558">
        <f t="shared" si="989"/>
        <v>12</v>
      </c>
    </row>
    <row r="31559" spans="1:7" x14ac:dyDescent="0.25">
      <c r="A31559">
        <v>97757</v>
      </c>
      <c r="B31559" s="2">
        <v>44339.53544724876</v>
      </c>
      <c r="C31559">
        <v>176321</v>
      </c>
      <c r="D31559">
        <v>176818</v>
      </c>
      <c r="E31559" t="str">
        <f>VLOOKUP(C31559,Подписчики!A:C,2,0)</f>
        <v>UTC+1</v>
      </c>
      <c r="F31559">
        <f t="shared" si="988"/>
        <v>1</v>
      </c>
      <c r="G31559">
        <f t="shared" si="989"/>
        <v>12</v>
      </c>
    </row>
    <row r="31560" spans="1:7" x14ac:dyDescent="0.25">
      <c r="A31560">
        <v>97760</v>
      </c>
      <c r="B31560" s="2">
        <v>44339.536999999997</v>
      </c>
      <c r="C31560">
        <v>110864</v>
      </c>
      <c r="D31560">
        <v>300941</v>
      </c>
      <c r="E31560" t="str">
        <f>VLOOKUP(C31560,Подписчики!A:C,2,0)</f>
        <v>UTC+0</v>
      </c>
      <c r="F31560">
        <f t="shared" si="988"/>
        <v>1</v>
      </c>
      <c r="G31560">
        <f t="shared" si="989"/>
        <v>12</v>
      </c>
    </row>
    <row r="31561" spans="1:7" x14ac:dyDescent="0.25">
      <c r="A31561">
        <v>97762</v>
      </c>
      <c r="B31561" s="2">
        <v>44339.53780906149</v>
      </c>
      <c r="C31561">
        <v>77510</v>
      </c>
      <c r="D31561">
        <v>250679</v>
      </c>
      <c r="E31561" t="str">
        <f>VLOOKUP(C31561,Подписчики!A:C,2,0)</f>
        <v>UTC+1</v>
      </c>
      <c r="F31561">
        <f t="shared" si="988"/>
        <v>1</v>
      </c>
      <c r="G31561">
        <f t="shared" si="989"/>
        <v>12</v>
      </c>
    </row>
    <row r="31562" spans="1:7" x14ac:dyDescent="0.25">
      <c r="A31562">
        <v>97765</v>
      </c>
      <c r="B31562" s="2">
        <v>44339.538618122977</v>
      </c>
      <c r="C31562">
        <v>272981</v>
      </c>
      <c r="D31562">
        <v>397390</v>
      </c>
      <c r="E31562" t="str">
        <f>VLOOKUP(C31562,Подписчики!A:C,2,0)</f>
        <v>UTC+3</v>
      </c>
      <c r="F31562">
        <f t="shared" si="988"/>
        <v>1</v>
      </c>
      <c r="G31562">
        <f t="shared" si="989"/>
        <v>12</v>
      </c>
    </row>
    <row r="31563" spans="1:7" x14ac:dyDescent="0.25">
      <c r="A31563">
        <v>97766</v>
      </c>
      <c r="B31563" s="2">
        <v>44339.540696432385</v>
      </c>
      <c r="C31563">
        <v>94031</v>
      </c>
      <c r="D31563">
        <v>411922</v>
      </c>
      <c r="E31563" t="str">
        <f>VLOOKUP(C31563,Подписчики!A:C,2,0)</f>
        <v>UTC+1</v>
      </c>
      <c r="F31563">
        <f t="shared" si="988"/>
        <v>1</v>
      </c>
      <c r="G31563">
        <f t="shared" si="989"/>
        <v>12</v>
      </c>
    </row>
    <row r="31564" spans="1:7" x14ac:dyDescent="0.25">
      <c r="A31564">
        <v>97771</v>
      </c>
      <c r="B31564" s="2">
        <v>44339.540999999997</v>
      </c>
      <c r="C31564">
        <v>218830</v>
      </c>
      <c r="D31564">
        <v>152631</v>
      </c>
      <c r="E31564" t="str">
        <f>VLOOKUP(C31564,Подписчики!A:C,2,0)</f>
        <v>UTC+3</v>
      </c>
      <c r="F31564">
        <f t="shared" si="988"/>
        <v>1</v>
      </c>
      <c r="G31564">
        <f t="shared" si="989"/>
        <v>12</v>
      </c>
    </row>
    <row r="31565" spans="1:7" x14ac:dyDescent="0.25">
      <c r="A31565">
        <v>97775</v>
      </c>
      <c r="B31565" s="2">
        <v>44339.541449838187</v>
      </c>
      <c r="C31565">
        <v>100342</v>
      </c>
      <c r="D31565">
        <v>230507</v>
      </c>
      <c r="E31565" t="str">
        <f>VLOOKUP(C31565,Подписчики!A:C,2,0)</f>
        <v>UTC+2</v>
      </c>
      <c r="F31565">
        <f t="shared" si="988"/>
        <v>1</v>
      </c>
      <c r="G31565">
        <f t="shared" si="989"/>
        <v>12</v>
      </c>
    </row>
    <row r="31566" spans="1:7" x14ac:dyDescent="0.25">
      <c r="A31566">
        <v>97776</v>
      </c>
      <c r="B31566" s="2">
        <v>44339.541611987668</v>
      </c>
      <c r="C31566">
        <v>200876</v>
      </c>
      <c r="D31566">
        <v>158978</v>
      </c>
      <c r="E31566" t="str">
        <f>VLOOKUP(C31566,Подписчики!A:C,2,0)</f>
        <v>UTC+1</v>
      </c>
      <c r="F31566">
        <f t="shared" si="988"/>
        <v>1</v>
      </c>
      <c r="G31566">
        <f t="shared" si="989"/>
        <v>12</v>
      </c>
    </row>
    <row r="31567" spans="1:7" x14ac:dyDescent="0.25">
      <c r="A31567">
        <v>97779</v>
      </c>
      <c r="B31567" s="2">
        <v>44339.541642506178</v>
      </c>
      <c r="C31567">
        <v>166979</v>
      </c>
      <c r="D31567">
        <v>251574</v>
      </c>
      <c r="E31567" t="str">
        <f>VLOOKUP(C31567,Подписчики!A:C,2,0)</f>
        <v>UTC+1</v>
      </c>
      <c r="F31567">
        <f t="shared" si="988"/>
        <v>1</v>
      </c>
      <c r="G31567">
        <f t="shared" si="989"/>
        <v>12</v>
      </c>
    </row>
    <row r="31568" spans="1:7" x14ac:dyDescent="0.25">
      <c r="A31568">
        <v>97784</v>
      </c>
      <c r="B31568" s="2">
        <v>44339.542100283819</v>
      </c>
      <c r="C31568">
        <v>113729</v>
      </c>
      <c r="D31568">
        <v>297237</v>
      </c>
      <c r="E31568" t="str">
        <f>VLOOKUP(C31568,Подписчики!A:C,2,0)</f>
        <v>UTC-6</v>
      </c>
      <c r="F31568">
        <f t="shared" si="988"/>
        <v>1</v>
      </c>
      <c r="G31568">
        <f t="shared" si="989"/>
        <v>13</v>
      </c>
    </row>
    <row r="31569" spans="1:7" x14ac:dyDescent="0.25">
      <c r="A31569">
        <v>97786</v>
      </c>
      <c r="B31569" s="2">
        <v>44339.542663430424</v>
      </c>
      <c r="C31569">
        <v>107743</v>
      </c>
      <c r="D31569">
        <v>180863</v>
      </c>
      <c r="E31569" t="str">
        <f>VLOOKUP(C31569,Подписчики!A:C,2,0)</f>
        <v>UTC+9</v>
      </c>
      <c r="F31569">
        <f t="shared" si="988"/>
        <v>1</v>
      </c>
      <c r="G31569">
        <f t="shared" si="989"/>
        <v>13</v>
      </c>
    </row>
    <row r="31570" spans="1:7" x14ac:dyDescent="0.25">
      <c r="A31570">
        <v>97791</v>
      </c>
      <c r="B31570" s="2">
        <v>44339.54306796116</v>
      </c>
      <c r="C31570">
        <v>154139</v>
      </c>
      <c r="D31570">
        <v>396828</v>
      </c>
      <c r="E31570" t="str">
        <f>VLOOKUP(C31570,Подписчики!A:C,2,0)</f>
        <v>UTC+2</v>
      </c>
      <c r="F31570">
        <f t="shared" si="988"/>
        <v>1</v>
      </c>
      <c r="G31570">
        <f t="shared" si="989"/>
        <v>13</v>
      </c>
    </row>
    <row r="31571" spans="1:7" x14ac:dyDescent="0.25">
      <c r="A31571">
        <v>97796</v>
      </c>
      <c r="B31571" s="2">
        <v>44339.545090614884</v>
      </c>
      <c r="C31571">
        <v>38708</v>
      </c>
      <c r="D31571">
        <v>181651</v>
      </c>
      <c r="E31571" t="str">
        <f>VLOOKUP(C31571,Подписчики!A:C,2,0)</f>
        <v>UTC+3</v>
      </c>
      <c r="F31571">
        <f t="shared" si="988"/>
        <v>1</v>
      </c>
      <c r="G31571">
        <f t="shared" si="989"/>
        <v>13</v>
      </c>
    </row>
    <row r="31572" spans="1:7" x14ac:dyDescent="0.25">
      <c r="A31572">
        <v>97797</v>
      </c>
      <c r="B31572" s="2">
        <v>44339.546304207121</v>
      </c>
      <c r="C31572">
        <v>224849</v>
      </c>
      <c r="D31572">
        <v>302811</v>
      </c>
      <c r="E31572" t="str">
        <f>VLOOKUP(C31572,Подписчики!A:C,2,0)</f>
        <v>UTC+6</v>
      </c>
      <c r="F31572">
        <f t="shared" si="988"/>
        <v>1</v>
      </c>
      <c r="G31572">
        <f t="shared" si="989"/>
        <v>13</v>
      </c>
    </row>
    <row r="31573" spans="1:7" x14ac:dyDescent="0.25">
      <c r="A31573">
        <v>97798</v>
      </c>
      <c r="B31573" s="2">
        <v>44339.54751779935</v>
      </c>
      <c r="C31573">
        <v>311329</v>
      </c>
      <c r="D31573">
        <v>188971</v>
      </c>
      <c r="E31573" t="str">
        <f>VLOOKUP(C31573,Подписчики!A:C,2,0)</f>
        <v>UTC+5</v>
      </c>
      <c r="F31573">
        <f t="shared" si="988"/>
        <v>1</v>
      </c>
      <c r="G31573">
        <f t="shared" si="989"/>
        <v>13</v>
      </c>
    </row>
    <row r="31574" spans="1:7" x14ac:dyDescent="0.25">
      <c r="A31574">
        <v>97803</v>
      </c>
      <c r="B31574" s="2">
        <v>44339.547517799358</v>
      </c>
      <c r="C31574">
        <v>294219</v>
      </c>
      <c r="D31574">
        <v>137899</v>
      </c>
      <c r="E31574" t="str">
        <f>VLOOKUP(C31574,Подписчики!A:C,2,0)</f>
        <v>UTC+1</v>
      </c>
      <c r="F31574">
        <f t="shared" si="988"/>
        <v>1</v>
      </c>
      <c r="G31574">
        <f t="shared" si="989"/>
        <v>13</v>
      </c>
    </row>
    <row r="31575" spans="1:7" x14ac:dyDescent="0.25">
      <c r="A31575">
        <v>97805</v>
      </c>
      <c r="B31575" s="2">
        <v>44339.547922330094</v>
      </c>
      <c r="C31575">
        <v>164872</v>
      </c>
      <c r="D31575">
        <v>470762</v>
      </c>
      <c r="E31575" t="str">
        <f>VLOOKUP(C31575,Подписчики!A:C,2,0)</f>
        <v>UTC+2</v>
      </c>
      <c r="F31575">
        <f t="shared" si="988"/>
        <v>1</v>
      </c>
      <c r="G31575">
        <f t="shared" si="989"/>
        <v>13</v>
      </c>
    </row>
    <row r="31576" spans="1:7" x14ac:dyDescent="0.25">
      <c r="A31576">
        <v>97809</v>
      </c>
      <c r="B31576" s="2">
        <v>44339.548326860844</v>
      </c>
      <c r="C31576">
        <v>17102</v>
      </c>
      <c r="D31576">
        <v>153893</v>
      </c>
      <c r="E31576" t="str">
        <f>VLOOKUP(C31576,Подписчики!A:C,2,0)</f>
        <v>UTC+3</v>
      </c>
      <c r="F31576">
        <f t="shared" si="988"/>
        <v>1</v>
      </c>
      <c r="G31576">
        <f t="shared" si="989"/>
        <v>13</v>
      </c>
    </row>
    <row r="31577" spans="1:7" x14ac:dyDescent="0.25">
      <c r="A31577">
        <v>97811</v>
      </c>
      <c r="B31577" s="2">
        <v>44339.548326860844</v>
      </c>
      <c r="C31577">
        <v>348541</v>
      </c>
      <c r="D31577">
        <v>218037</v>
      </c>
      <c r="E31577" t="str">
        <f>VLOOKUP(C31577,Подписчики!A:C,2,0)</f>
        <v>UTC+3</v>
      </c>
      <c r="F31577">
        <f t="shared" si="988"/>
        <v>1</v>
      </c>
      <c r="G31577">
        <f t="shared" si="989"/>
        <v>13</v>
      </c>
    </row>
    <row r="31578" spans="1:7" x14ac:dyDescent="0.25">
      <c r="A31578">
        <v>97816</v>
      </c>
      <c r="B31578" s="2">
        <v>44339.548448133792</v>
      </c>
      <c r="C31578">
        <v>242318</v>
      </c>
      <c r="D31578">
        <v>472908</v>
      </c>
      <c r="E31578" t="str">
        <f>VLOOKUP(C31578,Подписчики!A:C,2,0)</f>
        <v>UTC+0</v>
      </c>
      <c r="F31578">
        <f t="shared" si="988"/>
        <v>1</v>
      </c>
      <c r="G31578">
        <f t="shared" si="989"/>
        <v>13</v>
      </c>
    </row>
    <row r="31579" spans="1:7" x14ac:dyDescent="0.25">
      <c r="A31579">
        <v>97819</v>
      </c>
      <c r="B31579" s="2">
        <v>44339.550754045311</v>
      </c>
      <c r="C31579">
        <v>5016</v>
      </c>
      <c r="D31579">
        <v>250679</v>
      </c>
      <c r="E31579" t="str">
        <f>VLOOKUP(C31579,Подписчики!A:C,2,0)</f>
        <v>UTC+1</v>
      </c>
      <c r="F31579">
        <f t="shared" si="988"/>
        <v>1</v>
      </c>
      <c r="G31579">
        <f t="shared" si="989"/>
        <v>13</v>
      </c>
    </row>
    <row r="31580" spans="1:7" x14ac:dyDescent="0.25">
      <c r="A31580">
        <v>97822</v>
      </c>
      <c r="B31580" s="2">
        <v>44339.551967637541</v>
      </c>
      <c r="C31580">
        <v>217579</v>
      </c>
      <c r="D31580">
        <v>455878</v>
      </c>
      <c r="E31580" t="str">
        <f>VLOOKUP(C31580,Подписчики!A:C,2,0)</f>
        <v>UTC+4</v>
      </c>
      <c r="F31580">
        <f t="shared" si="988"/>
        <v>1</v>
      </c>
      <c r="G31580">
        <f t="shared" si="989"/>
        <v>13</v>
      </c>
    </row>
    <row r="31581" spans="1:7" x14ac:dyDescent="0.25">
      <c r="A31581">
        <v>97823</v>
      </c>
      <c r="B31581" s="2">
        <v>44339.552000000003</v>
      </c>
      <c r="C31581">
        <v>271958</v>
      </c>
      <c r="D31581">
        <v>17150</v>
      </c>
      <c r="E31581" t="str">
        <f>VLOOKUP(C31581,Подписчики!A:C,2,0)</f>
        <v>UTC+3</v>
      </c>
      <c r="F31581">
        <f t="shared" si="988"/>
        <v>1</v>
      </c>
      <c r="G31581">
        <f t="shared" si="989"/>
        <v>13</v>
      </c>
    </row>
    <row r="31582" spans="1:7" x14ac:dyDescent="0.25">
      <c r="A31582">
        <v>97828</v>
      </c>
      <c r="B31582" s="2">
        <v>44339.55281228065</v>
      </c>
      <c r="C31582">
        <v>268952</v>
      </c>
      <c r="D31582">
        <v>411922</v>
      </c>
      <c r="E31582" t="str">
        <f>VLOOKUP(C31582,Подписчики!A:C,2,0)</f>
        <v>UTC+0</v>
      </c>
      <c r="F31582">
        <f t="shared" si="988"/>
        <v>1</v>
      </c>
      <c r="G31582">
        <f t="shared" si="989"/>
        <v>13</v>
      </c>
    </row>
    <row r="31583" spans="1:7" x14ac:dyDescent="0.25">
      <c r="A31583">
        <v>97831</v>
      </c>
      <c r="B31583" s="2">
        <v>44339.553422650839</v>
      </c>
      <c r="C31583">
        <v>219719</v>
      </c>
      <c r="D31583">
        <v>230507</v>
      </c>
      <c r="E31583" t="str">
        <f>VLOOKUP(C31583,Подписчики!A:C,2,0)</f>
        <v>UTC+6</v>
      </c>
      <c r="F31583">
        <f t="shared" si="988"/>
        <v>1</v>
      </c>
      <c r="G31583">
        <f t="shared" si="989"/>
        <v>13</v>
      </c>
    </row>
    <row r="31584" spans="1:7" x14ac:dyDescent="0.25">
      <c r="A31584">
        <v>97833</v>
      </c>
      <c r="B31584" s="2">
        <v>44339.553585760521</v>
      </c>
      <c r="C31584">
        <v>109032</v>
      </c>
      <c r="D31584">
        <v>347393</v>
      </c>
      <c r="E31584" t="str">
        <f>VLOOKUP(C31584,Подписчики!A:C,2,0)</f>
        <v>UTC+4</v>
      </c>
      <c r="F31584">
        <f t="shared" si="988"/>
        <v>1</v>
      </c>
      <c r="G31584">
        <f t="shared" si="989"/>
        <v>13</v>
      </c>
    </row>
    <row r="31585" spans="1:7" x14ac:dyDescent="0.25">
      <c r="A31585">
        <v>97836</v>
      </c>
      <c r="B31585" s="2">
        <v>44339.553636280405</v>
      </c>
      <c r="C31585">
        <v>5868</v>
      </c>
      <c r="D31585">
        <v>230507</v>
      </c>
      <c r="E31585" t="str">
        <f>VLOOKUP(C31585,Подписчики!A:C,2,0)</f>
        <v>UTC+3</v>
      </c>
      <c r="F31585">
        <f t="shared" si="988"/>
        <v>1</v>
      </c>
      <c r="G31585">
        <f t="shared" si="989"/>
        <v>13</v>
      </c>
    </row>
    <row r="31586" spans="1:7" x14ac:dyDescent="0.25">
      <c r="A31586">
        <v>97840</v>
      </c>
      <c r="B31586" s="2">
        <v>44339.553990291264</v>
      </c>
      <c r="C31586">
        <v>168128</v>
      </c>
      <c r="D31586">
        <v>158978</v>
      </c>
      <c r="E31586" t="str">
        <f>VLOOKUP(C31586,Подписчики!A:C,2,0)</f>
        <v>UTC+1</v>
      </c>
      <c r="F31586">
        <f t="shared" si="988"/>
        <v>1</v>
      </c>
      <c r="G31586">
        <f t="shared" si="989"/>
        <v>13</v>
      </c>
    </row>
    <row r="31587" spans="1:7" x14ac:dyDescent="0.25">
      <c r="A31587">
        <v>97841</v>
      </c>
      <c r="B31587" s="2">
        <v>44339.554799352751</v>
      </c>
      <c r="C31587">
        <v>205881</v>
      </c>
      <c r="D31587">
        <v>411922</v>
      </c>
      <c r="E31587" t="str">
        <f>VLOOKUP(C31587,Подписчики!A:C,2,0)</f>
        <v>UTC+3</v>
      </c>
      <c r="F31587">
        <f t="shared" si="988"/>
        <v>1</v>
      </c>
      <c r="G31587">
        <f t="shared" si="989"/>
        <v>13</v>
      </c>
    </row>
    <row r="31588" spans="1:7" x14ac:dyDescent="0.25">
      <c r="A31588">
        <v>97842</v>
      </c>
      <c r="B31588" s="2">
        <v>44339.556535538803</v>
      </c>
      <c r="C31588">
        <v>334959</v>
      </c>
      <c r="D31588">
        <v>230272</v>
      </c>
      <c r="E31588" t="str">
        <f>VLOOKUP(C31588,Подписчики!A:C,2,0)</f>
        <v>UTC+1</v>
      </c>
      <c r="F31588">
        <f t="shared" si="988"/>
        <v>1</v>
      </c>
      <c r="G31588">
        <f t="shared" si="989"/>
        <v>13</v>
      </c>
    </row>
    <row r="31589" spans="1:7" x14ac:dyDescent="0.25">
      <c r="A31589">
        <v>97847</v>
      </c>
      <c r="B31589" s="2">
        <v>44339.556901760916</v>
      </c>
      <c r="C31589">
        <v>315137</v>
      </c>
      <c r="D31589">
        <v>182191</v>
      </c>
      <c r="E31589" t="str">
        <f>VLOOKUP(C31589,Подписчики!A:C,2,0)</f>
        <v>UTC+1</v>
      </c>
      <c r="F31589">
        <f t="shared" si="988"/>
        <v>1</v>
      </c>
      <c r="G31589">
        <f t="shared" si="989"/>
        <v>13</v>
      </c>
    </row>
    <row r="31590" spans="1:7" x14ac:dyDescent="0.25">
      <c r="A31590">
        <v>97848</v>
      </c>
      <c r="B31590" s="2">
        <v>44339.557226537218</v>
      </c>
      <c r="C31590">
        <v>257885</v>
      </c>
      <c r="D31590">
        <v>86587</v>
      </c>
      <c r="E31590" t="str">
        <f>VLOOKUP(C31590,Подписчики!A:C,2,0)</f>
        <v>UTC+1</v>
      </c>
      <c r="F31590">
        <f t="shared" si="988"/>
        <v>1</v>
      </c>
      <c r="G31590">
        <f t="shared" si="989"/>
        <v>13</v>
      </c>
    </row>
    <row r="31591" spans="1:7" x14ac:dyDescent="0.25">
      <c r="A31591">
        <v>97850</v>
      </c>
      <c r="B31591" s="2">
        <v>44339.557226537218</v>
      </c>
      <c r="C31591">
        <v>258031</v>
      </c>
      <c r="D31591">
        <v>272330</v>
      </c>
      <c r="E31591" t="str">
        <f>VLOOKUP(C31591,Подписчики!A:C,2,0)</f>
        <v>UTC+1</v>
      </c>
      <c r="F31591">
        <f t="shared" si="988"/>
        <v>1</v>
      </c>
      <c r="G31591">
        <f t="shared" si="989"/>
        <v>13</v>
      </c>
    </row>
    <row r="31592" spans="1:7" x14ac:dyDescent="0.25">
      <c r="A31592">
        <v>97855</v>
      </c>
      <c r="B31592" s="2">
        <v>44339.557631067961</v>
      </c>
      <c r="C31592">
        <v>289706</v>
      </c>
      <c r="D31592">
        <v>309712</v>
      </c>
      <c r="E31592" t="str">
        <f>VLOOKUP(C31592,Подписчики!A:C,2,0)</f>
        <v>UTC+2</v>
      </c>
      <c r="F31592">
        <f t="shared" si="988"/>
        <v>1</v>
      </c>
      <c r="G31592">
        <f t="shared" si="989"/>
        <v>13</v>
      </c>
    </row>
    <row r="31593" spans="1:7" x14ac:dyDescent="0.25">
      <c r="A31593">
        <v>97859</v>
      </c>
      <c r="B31593" s="2">
        <v>44339.558035598704</v>
      </c>
      <c r="C31593">
        <v>215965</v>
      </c>
      <c r="D31593">
        <v>62570</v>
      </c>
      <c r="E31593" t="str">
        <f>VLOOKUP(C31593,Подписчики!A:C,2,0)</f>
        <v>UTC+3</v>
      </c>
      <c r="F31593">
        <f t="shared" si="988"/>
        <v>1</v>
      </c>
      <c r="G31593">
        <f t="shared" si="989"/>
        <v>13</v>
      </c>
    </row>
    <row r="31594" spans="1:7" x14ac:dyDescent="0.25">
      <c r="A31594">
        <v>97863</v>
      </c>
      <c r="B31594" s="2">
        <v>44339.558035598704</v>
      </c>
      <c r="C31594">
        <v>281434</v>
      </c>
      <c r="D31594">
        <v>351192</v>
      </c>
      <c r="E31594" t="str">
        <f>VLOOKUP(C31594,Подписчики!A:C,2,0)</f>
        <v>UTC+3</v>
      </c>
      <c r="F31594">
        <f t="shared" si="988"/>
        <v>1</v>
      </c>
      <c r="G31594">
        <f t="shared" si="989"/>
        <v>13</v>
      </c>
    </row>
    <row r="31595" spans="1:7" x14ac:dyDescent="0.25">
      <c r="A31595">
        <v>97865</v>
      </c>
      <c r="B31595" s="2">
        <v>44339.558844660198</v>
      </c>
      <c r="C31595">
        <v>27337</v>
      </c>
      <c r="D31595">
        <v>411635</v>
      </c>
      <c r="E31595" t="str">
        <f>VLOOKUP(C31595,Подписчики!A:C,2,0)</f>
        <v>UTC+1</v>
      </c>
      <c r="F31595">
        <f t="shared" si="988"/>
        <v>1</v>
      </c>
      <c r="G31595">
        <f t="shared" si="989"/>
        <v>13</v>
      </c>
    </row>
    <row r="31596" spans="1:7" x14ac:dyDescent="0.25">
      <c r="A31596">
        <v>97866</v>
      </c>
      <c r="B31596" s="2">
        <v>44339.558915982547</v>
      </c>
      <c r="C31596">
        <v>185595</v>
      </c>
      <c r="D31596">
        <v>286726</v>
      </c>
      <c r="E31596" t="str">
        <f>VLOOKUP(C31596,Подписчики!A:C,2,0)</f>
        <v>UTC+1</v>
      </c>
      <c r="F31596">
        <f t="shared" si="988"/>
        <v>1</v>
      </c>
      <c r="G31596">
        <f t="shared" si="989"/>
        <v>13</v>
      </c>
    </row>
    <row r="31597" spans="1:7" x14ac:dyDescent="0.25">
      <c r="A31597">
        <v>97868</v>
      </c>
      <c r="B31597" s="2">
        <v>44339.56</v>
      </c>
      <c r="C31597">
        <v>226387</v>
      </c>
      <c r="D31597">
        <v>182191</v>
      </c>
      <c r="E31597" t="str">
        <f>VLOOKUP(C31597,Подписчики!A:C,2,0)</f>
        <v>UTC+0</v>
      </c>
      <c r="F31597">
        <f t="shared" si="988"/>
        <v>1</v>
      </c>
      <c r="G31597">
        <f t="shared" si="989"/>
        <v>13</v>
      </c>
    </row>
    <row r="31598" spans="1:7" x14ac:dyDescent="0.25">
      <c r="A31598">
        <v>97872</v>
      </c>
      <c r="B31598" s="2">
        <v>44339.560333333335</v>
      </c>
      <c r="C31598">
        <v>94732</v>
      </c>
      <c r="D31598">
        <v>411922</v>
      </c>
      <c r="E31598" t="str">
        <f>VLOOKUP(C31598,Подписчики!A:C,2,0)</f>
        <v>UTC+1</v>
      </c>
      <c r="F31598">
        <f t="shared" si="988"/>
        <v>1</v>
      </c>
      <c r="G31598">
        <f t="shared" si="989"/>
        <v>13</v>
      </c>
    </row>
    <row r="31599" spans="1:7" x14ac:dyDescent="0.25">
      <c r="A31599">
        <v>97874</v>
      </c>
      <c r="B31599" s="2">
        <v>44339.562080906151</v>
      </c>
      <c r="C31599">
        <v>297384</v>
      </c>
      <c r="D31599">
        <v>212452</v>
      </c>
      <c r="E31599" t="str">
        <f>VLOOKUP(C31599,Подписчики!A:C,2,0)</f>
        <v>UTC+1</v>
      </c>
      <c r="F31599">
        <f t="shared" si="988"/>
        <v>1</v>
      </c>
      <c r="G31599">
        <f t="shared" si="989"/>
        <v>13</v>
      </c>
    </row>
    <row r="31600" spans="1:7" x14ac:dyDescent="0.25">
      <c r="A31600">
        <v>97878</v>
      </c>
      <c r="B31600" s="2">
        <v>44339.562333333335</v>
      </c>
      <c r="C31600">
        <v>44663</v>
      </c>
      <c r="D31600">
        <v>327633</v>
      </c>
      <c r="E31600" t="str">
        <f>VLOOKUP(C31600,Подписчики!A:C,2,0)</f>
        <v>UTC+1</v>
      </c>
      <c r="F31600">
        <f t="shared" si="988"/>
        <v>1</v>
      </c>
      <c r="G31600">
        <f t="shared" si="989"/>
        <v>13</v>
      </c>
    </row>
    <row r="31601" spans="1:7" x14ac:dyDescent="0.25">
      <c r="A31601">
        <v>97883</v>
      </c>
      <c r="B31601" s="2">
        <v>44339.562485436894</v>
      </c>
      <c r="C31601">
        <v>336623</v>
      </c>
      <c r="D31601">
        <v>18620</v>
      </c>
      <c r="E31601" t="str">
        <f>VLOOKUP(C31601,Подписчики!A:C,2,0)</f>
        <v>UTC+6</v>
      </c>
      <c r="F31601">
        <f t="shared" si="988"/>
        <v>1</v>
      </c>
      <c r="G31601">
        <f t="shared" si="989"/>
        <v>13</v>
      </c>
    </row>
    <row r="31602" spans="1:7" x14ac:dyDescent="0.25">
      <c r="A31602">
        <v>97886</v>
      </c>
      <c r="B31602" s="2">
        <v>44339.563699029131</v>
      </c>
      <c r="C31602">
        <v>33128</v>
      </c>
      <c r="D31602">
        <v>158978</v>
      </c>
      <c r="E31602" t="str">
        <f>VLOOKUP(C31602,Подписчики!A:C,2,0)</f>
        <v>UTC+1</v>
      </c>
      <c r="F31602">
        <f t="shared" si="988"/>
        <v>1</v>
      </c>
      <c r="G31602">
        <f t="shared" si="989"/>
        <v>13</v>
      </c>
    </row>
    <row r="31603" spans="1:7" x14ac:dyDescent="0.25">
      <c r="A31603">
        <v>97889</v>
      </c>
      <c r="B31603" s="2">
        <v>44339.563798944058</v>
      </c>
      <c r="C31603">
        <v>342927</v>
      </c>
      <c r="D31603">
        <v>191893</v>
      </c>
      <c r="E31603" t="str">
        <f>VLOOKUP(C31603,Подписчики!A:C,2,0)</f>
        <v>UTC+2</v>
      </c>
      <c r="F31603">
        <f t="shared" si="988"/>
        <v>1</v>
      </c>
      <c r="G31603">
        <f t="shared" si="989"/>
        <v>13</v>
      </c>
    </row>
    <row r="31604" spans="1:7" x14ac:dyDescent="0.25">
      <c r="A31604">
        <v>97892</v>
      </c>
      <c r="B31604" s="2">
        <v>44339.564103559867</v>
      </c>
      <c r="C31604">
        <v>124457</v>
      </c>
      <c r="D31604">
        <v>469849</v>
      </c>
      <c r="E31604" t="str">
        <f>VLOOKUP(C31604,Подписчики!A:C,2,0)</f>
        <v>UTC+2</v>
      </c>
      <c r="F31604">
        <f t="shared" si="988"/>
        <v>1</v>
      </c>
      <c r="G31604">
        <f t="shared" si="989"/>
        <v>13</v>
      </c>
    </row>
    <row r="31605" spans="1:7" x14ac:dyDescent="0.25">
      <c r="A31605">
        <v>97893</v>
      </c>
      <c r="B31605" s="2">
        <v>44339.564103559867</v>
      </c>
      <c r="C31605">
        <v>288166</v>
      </c>
      <c r="D31605">
        <v>302612</v>
      </c>
      <c r="E31605" t="str">
        <f>VLOOKUP(C31605,Подписчики!A:C,2,0)</f>
        <v>UTC+2</v>
      </c>
      <c r="F31605">
        <f t="shared" si="988"/>
        <v>1</v>
      </c>
      <c r="G31605">
        <f t="shared" si="989"/>
        <v>13</v>
      </c>
    </row>
    <row r="31606" spans="1:7" x14ac:dyDescent="0.25">
      <c r="A31606">
        <v>97895</v>
      </c>
      <c r="B31606" s="2">
        <v>44339.564333333336</v>
      </c>
      <c r="C31606">
        <v>259141</v>
      </c>
      <c r="D31606">
        <v>517</v>
      </c>
      <c r="E31606" t="str">
        <f>VLOOKUP(C31606,Подписчики!A:C,2,0)</f>
        <v>UTC+4</v>
      </c>
      <c r="F31606">
        <f t="shared" si="988"/>
        <v>1</v>
      </c>
      <c r="G31606">
        <f t="shared" si="989"/>
        <v>13</v>
      </c>
    </row>
    <row r="31607" spans="1:7" x14ac:dyDescent="0.25">
      <c r="A31607">
        <v>97899</v>
      </c>
      <c r="B31607" s="2">
        <v>44339.564508090618</v>
      </c>
      <c r="C31607">
        <v>232089</v>
      </c>
      <c r="D31607">
        <v>230507</v>
      </c>
      <c r="E31607" t="str">
        <f>VLOOKUP(C31607,Подписчики!A:C,2,0)</f>
        <v>UTC+3</v>
      </c>
      <c r="F31607">
        <f t="shared" si="988"/>
        <v>1</v>
      </c>
      <c r="G31607">
        <f t="shared" si="989"/>
        <v>13</v>
      </c>
    </row>
    <row r="31608" spans="1:7" x14ac:dyDescent="0.25">
      <c r="A31608">
        <v>97903</v>
      </c>
      <c r="B31608" s="2">
        <v>44339.565317152104</v>
      </c>
      <c r="C31608">
        <v>106968</v>
      </c>
      <c r="D31608">
        <v>472712</v>
      </c>
      <c r="E31608" t="str">
        <f>VLOOKUP(C31608,Подписчики!A:C,2,0)</f>
        <v>UTC+1</v>
      </c>
      <c r="F31608">
        <f t="shared" si="988"/>
        <v>1</v>
      </c>
      <c r="G31608">
        <f t="shared" si="989"/>
        <v>13</v>
      </c>
    </row>
    <row r="31609" spans="1:7" x14ac:dyDescent="0.25">
      <c r="A31609">
        <v>97908</v>
      </c>
      <c r="B31609" s="2">
        <v>44339.565660573135</v>
      </c>
      <c r="C31609">
        <v>299441</v>
      </c>
      <c r="D31609">
        <v>429494</v>
      </c>
      <c r="E31609" t="str">
        <f>VLOOKUP(C31609,Подписчики!A:C,2,0)</f>
        <v>UTC+2</v>
      </c>
      <c r="F31609">
        <f t="shared" si="988"/>
        <v>1</v>
      </c>
      <c r="G31609">
        <f t="shared" si="989"/>
        <v>13</v>
      </c>
    </row>
    <row r="31610" spans="1:7" x14ac:dyDescent="0.25">
      <c r="A31610">
        <v>97912</v>
      </c>
      <c r="B31610" s="2">
        <v>44339.565874202701</v>
      </c>
      <c r="C31610">
        <v>282163</v>
      </c>
      <c r="D31610">
        <v>246641</v>
      </c>
      <c r="E31610" t="str">
        <f>VLOOKUP(C31610,Подписчики!A:C,2,0)</f>
        <v>UTC+1</v>
      </c>
      <c r="F31610">
        <f t="shared" si="988"/>
        <v>1</v>
      </c>
      <c r="G31610">
        <f t="shared" si="989"/>
        <v>13</v>
      </c>
    </row>
    <row r="31611" spans="1:7" x14ac:dyDescent="0.25">
      <c r="A31611">
        <v>97915</v>
      </c>
      <c r="B31611" s="2">
        <v>44339.566126213591</v>
      </c>
      <c r="C31611">
        <v>79380</v>
      </c>
      <c r="D31611">
        <v>182984</v>
      </c>
      <c r="E31611" t="str">
        <f>VLOOKUP(C31611,Подписчики!A:C,2,0)</f>
        <v>UTC+3</v>
      </c>
      <c r="F31611">
        <f t="shared" si="988"/>
        <v>1</v>
      </c>
      <c r="G31611">
        <f t="shared" si="989"/>
        <v>13</v>
      </c>
    </row>
    <row r="31612" spans="1:7" x14ac:dyDescent="0.25">
      <c r="A31612">
        <v>97917</v>
      </c>
      <c r="B31612" s="2">
        <v>44339.566126213591</v>
      </c>
      <c r="C31612">
        <v>271403</v>
      </c>
      <c r="D31612">
        <v>29469</v>
      </c>
      <c r="E31612" t="str">
        <f>VLOOKUP(C31612,Подписчики!A:C,2,0)</f>
        <v>UTC+3</v>
      </c>
      <c r="F31612">
        <f t="shared" si="988"/>
        <v>1</v>
      </c>
      <c r="G31612">
        <f t="shared" si="989"/>
        <v>13</v>
      </c>
    </row>
    <row r="31613" spans="1:7" x14ac:dyDescent="0.25">
      <c r="A31613">
        <v>97918</v>
      </c>
      <c r="B31613" s="2">
        <v>44339.566515091406</v>
      </c>
      <c r="C31613">
        <v>73139</v>
      </c>
      <c r="D31613">
        <v>6484</v>
      </c>
      <c r="E31613" t="str">
        <f>VLOOKUP(C31613,Подписчики!A:C,2,0)</f>
        <v>UTC+2</v>
      </c>
      <c r="F31613">
        <f t="shared" si="988"/>
        <v>1</v>
      </c>
      <c r="G31613">
        <f t="shared" si="989"/>
        <v>13</v>
      </c>
    </row>
    <row r="31614" spans="1:7" x14ac:dyDescent="0.25">
      <c r="A31614">
        <v>97923</v>
      </c>
      <c r="B31614" s="2">
        <v>44339.566530744334</v>
      </c>
      <c r="C31614">
        <v>188590</v>
      </c>
      <c r="D31614">
        <v>471403</v>
      </c>
      <c r="E31614" t="str">
        <f>VLOOKUP(C31614,Подписчики!A:C,2,0)</f>
        <v>UTC+0</v>
      </c>
      <c r="F31614">
        <f t="shared" si="988"/>
        <v>1</v>
      </c>
      <c r="G31614">
        <f t="shared" si="989"/>
        <v>13</v>
      </c>
    </row>
    <row r="31615" spans="1:7" x14ac:dyDescent="0.25">
      <c r="A31615">
        <v>97928</v>
      </c>
      <c r="B31615" s="2">
        <v>44339.56688131352</v>
      </c>
      <c r="C31615">
        <v>72556</v>
      </c>
      <c r="D31615">
        <v>155428</v>
      </c>
      <c r="E31615" t="str">
        <f>VLOOKUP(C31615,Подписчики!A:C,2,0)</f>
        <v>UTC+1</v>
      </c>
      <c r="F31615">
        <f t="shared" si="988"/>
        <v>1</v>
      </c>
      <c r="G31615">
        <f t="shared" si="989"/>
        <v>13</v>
      </c>
    </row>
    <row r="31616" spans="1:7" x14ac:dyDescent="0.25">
      <c r="A31616">
        <v>97930</v>
      </c>
      <c r="B31616" s="2">
        <v>44339.566935275085</v>
      </c>
      <c r="C31616">
        <v>71621</v>
      </c>
      <c r="D31616">
        <v>21760</v>
      </c>
      <c r="E31616" t="str">
        <f>VLOOKUP(C31616,Подписчики!A:C,2,0)</f>
        <v>UTC+1</v>
      </c>
      <c r="F31616">
        <f t="shared" si="988"/>
        <v>1</v>
      </c>
      <c r="G31616">
        <f t="shared" si="989"/>
        <v>13</v>
      </c>
    </row>
    <row r="31617" spans="1:7" x14ac:dyDescent="0.25">
      <c r="A31617">
        <v>97933</v>
      </c>
      <c r="B31617" s="2">
        <v>44339.568957928801</v>
      </c>
      <c r="C31617">
        <v>139829</v>
      </c>
      <c r="D31617">
        <v>123413</v>
      </c>
      <c r="E31617" t="str">
        <f>VLOOKUP(C31617,Подписчики!A:C,2,0)</f>
        <v>UTC+2</v>
      </c>
      <c r="F31617">
        <f t="shared" si="988"/>
        <v>1</v>
      </c>
      <c r="G31617">
        <f t="shared" si="989"/>
        <v>13</v>
      </c>
    </row>
    <row r="31618" spans="1:7" x14ac:dyDescent="0.25">
      <c r="A31618">
        <v>97934</v>
      </c>
      <c r="B31618" s="2">
        <v>44339.569383831295</v>
      </c>
      <c r="C31618">
        <v>104914</v>
      </c>
      <c r="D31618">
        <v>118549</v>
      </c>
      <c r="E31618" t="str">
        <f>VLOOKUP(C31618,Подписчики!A:C,2,0)</f>
        <v>UTC+1</v>
      </c>
      <c r="F31618">
        <f t="shared" si="988"/>
        <v>1</v>
      </c>
      <c r="G31618">
        <f t="shared" si="989"/>
        <v>13</v>
      </c>
    </row>
    <row r="31619" spans="1:7" x14ac:dyDescent="0.25">
      <c r="A31619">
        <v>97939</v>
      </c>
      <c r="B31619" s="2">
        <v>44339.569766990295</v>
      </c>
      <c r="C31619">
        <v>20945</v>
      </c>
      <c r="D31619">
        <v>230507</v>
      </c>
      <c r="E31619" t="str">
        <f>VLOOKUP(C31619,Подписчики!A:C,2,0)</f>
        <v>UTC+4</v>
      </c>
      <c r="F31619">
        <f t="shared" ref="F31619:F31682" si="990">WEEKDAY(B31619)</f>
        <v>1</v>
      </c>
      <c r="G31619">
        <f t="shared" ref="G31619:G31682" si="991">HOUR(B31619)</f>
        <v>13</v>
      </c>
    </row>
    <row r="31620" spans="1:7" x14ac:dyDescent="0.25">
      <c r="A31620">
        <v>97944</v>
      </c>
      <c r="B31620" s="2">
        <v>44339.570171521038</v>
      </c>
      <c r="C31620">
        <v>5019</v>
      </c>
      <c r="D31620">
        <v>338172</v>
      </c>
      <c r="E31620" t="str">
        <f>VLOOKUP(C31620,Подписчики!A:C,2,0)</f>
        <v>UTC+1</v>
      </c>
      <c r="F31620">
        <f t="shared" si="990"/>
        <v>1</v>
      </c>
      <c r="G31620">
        <f t="shared" si="991"/>
        <v>13</v>
      </c>
    </row>
    <row r="31621" spans="1:7" x14ac:dyDescent="0.25">
      <c r="A31621">
        <v>97947</v>
      </c>
      <c r="B31621" s="2">
        <v>44339.570576051774</v>
      </c>
      <c r="C31621">
        <v>25354</v>
      </c>
      <c r="D31621">
        <v>182191</v>
      </c>
      <c r="E31621" t="str">
        <f>VLOOKUP(C31621,Подписчики!A:C,2,0)</f>
        <v>UTC+2</v>
      </c>
      <c r="F31621">
        <f t="shared" si="990"/>
        <v>1</v>
      </c>
      <c r="G31621">
        <f t="shared" si="991"/>
        <v>13</v>
      </c>
    </row>
    <row r="31622" spans="1:7" x14ac:dyDescent="0.25">
      <c r="A31622">
        <v>97952</v>
      </c>
      <c r="B31622" s="2">
        <v>44339.570980582524</v>
      </c>
      <c r="C31622">
        <v>270909</v>
      </c>
      <c r="D31622">
        <v>406648</v>
      </c>
      <c r="E31622" t="str">
        <f>VLOOKUP(C31622,Подписчики!A:C,2,0)</f>
        <v>UTC+3</v>
      </c>
      <c r="F31622">
        <f t="shared" si="990"/>
        <v>1</v>
      </c>
      <c r="G31622">
        <f t="shared" si="991"/>
        <v>13</v>
      </c>
    </row>
    <row r="31623" spans="1:7" x14ac:dyDescent="0.25">
      <c r="A31623">
        <v>97953</v>
      </c>
      <c r="B31623" s="2">
        <v>44339.571789644018</v>
      </c>
      <c r="C31623">
        <v>123062</v>
      </c>
      <c r="D31623">
        <v>266896</v>
      </c>
      <c r="E31623" t="str">
        <f>VLOOKUP(C31623,Подписчики!A:C,2,0)</f>
        <v>UTC+1</v>
      </c>
      <c r="F31623">
        <f t="shared" si="990"/>
        <v>1</v>
      </c>
      <c r="G31623">
        <f t="shared" si="991"/>
        <v>13</v>
      </c>
    </row>
    <row r="31624" spans="1:7" x14ac:dyDescent="0.25">
      <c r="A31624">
        <v>97958</v>
      </c>
      <c r="B31624" s="2">
        <v>44339.571789644018</v>
      </c>
      <c r="C31624">
        <v>264612</v>
      </c>
      <c r="D31624">
        <v>189009</v>
      </c>
      <c r="E31624" t="str">
        <f>VLOOKUP(C31624,Подписчики!A:C,2,0)</f>
        <v>UTC+1</v>
      </c>
      <c r="F31624">
        <f t="shared" si="990"/>
        <v>1</v>
      </c>
      <c r="G31624">
        <f t="shared" si="991"/>
        <v>13</v>
      </c>
    </row>
    <row r="31625" spans="1:7" x14ac:dyDescent="0.25">
      <c r="A31625">
        <v>97960</v>
      </c>
      <c r="B31625" s="2">
        <v>44339.571916867579</v>
      </c>
      <c r="C31625">
        <v>139768</v>
      </c>
      <c r="D31625">
        <v>330333</v>
      </c>
      <c r="E31625" t="str">
        <f>VLOOKUP(C31625,Подписчики!A:C,2,0)</f>
        <v>UTC+2</v>
      </c>
      <c r="F31625">
        <f t="shared" si="990"/>
        <v>1</v>
      </c>
      <c r="G31625">
        <f t="shared" si="991"/>
        <v>13</v>
      </c>
    </row>
    <row r="31626" spans="1:7" x14ac:dyDescent="0.25">
      <c r="A31626">
        <v>97961</v>
      </c>
      <c r="B31626" s="2">
        <v>44339.572194174754</v>
      </c>
      <c r="C31626">
        <v>325583</v>
      </c>
      <c r="D31626">
        <v>182984</v>
      </c>
      <c r="E31626" t="str">
        <f>VLOOKUP(C31626,Подписчики!A:C,2,0)</f>
        <v>UTC+2</v>
      </c>
      <c r="F31626">
        <f t="shared" si="990"/>
        <v>1</v>
      </c>
      <c r="G31626">
        <f t="shared" si="991"/>
        <v>13</v>
      </c>
    </row>
    <row r="31627" spans="1:7" x14ac:dyDescent="0.25">
      <c r="A31627">
        <v>97966</v>
      </c>
      <c r="B31627" s="2">
        <v>44339.572598705505</v>
      </c>
      <c r="C31627">
        <v>45326</v>
      </c>
      <c r="D31627">
        <v>411922</v>
      </c>
      <c r="E31627" t="str">
        <f>VLOOKUP(C31627,Подписчики!A:C,2,0)</f>
        <v>UTC+3</v>
      </c>
      <c r="F31627">
        <f t="shared" si="990"/>
        <v>1</v>
      </c>
      <c r="G31627">
        <f t="shared" si="991"/>
        <v>13</v>
      </c>
    </row>
    <row r="31628" spans="1:7" x14ac:dyDescent="0.25">
      <c r="A31628">
        <v>97971</v>
      </c>
      <c r="B31628" s="2">
        <v>44339.572598705505</v>
      </c>
      <c r="C31628">
        <v>134193</v>
      </c>
      <c r="D31628">
        <v>443457</v>
      </c>
      <c r="E31628" t="str">
        <f>VLOOKUP(C31628,Подписчики!A:C,2,0)</f>
        <v>UTC+7</v>
      </c>
      <c r="F31628">
        <f t="shared" si="990"/>
        <v>1</v>
      </c>
      <c r="G31628">
        <f t="shared" si="991"/>
        <v>13</v>
      </c>
    </row>
    <row r="31629" spans="1:7" x14ac:dyDescent="0.25">
      <c r="A31629">
        <v>97973</v>
      </c>
      <c r="B31629" s="2">
        <v>44339.573003236248</v>
      </c>
      <c r="C31629">
        <v>295977</v>
      </c>
      <c r="D31629">
        <v>380039</v>
      </c>
      <c r="E31629" t="str">
        <f>VLOOKUP(C31629,Подписчики!A:C,2,0)</f>
        <v>UTC+0</v>
      </c>
      <c r="F31629">
        <f t="shared" si="990"/>
        <v>1</v>
      </c>
      <c r="G31629">
        <f t="shared" si="991"/>
        <v>13</v>
      </c>
    </row>
    <row r="31630" spans="1:7" x14ac:dyDescent="0.25">
      <c r="A31630">
        <v>97975</v>
      </c>
      <c r="B31630" s="2">
        <v>44339.573003236248</v>
      </c>
      <c r="C31630">
        <v>322393</v>
      </c>
      <c r="D31630">
        <v>118549</v>
      </c>
      <c r="E31630" t="str">
        <f>VLOOKUP(C31630,Подписчики!A:C,2,0)</f>
        <v>UTC+0</v>
      </c>
      <c r="F31630">
        <f t="shared" si="990"/>
        <v>1</v>
      </c>
      <c r="G31630">
        <f t="shared" si="991"/>
        <v>13</v>
      </c>
    </row>
    <row r="31631" spans="1:7" x14ac:dyDescent="0.25">
      <c r="A31631">
        <v>97979</v>
      </c>
      <c r="B31631" s="2">
        <v>44339.574621359221</v>
      </c>
      <c r="C31631">
        <v>15310</v>
      </c>
      <c r="D31631">
        <v>351192</v>
      </c>
      <c r="E31631" t="str">
        <f>VLOOKUP(C31631,Подписчики!A:C,2,0)</f>
        <v>UTC+0</v>
      </c>
      <c r="F31631">
        <f t="shared" si="990"/>
        <v>1</v>
      </c>
      <c r="G31631">
        <f t="shared" si="991"/>
        <v>13</v>
      </c>
    </row>
    <row r="31632" spans="1:7" x14ac:dyDescent="0.25">
      <c r="A31632">
        <v>97983</v>
      </c>
      <c r="B31632" s="2">
        <v>44339.574621359228</v>
      </c>
      <c r="C31632">
        <v>346365</v>
      </c>
      <c r="D31632">
        <v>118549</v>
      </c>
      <c r="E31632" t="str">
        <f>VLOOKUP(C31632,Подписчики!A:C,2,0)</f>
        <v>UTC+4</v>
      </c>
      <c r="F31632">
        <f t="shared" si="990"/>
        <v>1</v>
      </c>
      <c r="G31632">
        <f t="shared" si="991"/>
        <v>13</v>
      </c>
    </row>
    <row r="31633" spans="1:7" x14ac:dyDescent="0.25">
      <c r="A31633">
        <v>97984</v>
      </c>
      <c r="B31633" s="2">
        <v>44339.574907681512</v>
      </c>
      <c r="C31633">
        <v>14914</v>
      </c>
      <c r="D31633">
        <v>82145</v>
      </c>
      <c r="E31633" t="str">
        <f>VLOOKUP(C31633,Подписчики!A:C,2,0)</f>
        <v>UTC+2</v>
      </c>
      <c r="F31633">
        <f t="shared" si="990"/>
        <v>1</v>
      </c>
      <c r="G31633">
        <f t="shared" si="991"/>
        <v>13</v>
      </c>
    </row>
    <row r="31634" spans="1:7" x14ac:dyDescent="0.25">
      <c r="A31634">
        <v>97988</v>
      </c>
      <c r="B31634" s="2">
        <v>44339.57612842189</v>
      </c>
      <c r="C31634">
        <v>50329</v>
      </c>
      <c r="D31634">
        <v>292258</v>
      </c>
      <c r="E31634" t="str">
        <f>VLOOKUP(C31634,Подписчики!A:C,2,0)</f>
        <v>UTC+1</v>
      </c>
      <c r="F31634">
        <f t="shared" si="990"/>
        <v>1</v>
      </c>
      <c r="G31634">
        <f t="shared" si="991"/>
        <v>13</v>
      </c>
    </row>
    <row r="31635" spans="1:7" x14ac:dyDescent="0.25">
      <c r="A31635">
        <v>97989</v>
      </c>
      <c r="B31635" s="2">
        <v>44339.576433606984</v>
      </c>
      <c r="C31635">
        <v>262051</v>
      </c>
      <c r="D31635">
        <v>342585</v>
      </c>
      <c r="E31635" t="str">
        <f>VLOOKUP(C31635,Подписчики!A:C,2,0)</f>
        <v>UTC+9</v>
      </c>
      <c r="F31635">
        <f t="shared" si="990"/>
        <v>1</v>
      </c>
      <c r="G31635">
        <f t="shared" si="991"/>
        <v>13</v>
      </c>
    </row>
    <row r="31636" spans="1:7" x14ac:dyDescent="0.25">
      <c r="A31636">
        <v>97994</v>
      </c>
      <c r="B31636" s="2">
        <v>44339.576644012945</v>
      </c>
      <c r="C31636">
        <v>30757</v>
      </c>
      <c r="D31636">
        <v>411922</v>
      </c>
      <c r="E31636" t="str">
        <f>VLOOKUP(C31636,Подписчики!A:C,2,0)</f>
        <v>UTC+1</v>
      </c>
      <c r="F31636">
        <f t="shared" si="990"/>
        <v>1</v>
      </c>
      <c r="G31636">
        <f t="shared" si="991"/>
        <v>13</v>
      </c>
    </row>
    <row r="31637" spans="1:7" x14ac:dyDescent="0.25">
      <c r="A31637">
        <v>97999</v>
      </c>
      <c r="B31637" s="2">
        <v>44339.577453074431</v>
      </c>
      <c r="C31637">
        <v>287084</v>
      </c>
      <c r="D31637">
        <v>304722</v>
      </c>
      <c r="E31637" t="str">
        <f>VLOOKUP(C31637,Подписчики!A:C,2,0)</f>
        <v>UTC+3</v>
      </c>
      <c r="F31637">
        <f t="shared" si="990"/>
        <v>1</v>
      </c>
      <c r="G31637">
        <f t="shared" si="991"/>
        <v>13</v>
      </c>
    </row>
    <row r="31638" spans="1:7" x14ac:dyDescent="0.25">
      <c r="A31638">
        <v>98000</v>
      </c>
      <c r="B31638" s="2">
        <v>44339.578234199042</v>
      </c>
      <c r="C31638">
        <v>315913</v>
      </c>
      <c r="D31638">
        <v>472712</v>
      </c>
      <c r="E31638" t="str">
        <f>VLOOKUP(C31638,Подписчики!A:C,2,0)</f>
        <v>UTC+0</v>
      </c>
      <c r="F31638">
        <f t="shared" si="990"/>
        <v>1</v>
      </c>
      <c r="G31638">
        <f t="shared" si="991"/>
        <v>13</v>
      </c>
    </row>
    <row r="31639" spans="1:7" x14ac:dyDescent="0.25">
      <c r="A31639">
        <v>98004</v>
      </c>
      <c r="B31639" s="2">
        <v>44339.578666666661</v>
      </c>
      <c r="C31639">
        <v>73927</v>
      </c>
      <c r="D31639">
        <v>454349</v>
      </c>
      <c r="E31639" t="str">
        <f>VLOOKUP(C31639,Подписчики!A:C,2,0)</f>
        <v>UTC+2</v>
      </c>
      <c r="F31639">
        <f t="shared" si="990"/>
        <v>1</v>
      </c>
      <c r="G31639">
        <f t="shared" si="991"/>
        <v>13</v>
      </c>
    </row>
    <row r="31640" spans="1:7" x14ac:dyDescent="0.25">
      <c r="A31640">
        <v>98005</v>
      </c>
      <c r="B31640" s="2">
        <v>44339.581498381878</v>
      </c>
      <c r="C31640">
        <v>96165</v>
      </c>
      <c r="D31640">
        <v>154256</v>
      </c>
      <c r="E31640" t="str">
        <f>VLOOKUP(C31640,Подписчики!A:C,2,0)</f>
        <v>UTC+1</v>
      </c>
      <c r="F31640">
        <f t="shared" si="990"/>
        <v>1</v>
      </c>
      <c r="G31640">
        <f t="shared" si="991"/>
        <v>13</v>
      </c>
    </row>
    <row r="31641" spans="1:7" x14ac:dyDescent="0.25">
      <c r="A31641">
        <v>98008</v>
      </c>
      <c r="B31641" s="2">
        <v>44339.581902912621</v>
      </c>
      <c r="C31641">
        <v>55329</v>
      </c>
      <c r="D31641">
        <v>244574</v>
      </c>
      <c r="E31641" t="str">
        <f>VLOOKUP(C31641,Подписчики!A:C,2,0)</f>
        <v>UTC+6</v>
      </c>
      <c r="F31641">
        <f t="shared" si="990"/>
        <v>1</v>
      </c>
      <c r="G31641">
        <f t="shared" si="991"/>
        <v>13</v>
      </c>
    </row>
    <row r="31642" spans="1:7" x14ac:dyDescent="0.25">
      <c r="A31642">
        <v>98010</v>
      </c>
      <c r="B31642" s="2">
        <v>44339.581902912621</v>
      </c>
      <c r="C31642">
        <v>59508</v>
      </c>
      <c r="D31642">
        <v>165114</v>
      </c>
      <c r="E31642" t="str">
        <f>VLOOKUP(C31642,Подписчики!A:C,2,0)</f>
        <v>UTC+2</v>
      </c>
      <c r="F31642">
        <f t="shared" si="990"/>
        <v>1</v>
      </c>
      <c r="G31642">
        <f t="shared" si="991"/>
        <v>13</v>
      </c>
    </row>
    <row r="31643" spans="1:7" x14ac:dyDescent="0.25">
      <c r="A31643">
        <v>98014</v>
      </c>
      <c r="B31643" s="2">
        <v>44339.582307443365</v>
      </c>
      <c r="C31643">
        <v>14863</v>
      </c>
      <c r="D31643">
        <v>49390</v>
      </c>
      <c r="E31643" t="str">
        <f>VLOOKUP(C31643,Подписчики!A:C,2,0)</f>
        <v>UTC+3</v>
      </c>
      <c r="F31643">
        <f t="shared" si="990"/>
        <v>1</v>
      </c>
      <c r="G31643">
        <f t="shared" si="991"/>
        <v>13</v>
      </c>
    </row>
    <row r="31644" spans="1:7" x14ac:dyDescent="0.25">
      <c r="A31644">
        <v>98018</v>
      </c>
      <c r="B31644" s="2">
        <v>44339.582711974108</v>
      </c>
      <c r="C31644">
        <v>68288</v>
      </c>
      <c r="D31644">
        <v>182191</v>
      </c>
      <c r="E31644" t="str">
        <f>VLOOKUP(C31644,Подписчики!A:C,2,0)</f>
        <v>UTC+0</v>
      </c>
      <c r="F31644">
        <f t="shared" si="990"/>
        <v>1</v>
      </c>
      <c r="G31644">
        <f t="shared" si="991"/>
        <v>13</v>
      </c>
    </row>
    <row r="31645" spans="1:7" x14ac:dyDescent="0.25">
      <c r="A31645">
        <v>98019</v>
      </c>
      <c r="B31645" s="2">
        <v>44339.583117160561</v>
      </c>
      <c r="C31645">
        <v>185585</v>
      </c>
      <c r="D31645">
        <v>181651</v>
      </c>
      <c r="E31645" t="str">
        <f>VLOOKUP(C31645,Подписчики!A:C,2,0)</f>
        <v>UTC+7</v>
      </c>
      <c r="F31645">
        <f t="shared" si="990"/>
        <v>1</v>
      </c>
      <c r="G31645">
        <f t="shared" si="991"/>
        <v>13</v>
      </c>
    </row>
    <row r="31646" spans="1:7" x14ac:dyDescent="0.25">
      <c r="A31646">
        <v>98022</v>
      </c>
      <c r="B31646" s="2">
        <v>44339.583925566345</v>
      </c>
      <c r="C31646">
        <v>108146</v>
      </c>
      <c r="D31646">
        <v>397390</v>
      </c>
      <c r="E31646" t="str">
        <f>VLOOKUP(C31646,Подписчики!A:C,2,0)</f>
        <v>UTC+3</v>
      </c>
      <c r="F31646">
        <f t="shared" si="990"/>
        <v>1</v>
      </c>
      <c r="G31646">
        <f t="shared" si="991"/>
        <v>14</v>
      </c>
    </row>
    <row r="31647" spans="1:7" x14ac:dyDescent="0.25">
      <c r="A31647">
        <v>98023</v>
      </c>
      <c r="B31647" s="2">
        <v>44339.583925566345</v>
      </c>
      <c r="C31647">
        <v>309682</v>
      </c>
      <c r="D31647">
        <v>347393</v>
      </c>
      <c r="E31647" t="str">
        <f>VLOOKUP(C31647,Подписчики!A:C,2,0)</f>
        <v>UTC+3</v>
      </c>
      <c r="F31647">
        <f t="shared" si="990"/>
        <v>1</v>
      </c>
      <c r="G31647">
        <f t="shared" si="991"/>
        <v>14</v>
      </c>
    </row>
    <row r="31648" spans="1:7" x14ac:dyDescent="0.25">
      <c r="A31648">
        <v>98026</v>
      </c>
      <c r="B31648" s="2">
        <v>44339.585139158575</v>
      </c>
      <c r="C31648">
        <v>64694</v>
      </c>
      <c r="D31648">
        <v>400483</v>
      </c>
      <c r="E31648" t="str">
        <f>VLOOKUP(C31648,Подписчики!A:C,2,0)</f>
        <v>UTC+2</v>
      </c>
      <c r="F31648">
        <f t="shared" si="990"/>
        <v>1</v>
      </c>
      <c r="G31648">
        <f t="shared" si="991"/>
        <v>14</v>
      </c>
    </row>
    <row r="31649" spans="1:7" x14ac:dyDescent="0.25">
      <c r="A31649">
        <v>98027</v>
      </c>
      <c r="B31649" s="2">
        <v>44339.585948220061</v>
      </c>
      <c r="C31649">
        <v>278976</v>
      </c>
      <c r="D31649">
        <v>304128</v>
      </c>
      <c r="E31649" t="str">
        <f>VLOOKUP(C31649,Подписчики!A:C,2,0)</f>
        <v>UTC+0</v>
      </c>
      <c r="F31649">
        <f t="shared" si="990"/>
        <v>1</v>
      </c>
      <c r="G31649">
        <f t="shared" si="991"/>
        <v>14</v>
      </c>
    </row>
    <row r="31650" spans="1:7" x14ac:dyDescent="0.25">
      <c r="A31650">
        <v>98029</v>
      </c>
      <c r="B31650" s="2">
        <v>44339.585948220069</v>
      </c>
      <c r="C31650">
        <v>63017</v>
      </c>
      <c r="D31650">
        <v>244574</v>
      </c>
      <c r="E31650" t="str">
        <f>VLOOKUP(C31650,Подписчики!A:C,2,0)</f>
        <v>UTC+4</v>
      </c>
      <c r="F31650">
        <f t="shared" si="990"/>
        <v>1</v>
      </c>
      <c r="G31650">
        <f t="shared" si="991"/>
        <v>14</v>
      </c>
    </row>
    <row r="31651" spans="1:7" x14ac:dyDescent="0.25">
      <c r="A31651">
        <v>98033</v>
      </c>
      <c r="B31651" s="2">
        <v>44339.586000000003</v>
      </c>
      <c r="C31651">
        <v>56068</v>
      </c>
      <c r="D31651">
        <v>357547</v>
      </c>
      <c r="E31651" t="str">
        <f>VLOOKUP(C31651,Подписчики!A:C,2,0)</f>
        <v>UTC+3</v>
      </c>
      <c r="F31651">
        <f t="shared" si="990"/>
        <v>1</v>
      </c>
      <c r="G31651">
        <f t="shared" si="991"/>
        <v>14</v>
      </c>
    </row>
    <row r="31652" spans="1:7" x14ac:dyDescent="0.25">
      <c r="A31652">
        <v>98036</v>
      </c>
      <c r="B31652" s="2">
        <v>44339.586687826166</v>
      </c>
      <c r="C31652">
        <v>200723</v>
      </c>
      <c r="D31652">
        <v>471403</v>
      </c>
      <c r="E31652" t="str">
        <f>VLOOKUP(C31652,Подписчики!A:C,2,0)</f>
        <v>UTC-8</v>
      </c>
      <c r="F31652">
        <f t="shared" si="990"/>
        <v>1</v>
      </c>
      <c r="G31652">
        <f t="shared" si="991"/>
        <v>14</v>
      </c>
    </row>
    <row r="31653" spans="1:7" x14ac:dyDescent="0.25">
      <c r="A31653">
        <v>98039</v>
      </c>
      <c r="B31653" s="2">
        <v>44339.586779381694</v>
      </c>
      <c r="C31653">
        <v>142888</v>
      </c>
      <c r="D31653">
        <v>158978</v>
      </c>
      <c r="E31653" t="str">
        <f>VLOOKUP(C31653,Подписчики!A:C,2,0)</f>
        <v>UTC+1</v>
      </c>
      <c r="F31653">
        <f t="shared" si="990"/>
        <v>1</v>
      </c>
      <c r="G31653">
        <f t="shared" si="991"/>
        <v>14</v>
      </c>
    </row>
    <row r="31654" spans="1:7" x14ac:dyDescent="0.25">
      <c r="A31654">
        <v>98044</v>
      </c>
      <c r="B31654" s="2">
        <v>44339.587054048279</v>
      </c>
      <c r="C31654">
        <v>222705</v>
      </c>
      <c r="D31654">
        <v>78687</v>
      </c>
      <c r="E31654" t="str">
        <f>VLOOKUP(C31654,Подписчики!A:C,2,0)</f>
        <v>UTC+0</v>
      </c>
      <c r="F31654">
        <f t="shared" si="990"/>
        <v>1</v>
      </c>
      <c r="G31654">
        <f t="shared" si="991"/>
        <v>14</v>
      </c>
    </row>
    <row r="31655" spans="1:7" x14ac:dyDescent="0.25">
      <c r="A31655">
        <v>98046</v>
      </c>
      <c r="B31655" s="2">
        <v>44339.588061159091</v>
      </c>
      <c r="C31655">
        <v>104256</v>
      </c>
      <c r="D31655">
        <v>330333</v>
      </c>
      <c r="E31655" t="str">
        <f>VLOOKUP(C31655,Подписчики!A:C,2,0)</f>
        <v>UTC+9</v>
      </c>
      <c r="F31655">
        <f t="shared" si="990"/>
        <v>1</v>
      </c>
      <c r="G31655">
        <f t="shared" si="991"/>
        <v>14</v>
      </c>
    </row>
    <row r="31656" spans="1:7" x14ac:dyDescent="0.25">
      <c r="A31656">
        <v>98051</v>
      </c>
      <c r="B31656" s="2">
        <v>44339.588375404528</v>
      </c>
      <c r="C31656">
        <v>166679</v>
      </c>
      <c r="D31656">
        <v>184941</v>
      </c>
      <c r="E31656" t="str">
        <f>VLOOKUP(C31656,Подписчики!A:C,2,0)</f>
        <v>UTC+2</v>
      </c>
      <c r="F31656">
        <f t="shared" si="990"/>
        <v>1</v>
      </c>
      <c r="G31656">
        <f t="shared" si="991"/>
        <v>14</v>
      </c>
    </row>
    <row r="31657" spans="1:7" x14ac:dyDescent="0.25">
      <c r="A31657">
        <v>98052</v>
      </c>
      <c r="B31657" s="2">
        <v>44339.588396862695</v>
      </c>
      <c r="C31657">
        <v>210056</v>
      </c>
      <c r="D31657">
        <v>347008</v>
      </c>
      <c r="E31657" t="str">
        <f>VLOOKUP(C31657,Подписчики!A:C,2,0)</f>
        <v>UTC+0</v>
      </c>
      <c r="F31657">
        <f t="shared" si="990"/>
        <v>1</v>
      </c>
      <c r="G31657">
        <f t="shared" si="991"/>
        <v>14</v>
      </c>
    </row>
    <row r="31658" spans="1:7" x14ac:dyDescent="0.25">
      <c r="A31658">
        <v>98055</v>
      </c>
      <c r="B31658" s="2">
        <v>44339.589184466015</v>
      </c>
      <c r="C31658">
        <v>203493</v>
      </c>
      <c r="D31658">
        <v>397390</v>
      </c>
      <c r="E31658" t="str">
        <f>VLOOKUP(C31658,Подписчики!A:C,2,0)</f>
        <v>UTC+8</v>
      </c>
      <c r="F31658">
        <f t="shared" si="990"/>
        <v>1</v>
      </c>
      <c r="G31658">
        <f t="shared" si="991"/>
        <v>14</v>
      </c>
    </row>
    <row r="31659" spans="1:7" x14ac:dyDescent="0.25">
      <c r="A31659">
        <v>98060</v>
      </c>
      <c r="B31659" s="2">
        <v>44339.589588996758</v>
      </c>
      <c r="C31659">
        <v>68237</v>
      </c>
      <c r="D31659">
        <v>269158</v>
      </c>
      <c r="E31659" t="str">
        <f>VLOOKUP(C31659,Подписчики!A:C,2,0)</f>
        <v>UTC+5</v>
      </c>
      <c r="F31659">
        <f t="shared" si="990"/>
        <v>1</v>
      </c>
      <c r="G31659">
        <f t="shared" si="991"/>
        <v>14</v>
      </c>
    </row>
    <row r="31660" spans="1:7" x14ac:dyDescent="0.25">
      <c r="A31660">
        <v>98064</v>
      </c>
      <c r="B31660" s="2">
        <v>44339.589588996765</v>
      </c>
      <c r="C31660">
        <v>160764</v>
      </c>
      <c r="D31660">
        <v>65828</v>
      </c>
      <c r="E31660" t="str">
        <f>VLOOKUP(C31660,Подписчики!A:C,2,0)</f>
        <v>UTC+1</v>
      </c>
      <c r="F31660">
        <f t="shared" si="990"/>
        <v>1</v>
      </c>
      <c r="G31660">
        <f t="shared" si="991"/>
        <v>14</v>
      </c>
    </row>
    <row r="31661" spans="1:7" x14ac:dyDescent="0.25">
      <c r="A31661">
        <v>98065</v>
      </c>
      <c r="B31661" s="2">
        <v>44339.589666666667</v>
      </c>
      <c r="C31661">
        <v>41510</v>
      </c>
      <c r="D31661">
        <v>19846</v>
      </c>
      <c r="E31661" t="str">
        <f>VLOOKUP(C31661,Подписчики!A:C,2,0)</f>
        <v>UTC+2</v>
      </c>
      <c r="F31661">
        <f t="shared" si="990"/>
        <v>1</v>
      </c>
      <c r="G31661">
        <f t="shared" si="991"/>
        <v>14</v>
      </c>
    </row>
    <row r="31662" spans="1:7" x14ac:dyDescent="0.25">
      <c r="A31662">
        <v>98069</v>
      </c>
      <c r="B31662" s="2">
        <v>44339.589993527508</v>
      </c>
      <c r="C31662">
        <v>184757</v>
      </c>
      <c r="D31662">
        <v>297015</v>
      </c>
      <c r="E31662" t="str">
        <f>VLOOKUP(C31662,Подписчики!A:C,2,0)</f>
        <v>UTC+2</v>
      </c>
      <c r="F31662">
        <f t="shared" si="990"/>
        <v>1</v>
      </c>
      <c r="G31662">
        <f t="shared" si="991"/>
        <v>14</v>
      </c>
    </row>
    <row r="31663" spans="1:7" x14ac:dyDescent="0.25">
      <c r="A31663">
        <v>98071</v>
      </c>
      <c r="B31663" s="2">
        <v>44339.589993527508</v>
      </c>
      <c r="C31663">
        <v>340950</v>
      </c>
      <c r="D31663">
        <v>411922</v>
      </c>
      <c r="E31663" t="str">
        <f>VLOOKUP(C31663,Подписчики!A:C,2,0)</f>
        <v>UTC+2</v>
      </c>
      <c r="F31663">
        <f t="shared" si="990"/>
        <v>1</v>
      </c>
      <c r="G31663">
        <f t="shared" si="991"/>
        <v>14</v>
      </c>
    </row>
    <row r="31664" spans="1:7" x14ac:dyDescent="0.25">
      <c r="A31664">
        <v>98075</v>
      </c>
      <c r="B31664" s="2">
        <v>44339.590398058252</v>
      </c>
      <c r="C31664">
        <v>151089</v>
      </c>
      <c r="D31664">
        <v>153893</v>
      </c>
      <c r="E31664" t="str">
        <f>VLOOKUP(C31664,Подписчики!A:C,2,0)</f>
        <v>UTC+7</v>
      </c>
      <c r="F31664">
        <f t="shared" si="990"/>
        <v>1</v>
      </c>
      <c r="G31664">
        <f t="shared" si="991"/>
        <v>14</v>
      </c>
    </row>
    <row r="31665" spans="1:7" x14ac:dyDescent="0.25">
      <c r="A31665">
        <v>98078</v>
      </c>
      <c r="B31665" s="2">
        <v>44339.591</v>
      </c>
      <c r="C31665">
        <v>97038</v>
      </c>
      <c r="D31665">
        <v>359858</v>
      </c>
      <c r="E31665" t="str">
        <f>VLOOKUP(C31665,Подписчики!A:C,2,0)</f>
        <v>UTC+0</v>
      </c>
      <c r="F31665">
        <f t="shared" si="990"/>
        <v>1</v>
      </c>
      <c r="G31665">
        <f t="shared" si="991"/>
        <v>14</v>
      </c>
    </row>
    <row r="31666" spans="1:7" x14ac:dyDescent="0.25">
      <c r="A31666">
        <v>98080</v>
      </c>
      <c r="B31666" s="2">
        <v>44339.591611650481</v>
      </c>
      <c r="C31666">
        <v>101888</v>
      </c>
      <c r="D31666">
        <v>183290</v>
      </c>
      <c r="E31666" t="str">
        <f>VLOOKUP(C31666,Подписчики!A:C,2,0)</f>
        <v>UTC+2</v>
      </c>
      <c r="F31666">
        <f t="shared" si="990"/>
        <v>1</v>
      </c>
      <c r="G31666">
        <f t="shared" si="991"/>
        <v>14</v>
      </c>
    </row>
    <row r="31667" spans="1:7" x14ac:dyDescent="0.25">
      <c r="A31667">
        <v>98083</v>
      </c>
      <c r="B31667" s="2">
        <v>44339.591937009798</v>
      </c>
      <c r="C31667">
        <v>238252</v>
      </c>
      <c r="D31667">
        <v>411922</v>
      </c>
      <c r="E31667" t="str">
        <f>VLOOKUP(C31667,Подписчики!A:C,2,0)</f>
        <v>UTC+7</v>
      </c>
      <c r="F31667">
        <f t="shared" si="990"/>
        <v>1</v>
      </c>
      <c r="G31667">
        <f t="shared" si="991"/>
        <v>14</v>
      </c>
    </row>
    <row r="31668" spans="1:7" x14ac:dyDescent="0.25">
      <c r="A31668">
        <v>98084</v>
      </c>
      <c r="B31668" s="2">
        <v>44339.592016181232</v>
      </c>
      <c r="C31668">
        <v>146400</v>
      </c>
      <c r="D31668">
        <v>473323</v>
      </c>
      <c r="E31668" t="str">
        <f>VLOOKUP(C31668,Подписчики!A:C,2,0)</f>
        <v>UTC+3</v>
      </c>
      <c r="F31668">
        <f t="shared" si="990"/>
        <v>1</v>
      </c>
      <c r="G31668">
        <f t="shared" si="991"/>
        <v>14</v>
      </c>
    </row>
    <row r="31669" spans="1:7" x14ac:dyDescent="0.25">
      <c r="A31669">
        <v>98087</v>
      </c>
      <c r="B31669" s="2">
        <v>44339.592825242718</v>
      </c>
      <c r="C31669">
        <v>61083</v>
      </c>
      <c r="D31669">
        <v>298909</v>
      </c>
      <c r="E31669" t="str">
        <f>VLOOKUP(C31669,Подписчики!A:C,2,0)</f>
        <v>UTC+1</v>
      </c>
      <c r="F31669">
        <f t="shared" si="990"/>
        <v>1</v>
      </c>
      <c r="G31669">
        <f t="shared" si="991"/>
        <v>14</v>
      </c>
    </row>
    <row r="31670" spans="1:7" x14ac:dyDescent="0.25">
      <c r="A31670">
        <v>98091</v>
      </c>
      <c r="B31670" s="2">
        <v>44339.593229773462</v>
      </c>
      <c r="C31670">
        <v>148283</v>
      </c>
      <c r="D31670">
        <v>4316</v>
      </c>
      <c r="E31670" t="str">
        <f>VLOOKUP(C31670,Подписчики!A:C,2,0)</f>
        <v>UTC+2</v>
      </c>
      <c r="F31670">
        <f t="shared" si="990"/>
        <v>1</v>
      </c>
      <c r="G31670">
        <f t="shared" si="991"/>
        <v>14</v>
      </c>
    </row>
    <row r="31671" spans="1:7" x14ac:dyDescent="0.25">
      <c r="A31671">
        <v>98094</v>
      </c>
      <c r="B31671" s="2">
        <v>44339.593666666668</v>
      </c>
      <c r="C31671">
        <v>114264</v>
      </c>
      <c r="D31671">
        <v>341333</v>
      </c>
      <c r="E31671" t="str">
        <f>VLOOKUP(C31671,Подписчики!A:C,2,0)</f>
        <v>UTC+2</v>
      </c>
      <c r="F31671">
        <f t="shared" si="990"/>
        <v>1</v>
      </c>
      <c r="G31671">
        <f t="shared" si="991"/>
        <v>14</v>
      </c>
    </row>
    <row r="31672" spans="1:7" x14ac:dyDescent="0.25">
      <c r="A31672">
        <v>98096</v>
      </c>
      <c r="B31672" s="2">
        <v>44339.593999999997</v>
      </c>
      <c r="C31672">
        <v>245424</v>
      </c>
      <c r="D31672">
        <v>104958</v>
      </c>
      <c r="E31672" t="str">
        <f>VLOOKUP(C31672,Подписчики!A:C,2,0)</f>
        <v>UTC+6</v>
      </c>
      <c r="F31672">
        <f t="shared" si="990"/>
        <v>1</v>
      </c>
      <c r="G31672">
        <f t="shared" si="991"/>
        <v>14</v>
      </c>
    </row>
    <row r="31673" spans="1:7" x14ac:dyDescent="0.25">
      <c r="A31673">
        <v>98097</v>
      </c>
      <c r="B31673" s="2">
        <v>44339.594847896435</v>
      </c>
      <c r="C31673">
        <v>101625</v>
      </c>
      <c r="D31673">
        <v>62068</v>
      </c>
      <c r="E31673" t="str">
        <f>VLOOKUP(C31673,Подписчики!A:C,2,0)</f>
        <v>UTC+2</v>
      </c>
      <c r="F31673">
        <f t="shared" si="990"/>
        <v>1</v>
      </c>
      <c r="G31673">
        <f t="shared" si="991"/>
        <v>14</v>
      </c>
    </row>
    <row r="31674" spans="1:7" x14ac:dyDescent="0.25">
      <c r="A31674">
        <v>98098</v>
      </c>
      <c r="B31674" s="2">
        <v>44339.595252427185</v>
      </c>
      <c r="C31674">
        <v>347049</v>
      </c>
      <c r="D31674">
        <v>111368</v>
      </c>
      <c r="E31674" t="str">
        <f>VLOOKUP(C31674,Подписчики!A:C,2,0)</f>
        <v>UTC+3</v>
      </c>
      <c r="F31674">
        <f t="shared" si="990"/>
        <v>1</v>
      </c>
      <c r="G31674">
        <f t="shared" si="991"/>
        <v>14</v>
      </c>
    </row>
    <row r="31675" spans="1:7" x14ac:dyDescent="0.25">
      <c r="A31675">
        <v>98102</v>
      </c>
      <c r="B31675" s="2">
        <v>44339.595656957928</v>
      </c>
      <c r="C31675">
        <v>78312</v>
      </c>
      <c r="D31675">
        <v>230507</v>
      </c>
      <c r="E31675" t="str">
        <f>VLOOKUP(C31675,Подписчики!A:C,2,0)</f>
        <v>UTC+0</v>
      </c>
      <c r="F31675">
        <f t="shared" si="990"/>
        <v>1</v>
      </c>
      <c r="G31675">
        <f t="shared" si="991"/>
        <v>14</v>
      </c>
    </row>
    <row r="31676" spans="1:7" x14ac:dyDescent="0.25">
      <c r="A31676">
        <v>98103</v>
      </c>
      <c r="B31676" s="2">
        <v>44339.595656957928</v>
      </c>
      <c r="C31676">
        <v>161569</v>
      </c>
      <c r="D31676">
        <v>347393</v>
      </c>
      <c r="E31676" t="str">
        <f>VLOOKUP(C31676,Подписчики!A:C,2,0)</f>
        <v>UTC+4</v>
      </c>
      <c r="F31676">
        <f t="shared" si="990"/>
        <v>1</v>
      </c>
      <c r="G31676">
        <f t="shared" si="991"/>
        <v>14</v>
      </c>
    </row>
    <row r="31677" spans="1:7" x14ac:dyDescent="0.25">
      <c r="A31677">
        <v>98108</v>
      </c>
      <c r="B31677" s="2">
        <v>44339.596061488679</v>
      </c>
      <c r="C31677">
        <v>330009</v>
      </c>
      <c r="D31677">
        <v>411922</v>
      </c>
      <c r="E31677" t="str">
        <f>VLOOKUP(C31677,Подписчики!A:C,2,0)</f>
        <v>UTC+1</v>
      </c>
      <c r="F31677">
        <f t="shared" si="990"/>
        <v>1</v>
      </c>
      <c r="G31677">
        <f t="shared" si="991"/>
        <v>14</v>
      </c>
    </row>
    <row r="31678" spans="1:7" x14ac:dyDescent="0.25">
      <c r="A31678">
        <v>98113</v>
      </c>
      <c r="B31678" s="2">
        <v>44339.597679611652</v>
      </c>
      <c r="C31678">
        <v>77201</v>
      </c>
      <c r="D31678">
        <v>217497</v>
      </c>
      <c r="E31678" t="str">
        <f>VLOOKUP(C31678,Подписчики!A:C,2,0)</f>
        <v>UTC+1</v>
      </c>
      <c r="F31678">
        <f t="shared" si="990"/>
        <v>1</v>
      </c>
      <c r="G31678">
        <f t="shared" si="991"/>
        <v>14</v>
      </c>
    </row>
    <row r="31679" spans="1:7" x14ac:dyDescent="0.25">
      <c r="A31679">
        <v>98114</v>
      </c>
      <c r="B31679" s="2">
        <v>44339.597679611652</v>
      </c>
      <c r="C31679">
        <v>254737</v>
      </c>
      <c r="D31679">
        <v>433247</v>
      </c>
      <c r="E31679" t="str">
        <f>VLOOKUP(C31679,Подписчики!A:C,2,0)</f>
        <v>UTC+1</v>
      </c>
      <c r="F31679">
        <f t="shared" si="990"/>
        <v>1</v>
      </c>
      <c r="G31679">
        <f t="shared" si="991"/>
        <v>14</v>
      </c>
    </row>
    <row r="31680" spans="1:7" x14ac:dyDescent="0.25">
      <c r="A31680">
        <v>98115</v>
      </c>
      <c r="B31680" s="2">
        <v>44339.598084142395</v>
      </c>
      <c r="C31680">
        <v>304088</v>
      </c>
      <c r="D31680">
        <v>349014</v>
      </c>
      <c r="E31680" t="str">
        <f>VLOOKUP(C31680,Подписчики!A:C,2,0)</f>
        <v>UTC+2</v>
      </c>
      <c r="F31680">
        <f t="shared" si="990"/>
        <v>1</v>
      </c>
      <c r="G31680">
        <f t="shared" si="991"/>
        <v>14</v>
      </c>
    </row>
    <row r="31681" spans="1:7" x14ac:dyDescent="0.25">
      <c r="A31681">
        <v>98117</v>
      </c>
      <c r="B31681" s="2">
        <v>44339.599297734632</v>
      </c>
      <c r="C31681">
        <v>50951</v>
      </c>
      <c r="D31681">
        <v>347008</v>
      </c>
      <c r="E31681" t="str">
        <f>VLOOKUP(C31681,Подписчики!A:C,2,0)</f>
        <v>UTC+1</v>
      </c>
      <c r="F31681">
        <f t="shared" si="990"/>
        <v>1</v>
      </c>
      <c r="G31681">
        <f t="shared" si="991"/>
        <v>14</v>
      </c>
    </row>
    <row r="31682" spans="1:7" x14ac:dyDescent="0.25">
      <c r="A31682">
        <v>98118</v>
      </c>
      <c r="B31682" s="2">
        <v>44339.600106796119</v>
      </c>
      <c r="C31682">
        <v>290804</v>
      </c>
      <c r="D31682">
        <v>180863</v>
      </c>
      <c r="E31682" t="str">
        <f>VLOOKUP(C31682,Подписчики!A:C,2,0)</f>
        <v>UTC+3</v>
      </c>
      <c r="F31682">
        <f t="shared" si="990"/>
        <v>1</v>
      </c>
      <c r="G31682">
        <f t="shared" si="991"/>
        <v>14</v>
      </c>
    </row>
    <row r="31683" spans="1:7" x14ac:dyDescent="0.25">
      <c r="A31683">
        <v>98123</v>
      </c>
      <c r="B31683" s="2">
        <v>44339.600915857605</v>
      </c>
      <c r="C31683">
        <v>332422</v>
      </c>
      <c r="D31683">
        <v>343712</v>
      </c>
      <c r="E31683" t="str">
        <f>VLOOKUP(C31683,Подписчики!A:C,2,0)</f>
        <v>UTC+1</v>
      </c>
      <c r="F31683">
        <f t="shared" ref="F31683:F31746" si="992">WEEKDAY(B31683)</f>
        <v>1</v>
      </c>
      <c r="G31683">
        <f t="shared" ref="G31683:G31746" si="993">HOUR(B31683)</f>
        <v>14</v>
      </c>
    </row>
    <row r="31684" spans="1:7" x14ac:dyDescent="0.25">
      <c r="A31684">
        <v>98128</v>
      </c>
      <c r="B31684" s="2">
        <v>44339.602129449842</v>
      </c>
      <c r="C31684">
        <v>346632</v>
      </c>
      <c r="D31684">
        <v>409308</v>
      </c>
      <c r="E31684" t="str">
        <f>VLOOKUP(C31684,Подписчики!A:C,2,0)</f>
        <v>UTC+4</v>
      </c>
      <c r="F31684">
        <f t="shared" si="992"/>
        <v>1</v>
      </c>
      <c r="G31684">
        <f t="shared" si="993"/>
        <v>14</v>
      </c>
    </row>
    <row r="31685" spans="1:7" x14ac:dyDescent="0.25">
      <c r="A31685">
        <v>98131</v>
      </c>
      <c r="B31685" s="2">
        <v>44339.602533980586</v>
      </c>
      <c r="C31685">
        <v>195194</v>
      </c>
      <c r="D31685">
        <v>338172</v>
      </c>
      <c r="E31685" t="str">
        <f>VLOOKUP(C31685,Подписчики!A:C,2,0)</f>
        <v>UTC+1</v>
      </c>
      <c r="F31685">
        <f t="shared" si="992"/>
        <v>1</v>
      </c>
      <c r="G31685">
        <f t="shared" si="993"/>
        <v>14</v>
      </c>
    </row>
    <row r="31686" spans="1:7" x14ac:dyDescent="0.25">
      <c r="A31686">
        <v>98133</v>
      </c>
      <c r="B31686" s="2">
        <v>44339.603167821282</v>
      </c>
      <c r="C31686">
        <v>284269</v>
      </c>
      <c r="D31686">
        <v>227775</v>
      </c>
      <c r="E31686" t="str">
        <f>VLOOKUP(C31686,Подписчики!A:C,2,0)</f>
        <v>UTC+1</v>
      </c>
      <c r="F31686">
        <f t="shared" si="992"/>
        <v>1</v>
      </c>
      <c r="G31686">
        <f t="shared" si="993"/>
        <v>14</v>
      </c>
    </row>
    <row r="31687" spans="1:7" x14ac:dyDescent="0.25">
      <c r="A31687">
        <v>98134</v>
      </c>
      <c r="B31687" s="2">
        <v>44339.603343042072</v>
      </c>
      <c r="C31687">
        <v>138882</v>
      </c>
      <c r="D31687">
        <v>230416</v>
      </c>
      <c r="E31687" t="str">
        <f>VLOOKUP(C31687,Подписчики!A:C,2,0)</f>
        <v>UTC+3</v>
      </c>
      <c r="F31687">
        <f t="shared" si="992"/>
        <v>1</v>
      </c>
      <c r="G31687">
        <f t="shared" si="993"/>
        <v>14</v>
      </c>
    </row>
    <row r="31688" spans="1:7" x14ac:dyDescent="0.25">
      <c r="A31688">
        <v>98139</v>
      </c>
      <c r="B31688" s="2">
        <v>44339.604152103566</v>
      </c>
      <c r="C31688">
        <v>9010</v>
      </c>
      <c r="D31688">
        <v>470762</v>
      </c>
      <c r="E31688" t="str">
        <f>VLOOKUP(C31688,Подписчики!A:C,2,0)</f>
        <v>UTC+1</v>
      </c>
      <c r="F31688">
        <f t="shared" si="992"/>
        <v>1</v>
      </c>
      <c r="G31688">
        <f t="shared" si="993"/>
        <v>14</v>
      </c>
    </row>
    <row r="31689" spans="1:7" x14ac:dyDescent="0.25">
      <c r="A31689">
        <v>98144</v>
      </c>
      <c r="B31689" s="2">
        <v>44339.604152103566</v>
      </c>
      <c r="C31689">
        <v>277317</v>
      </c>
      <c r="D31689">
        <v>341081</v>
      </c>
      <c r="E31689" t="str">
        <f>VLOOKUP(C31689,Подписчики!A:C,2,0)</f>
        <v>UTC+1</v>
      </c>
      <c r="F31689">
        <f t="shared" si="992"/>
        <v>1</v>
      </c>
      <c r="G31689">
        <f t="shared" si="993"/>
        <v>14</v>
      </c>
    </row>
    <row r="31690" spans="1:7" x14ac:dyDescent="0.25">
      <c r="A31690">
        <v>98149</v>
      </c>
      <c r="B31690" s="2">
        <v>44339.604556634302</v>
      </c>
      <c r="C31690">
        <v>241101</v>
      </c>
      <c r="D31690">
        <v>470762</v>
      </c>
      <c r="E31690" t="str">
        <f>VLOOKUP(C31690,Подписчики!A:C,2,0)</f>
        <v>UTC+2</v>
      </c>
      <c r="F31690">
        <f t="shared" si="992"/>
        <v>1</v>
      </c>
      <c r="G31690">
        <f t="shared" si="993"/>
        <v>14</v>
      </c>
    </row>
    <row r="31691" spans="1:7" x14ac:dyDescent="0.25">
      <c r="A31691">
        <v>98152</v>
      </c>
      <c r="B31691" s="2">
        <v>44339.604961165052</v>
      </c>
      <c r="C31691">
        <v>242221</v>
      </c>
      <c r="D31691">
        <v>42705</v>
      </c>
      <c r="E31691" t="str">
        <f>VLOOKUP(C31691,Подписчики!A:C,2,0)</f>
        <v>UTC+7</v>
      </c>
      <c r="F31691">
        <f t="shared" si="992"/>
        <v>1</v>
      </c>
      <c r="G31691">
        <f t="shared" si="993"/>
        <v>14</v>
      </c>
    </row>
    <row r="31692" spans="1:7" x14ac:dyDescent="0.25">
      <c r="A31692">
        <v>98157</v>
      </c>
      <c r="B31692" s="2">
        <v>44339.605426190981</v>
      </c>
      <c r="C31692">
        <v>61339</v>
      </c>
      <c r="D31692">
        <v>401945</v>
      </c>
      <c r="E31692" t="str">
        <f>VLOOKUP(C31692,Подписчики!A:C,2,0)</f>
        <v>UTC+1</v>
      </c>
      <c r="F31692">
        <f t="shared" si="992"/>
        <v>1</v>
      </c>
      <c r="G31692">
        <f t="shared" si="993"/>
        <v>14</v>
      </c>
    </row>
    <row r="31693" spans="1:7" x14ac:dyDescent="0.25">
      <c r="A31693">
        <v>98160</v>
      </c>
      <c r="B31693" s="2">
        <v>44339.605770226539</v>
      </c>
      <c r="C31693">
        <v>33299</v>
      </c>
      <c r="D31693">
        <v>153893</v>
      </c>
      <c r="E31693" t="str">
        <f>VLOOKUP(C31693,Подписчики!A:C,2,0)</f>
        <v>UTC+1</v>
      </c>
      <c r="F31693">
        <f t="shared" si="992"/>
        <v>1</v>
      </c>
      <c r="G31693">
        <f t="shared" si="993"/>
        <v>14</v>
      </c>
    </row>
    <row r="31694" spans="1:7" x14ac:dyDescent="0.25">
      <c r="A31694">
        <v>98161</v>
      </c>
      <c r="B31694" s="2">
        <v>44339.606174757282</v>
      </c>
      <c r="C31694">
        <v>14189</v>
      </c>
      <c r="D31694">
        <v>38593</v>
      </c>
      <c r="E31694" t="str">
        <f>VLOOKUP(C31694,Подписчики!A:C,2,0)</f>
        <v>UTC+6</v>
      </c>
      <c r="F31694">
        <f t="shared" si="992"/>
        <v>1</v>
      </c>
      <c r="G31694">
        <f t="shared" si="993"/>
        <v>14</v>
      </c>
    </row>
    <row r="31695" spans="1:7" x14ac:dyDescent="0.25">
      <c r="A31695">
        <v>98165</v>
      </c>
      <c r="B31695" s="2">
        <v>44339.606174757282</v>
      </c>
      <c r="C31695">
        <v>200357</v>
      </c>
      <c r="D31695">
        <v>341333</v>
      </c>
      <c r="E31695" t="str">
        <f>VLOOKUP(C31695,Подписчики!A:C,2,0)</f>
        <v>UTC+2</v>
      </c>
      <c r="F31695">
        <f t="shared" si="992"/>
        <v>1</v>
      </c>
      <c r="G31695">
        <f t="shared" si="993"/>
        <v>14</v>
      </c>
    </row>
    <row r="31696" spans="1:7" x14ac:dyDescent="0.25">
      <c r="A31696">
        <v>98170</v>
      </c>
      <c r="B31696" s="2">
        <v>44339.606666666667</v>
      </c>
      <c r="C31696">
        <v>280643</v>
      </c>
      <c r="D31696">
        <v>347393</v>
      </c>
      <c r="E31696" t="str">
        <f>VLOOKUP(C31696,Подписчики!A:C,2,0)</f>
        <v>UTC+5</v>
      </c>
      <c r="F31696">
        <f t="shared" si="992"/>
        <v>1</v>
      </c>
      <c r="G31696">
        <f t="shared" si="993"/>
        <v>14</v>
      </c>
    </row>
    <row r="31697" spans="1:7" x14ac:dyDescent="0.25">
      <c r="A31697">
        <v>98171</v>
      </c>
      <c r="B31697" s="2">
        <v>44339.606983818769</v>
      </c>
      <c r="C31697">
        <v>313886</v>
      </c>
      <c r="D31697">
        <v>250679</v>
      </c>
      <c r="E31697" t="str">
        <f>VLOOKUP(C31697,Подписчики!A:C,2,0)</f>
        <v>UTC+0</v>
      </c>
      <c r="F31697">
        <f t="shared" si="992"/>
        <v>1</v>
      </c>
      <c r="G31697">
        <f t="shared" si="993"/>
        <v>14</v>
      </c>
    </row>
    <row r="31698" spans="1:7" x14ac:dyDescent="0.25">
      <c r="A31698">
        <v>98173</v>
      </c>
      <c r="B31698" s="2">
        <v>44339.607388349512</v>
      </c>
      <c r="C31698">
        <v>298597</v>
      </c>
      <c r="D31698">
        <v>191893</v>
      </c>
      <c r="E31698" t="str">
        <f>VLOOKUP(C31698,Подписчики!A:C,2,0)</f>
        <v>UTC+5</v>
      </c>
      <c r="F31698">
        <f t="shared" si="992"/>
        <v>1</v>
      </c>
      <c r="G31698">
        <f t="shared" si="993"/>
        <v>14</v>
      </c>
    </row>
    <row r="31699" spans="1:7" x14ac:dyDescent="0.25">
      <c r="A31699">
        <v>98175</v>
      </c>
      <c r="B31699" s="2">
        <v>44339.607388349519</v>
      </c>
      <c r="C31699">
        <v>215710</v>
      </c>
      <c r="D31699">
        <v>327633</v>
      </c>
      <c r="E31699" t="str">
        <f>VLOOKUP(C31699,Подписчики!A:C,2,0)</f>
        <v>UTC+1</v>
      </c>
      <c r="F31699">
        <f t="shared" si="992"/>
        <v>1</v>
      </c>
      <c r="G31699">
        <f t="shared" si="993"/>
        <v>14</v>
      </c>
    </row>
    <row r="31700" spans="1:7" x14ac:dyDescent="0.25">
      <c r="A31700">
        <v>98177</v>
      </c>
      <c r="B31700" s="2">
        <v>44339.607792880255</v>
      </c>
      <c r="C31700">
        <v>53264</v>
      </c>
      <c r="D31700">
        <v>153893</v>
      </c>
      <c r="E31700" t="str">
        <f>VLOOKUP(C31700,Подписчики!A:C,2,0)</f>
        <v>UTC+2</v>
      </c>
      <c r="F31700">
        <f t="shared" si="992"/>
        <v>1</v>
      </c>
      <c r="G31700">
        <f t="shared" si="993"/>
        <v>14</v>
      </c>
    </row>
    <row r="31701" spans="1:7" x14ac:dyDescent="0.25">
      <c r="A31701">
        <v>98180</v>
      </c>
      <c r="B31701" s="2">
        <v>44339.607792880255</v>
      </c>
      <c r="C31701">
        <v>68634</v>
      </c>
      <c r="D31701">
        <v>158978</v>
      </c>
      <c r="E31701" t="str">
        <f>VLOOKUP(C31701,Подписчики!A:C,2,0)</f>
        <v>UTC+2</v>
      </c>
      <c r="F31701">
        <f t="shared" si="992"/>
        <v>1</v>
      </c>
      <c r="G31701">
        <f t="shared" si="993"/>
        <v>14</v>
      </c>
    </row>
    <row r="31702" spans="1:7" x14ac:dyDescent="0.25">
      <c r="A31702">
        <v>98181</v>
      </c>
      <c r="B31702" s="2">
        <v>44339.608197411006</v>
      </c>
      <c r="C31702">
        <v>120856</v>
      </c>
      <c r="D31702">
        <v>433247</v>
      </c>
      <c r="E31702" t="str">
        <f>VLOOKUP(C31702,Подписчики!A:C,2,0)</f>
        <v>UTC+3</v>
      </c>
      <c r="F31702">
        <f t="shared" si="992"/>
        <v>1</v>
      </c>
      <c r="G31702">
        <f t="shared" si="993"/>
        <v>14</v>
      </c>
    </row>
    <row r="31703" spans="1:7" x14ac:dyDescent="0.25">
      <c r="A31703">
        <v>98185</v>
      </c>
      <c r="B31703" s="2">
        <v>44339.609006472492</v>
      </c>
      <c r="C31703">
        <v>198607</v>
      </c>
      <c r="D31703">
        <v>30799</v>
      </c>
      <c r="E31703" t="str">
        <f>VLOOKUP(C31703,Подписчики!A:C,2,0)</f>
        <v>UTC+1</v>
      </c>
      <c r="F31703">
        <f t="shared" si="992"/>
        <v>1</v>
      </c>
      <c r="G31703">
        <f t="shared" si="993"/>
        <v>14</v>
      </c>
    </row>
    <row r="31704" spans="1:7" x14ac:dyDescent="0.25">
      <c r="A31704">
        <v>98189</v>
      </c>
      <c r="B31704" s="2">
        <v>44339.609088412122</v>
      </c>
      <c r="C31704">
        <v>68889</v>
      </c>
      <c r="D31704">
        <v>250679</v>
      </c>
      <c r="E31704" t="str">
        <f>VLOOKUP(C31704,Подписчики!A:C,2,0)</f>
        <v>UTC+1</v>
      </c>
      <c r="F31704">
        <f t="shared" si="992"/>
        <v>1</v>
      </c>
      <c r="G31704">
        <f t="shared" si="993"/>
        <v>14</v>
      </c>
    </row>
    <row r="31705" spans="1:7" x14ac:dyDescent="0.25">
      <c r="A31705">
        <v>98190</v>
      </c>
      <c r="B31705" s="2">
        <v>44339.609411003235</v>
      </c>
      <c r="C31705">
        <v>224901</v>
      </c>
      <c r="D31705">
        <v>411922</v>
      </c>
      <c r="E31705" t="str">
        <f>VLOOKUP(C31705,Подписчики!A:C,2,0)</f>
        <v>UTC+2</v>
      </c>
      <c r="F31705">
        <f t="shared" si="992"/>
        <v>1</v>
      </c>
      <c r="G31705">
        <f t="shared" si="993"/>
        <v>14</v>
      </c>
    </row>
    <row r="31706" spans="1:7" x14ac:dyDescent="0.25">
      <c r="A31706">
        <v>98195</v>
      </c>
      <c r="B31706" s="2">
        <v>44339.609815533979</v>
      </c>
      <c r="C31706">
        <v>21309</v>
      </c>
      <c r="D31706">
        <v>131571</v>
      </c>
      <c r="E31706" t="str">
        <f>VLOOKUP(C31706,Подписчики!A:C,2,0)</f>
        <v>UTC+3</v>
      </c>
      <c r="F31706">
        <f t="shared" si="992"/>
        <v>1</v>
      </c>
      <c r="G31706">
        <f t="shared" si="993"/>
        <v>14</v>
      </c>
    </row>
    <row r="31707" spans="1:7" x14ac:dyDescent="0.25">
      <c r="A31707">
        <v>98199</v>
      </c>
      <c r="B31707" s="2">
        <v>44339.609815533979</v>
      </c>
      <c r="C31707">
        <v>37299</v>
      </c>
      <c r="D31707">
        <v>230507</v>
      </c>
      <c r="E31707" t="str">
        <f>VLOOKUP(C31707,Подписчики!A:C,2,0)</f>
        <v>UTC+3</v>
      </c>
      <c r="F31707">
        <f t="shared" si="992"/>
        <v>1</v>
      </c>
      <c r="G31707">
        <f t="shared" si="993"/>
        <v>14</v>
      </c>
    </row>
    <row r="31708" spans="1:7" x14ac:dyDescent="0.25">
      <c r="A31708">
        <v>98202</v>
      </c>
      <c r="B31708" s="2">
        <v>44339.610220064722</v>
      </c>
      <c r="C31708">
        <v>262728</v>
      </c>
      <c r="D31708">
        <v>191893</v>
      </c>
      <c r="E31708" t="str">
        <f>VLOOKUP(C31708,Подписчики!A:C,2,0)</f>
        <v>UTC+8</v>
      </c>
      <c r="F31708">
        <f t="shared" si="992"/>
        <v>1</v>
      </c>
      <c r="G31708">
        <f t="shared" si="993"/>
        <v>14</v>
      </c>
    </row>
    <row r="31709" spans="1:7" x14ac:dyDescent="0.25">
      <c r="A31709">
        <v>98204</v>
      </c>
      <c r="B31709" s="2">
        <v>44339.610624595472</v>
      </c>
      <c r="C31709">
        <v>107292</v>
      </c>
      <c r="D31709">
        <v>153893</v>
      </c>
      <c r="E31709" t="str">
        <f>VLOOKUP(C31709,Подписчики!A:C,2,0)</f>
        <v>UTC+1</v>
      </c>
      <c r="F31709">
        <f t="shared" si="992"/>
        <v>1</v>
      </c>
      <c r="G31709">
        <f t="shared" si="993"/>
        <v>14</v>
      </c>
    </row>
    <row r="31710" spans="1:7" x14ac:dyDescent="0.25">
      <c r="A31710">
        <v>98206</v>
      </c>
      <c r="B31710" s="2">
        <v>44339.611011078217</v>
      </c>
      <c r="C31710">
        <v>18292</v>
      </c>
      <c r="D31710">
        <v>154256</v>
      </c>
      <c r="E31710" t="str">
        <f>VLOOKUP(C31710,Подписчики!A:C,2,0)</f>
        <v>UTC+2</v>
      </c>
      <c r="F31710">
        <f t="shared" si="992"/>
        <v>1</v>
      </c>
      <c r="G31710">
        <f t="shared" si="993"/>
        <v>14</v>
      </c>
    </row>
    <row r="31711" spans="1:7" x14ac:dyDescent="0.25">
      <c r="A31711">
        <v>98211</v>
      </c>
      <c r="B31711" s="2">
        <v>44339.611029126216</v>
      </c>
      <c r="C31711">
        <v>91062</v>
      </c>
      <c r="D31711">
        <v>347008</v>
      </c>
      <c r="E31711" t="str">
        <f>VLOOKUP(C31711,Подписчики!A:C,2,0)</f>
        <v>UTC+6</v>
      </c>
      <c r="F31711">
        <f t="shared" si="992"/>
        <v>1</v>
      </c>
      <c r="G31711">
        <f t="shared" si="993"/>
        <v>14</v>
      </c>
    </row>
    <row r="31712" spans="1:7" x14ac:dyDescent="0.25">
      <c r="A31712">
        <v>98213</v>
      </c>
      <c r="B31712" s="2">
        <v>44339.612242718445</v>
      </c>
      <c r="C31712">
        <v>56258</v>
      </c>
      <c r="D31712">
        <v>227775</v>
      </c>
      <c r="E31712" t="str">
        <f>VLOOKUP(C31712,Подписчики!A:C,2,0)</f>
        <v>UTC+5</v>
      </c>
      <c r="F31712">
        <f t="shared" si="992"/>
        <v>1</v>
      </c>
      <c r="G31712">
        <f t="shared" si="993"/>
        <v>14</v>
      </c>
    </row>
    <row r="31713" spans="1:7" x14ac:dyDescent="0.25">
      <c r="A31713">
        <v>98216</v>
      </c>
      <c r="B31713" s="2">
        <v>44339.612242718445</v>
      </c>
      <c r="C31713">
        <v>164438</v>
      </c>
      <c r="D31713">
        <v>304722</v>
      </c>
      <c r="E31713" t="str">
        <f>VLOOKUP(C31713,Подписчики!A:C,2,0)</f>
        <v>UTC+1</v>
      </c>
      <c r="F31713">
        <f t="shared" si="992"/>
        <v>1</v>
      </c>
      <c r="G31713">
        <f t="shared" si="993"/>
        <v>14</v>
      </c>
    </row>
    <row r="31714" spans="1:7" x14ac:dyDescent="0.25">
      <c r="A31714">
        <v>98219</v>
      </c>
      <c r="B31714" s="2">
        <v>44339.612242718445</v>
      </c>
      <c r="C31714">
        <v>316182</v>
      </c>
      <c r="D31714">
        <v>250679</v>
      </c>
      <c r="E31714" t="str">
        <f>VLOOKUP(C31714,Подписчики!A:C,2,0)</f>
        <v>UTC+5</v>
      </c>
      <c r="F31714">
        <f t="shared" si="992"/>
        <v>1</v>
      </c>
      <c r="G31714">
        <f t="shared" si="993"/>
        <v>14</v>
      </c>
    </row>
    <row r="31715" spans="1:7" x14ac:dyDescent="0.25">
      <c r="A31715">
        <v>98222</v>
      </c>
      <c r="B31715" s="2">
        <v>44339.613051779932</v>
      </c>
      <c r="C31715">
        <v>271611</v>
      </c>
      <c r="D31715">
        <v>347008</v>
      </c>
      <c r="E31715" t="str">
        <f>VLOOKUP(C31715,Подписчики!A:C,2,0)</f>
        <v>UTC+3</v>
      </c>
      <c r="F31715">
        <f t="shared" si="992"/>
        <v>1</v>
      </c>
      <c r="G31715">
        <f t="shared" si="993"/>
        <v>14</v>
      </c>
    </row>
    <row r="31716" spans="1:7" x14ac:dyDescent="0.25">
      <c r="A31716">
        <v>98227</v>
      </c>
      <c r="B31716" s="2">
        <v>44339.614265372169</v>
      </c>
      <c r="C31716">
        <v>155514</v>
      </c>
      <c r="D31716">
        <v>403089</v>
      </c>
      <c r="E31716" t="str">
        <f>VLOOKUP(C31716,Подписчики!A:C,2,0)</f>
        <v>UTC+2</v>
      </c>
      <c r="F31716">
        <f t="shared" si="992"/>
        <v>1</v>
      </c>
      <c r="G31716">
        <f t="shared" si="993"/>
        <v>14</v>
      </c>
    </row>
    <row r="31717" spans="1:7" x14ac:dyDescent="0.25">
      <c r="A31717">
        <v>98231</v>
      </c>
      <c r="B31717" s="2">
        <v>44339.615478964406</v>
      </c>
      <c r="C31717">
        <v>38738</v>
      </c>
      <c r="D31717">
        <v>124978</v>
      </c>
      <c r="E31717" t="str">
        <f>VLOOKUP(C31717,Подписчики!A:C,2,0)</f>
        <v>UTC+1</v>
      </c>
      <c r="F31717">
        <f t="shared" si="992"/>
        <v>1</v>
      </c>
      <c r="G31717">
        <f t="shared" si="993"/>
        <v>14</v>
      </c>
    </row>
    <row r="31718" spans="1:7" x14ac:dyDescent="0.25">
      <c r="A31718">
        <v>98236</v>
      </c>
      <c r="B31718" s="2">
        <v>44339.615478964406</v>
      </c>
      <c r="C31718">
        <v>45619</v>
      </c>
      <c r="D31718">
        <v>351192</v>
      </c>
      <c r="E31718" t="str">
        <f>VLOOKUP(C31718,Подписчики!A:C,2,0)</f>
        <v>UTC+1</v>
      </c>
      <c r="F31718">
        <f t="shared" si="992"/>
        <v>1</v>
      </c>
      <c r="G31718">
        <f t="shared" si="993"/>
        <v>14</v>
      </c>
    </row>
    <row r="31719" spans="1:7" x14ac:dyDescent="0.25">
      <c r="A31719">
        <v>98238</v>
      </c>
      <c r="B31719" s="2">
        <v>44339.615478964406</v>
      </c>
      <c r="C31719">
        <v>135641</v>
      </c>
      <c r="D31719">
        <v>111368</v>
      </c>
      <c r="E31719" t="str">
        <f>VLOOKUP(C31719,Подписчики!A:C,2,0)</f>
        <v>UTC+1</v>
      </c>
      <c r="F31719">
        <f t="shared" si="992"/>
        <v>1</v>
      </c>
      <c r="G31719">
        <f t="shared" si="993"/>
        <v>14</v>
      </c>
    </row>
    <row r="31720" spans="1:7" x14ac:dyDescent="0.25">
      <c r="A31720">
        <v>98239</v>
      </c>
      <c r="B31720" s="2">
        <v>44339.615666666665</v>
      </c>
      <c r="C31720">
        <v>209293</v>
      </c>
      <c r="D31720">
        <v>464315</v>
      </c>
      <c r="E31720" t="str">
        <f>VLOOKUP(C31720,Подписчики!A:C,2,0)</f>
        <v>UTC+2</v>
      </c>
      <c r="F31720">
        <f t="shared" si="992"/>
        <v>1</v>
      </c>
      <c r="G31720">
        <f t="shared" si="993"/>
        <v>14</v>
      </c>
    </row>
    <row r="31721" spans="1:7" x14ac:dyDescent="0.25">
      <c r="A31721">
        <v>98243</v>
      </c>
      <c r="B31721" s="2">
        <v>44339.615883495142</v>
      </c>
      <c r="C31721">
        <v>95034</v>
      </c>
      <c r="D31721">
        <v>411922</v>
      </c>
      <c r="E31721" t="str">
        <f>VLOOKUP(C31721,Подписчики!A:C,2,0)</f>
        <v>UTC+2</v>
      </c>
      <c r="F31721">
        <f t="shared" si="992"/>
        <v>1</v>
      </c>
      <c r="G31721">
        <f t="shared" si="993"/>
        <v>14</v>
      </c>
    </row>
    <row r="31722" spans="1:7" x14ac:dyDescent="0.25">
      <c r="A31722">
        <v>98246</v>
      </c>
      <c r="B31722" s="2">
        <v>44339.615883495142</v>
      </c>
      <c r="C31722">
        <v>194513</v>
      </c>
      <c r="D31722">
        <v>411922</v>
      </c>
      <c r="E31722" t="str">
        <f>VLOOKUP(C31722,Подписчики!A:C,2,0)</f>
        <v>UTC+2</v>
      </c>
      <c r="F31722">
        <f t="shared" si="992"/>
        <v>1</v>
      </c>
      <c r="G31722">
        <f t="shared" si="993"/>
        <v>14</v>
      </c>
    </row>
    <row r="31723" spans="1:7" x14ac:dyDescent="0.25">
      <c r="A31723">
        <v>98251</v>
      </c>
      <c r="B31723" s="2">
        <v>44339.617501618122</v>
      </c>
      <c r="C31723">
        <v>27781</v>
      </c>
      <c r="D31723">
        <v>208822</v>
      </c>
      <c r="E31723" t="str">
        <f>VLOOKUP(C31723,Подписчики!A:C,2,0)</f>
        <v>UTC+2</v>
      </c>
      <c r="F31723">
        <f t="shared" si="992"/>
        <v>1</v>
      </c>
      <c r="G31723">
        <f t="shared" si="993"/>
        <v>14</v>
      </c>
    </row>
    <row r="31724" spans="1:7" x14ac:dyDescent="0.25">
      <c r="A31724">
        <v>98255</v>
      </c>
      <c r="B31724" s="2">
        <v>44339.617501618122</v>
      </c>
      <c r="C31724">
        <v>264613</v>
      </c>
      <c r="D31724">
        <v>347393</v>
      </c>
      <c r="E31724" t="str">
        <f>VLOOKUP(C31724,Подписчики!A:C,2,0)</f>
        <v>UTC+2</v>
      </c>
      <c r="F31724">
        <f t="shared" si="992"/>
        <v>1</v>
      </c>
      <c r="G31724">
        <f t="shared" si="993"/>
        <v>14</v>
      </c>
    </row>
    <row r="31725" spans="1:7" x14ac:dyDescent="0.25">
      <c r="A31725">
        <v>98259</v>
      </c>
      <c r="B31725" s="2">
        <v>44339.617501618122</v>
      </c>
      <c r="C31725">
        <v>286099</v>
      </c>
      <c r="D31725">
        <v>294042</v>
      </c>
      <c r="E31725" t="str">
        <f>VLOOKUP(C31725,Подписчики!A:C,2,0)</f>
        <v>UTC+2</v>
      </c>
      <c r="F31725">
        <f t="shared" si="992"/>
        <v>1</v>
      </c>
      <c r="G31725">
        <f t="shared" si="993"/>
        <v>14</v>
      </c>
    </row>
    <row r="31726" spans="1:7" x14ac:dyDescent="0.25">
      <c r="A31726">
        <v>98261</v>
      </c>
      <c r="B31726" s="2">
        <v>44339.617906148866</v>
      </c>
      <c r="C31726">
        <v>166526</v>
      </c>
      <c r="D31726">
        <v>217497</v>
      </c>
      <c r="E31726" t="str">
        <f>VLOOKUP(C31726,Подписчики!A:C,2,0)</f>
        <v>UTC+3</v>
      </c>
      <c r="F31726">
        <f t="shared" si="992"/>
        <v>1</v>
      </c>
      <c r="G31726">
        <f t="shared" si="993"/>
        <v>14</v>
      </c>
    </row>
    <row r="31727" spans="1:7" x14ac:dyDescent="0.25">
      <c r="A31727">
        <v>98262</v>
      </c>
      <c r="B31727" s="2">
        <v>44339.618715210352</v>
      </c>
      <c r="C31727">
        <v>268373</v>
      </c>
      <c r="D31727">
        <v>477780</v>
      </c>
      <c r="E31727" t="str">
        <f>VLOOKUP(C31727,Подписчики!A:C,2,0)</f>
        <v>UTC+5</v>
      </c>
      <c r="F31727">
        <f t="shared" si="992"/>
        <v>1</v>
      </c>
      <c r="G31727">
        <f t="shared" si="993"/>
        <v>14</v>
      </c>
    </row>
    <row r="31728" spans="1:7" x14ac:dyDescent="0.25">
      <c r="A31728">
        <v>98263</v>
      </c>
      <c r="B31728" s="2">
        <v>44339.618715210359</v>
      </c>
      <c r="C31728">
        <v>127733</v>
      </c>
      <c r="D31728">
        <v>31837</v>
      </c>
      <c r="E31728" t="str">
        <f>VLOOKUP(C31728,Подписчики!A:C,2,0)</f>
        <v>UTC+1</v>
      </c>
      <c r="F31728">
        <f t="shared" si="992"/>
        <v>1</v>
      </c>
      <c r="G31728">
        <f t="shared" si="993"/>
        <v>14</v>
      </c>
    </row>
    <row r="31729" spans="1:7" x14ac:dyDescent="0.25">
      <c r="A31729">
        <v>98267</v>
      </c>
      <c r="B31729" s="2">
        <v>44339.618762779624</v>
      </c>
      <c r="C31729">
        <v>105901</v>
      </c>
      <c r="D31729">
        <v>250679</v>
      </c>
      <c r="E31729" t="str">
        <f>VLOOKUP(C31729,Подписчики!A:C,2,0)</f>
        <v>UTC+0</v>
      </c>
      <c r="F31729">
        <f t="shared" si="992"/>
        <v>1</v>
      </c>
      <c r="G31729">
        <f t="shared" si="993"/>
        <v>14</v>
      </c>
    </row>
    <row r="31730" spans="1:7" x14ac:dyDescent="0.25">
      <c r="A31730">
        <v>98270</v>
      </c>
      <c r="B31730" s="2">
        <v>44339.619928802589</v>
      </c>
      <c r="C31730">
        <v>193968</v>
      </c>
      <c r="D31730">
        <v>145209</v>
      </c>
      <c r="E31730" t="str">
        <f>VLOOKUP(C31730,Подписчики!A:C,2,0)</f>
        <v>UTC+0</v>
      </c>
      <c r="F31730">
        <f t="shared" si="992"/>
        <v>1</v>
      </c>
      <c r="G31730">
        <f t="shared" si="993"/>
        <v>14</v>
      </c>
    </row>
    <row r="31731" spans="1:7" x14ac:dyDescent="0.25">
      <c r="A31731">
        <v>98275</v>
      </c>
      <c r="B31731" s="2">
        <v>44339.62010559404</v>
      </c>
      <c r="C31731">
        <v>237369</v>
      </c>
      <c r="D31731">
        <v>270904</v>
      </c>
      <c r="E31731" t="str">
        <f>VLOOKUP(C31731,Подписчики!A:C,2,0)</f>
        <v>UTC+1</v>
      </c>
      <c r="F31731">
        <f t="shared" si="992"/>
        <v>1</v>
      </c>
      <c r="G31731">
        <f t="shared" si="993"/>
        <v>14</v>
      </c>
    </row>
    <row r="31732" spans="1:7" x14ac:dyDescent="0.25">
      <c r="A31732">
        <v>98279</v>
      </c>
      <c r="B31732" s="2">
        <v>44339.620333333332</v>
      </c>
      <c r="C31732">
        <v>262034</v>
      </c>
      <c r="D31732">
        <v>250679</v>
      </c>
      <c r="E31732" t="str">
        <f>VLOOKUP(C31732,Подписчики!A:C,2,0)</f>
        <v>UTC+1</v>
      </c>
      <c r="F31732">
        <f t="shared" si="992"/>
        <v>1</v>
      </c>
      <c r="G31732">
        <f t="shared" si="993"/>
        <v>14</v>
      </c>
    </row>
    <row r="31733" spans="1:7" x14ac:dyDescent="0.25">
      <c r="A31733">
        <v>98283</v>
      </c>
      <c r="B31733" s="2">
        <v>44339.620737864076</v>
      </c>
      <c r="C31733">
        <v>106119</v>
      </c>
      <c r="D31733">
        <v>447933</v>
      </c>
      <c r="E31733" t="str">
        <f>VLOOKUP(C31733,Подписчики!A:C,2,0)</f>
        <v>UTC+2</v>
      </c>
      <c r="F31733">
        <f t="shared" si="992"/>
        <v>1</v>
      </c>
      <c r="G31733">
        <f t="shared" si="993"/>
        <v>14</v>
      </c>
    </row>
    <row r="31734" spans="1:7" x14ac:dyDescent="0.25">
      <c r="A31734">
        <v>98288</v>
      </c>
      <c r="B31734" s="2">
        <v>44339.620737864076</v>
      </c>
      <c r="C31734">
        <v>195812</v>
      </c>
      <c r="D31734">
        <v>366577</v>
      </c>
      <c r="E31734" t="str">
        <f>VLOOKUP(C31734,Подписчики!A:C,2,0)</f>
        <v>UTC+6</v>
      </c>
      <c r="F31734">
        <f t="shared" si="992"/>
        <v>1</v>
      </c>
      <c r="G31734">
        <f t="shared" si="993"/>
        <v>14</v>
      </c>
    </row>
    <row r="31735" spans="1:7" x14ac:dyDescent="0.25">
      <c r="A31735">
        <v>98293</v>
      </c>
      <c r="B31735" s="2">
        <v>44339.621142394819</v>
      </c>
      <c r="C31735">
        <v>117748</v>
      </c>
      <c r="D31735">
        <v>21760</v>
      </c>
      <c r="E31735" t="str">
        <f>VLOOKUP(C31735,Подписчики!A:C,2,0)</f>
        <v>UTC+3</v>
      </c>
      <c r="F31735">
        <f t="shared" si="992"/>
        <v>1</v>
      </c>
      <c r="G31735">
        <f t="shared" si="993"/>
        <v>14</v>
      </c>
    </row>
    <row r="31736" spans="1:7" x14ac:dyDescent="0.25">
      <c r="A31736">
        <v>98297</v>
      </c>
      <c r="B31736" s="2">
        <v>44339.621142394826</v>
      </c>
      <c r="C31736">
        <v>39804</v>
      </c>
      <c r="D31736">
        <v>347393</v>
      </c>
      <c r="E31736" t="str">
        <f>VLOOKUP(C31736,Подписчики!A:C,2,0)</f>
        <v>UTC+7</v>
      </c>
      <c r="F31736">
        <f t="shared" si="992"/>
        <v>1</v>
      </c>
      <c r="G31736">
        <f t="shared" si="993"/>
        <v>14</v>
      </c>
    </row>
    <row r="31737" spans="1:7" x14ac:dyDescent="0.25">
      <c r="A31737">
        <v>98302</v>
      </c>
      <c r="B31737" s="2">
        <v>44339.621951456313</v>
      </c>
      <c r="C31737">
        <v>126249</v>
      </c>
      <c r="D31737">
        <v>141918</v>
      </c>
      <c r="E31737" t="str">
        <f>VLOOKUP(C31737,Подписчики!A:C,2,0)</f>
        <v>UTC+1</v>
      </c>
      <c r="F31737">
        <f t="shared" si="992"/>
        <v>1</v>
      </c>
      <c r="G31737">
        <f t="shared" si="993"/>
        <v>14</v>
      </c>
    </row>
    <row r="31738" spans="1:7" x14ac:dyDescent="0.25">
      <c r="A31738">
        <v>98305</v>
      </c>
      <c r="B31738" s="2">
        <v>44339.621951456313</v>
      </c>
      <c r="C31738">
        <v>241275</v>
      </c>
      <c r="D31738">
        <v>458081</v>
      </c>
      <c r="E31738" t="str">
        <f>VLOOKUP(C31738,Подписчики!A:C,2,0)</f>
        <v>UTC+1</v>
      </c>
      <c r="F31738">
        <f t="shared" si="992"/>
        <v>1</v>
      </c>
      <c r="G31738">
        <f t="shared" si="993"/>
        <v>14</v>
      </c>
    </row>
    <row r="31739" spans="1:7" x14ac:dyDescent="0.25">
      <c r="A31739">
        <v>98307</v>
      </c>
      <c r="B31739" s="2">
        <v>44339.622355987056</v>
      </c>
      <c r="C31739">
        <v>295859</v>
      </c>
      <c r="D31739">
        <v>230507</v>
      </c>
      <c r="E31739" t="str">
        <f>VLOOKUP(C31739,Подписчики!A:C,2,0)</f>
        <v>UTC+2</v>
      </c>
      <c r="F31739">
        <f t="shared" si="992"/>
        <v>1</v>
      </c>
      <c r="G31739">
        <f t="shared" si="993"/>
        <v>14</v>
      </c>
    </row>
    <row r="31740" spans="1:7" x14ac:dyDescent="0.25">
      <c r="A31740">
        <v>98312</v>
      </c>
      <c r="B31740" s="2">
        <v>44339.622760517799</v>
      </c>
      <c r="C31740">
        <v>84720</v>
      </c>
      <c r="D31740">
        <v>158978</v>
      </c>
      <c r="E31740" t="str">
        <f>VLOOKUP(C31740,Подписчики!A:C,2,0)</f>
        <v>UTC+7</v>
      </c>
      <c r="F31740">
        <f t="shared" si="992"/>
        <v>1</v>
      </c>
      <c r="G31740">
        <f t="shared" si="993"/>
        <v>14</v>
      </c>
    </row>
    <row r="31741" spans="1:7" x14ac:dyDescent="0.25">
      <c r="A31741">
        <v>98313</v>
      </c>
      <c r="B31741" s="2">
        <v>44339.62316504855</v>
      </c>
      <c r="C31741">
        <v>298136</v>
      </c>
      <c r="D31741">
        <v>154228</v>
      </c>
      <c r="E31741" t="str">
        <f>VLOOKUP(C31741,Подписчики!A:C,2,0)</f>
        <v>UTC+4</v>
      </c>
      <c r="F31741">
        <f t="shared" si="992"/>
        <v>1</v>
      </c>
      <c r="G31741">
        <f t="shared" si="993"/>
        <v>14</v>
      </c>
    </row>
    <row r="31742" spans="1:7" x14ac:dyDescent="0.25">
      <c r="A31742">
        <v>98317</v>
      </c>
      <c r="B31742" s="2">
        <v>44339.623333333337</v>
      </c>
      <c r="C31742">
        <v>133209</v>
      </c>
      <c r="D31742">
        <v>145779</v>
      </c>
      <c r="E31742" t="str">
        <f>VLOOKUP(C31742,Подписчики!A:C,2,0)</f>
        <v>UTC+1</v>
      </c>
      <c r="F31742">
        <f t="shared" si="992"/>
        <v>1</v>
      </c>
      <c r="G31742">
        <f t="shared" si="993"/>
        <v>14</v>
      </c>
    </row>
    <row r="31743" spans="1:7" x14ac:dyDescent="0.25">
      <c r="A31743">
        <v>98322</v>
      </c>
      <c r="B31743" s="2">
        <v>44339.623340556049</v>
      </c>
      <c r="C31743">
        <v>121598</v>
      </c>
      <c r="D31743">
        <v>250679</v>
      </c>
      <c r="E31743" t="str">
        <f>VLOOKUP(C31743,Подписчики!A:C,2,0)</f>
        <v>UTC+3</v>
      </c>
      <c r="F31743">
        <f t="shared" si="992"/>
        <v>1</v>
      </c>
      <c r="G31743">
        <f t="shared" si="993"/>
        <v>14</v>
      </c>
    </row>
    <row r="31744" spans="1:7" x14ac:dyDescent="0.25">
      <c r="A31744">
        <v>98324</v>
      </c>
      <c r="B31744" s="2">
        <v>44339.623569579293</v>
      </c>
      <c r="C31744">
        <v>159076</v>
      </c>
      <c r="D31744">
        <v>227775</v>
      </c>
      <c r="E31744" t="str">
        <f>VLOOKUP(C31744,Подписчики!A:C,2,0)</f>
        <v>UTC+1</v>
      </c>
      <c r="F31744">
        <f t="shared" si="992"/>
        <v>1</v>
      </c>
      <c r="G31744">
        <f t="shared" si="993"/>
        <v>14</v>
      </c>
    </row>
    <row r="31745" spans="1:7" x14ac:dyDescent="0.25">
      <c r="A31745">
        <v>98325</v>
      </c>
      <c r="B31745" s="2">
        <v>44339.624439222389</v>
      </c>
      <c r="C31745">
        <v>163055</v>
      </c>
      <c r="D31745">
        <v>158978</v>
      </c>
      <c r="E31745" t="str">
        <f>VLOOKUP(C31745,Подписчики!A:C,2,0)</f>
        <v>UTC-1</v>
      </c>
      <c r="F31745">
        <f t="shared" si="992"/>
        <v>1</v>
      </c>
      <c r="G31745">
        <f t="shared" si="993"/>
        <v>14</v>
      </c>
    </row>
    <row r="31746" spans="1:7" x14ac:dyDescent="0.25">
      <c r="A31746">
        <v>98328</v>
      </c>
      <c r="B31746" s="2">
        <v>44339.624783171523</v>
      </c>
      <c r="C31746">
        <v>338780</v>
      </c>
      <c r="D31746">
        <v>95782</v>
      </c>
      <c r="E31746" t="str">
        <f>VLOOKUP(C31746,Подписчики!A:C,2,0)</f>
        <v>UTC+0</v>
      </c>
      <c r="F31746">
        <f t="shared" si="992"/>
        <v>1</v>
      </c>
      <c r="G31746">
        <f t="shared" si="993"/>
        <v>14</v>
      </c>
    </row>
    <row r="31747" spans="1:7" x14ac:dyDescent="0.25">
      <c r="A31747">
        <v>98329</v>
      </c>
      <c r="B31747" s="2">
        <v>44339.625263222144</v>
      </c>
      <c r="C31747">
        <v>273647</v>
      </c>
      <c r="D31747">
        <v>351192</v>
      </c>
      <c r="E31747" t="str">
        <f>VLOOKUP(C31747,Подписчики!A:C,2,0)</f>
        <v>UTC+9</v>
      </c>
      <c r="F31747">
        <f t="shared" ref="F31747:F31810" si="994">WEEKDAY(B31747)</f>
        <v>1</v>
      </c>
      <c r="G31747">
        <f t="shared" ref="G31747:G31810" si="995">HOUR(B31747)</f>
        <v>15</v>
      </c>
    </row>
    <row r="31748" spans="1:7" x14ac:dyDescent="0.25">
      <c r="A31748">
        <v>98333</v>
      </c>
      <c r="B31748" s="2">
        <v>44339.625592233009</v>
      </c>
      <c r="C31748">
        <v>239425</v>
      </c>
      <c r="D31748">
        <v>411922</v>
      </c>
      <c r="E31748" t="str">
        <f>VLOOKUP(C31748,Подписчики!A:C,2,0)</f>
        <v>UTC+6</v>
      </c>
      <c r="F31748">
        <f t="shared" si="994"/>
        <v>1</v>
      </c>
      <c r="G31748">
        <f t="shared" si="995"/>
        <v>15</v>
      </c>
    </row>
    <row r="31749" spans="1:7" x14ac:dyDescent="0.25">
      <c r="A31749">
        <v>98334</v>
      </c>
      <c r="B31749" s="2">
        <v>44339.625592233009</v>
      </c>
      <c r="C31749">
        <v>296759</v>
      </c>
      <c r="D31749">
        <v>411922</v>
      </c>
      <c r="E31749" t="str">
        <f>VLOOKUP(C31749,Подписчики!A:C,2,0)</f>
        <v>UTC+2</v>
      </c>
      <c r="F31749">
        <f t="shared" si="994"/>
        <v>1</v>
      </c>
      <c r="G31749">
        <f t="shared" si="995"/>
        <v>15</v>
      </c>
    </row>
    <row r="31750" spans="1:7" x14ac:dyDescent="0.25">
      <c r="A31750">
        <v>98335</v>
      </c>
      <c r="B31750" s="2">
        <v>44339.625996763752</v>
      </c>
      <c r="C31750">
        <v>187511</v>
      </c>
      <c r="D31750">
        <v>137332</v>
      </c>
      <c r="E31750" t="str">
        <f>VLOOKUP(C31750,Подписчики!A:C,2,0)</f>
        <v>UTC+3</v>
      </c>
      <c r="F31750">
        <f t="shared" si="994"/>
        <v>1</v>
      </c>
      <c r="G31750">
        <f t="shared" si="995"/>
        <v>15</v>
      </c>
    </row>
    <row r="31751" spans="1:7" x14ac:dyDescent="0.25">
      <c r="A31751">
        <v>98337</v>
      </c>
      <c r="B31751" s="2">
        <v>44339.626270332956</v>
      </c>
      <c r="C31751">
        <v>304670</v>
      </c>
      <c r="D31751">
        <v>73365</v>
      </c>
      <c r="E31751" t="str">
        <f>VLOOKUP(C31751,Подписчики!A:C,2,0)</f>
        <v>UTC+0</v>
      </c>
      <c r="F31751">
        <f t="shared" si="994"/>
        <v>1</v>
      </c>
      <c r="G31751">
        <f t="shared" si="995"/>
        <v>15</v>
      </c>
    </row>
    <row r="31752" spans="1:7" x14ac:dyDescent="0.25">
      <c r="A31752">
        <v>98338</v>
      </c>
      <c r="B31752" s="2">
        <v>44339.626401294496</v>
      </c>
      <c r="C31752">
        <v>243287</v>
      </c>
      <c r="D31752">
        <v>221580</v>
      </c>
      <c r="E31752" t="str">
        <f>VLOOKUP(C31752,Подписчики!A:C,2,0)</f>
        <v>UTC+0</v>
      </c>
      <c r="F31752">
        <f t="shared" si="994"/>
        <v>1</v>
      </c>
      <c r="G31752">
        <f t="shared" si="995"/>
        <v>15</v>
      </c>
    </row>
    <row r="31753" spans="1:7" x14ac:dyDescent="0.25">
      <c r="A31753">
        <v>98341</v>
      </c>
      <c r="B31753" s="2">
        <v>44339.626805825239</v>
      </c>
      <c r="C31753">
        <v>124546</v>
      </c>
      <c r="D31753">
        <v>162939</v>
      </c>
      <c r="E31753" t="str">
        <f>VLOOKUP(C31753,Подписчики!A:C,2,0)</f>
        <v>UTC+5</v>
      </c>
      <c r="F31753">
        <f t="shared" si="994"/>
        <v>1</v>
      </c>
      <c r="G31753">
        <f t="shared" si="995"/>
        <v>15</v>
      </c>
    </row>
    <row r="31754" spans="1:7" x14ac:dyDescent="0.25">
      <c r="A31754">
        <v>98344</v>
      </c>
      <c r="B31754" s="2">
        <v>44339.627210355982</v>
      </c>
      <c r="C31754">
        <v>73341</v>
      </c>
      <c r="D31754">
        <v>377382</v>
      </c>
      <c r="E31754" t="str">
        <f>VLOOKUP(C31754,Подписчики!A:C,2,0)</f>
        <v>UTC+2</v>
      </c>
      <c r="F31754">
        <f t="shared" si="994"/>
        <v>1</v>
      </c>
      <c r="G31754">
        <f t="shared" si="995"/>
        <v>15</v>
      </c>
    </row>
    <row r="31755" spans="1:7" x14ac:dyDescent="0.25">
      <c r="A31755">
        <v>98346</v>
      </c>
      <c r="B31755" s="2">
        <v>44339.627210355982</v>
      </c>
      <c r="C31755">
        <v>264832</v>
      </c>
      <c r="D31755">
        <v>17862</v>
      </c>
      <c r="E31755" t="str">
        <f>VLOOKUP(C31755,Подписчики!A:C,2,0)</f>
        <v>UTC+2</v>
      </c>
      <c r="F31755">
        <f t="shared" si="994"/>
        <v>1</v>
      </c>
      <c r="G31755">
        <f t="shared" si="995"/>
        <v>15</v>
      </c>
    </row>
    <row r="31756" spans="1:7" x14ac:dyDescent="0.25">
      <c r="A31756">
        <v>98349</v>
      </c>
      <c r="B31756" s="2">
        <v>44339.627338480786</v>
      </c>
      <c r="C31756">
        <v>247280</v>
      </c>
      <c r="D31756">
        <v>297506</v>
      </c>
      <c r="E31756" t="str">
        <f>VLOOKUP(C31756,Подписчики!A:C,2,0)</f>
        <v>UTC+9</v>
      </c>
      <c r="F31756">
        <f t="shared" si="994"/>
        <v>1</v>
      </c>
      <c r="G31756">
        <f t="shared" si="995"/>
        <v>15</v>
      </c>
    </row>
    <row r="31757" spans="1:7" x14ac:dyDescent="0.25">
      <c r="A31757">
        <v>98352</v>
      </c>
      <c r="B31757" s="2">
        <v>44339.627614886733</v>
      </c>
      <c r="C31757">
        <v>66285</v>
      </c>
      <c r="D31757">
        <v>238134</v>
      </c>
      <c r="E31757" t="str">
        <f>VLOOKUP(C31757,Подписчики!A:C,2,0)</f>
        <v>UTC+7</v>
      </c>
      <c r="F31757">
        <f t="shared" si="994"/>
        <v>1</v>
      </c>
      <c r="G31757">
        <f t="shared" si="995"/>
        <v>15</v>
      </c>
    </row>
    <row r="31758" spans="1:7" x14ac:dyDescent="0.25">
      <c r="A31758">
        <v>98355</v>
      </c>
      <c r="B31758" s="2">
        <v>44339.628423948219</v>
      </c>
      <c r="C31758">
        <v>9771</v>
      </c>
      <c r="D31758">
        <v>88008</v>
      </c>
      <c r="E31758" t="str">
        <f>VLOOKUP(C31758,Подписчики!A:C,2,0)</f>
        <v>UTC+1</v>
      </c>
      <c r="F31758">
        <f t="shared" si="994"/>
        <v>1</v>
      </c>
      <c r="G31758">
        <f t="shared" si="995"/>
        <v>15</v>
      </c>
    </row>
    <row r="31759" spans="1:7" x14ac:dyDescent="0.25">
      <c r="A31759">
        <v>98357</v>
      </c>
      <c r="B31759" s="2">
        <v>44339.628423948219</v>
      </c>
      <c r="C31759">
        <v>122263</v>
      </c>
      <c r="D31759">
        <v>215749</v>
      </c>
      <c r="E31759" t="str">
        <f>VLOOKUP(C31759,Подписчики!A:C,2,0)</f>
        <v>UTC+1</v>
      </c>
      <c r="F31759">
        <f t="shared" si="994"/>
        <v>1</v>
      </c>
      <c r="G31759">
        <f t="shared" si="995"/>
        <v>15</v>
      </c>
    </row>
    <row r="31760" spans="1:7" x14ac:dyDescent="0.25">
      <c r="A31760">
        <v>98358</v>
      </c>
      <c r="B31760" s="2">
        <v>44339.628423948219</v>
      </c>
      <c r="C31760">
        <v>196502</v>
      </c>
      <c r="D31760">
        <v>411922</v>
      </c>
      <c r="E31760" t="str">
        <f>VLOOKUP(C31760,Подписчики!A:C,2,0)</f>
        <v>UTC+1</v>
      </c>
      <c r="F31760">
        <f t="shared" si="994"/>
        <v>1</v>
      </c>
      <c r="G31760">
        <f t="shared" si="995"/>
        <v>15</v>
      </c>
    </row>
    <row r="31761" spans="1:7" x14ac:dyDescent="0.25">
      <c r="A31761">
        <v>98363</v>
      </c>
      <c r="B31761" s="2">
        <v>44339.628423948219</v>
      </c>
      <c r="C31761">
        <v>221792</v>
      </c>
      <c r="D31761">
        <v>411922</v>
      </c>
      <c r="E31761" t="str">
        <f>VLOOKUP(C31761,Подписчики!A:C,2,0)</f>
        <v>UTC+1</v>
      </c>
      <c r="F31761">
        <f t="shared" si="994"/>
        <v>1</v>
      </c>
      <c r="G31761">
        <f t="shared" si="995"/>
        <v>15</v>
      </c>
    </row>
    <row r="31762" spans="1:7" x14ac:dyDescent="0.25">
      <c r="A31762">
        <v>98367</v>
      </c>
      <c r="B31762" s="2">
        <v>44339.628828478963</v>
      </c>
      <c r="C31762">
        <v>86329</v>
      </c>
      <c r="D31762">
        <v>314092</v>
      </c>
      <c r="E31762" t="str">
        <f>VLOOKUP(C31762,Подписчики!A:C,2,0)</f>
        <v>UTC+6</v>
      </c>
      <c r="F31762">
        <f t="shared" si="994"/>
        <v>1</v>
      </c>
      <c r="G31762">
        <f t="shared" si="995"/>
        <v>15</v>
      </c>
    </row>
    <row r="31763" spans="1:7" x14ac:dyDescent="0.25">
      <c r="A31763">
        <v>98369</v>
      </c>
      <c r="B31763" s="2">
        <v>44339.628828478963</v>
      </c>
      <c r="C31763">
        <v>103067</v>
      </c>
      <c r="D31763">
        <v>297256</v>
      </c>
      <c r="E31763" t="str">
        <f>VLOOKUP(C31763,Подписчики!A:C,2,0)</f>
        <v>UTC+2</v>
      </c>
      <c r="F31763">
        <f t="shared" si="994"/>
        <v>1</v>
      </c>
      <c r="G31763">
        <f t="shared" si="995"/>
        <v>15</v>
      </c>
    </row>
    <row r="31764" spans="1:7" x14ac:dyDescent="0.25">
      <c r="A31764">
        <v>98374</v>
      </c>
      <c r="B31764" s="2">
        <v>44339.628955961794</v>
      </c>
      <c r="C31764">
        <v>49938</v>
      </c>
      <c r="D31764">
        <v>250679</v>
      </c>
      <c r="E31764" t="str">
        <f>VLOOKUP(C31764,Подписчики!A:C,2,0)</f>
        <v>UTC+2</v>
      </c>
      <c r="F31764">
        <f t="shared" si="994"/>
        <v>1</v>
      </c>
      <c r="G31764">
        <f t="shared" si="995"/>
        <v>15</v>
      </c>
    </row>
    <row r="31765" spans="1:7" x14ac:dyDescent="0.25">
      <c r="A31765">
        <v>98375</v>
      </c>
      <c r="B31765" s="2">
        <v>44339.629566331983</v>
      </c>
      <c r="C31765">
        <v>194407</v>
      </c>
      <c r="D31765">
        <v>182984</v>
      </c>
      <c r="E31765" t="str">
        <f>VLOOKUP(C31765,Подписчики!A:C,2,0)</f>
        <v>UTC+1</v>
      </c>
      <c r="F31765">
        <f t="shared" si="994"/>
        <v>1</v>
      </c>
      <c r="G31765">
        <f t="shared" si="995"/>
        <v>15</v>
      </c>
    </row>
    <row r="31766" spans="1:7" x14ac:dyDescent="0.25">
      <c r="A31766">
        <v>98379</v>
      </c>
      <c r="B31766" s="2">
        <v>44339.6300420712</v>
      </c>
      <c r="C31766">
        <v>131730</v>
      </c>
      <c r="D31766">
        <v>123413</v>
      </c>
      <c r="E31766" t="str">
        <f>VLOOKUP(C31766,Подписчики!A:C,2,0)</f>
        <v>UTC+1</v>
      </c>
      <c r="F31766">
        <f t="shared" si="994"/>
        <v>1</v>
      </c>
      <c r="G31766">
        <f t="shared" si="995"/>
        <v>15</v>
      </c>
    </row>
    <row r="31767" spans="1:7" x14ac:dyDescent="0.25">
      <c r="A31767">
        <v>98383</v>
      </c>
      <c r="B31767" s="2">
        <v>44339.63287378641</v>
      </c>
      <c r="C31767">
        <v>198737</v>
      </c>
      <c r="D31767">
        <v>411922</v>
      </c>
      <c r="E31767" t="str">
        <f>VLOOKUP(C31767,Подписчики!A:C,2,0)</f>
        <v>UTC+4</v>
      </c>
      <c r="F31767">
        <f t="shared" si="994"/>
        <v>1</v>
      </c>
      <c r="G31767">
        <f t="shared" si="995"/>
        <v>15</v>
      </c>
    </row>
    <row r="31768" spans="1:7" x14ac:dyDescent="0.25">
      <c r="A31768">
        <v>98386</v>
      </c>
      <c r="B31768" s="2">
        <v>44339.633278317153</v>
      </c>
      <c r="C31768">
        <v>159829</v>
      </c>
      <c r="D31768">
        <v>36375</v>
      </c>
      <c r="E31768" t="str">
        <f>VLOOKUP(C31768,Подписчики!A:C,2,0)</f>
        <v>UTC+1</v>
      </c>
      <c r="F31768">
        <f t="shared" si="994"/>
        <v>1</v>
      </c>
      <c r="G31768">
        <f t="shared" si="995"/>
        <v>15</v>
      </c>
    </row>
    <row r="31769" spans="1:7" x14ac:dyDescent="0.25">
      <c r="A31769">
        <v>98391</v>
      </c>
      <c r="B31769" s="2">
        <v>44339.633533738212</v>
      </c>
      <c r="C31769">
        <v>198640</v>
      </c>
      <c r="D31769">
        <v>117745</v>
      </c>
      <c r="E31769" t="str">
        <f>VLOOKUP(C31769,Подписчики!A:C,2,0)</f>
        <v>UTC+2</v>
      </c>
      <c r="F31769">
        <f t="shared" si="994"/>
        <v>1</v>
      </c>
      <c r="G31769">
        <f t="shared" si="995"/>
        <v>15</v>
      </c>
    </row>
    <row r="31770" spans="1:7" x14ac:dyDescent="0.25">
      <c r="A31770">
        <v>98392</v>
      </c>
      <c r="B31770" s="2">
        <v>44339.634087378639</v>
      </c>
      <c r="C31770">
        <v>215718</v>
      </c>
      <c r="D31770">
        <v>89348</v>
      </c>
      <c r="E31770" t="str">
        <f>VLOOKUP(C31770,Подписчики!A:C,2,0)</f>
        <v>UTC+3</v>
      </c>
      <c r="F31770">
        <f t="shared" si="994"/>
        <v>1</v>
      </c>
      <c r="G31770">
        <f t="shared" si="995"/>
        <v>15</v>
      </c>
    </row>
    <row r="31771" spans="1:7" x14ac:dyDescent="0.25">
      <c r="A31771">
        <v>98396</v>
      </c>
      <c r="B31771" s="2">
        <v>44339.634087378647</v>
      </c>
      <c r="C31771">
        <v>333878</v>
      </c>
      <c r="D31771">
        <v>54739</v>
      </c>
      <c r="E31771" t="str">
        <f>VLOOKUP(C31771,Подписчики!A:C,2,0)</f>
        <v>UTC+7</v>
      </c>
      <c r="F31771">
        <f t="shared" si="994"/>
        <v>1</v>
      </c>
      <c r="G31771">
        <f t="shared" si="995"/>
        <v>15</v>
      </c>
    </row>
    <row r="31772" spans="1:7" x14ac:dyDescent="0.25">
      <c r="A31772">
        <v>98398</v>
      </c>
      <c r="B31772" s="2">
        <v>44339.634449293495</v>
      </c>
      <c r="C31772">
        <v>162057</v>
      </c>
      <c r="D31772">
        <v>91814</v>
      </c>
      <c r="E31772" t="str">
        <f>VLOOKUP(C31772,Подписчики!A:C,2,0)</f>
        <v>UTC+2</v>
      </c>
      <c r="F31772">
        <f t="shared" si="994"/>
        <v>1</v>
      </c>
      <c r="G31772">
        <f t="shared" si="995"/>
        <v>15</v>
      </c>
    </row>
    <row r="31773" spans="1:7" x14ac:dyDescent="0.25">
      <c r="A31773">
        <v>98401</v>
      </c>
      <c r="B31773" s="2">
        <v>44339.63449190939</v>
      </c>
      <c r="C31773">
        <v>121608</v>
      </c>
      <c r="D31773">
        <v>17150</v>
      </c>
      <c r="E31773" t="str">
        <f>VLOOKUP(C31773,Подписчики!A:C,2,0)</f>
        <v>UTC+4</v>
      </c>
      <c r="F31773">
        <f t="shared" si="994"/>
        <v>1</v>
      </c>
      <c r="G31773">
        <f t="shared" si="995"/>
        <v>15</v>
      </c>
    </row>
    <row r="31774" spans="1:7" x14ac:dyDescent="0.25">
      <c r="A31774">
        <v>98405</v>
      </c>
      <c r="B31774" s="2">
        <v>44339.635300970869</v>
      </c>
      <c r="C31774">
        <v>95519</v>
      </c>
      <c r="D31774">
        <v>154256</v>
      </c>
      <c r="E31774" t="str">
        <f>VLOOKUP(C31774,Подписчики!A:C,2,0)</f>
        <v>UTC+2</v>
      </c>
      <c r="F31774">
        <f t="shared" si="994"/>
        <v>1</v>
      </c>
      <c r="G31774">
        <f t="shared" si="995"/>
        <v>15</v>
      </c>
    </row>
    <row r="31775" spans="1:7" x14ac:dyDescent="0.25">
      <c r="A31775">
        <v>98406</v>
      </c>
      <c r="B31775" s="2">
        <v>44339.636110032363</v>
      </c>
      <c r="C31775">
        <v>99032</v>
      </c>
      <c r="D31775">
        <v>158978</v>
      </c>
      <c r="E31775" t="str">
        <f>VLOOKUP(C31775,Подписчики!A:C,2,0)</f>
        <v>UTC+4</v>
      </c>
      <c r="F31775">
        <f t="shared" si="994"/>
        <v>1</v>
      </c>
      <c r="G31775">
        <f t="shared" si="995"/>
        <v>15</v>
      </c>
    </row>
    <row r="31776" spans="1:7" x14ac:dyDescent="0.25">
      <c r="A31776">
        <v>98408</v>
      </c>
      <c r="B31776" s="2">
        <v>44339.636514563106</v>
      </c>
      <c r="C31776">
        <v>205127</v>
      </c>
      <c r="D31776">
        <v>411922</v>
      </c>
      <c r="E31776" t="str">
        <f>VLOOKUP(C31776,Подписчики!A:C,2,0)</f>
        <v>UTC+1</v>
      </c>
      <c r="F31776">
        <f t="shared" si="994"/>
        <v>1</v>
      </c>
      <c r="G31776">
        <f t="shared" si="995"/>
        <v>15</v>
      </c>
    </row>
    <row r="31777" spans="1:7" x14ac:dyDescent="0.25">
      <c r="A31777">
        <v>98409</v>
      </c>
      <c r="B31777" s="2">
        <v>44339.636514563106</v>
      </c>
      <c r="C31777">
        <v>284249</v>
      </c>
      <c r="D31777">
        <v>298988</v>
      </c>
      <c r="E31777" t="str">
        <f>VLOOKUP(C31777,Подписчики!A:C,2,0)</f>
        <v>UTC+1</v>
      </c>
      <c r="F31777">
        <f t="shared" si="994"/>
        <v>1</v>
      </c>
      <c r="G31777">
        <f t="shared" si="995"/>
        <v>15</v>
      </c>
    </row>
    <row r="31778" spans="1:7" x14ac:dyDescent="0.25">
      <c r="A31778">
        <v>98412</v>
      </c>
      <c r="B31778" s="2">
        <v>44339.636919093849</v>
      </c>
      <c r="C31778">
        <v>13486</v>
      </c>
      <c r="D31778">
        <v>179296</v>
      </c>
      <c r="E31778" t="str">
        <f>VLOOKUP(C31778,Подписчики!A:C,2,0)</f>
        <v>UTC+2</v>
      </c>
      <c r="F31778">
        <f t="shared" si="994"/>
        <v>1</v>
      </c>
      <c r="G31778">
        <f t="shared" si="995"/>
        <v>15</v>
      </c>
    </row>
    <row r="31779" spans="1:7" x14ac:dyDescent="0.25">
      <c r="A31779">
        <v>98415</v>
      </c>
      <c r="B31779" s="2">
        <v>44339.636919093849</v>
      </c>
      <c r="C31779">
        <v>167483</v>
      </c>
      <c r="D31779">
        <v>438324</v>
      </c>
      <c r="E31779" t="str">
        <f>VLOOKUP(C31779,Подписчики!A:C,2,0)</f>
        <v>UTC+2</v>
      </c>
      <c r="F31779">
        <f t="shared" si="994"/>
        <v>1</v>
      </c>
      <c r="G31779">
        <f t="shared" si="995"/>
        <v>15</v>
      </c>
    </row>
    <row r="31780" spans="1:7" x14ac:dyDescent="0.25">
      <c r="A31780">
        <v>98418</v>
      </c>
      <c r="B31780" s="2">
        <v>44339.637333333332</v>
      </c>
      <c r="C31780">
        <v>292779</v>
      </c>
      <c r="D31780">
        <v>321129</v>
      </c>
      <c r="E31780" t="str">
        <f>VLOOKUP(C31780,Подписчики!A:C,2,0)</f>
        <v>UTC+1</v>
      </c>
      <c r="F31780">
        <f t="shared" si="994"/>
        <v>1</v>
      </c>
      <c r="G31780">
        <f t="shared" si="995"/>
        <v>15</v>
      </c>
    </row>
    <row r="31781" spans="1:7" x14ac:dyDescent="0.25">
      <c r="A31781">
        <v>98423</v>
      </c>
      <c r="B31781" s="2">
        <v>44339.637440107428</v>
      </c>
      <c r="C31781">
        <v>337803</v>
      </c>
      <c r="D31781">
        <v>106160</v>
      </c>
      <c r="E31781" t="str">
        <f>VLOOKUP(C31781,Подписчики!A:C,2,0)</f>
        <v>UTC+2</v>
      </c>
      <c r="F31781">
        <f t="shared" si="994"/>
        <v>1</v>
      </c>
      <c r="G31781">
        <f t="shared" si="995"/>
        <v>15</v>
      </c>
    </row>
    <row r="31782" spans="1:7" x14ac:dyDescent="0.25">
      <c r="A31782">
        <v>98425</v>
      </c>
      <c r="B31782" s="2">
        <v>44339.637728155343</v>
      </c>
      <c r="C31782">
        <v>5788</v>
      </c>
      <c r="D31782">
        <v>250679</v>
      </c>
      <c r="E31782" t="str">
        <f>VLOOKUP(C31782,Подписчики!A:C,2,0)</f>
        <v>UTC+0</v>
      </c>
      <c r="F31782">
        <f t="shared" si="994"/>
        <v>1</v>
      </c>
      <c r="G31782">
        <f t="shared" si="995"/>
        <v>15</v>
      </c>
    </row>
    <row r="31783" spans="1:7" x14ac:dyDescent="0.25">
      <c r="A31783">
        <v>98426</v>
      </c>
      <c r="B31783" s="2">
        <v>44339.638132686086</v>
      </c>
      <c r="C31783">
        <v>109050</v>
      </c>
      <c r="D31783">
        <v>103334</v>
      </c>
      <c r="E31783" t="str">
        <f>VLOOKUP(C31783,Подписчики!A:C,2,0)</f>
        <v>UTC+1</v>
      </c>
      <c r="F31783">
        <f t="shared" si="994"/>
        <v>1</v>
      </c>
      <c r="G31783">
        <f t="shared" si="995"/>
        <v>15</v>
      </c>
    </row>
    <row r="31784" spans="1:7" x14ac:dyDescent="0.25">
      <c r="A31784">
        <v>98430</v>
      </c>
      <c r="B31784" s="2">
        <v>44339.638132686086</v>
      </c>
      <c r="C31784">
        <v>117768</v>
      </c>
      <c r="D31784">
        <v>380039</v>
      </c>
      <c r="E31784" t="str">
        <f>VLOOKUP(C31784,Подписчики!A:C,2,0)</f>
        <v>UTC+1</v>
      </c>
      <c r="F31784">
        <f t="shared" si="994"/>
        <v>1</v>
      </c>
      <c r="G31784">
        <f t="shared" si="995"/>
        <v>15</v>
      </c>
    </row>
    <row r="31785" spans="1:7" x14ac:dyDescent="0.25">
      <c r="A31785">
        <v>98435</v>
      </c>
      <c r="B31785" s="2">
        <v>44339.638264107183</v>
      </c>
      <c r="C31785">
        <v>99628</v>
      </c>
      <c r="D31785">
        <v>289295</v>
      </c>
      <c r="E31785" t="str">
        <f>VLOOKUP(C31785,Подписчики!A:C,2,0)</f>
        <v>UTC+3</v>
      </c>
      <c r="F31785">
        <f t="shared" si="994"/>
        <v>1</v>
      </c>
      <c r="G31785">
        <f t="shared" si="995"/>
        <v>15</v>
      </c>
    </row>
    <row r="31786" spans="1:7" x14ac:dyDescent="0.25">
      <c r="A31786">
        <v>98439</v>
      </c>
      <c r="B31786" s="2">
        <v>44339.638537216822</v>
      </c>
      <c r="C31786">
        <v>150643</v>
      </c>
      <c r="D31786">
        <v>326368</v>
      </c>
      <c r="E31786" t="str">
        <f>VLOOKUP(C31786,Подписчики!A:C,2,0)</f>
        <v>UTC+2</v>
      </c>
      <c r="F31786">
        <f t="shared" si="994"/>
        <v>1</v>
      </c>
      <c r="G31786">
        <f t="shared" si="995"/>
        <v>15</v>
      </c>
    </row>
    <row r="31787" spans="1:7" x14ac:dyDescent="0.25">
      <c r="A31787">
        <v>98442</v>
      </c>
      <c r="B31787" s="2">
        <v>44339.638941747573</v>
      </c>
      <c r="C31787">
        <v>27819</v>
      </c>
      <c r="D31787">
        <v>405737</v>
      </c>
      <c r="E31787" t="str">
        <f>VLOOKUP(C31787,Подписчики!A:C,2,0)</f>
        <v>UTC+7</v>
      </c>
      <c r="F31787">
        <f t="shared" si="994"/>
        <v>1</v>
      </c>
      <c r="G31787">
        <f t="shared" si="995"/>
        <v>15</v>
      </c>
    </row>
    <row r="31788" spans="1:7" x14ac:dyDescent="0.25">
      <c r="A31788">
        <v>98445</v>
      </c>
      <c r="B31788" s="2">
        <v>44339.638941747573</v>
      </c>
      <c r="C31788">
        <v>254098</v>
      </c>
      <c r="D31788">
        <v>272330</v>
      </c>
      <c r="E31788" t="str">
        <f>VLOOKUP(C31788,Подписчики!A:C,2,0)</f>
        <v>UTC+3</v>
      </c>
      <c r="F31788">
        <f t="shared" si="994"/>
        <v>1</v>
      </c>
      <c r="G31788">
        <f t="shared" si="995"/>
        <v>15</v>
      </c>
    </row>
    <row r="31789" spans="1:7" x14ac:dyDescent="0.25">
      <c r="A31789">
        <v>98446</v>
      </c>
      <c r="B31789" s="2">
        <v>44339.638941747573</v>
      </c>
      <c r="C31789">
        <v>343107</v>
      </c>
      <c r="D31789">
        <v>419438</v>
      </c>
      <c r="E31789" t="str">
        <f>VLOOKUP(C31789,Подписчики!A:C,2,0)</f>
        <v>UTC+3</v>
      </c>
      <c r="F31789">
        <f t="shared" si="994"/>
        <v>1</v>
      </c>
      <c r="G31789">
        <f t="shared" si="995"/>
        <v>15</v>
      </c>
    </row>
    <row r="31790" spans="1:7" x14ac:dyDescent="0.25">
      <c r="A31790">
        <v>98448</v>
      </c>
      <c r="B31790" s="2">
        <v>44339.639750809067</v>
      </c>
      <c r="C31790">
        <v>118754</v>
      </c>
      <c r="D31790">
        <v>376155</v>
      </c>
      <c r="E31790" t="str">
        <f>VLOOKUP(C31790,Подписчики!A:C,2,0)</f>
        <v>UTC+1</v>
      </c>
      <c r="F31790">
        <f t="shared" si="994"/>
        <v>1</v>
      </c>
      <c r="G31790">
        <f t="shared" si="995"/>
        <v>15</v>
      </c>
    </row>
    <row r="31791" spans="1:7" x14ac:dyDescent="0.25">
      <c r="A31791">
        <v>98449</v>
      </c>
      <c r="B31791" s="2">
        <v>44339.640333333336</v>
      </c>
      <c r="C31791">
        <v>143092</v>
      </c>
      <c r="D31791">
        <v>9483</v>
      </c>
      <c r="E31791" t="str">
        <f>VLOOKUP(C31791,Подписчики!A:C,2,0)</f>
        <v>UTC+1</v>
      </c>
      <c r="F31791">
        <f t="shared" si="994"/>
        <v>1</v>
      </c>
      <c r="G31791">
        <f t="shared" si="995"/>
        <v>15</v>
      </c>
    </row>
    <row r="31792" spans="1:7" x14ac:dyDescent="0.25">
      <c r="A31792">
        <v>98453</v>
      </c>
      <c r="B31792" s="2">
        <v>44339.642750328072</v>
      </c>
      <c r="C31792">
        <v>77334</v>
      </c>
      <c r="D31792">
        <v>123584</v>
      </c>
      <c r="E31792" t="str">
        <f>VLOOKUP(C31792,Подписчики!A:C,2,0)</f>
        <v>UTC+3</v>
      </c>
      <c r="F31792">
        <f t="shared" si="994"/>
        <v>1</v>
      </c>
      <c r="G31792">
        <f t="shared" si="995"/>
        <v>15</v>
      </c>
    </row>
    <row r="31793" spans="1:7" x14ac:dyDescent="0.25">
      <c r="A31793">
        <v>98454</v>
      </c>
      <c r="B31793" s="2">
        <v>44339.643238624223</v>
      </c>
      <c r="C31793">
        <v>126721</v>
      </c>
      <c r="D31793">
        <v>411922</v>
      </c>
      <c r="E31793" t="str">
        <f>VLOOKUP(C31793,Подписчики!A:C,2,0)</f>
        <v>UTC+1</v>
      </c>
      <c r="F31793">
        <f t="shared" si="994"/>
        <v>1</v>
      </c>
      <c r="G31793">
        <f t="shared" si="995"/>
        <v>15</v>
      </c>
    </row>
    <row r="31794" spans="1:7" x14ac:dyDescent="0.25">
      <c r="A31794">
        <v>98458</v>
      </c>
      <c r="B31794" s="2">
        <v>44339.643391585756</v>
      </c>
      <c r="C31794">
        <v>50138</v>
      </c>
      <c r="D31794">
        <v>155428</v>
      </c>
      <c r="E31794" t="str">
        <f>VLOOKUP(C31794,Подписчики!A:C,2,0)</f>
        <v>UTC+2</v>
      </c>
      <c r="F31794">
        <f t="shared" si="994"/>
        <v>1</v>
      </c>
      <c r="G31794">
        <f t="shared" si="995"/>
        <v>15</v>
      </c>
    </row>
    <row r="31795" spans="1:7" x14ac:dyDescent="0.25">
      <c r="A31795">
        <v>98459</v>
      </c>
      <c r="B31795" s="2">
        <v>44339.643796116507</v>
      </c>
      <c r="C31795">
        <v>248848</v>
      </c>
      <c r="D31795">
        <v>230723</v>
      </c>
      <c r="E31795" t="str">
        <f>VLOOKUP(C31795,Подписчики!A:C,2,0)</f>
        <v>UTC+3</v>
      </c>
      <c r="F31795">
        <f t="shared" si="994"/>
        <v>1</v>
      </c>
      <c r="G31795">
        <f t="shared" si="995"/>
        <v>15</v>
      </c>
    </row>
    <row r="31796" spans="1:7" x14ac:dyDescent="0.25">
      <c r="A31796">
        <v>98461</v>
      </c>
      <c r="B31796" s="2">
        <v>44339.64420064725</v>
      </c>
      <c r="C31796">
        <v>33142</v>
      </c>
      <c r="D31796">
        <v>346365</v>
      </c>
      <c r="E31796" t="str">
        <f>VLOOKUP(C31796,Подписчики!A:C,2,0)</f>
        <v>UTC+0</v>
      </c>
      <c r="F31796">
        <f t="shared" si="994"/>
        <v>1</v>
      </c>
      <c r="G31796">
        <f t="shared" si="995"/>
        <v>15</v>
      </c>
    </row>
    <row r="31797" spans="1:7" x14ac:dyDescent="0.25">
      <c r="A31797">
        <v>98466</v>
      </c>
      <c r="B31797" s="2">
        <v>44339.644605177993</v>
      </c>
      <c r="C31797">
        <v>24272</v>
      </c>
      <c r="D31797">
        <v>143750</v>
      </c>
      <c r="E31797" t="str">
        <f>VLOOKUP(C31797,Подписчики!A:C,2,0)</f>
        <v>UTC+1</v>
      </c>
      <c r="F31797">
        <f t="shared" si="994"/>
        <v>1</v>
      </c>
      <c r="G31797">
        <f t="shared" si="995"/>
        <v>15</v>
      </c>
    </row>
    <row r="31798" spans="1:7" x14ac:dyDescent="0.25">
      <c r="A31798">
        <v>98470</v>
      </c>
      <c r="B31798" s="2">
        <v>44339.644605177993</v>
      </c>
      <c r="C31798">
        <v>317969</v>
      </c>
      <c r="D31798">
        <v>359047</v>
      </c>
      <c r="E31798" t="str">
        <f>VLOOKUP(C31798,Подписчики!A:C,2,0)</f>
        <v>UTC+1</v>
      </c>
      <c r="F31798">
        <f t="shared" si="994"/>
        <v>1</v>
      </c>
      <c r="G31798">
        <f t="shared" si="995"/>
        <v>15</v>
      </c>
    </row>
    <row r="31799" spans="1:7" x14ac:dyDescent="0.25">
      <c r="A31799">
        <v>98474</v>
      </c>
      <c r="B31799" s="2">
        <v>44339.645009708736</v>
      </c>
      <c r="C31799">
        <v>78743</v>
      </c>
      <c r="D31799">
        <v>94440</v>
      </c>
      <c r="E31799" t="str">
        <f>VLOOKUP(C31799,Подписчики!A:C,2,0)</f>
        <v>UTC+2</v>
      </c>
      <c r="F31799">
        <f t="shared" si="994"/>
        <v>1</v>
      </c>
      <c r="G31799">
        <f t="shared" si="995"/>
        <v>15</v>
      </c>
    </row>
    <row r="31800" spans="1:7" x14ac:dyDescent="0.25">
      <c r="A31800">
        <v>98476</v>
      </c>
      <c r="B31800" s="2">
        <v>44339.645009708736</v>
      </c>
      <c r="C31800">
        <v>282964</v>
      </c>
      <c r="D31800">
        <v>231951</v>
      </c>
      <c r="E31800" t="str">
        <f>VLOOKUP(C31800,Подписчики!A:C,2,0)</f>
        <v>UTC+2</v>
      </c>
      <c r="F31800">
        <f t="shared" si="994"/>
        <v>1</v>
      </c>
      <c r="G31800">
        <f t="shared" si="995"/>
        <v>15</v>
      </c>
    </row>
    <row r="31801" spans="1:7" x14ac:dyDescent="0.25">
      <c r="A31801">
        <v>98480</v>
      </c>
      <c r="B31801" s="2">
        <v>44339.645222327345</v>
      </c>
      <c r="C31801">
        <v>268850</v>
      </c>
      <c r="D31801">
        <v>42705</v>
      </c>
      <c r="E31801" t="str">
        <f>VLOOKUP(C31801,Подписчики!A:C,2,0)</f>
        <v>UTC+1</v>
      </c>
      <c r="F31801">
        <f t="shared" si="994"/>
        <v>1</v>
      </c>
      <c r="G31801">
        <f t="shared" si="995"/>
        <v>15</v>
      </c>
    </row>
    <row r="31802" spans="1:7" x14ac:dyDescent="0.25">
      <c r="A31802">
        <v>98484</v>
      </c>
      <c r="B31802" s="2">
        <v>44339.646778771326</v>
      </c>
      <c r="C31802">
        <v>142133</v>
      </c>
      <c r="D31802">
        <v>179296</v>
      </c>
      <c r="E31802" t="str">
        <f>VLOOKUP(C31802,Подписчики!A:C,2,0)</f>
        <v>UTC+4</v>
      </c>
      <c r="F31802">
        <f t="shared" si="994"/>
        <v>1</v>
      </c>
      <c r="G31802">
        <f t="shared" si="995"/>
        <v>15</v>
      </c>
    </row>
    <row r="31803" spans="1:7" x14ac:dyDescent="0.25">
      <c r="A31803">
        <v>98485</v>
      </c>
      <c r="B31803" s="2">
        <v>44339.64714499344</v>
      </c>
      <c r="C31803">
        <v>105020</v>
      </c>
      <c r="D31803">
        <v>411922</v>
      </c>
      <c r="E31803" t="str">
        <f>VLOOKUP(C31803,Подписчики!A:C,2,0)</f>
        <v>UTC+1</v>
      </c>
      <c r="F31803">
        <f t="shared" si="994"/>
        <v>1</v>
      </c>
      <c r="G31803">
        <f t="shared" si="995"/>
        <v>15</v>
      </c>
    </row>
    <row r="31804" spans="1:7" x14ac:dyDescent="0.25">
      <c r="A31804">
        <v>98488</v>
      </c>
      <c r="B31804" s="2">
        <v>44339.647841423946</v>
      </c>
      <c r="C31804">
        <v>296349</v>
      </c>
      <c r="D31804">
        <v>329335</v>
      </c>
      <c r="E31804" t="str">
        <f>VLOOKUP(C31804,Подписчики!A:C,2,0)</f>
        <v>UTC+5</v>
      </c>
      <c r="F31804">
        <f t="shared" si="994"/>
        <v>1</v>
      </c>
      <c r="G31804">
        <f t="shared" si="995"/>
        <v>15</v>
      </c>
    </row>
    <row r="31805" spans="1:7" x14ac:dyDescent="0.25">
      <c r="A31805">
        <v>98490</v>
      </c>
      <c r="B31805" s="2">
        <v>44339.647841423954</v>
      </c>
      <c r="C31805">
        <v>1536</v>
      </c>
      <c r="D31805">
        <v>387595</v>
      </c>
      <c r="E31805" t="str">
        <f>VLOOKUP(C31805,Подписчики!A:C,2,0)</f>
        <v>UTC+1</v>
      </c>
      <c r="F31805">
        <f t="shared" si="994"/>
        <v>1</v>
      </c>
      <c r="G31805">
        <f t="shared" si="995"/>
        <v>15</v>
      </c>
    </row>
    <row r="31806" spans="1:7" x14ac:dyDescent="0.25">
      <c r="A31806">
        <v>98491</v>
      </c>
      <c r="B31806" s="2">
        <v>44339.647841423954</v>
      </c>
      <c r="C31806">
        <v>139786</v>
      </c>
      <c r="D31806">
        <v>454629</v>
      </c>
      <c r="E31806" t="str">
        <f>VLOOKUP(C31806,Подписчики!A:C,2,0)</f>
        <v>UTC+1</v>
      </c>
      <c r="F31806">
        <f t="shared" si="994"/>
        <v>1</v>
      </c>
      <c r="G31806">
        <f t="shared" si="995"/>
        <v>15</v>
      </c>
    </row>
    <row r="31807" spans="1:7" x14ac:dyDescent="0.25">
      <c r="A31807">
        <v>98495</v>
      </c>
      <c r="B31807" s="2">
        <v>44339.64824595469</v>
      </c>
      <c r="C31807">
        <v>54110</v>
      </c>
      <c r="D31807">
        <v>196571</v>
      </c>
      <c r="E31807" t="str">
        <f>VLOOKUP(C31807,Подписчики!A:C,2,0)</f>
        <v>UTC+2</v>
      </c>
      <c r="F31807">
        <f t="shared" si="994"/>
        <v>1</v>
      </c>
      <c r="G31807">
        <f t="shared" si="995"/>
        <v>15</v>
      </c>
    </row>
    <row r="31808" spans="1:7" x14ac:dyDescent="0.25">
      <c r="A31808">
        <v>98496</v>
      </c>
      <c r="B31808" s="2">
        <v>44339.64824595469</v>
      </c>
      <c r="C31808">
        <v>300764</v>
      </c>
      <c r="D31808">
        <v>208723</v>
      </c>
      <c r="E31808" t="str">
        <f>VLOOKUP(C31808,Подписчики!A:C,2,0)</f>
        <v>UTC+2</v>
      </c>
      <c r="F31808">
        <f t="shared" si="994"/>
        <v>1</v>
      </c>
      <c r="G31808">
        <f t="shared" si="995"/>
        <v>15</v>
      </c>
    </row>
    <row r="31809" spans="1:7" x14ac:dyDescent="0.25">
      <c r="A31809">
        <v>98500</v>
      </c>
      <c r="B31809" s="2">
        <v>44339.64865048544</v>
      </c>
      <c r="C31809">
        <v>273941</v>
      </c>
      <c r="D31809">
        <v>242428</v>
      </c>
      <c r="E31809" t="str">
        <f>VLOOKUP(C31809,Подписчики!A:C,2,0)</f>
        <v>UTC+3</v>
      </c>
      <c r="F31809">
        <f t="shared" si="994"/>
        <v>1</v>
      </c>
      <c r="G31809">
        <f t="shared" si="995"/>
        <v>15</v>
      </c>
    </row>
    <row r="31810" spans="1:7" x14ac:dyDescent="0.25">
      <c r="A31810">
        <v>98504</v>
      </c>
      <c r="B31810" s="2">
        <v>44339.648666666668</v>
      </c>
      <c r="C31810">
        <v>91876</v>
      </c>
      <c r="D31810">
        <v>80850</v>
      </c>
      <c r="E31810" t="str">
        <f>VLOOKUP(C31810,Подписчики!A:C,2,0)</f>
        <v>UTC+2</v>
      </c>
      <c r="F31810">
        <f t="shared" si="994"/>
        <v>1</v>
      </c>
      <c r="G31810">
        <f t="shared" si="995"/>
        <v>15</v>
      </c>
    </row>
    <row r="31811" spans="1:7" x14ac:dyDescent="0.25">
      <c r="A31811">
        <v>98507</v>
      </c>
      <c r="B31811" s="2">
        <v>44339.648999999998</v>
      </c>
      <c r="C31811">
        <v>281297</v>
      </c>
      <c r="D31811">
        <v>327968</v>
      </c>
      <c r="E31811" t="str">
        <f>VLOOKUP(C31811,Подписчики!A:C,2,0)</f>
        <v>UTC+9</v>
      </c>
      <c r="F31811">
        <f t="shared" ref="F31811:F31874" si="996">WEEKDAY(B31811)</f>
        <v>1</v>
      </c>
      <c r="G31811">
        <f t="shared" ref="G31811:G31874" si="997">HOUR(B31811)</f>
        <v>15</v>
      </c>
    </row>
    <row r="31812" spans="1:7" x14ac:dyDescent="0.25">
      <c r="A31812">
        <v>98510</v>
      </c>
      <c r="B31812" s="2">
        <v>44339.649459546927</v>
      </c>
      <c r="C31812">
        <v>251687</v>
      </c>
      <c r="D31812">
        <v>17862</v>
      </c>
      <c r="E31812" t="str">
        <f>VLOOKUP(C31812,Подписчики!A:C,2,0)</f>
        <v>UTC+5</v>
      </c>
      <c r="F31812">
        <f t="shared" si="996"/>
        <v>1</v>
      </c>
      <c r="G31812">
        <f t="shared" si="997"/>
        <v>15</v>
      </c>
    </row>
    <row r="31813" spans="1:7" x14ac:dyDescent="0.25">
      <c r="A31813">
        <v>98512</v>
      </c>
      <c r="B31813" s="2">
        <v>44339.64986407767</v>
      </c>
      <c r="C31813">
        <v>129254</v>
      </c>
      <c r="D31813">
        <v>440375</v>
      </c>
      <c r="E31813" t="str">
        <f>VLOOKUP(C31813,Подписчики!A:C,2,0)</f>
        <v>UTC+2</v>
      </c>
      <c r="F31813">
        <f t="shared" si="996"/>
        <v>1</v>
      </c>
      <c r="G31813">
        <f t="shared" si="997"/>
        <v>15</v>
      </c>
    </row>
    <row r="31814" spans="1:7" x14ac:dyDescent="0.25">
      <c r="A31814">
        <v>98517</v>
      </c>
      <c r="B31814" s="2">
        <v>44339.64986407767</v>
      </c>
      <c r="C31814">
        <v>239666</v>
      </c>
      <c r="D31814">
        <v>106160</v>
      </c>
      <c r="E31814" t="str">
        <f>VLOOKUP(C31814,Подписчики!A:C,2,0)</f>
        <v>UTC+2</v>
      </c>
      <c r="F31814">
        <f t="shared" si="996"/>
        <v>1</v>
      </c>
      <c r="G31814">
        <f t="shared" si="997"/>
        <v>15</v>
      </c>
    </row>
    <row r="31815" spans="1:7" x14ac:dyDescent="0.25">
      <c r="A31815">
        <v>98521</v>
      </c>
      <c r="B31815" s="2">
        <v>44339.650593585007</v>
      </c>
      <c r="C31815">
        <v>314975</v>
      </c>
      <c r="D31815">
        <v>347008</v>
      </c>
      <c r="E31815" t="str">
        <f>VLOOKUP(C31815,Подписчики!A:C,2,0)</f>
        <v>UTC+4</v>
      </c>
      <c r="F31815">
        <f t="shared" si="996"/>
        <v>1</v>
      </c>
      <c r="G31815">
        <f t="shared" si="997"/>
        <v>15</v>
      </c>
    </row>
    <row r="31816" spans="1:7" x14ac:dyDescent="0.25">
      <c r="A31816">
        <v>98526</v>
      </c>
      <c r="B31816" s="2">
        <v>44339.650673139156</v>
      </c>
      <c r="C31816">
        <v>265863</v>
      </c>
      <c r="D31816">
        <v>155428</v>
      </c>
      <c r="E31816" t="str">
        <f>VLOOKUP(C31816,Подписчики!A:C,2,0)</f>
        <v>UTC+0</v>
      </c>
      <c r="F31816">
        <f t="shared" si="996"/>
        <v>1</v>
      </c>
      <c r="G31816">
        <f t="shared" si="997"/>
        <v>15</v>
      </c>
    </row>
    <row r="31817" spans="1:7" x14ac:dyDescent="0.25">
      <c r="A31817">
        <v>98531</v>
      </c>
      <c r="B31817" s="2">
        <v>44339.651886731393</v>
      </c>
      <c r="C31817">
        <v>35737</v>
      </c>
      <c r="D31817">
        <v>154256</v>
      </c>
      <c r="E31817" t="str">
        <f>VLOOKUP(C31817,Подписчики!A:C,2,0)</f>
        <v>UTC+3</v>
      </c>
      <c r="F31817">
        <f t="shared" si="996"/>
        <v>1</v>
      </c>
      <c r="G31817">
        <f t="shared" si="997"/>
        <v>15</v>
      </c>
    </row>
    <row r="31818" spans="1:7" x14ac:dyDescent="0.25">
      <c r="A31818">
        <v>98533</v>
      </c>
      <c r="B31818" s="2">
        <v>44339.651886731393</v>
      </c>
      <c r="C31818">
        <v>82897</v>
      </c>
      <c r="D31818">
        <v>347393</v>
      </c>
      <c r="E31818" t="str">
        <f>VLOOKUP(C31818,Подписчики!A:C,2,0)</f>
        <v>UTC+7</v>
      </c>
      <c r="F31818">
        <f t="shared" si="996"/>
        <v>1</v>
      </c>
      <c r="G31818">
        <f t="shared" si="997"/>
        <v>15</v>
      </c>
    </row>
    <row r="31819" spans="1:7" x14ac:dyDescent="0.25">
      <c r="A31819">
        <v>98536</v>
      </c>
      <c r="B31819" s="2">
        <v>44339.652291262137</v>
      </c>
      <c r="C31819">
        <v>66016</v>
      </c>
      <c r="D31819">
        <v>230507</v>
      </c>
      <c r="E31819" t="str">
        <f>VLOOKUP(C31819,Подписчики!A:C,2,0)</f>
        <v>UTC+0</v>
      </c>
      <c r="F31819">
        <f t="shared" si="996"/>
        <v>1</v>
      </c>
      <c r="G31819">
        <f t="shared" si="997"/>
        <v>15</v>
      </c>
    </row>
    <row r="31820" spans="1:7" x14ac:dyDescent="0.25">
      <c r="A31820">
        <v>98540</v>
      </c>
      <c r="B31820" s="2">
        <v>44339.65269579288</v>
      </c>
      <c r="C31820">
        <v>141181</v>
      </c>
      <c r="D31820">
        <v>343712</v>
      </c>
      <c r="E31820" t="str">
        <f>VLOOKUP(C31820,Подписчики!A:C,2,0)</f>
        <v>UTC+1</v>
      </c>
      <c r="F31820">
        <f t="shared" si="996"/>
        <v>1</v>
      </c>
      <c r="G31820">
        <f t="shared" si="997"/>
        <v>15</v>
      </c>
    </row>
    <row r="31821" spans="1:7" x14ac:dyDescent="0.25">
      <c r="A31821">
        <v>98545</v>
      </c>
      <c r="B31821" s="2">
        <v>44339.652912991733</v>
      </c>
      <c r="C31821">
        <v>176315</v>
      </c>
      <c r="D31821">
        <v>350676</v>
      </c>
      <c r="E31821" t="str">
        <f>VLOOKUP(C31821,Подписчики!A:C,2,0)</f>
        <v>UTC+2</v>
      </c>
      <c r="F31821">
        <f t="shared" si="996"/>
        <v>1</v>
      </c>
      <c r="G31821">
        <f t="shared" si="997"/>
        <v>15</v>
      </c>
    </row>
    <row r="31822" spans="1:7" x14ac:dyDescent="0.25">
      <c r="A31822">
        <v>98546</v>
      </c>
      <c r="B31822" s="2">
        <v>44339.653004547261</v>
      </c>
      <c r="C31822">
        <v>268435</v>
      </c>
      <c r="D31822">
        <v>157871</v>
      </c>
      <c r="E31822" t="str">
        <f>VLOOKUP(C31822,Подписчики!A:C,2,0)</f>
        <v>UTC+2</v>
      </c>
      <c r="F31822">
        <f t="shared" si="996"/>
        <v>1</v>
      </c>
      <c r="G31822">
        <f t="shared" si="997"/>
        <v>15</v>
      </c>
    </row>
    <row r="31823" spans="1:7" x14ac:dyDescent="0.25">
      <c r="A31823">
        <v>98547</v>
      </c>
      <c r="B31823" s="2">
        <v>44339.653100323623</v>
      </c>
      <c r="C31823">
        <v>294052</v>
      </c>
      <c r="D31823">
        <v>158978</v>
      </c>
      <c r="E31823" t="str">
        <f>VLOOKUP(C31823,Подписчики!A:C,2,0)</f>
        <v>UTC+2</v>
      </c>
      <c r="F31823">
        <f t="shared" si="996"/>
        <v>1</v>
      </c>
      <c r="G31823">
        <f t="shared" si="997"/>
        <v>15</v>
      </c>
    </row>
    <row r="31824" spans="1:7" x14ac:dyDescent="0.25">
      <c r="A31824">
        <v>98548</v>
      </c>
      <c r="B31824" s="2">
        <v>44339.653504854366</v>
      </c>
      <c r="C31824">
        <v>313469</v>
      </c>
      <c r="D31824">
        <v>118549</v>
      </c>
      <c r="E31824" t="str">
        <f>VLOOKUP(C31824,Подписчики!A:C,2,0)</f>
        <v>UTC+3</v>
      </c>
      <c r="F31824">
        <f t="shared" si="996"/>
        <v>1</v>
      </c>
      <c r="G31824">
        <f t="shared" si="997"/>
        <v>15</v>
      </c>
    </row>
    <row r="31825" spans="1:7" x14ac:dyDescent="0.25">
      <c r="A31825">
        <v>98551</v>
      </c>
      <c r="B31825" s="2">
        <v>44339.653504854374</v>
      </c>
      <c r="C31825">
        <v>227238</v>
      </c>
      <c r="D31825">
        <v>411922</v>
      </c>
      <c r="E31825" t="str">
        <f>VLOOKUP(C31825,Подписчики!A:C,2,0)</f>
        <v>UTC+7</v>
      </c>
      <c r="F31825">
        <f t="shared" si="996"/>
        <v>1</v>
      </c>
      <c r="G31825">
        <f t="shared" si="997"/>
        <v>15</v>
      </c>
    </row>
    <row r="31826" spans="1:7" x14ac:dyDescent="0.25">
      <c r="A31826">
        <v>98554</v>
      </c>
      <c r="B31826" s="2">
        <v>44339.65390938511</v>
      </c>
      <c r="C31826">
        <v>200104</v>
      </c>
      <c r="D31826">
        <v>411922</v>
      </c>
      <c r="E31826" t="str">
        <f>VLOOKUP(C31826,Подписчики!A:C,2,0)</f>
        <v>UTC+0</v>
      </c>
      <c r="F31826">
        <f t="shared" si="996"/>
        <v>1</v>
      </c>
      <c r="G31826">
        <f t="shared" si="997"/>
        <v>15</v>
      </c>
    </row>
    <row r="31827" spans="1:7" x14ac:dyDescent="0.25">
      <c r="A31827">
        <v>98557</v>
      </c>
      <c r="B31827" s="2">
        <v>44339.65390938511</v>
      </c>
      <c r="C31827">
        <v>321089</v>
      </c>
      <c r="D31827">
        <v>258251</v>
      </c>
      <c r="E31827" t="str">
        <f>VLOOKUP(C31827,Подписчики!A:C,2,0)</f>
        <v>UTC+0</v>
      </c>
      <c r="F31827">
        <f t="shared" si="996"/>
        <v>1</v>
      </c>
      <c r="G31827">
        <f t="shared" si="997"/>
        <v>15</v>
      </c>
    </row>
    <row r="31828" spans="1:7" x14ac:dyDescent="0.25">
      <c r="A31828">
        <v>98559</v>
      </c>
      <c r="B31828" s="2">
        <v>44339.653909385117</v>
      </c>
      <c r="C31828">
        <v>100118</v>
      </c>
      <c r="D31828">
        <v>444546</v>
      </c>
      <c r="E31828" t="str">
        <f>VLOOKUP(C31828,Подписчики!A:C,2,0)</f>
        <v>UTC+4</v>
      </c>
      <c r="F31828">
        <f t="shared" si="996"/>
        <v>1</v>
      </c>
      <c r="G31828">
        <f t="shared" si="997"/>
        <v>15</v>
      </c>
    </row>
    <row r="31829" spans="1:7" x14ac:dyDescent="0.25">
      <c r="A31829">
        <v>98561</v>
      </c>
      <c r="B31829" s="2">
        <v>44339.65431391586</v>
      </c>
      <c r="C31829">
        <v>85029</v>
      </c>
      <c r="D31829">
        <v>250679</v>
      </c>
      <c r="E31829" t="str">
        <f>VLOOKUP(C31829,Подписчики!A:C,2,0)</f>
        <v>UTC+1</v>
      </c>
      <c r="F31829">
        <f t="shared" si="996"/>
        <v>1</v>
      </c>
      <c r="G31829">
        <f t="shared" si="997"/>
        <v>15</v>
      </c>
    </row>
    <row r="31830" spans="1:7" x14ac:dyDescent="0.25">
      <c r="A31830">
        <v>98565</v>
      </c>
      <c r="B31830" s="2">
        <v>44339.654683065281</v>
      </c>
      <c r="C31830">
        <v>287501</v>
      </c>
      <c r="D31830">
        <v>249799</v>
      </c>
      <c r="E31830" t="str">
        <f>VLOOKUP(C31830,Подписчики!A:C,2,0)</f>
        <v>UTC+1</v>
      </c>
      <c r="F31830">
        <f t="shared" si="996"/>
        <v>1</v>
      </c>
      <c r="G31830">
        <f t="shared" si="997"/>
        <v>15</v>
      </c>
    </row>
    <row r="31831" spans="1:7" x14ac:dyDescent="0.25">
      <c r="A31831">
        <v>98567</v>
      </c>
      <c r="B31831" s="2">
        <v>44339.655122977347</v>
      </c>
      <c r="C31831">
        <v>220493</v>
      </c>
      <c r="D31831">
        <v>469849</v>
      </c>
      <c r="E31831" t="str">
        <f>VLOOKUP(C31831,Подписчики!A:C,2,0)</f>
        <v>UTC+3</v>
      </c>
      <c r="F31831">
        <f t="shared" si="996"/>
        <v>1</v>
      </c>
      <c r="G31831">
        <f t="shared" si="997"/>
        <v>15</v>
      </c>
    </row>
    <row r="31832" spans="1:7" x14ac:dyDescent="0.25">
      <c r="A31832">
        <v>98572</v>
      </c>
      <c r="B31832" s="2">
        <v>44339.65529343547</v>
      </c>
      <c r="C31832">
        <v>154567</v>
      </c>
      <c r="D31832">
        <v>258219</v>
      </c>
      <c r="E31832" t="str">
        <f>VLOOKUP(C31832,Подписчики!A:C,2,0)</f>
        <v>UTC+3</v>
      </c>
      <c r="F31832">
        <f t="shared" si="996"/>
        <v>1</v>
      </c>
      <c r="G31832">
        <f t="shared" si="997"/>
        <v>15</v>
      </c>
    </row>
    <row r="31833" spans="1:7" x14ac:dyDescent="0.25">
      <c r="A31833">
        <v>98575</v>
      </c>
      <c r="B31833" s="2">
        <v>44339.65552750809</v>
      </c>
      <c r="C31833">
        <v>224554</v>
      </c>
      <c r="D31833">
        <v>110504</v>
      </c>
      <c r="E31833" t="str">
        <f>VLOOKUP(C31833,Подписчики!A:C,2,0)</f>
        <v>UTC+4</v>
      </c>
      <c r="F31833">
        <f t="shared" si="996"/>
        <v>1</v>
      </c>
      <c r="G31833">
        <f t="shared" si="997"/>
        <v>15</v>
      </c>
    </row>
    <row r="31834" spans="1:7" x14ac:dyDescent="0.25">
      <c r="A31834">
        <v>98577</v>
      </c>
      <c r="B31834" s="2">
        <v>44339.65552750809</v>
      </c>
      <c r="C31834">
        <v>230586</v>
      </c>
      <c r="D31834">
        <v>411922</v>
      </c>
      <c r="E31834" t="str">
        <f>VLOOKUP(C31834,Подписчики!A:C,2,0)</f>
        <v>UTC+0</v>
      </c>
      <c r="F31834">
        <f t="shared" si="996"/>
        <v>1</v>
      </c>
      <c r="G31834">
        <f t="shared" si="997"/>
        <v>15</v>
      </c>
    </row>
    <row r="31835" spans="1:7" x14ac:dyDescent="0.25">
      <c r="A31835">
        <v>98582</v>
      </c>
      <c r="B31835" s="2">
        <v>44339.655932038841</v>
      </c>
      <c r="C31835">
        <v>190656</v>
      </c>
      <c r="D31835">
        <v>158978</v>
      </c>
      <c r="E31835" t="str">
        <f>VLOOKUP(C31835,Подписчики!A:C,2,0)</f>
        <v>UTC+1</v>
      </c>
      <c r="F31835">
        <f t="shared" si="996"/>
        <v>1</v>
      </c>
      <c r="G31835">
        <f t="shared" si="997"/>
        <v>15</v>
      </c>
    </row>
    <row r="31836" spans="1:7" x14ac:dyDescent="0.25">
      <c r="A31836">
        <v>98584</v>
      </c>
      <c r="B31836" s="2">
        <v>44339.656336569577</v>
      </c>
      <c r="C31836">
        <v>5861</v>
      </c>
      <c r="D31836">
        <v>152780</v>
      </c>
      <c r="E31836" t="str">
        <f>VLOOKUP(C31836,Подписчики!A:C,2,0)</f>
        <v>UTC+2</v>
      </c>
      <c r="F31836">
        <f t="shared" si="996"/>
        <v>1</v>
      </c>
      <c r="G31836">
        <f t="shared" si="997"/>
        <v>15</v>
      </c>
    </row>
    <row r="31837" spans="1:7" x14ac:dyDescent="0.25">
      <c r="A31837">
        <v>98585</v>
      </c>
      <c r="B31837" s="2">
        <v>44339.656741100327</v>
      </c>
      <c r="C31837">
        <v>101159</v>
      </c>
      <c r="D31837">
        <v>363218</v>
      </c>
      <c r="E31837" t="str">
        <f>VLOOKUP(C31837,Подписчики!A:C,2,0)</f>
        <v>UTC+3</v>
      </c>
      <c r="F31837">
        <f t="shared" si="996"/>
        <v>1</v>
      </c>
      <c r="G31837">
        <f t="shared" si="997"/>
        <v>15</v>
      </c>
    </row>
    <row r="31838" spans="1:7" x14ac:dyDescent="0.25">
      <c r="A31838">
        <v>98590</v>
      </c>
      <c r="B31838" s="2">
        <v>44339.65714563107</v>
      </c>
      <c r="C31838">
        <v>249355</v>
      </c>
      <c r="D31838">
        <v>135188</v>
      </c>
      <c r="E31838" t="str">
        <f>VLOOKUP(C31838,Подписчики!A:C,2,0)</f>
        <v>UTC+0</v>
      </c>
      <c r="F31838">
        <f t="shared" si="996"/>
        <v>1</v>
      </c>
      <c r="G31838">
        <f t="shared" si="997"/>
        <v>15</v>
      </c>
    </row>
    <row r="31839" spans="1:7" x14ac:dyDescent="0.25">
      <c r="A31839">
        <v>98593</v>
      </c>
      <c r="B31839" s="2">
        <v>44339.65714563107</v>
      </c>
      <c r="C31839">
        <v>342418</v>
      </c>
      <c r="D31839">
        <v>154256</v>
      </c>
      <c r="E31839" t="str">
        <f>VLOOKUP(C31839,Подписчики!A:C,2,0)</f>
        <v>UTC+0</v>
      </c>
      <c r="F31839">
        <f t="shared" si="996"/>
        <v>1</v>
      </c>
      <c r="G31839">
        <f t="shared" si="997"/>
        <v>15</v>
      </c>
    </row>
    <row r="31840" spans="1:7" x14ac:dyDescent="0.25">
      <c r="A31840">
        <v>98595</v>
      </c>
      <c r="B31840" s="2">
        <v>44339.657550161806</v>
      </c>
      <c r="C31840">
        <v>94540</v>
      </c>
      <c r="D31840">
        <v>5151</v>
      </c>
      <c r="E31840" t="str">
        <f>VLOOKUP(C31840,Подписчики!A:C,2,0)</f>
        <v>UTC+5</v>
      </c>
      <c r="F31840">
        <f t="shared" si="996"/>
        <v>1</v>
      </c>
      <c r="G31840">
        <f t="shared" si="997"/>
        <v>15</v>
      </c>
    </row>
    <row r="31841" spans="1:7" x14ac:dyDescent="0.25">
      <c r="A31841">
        <v>98597</v>
      </c>
      <c r="B31841" s="2">
        <v>44339.657550161814</v>
      </c>
      <c r="C31841">
        <v>59167</v>
      </c>
      <c r="D31841">
        <v>472712</v>
      </c>
      <c r="E31841" t="str">
        <f>VLOOKUP(C31841,Подписчики!A:C,2,0)</f>
        <v>UTC+1</v>
      </c>
      <c r="F31841">
        <f t="shared" si="996"/>
        <v>1</v>
      </c>
      <c r="G31841">
        <f t="shared" si="997"/>
        <v>15</v>
      </c>
    </row>
    <row r="31842" spans="1:7" x14ac:dyDescent="0.25">
      <c r="A31842">
        <v>98600</v>
      </c>
      <c r="B31842" s="2">
        <v>44339.657550161814</v>
      </c>
      <c r="C31842">
        <v>269077</v>
      </c>
      <c r="D31842">
        <v>172251</v>
      </c>
      <c r="E31842" t="str">
        <f>VLOOKUP(C31842,Подписчики!A:C,2,0)</f>
        <v>UTC+1</v>
      </c>
      <c r="F31842">
        <f t="shared" si="996"/>
        <v>1</v>
      </c>
      <c r="G31842">
        <f t="shared" si="997"/>
        <v>15</v>
      </c>
    </row>
    <row r="31843" spans="1:7" x14ac:dyDescent="0.25">
      <c r="A31843">
        <v>98602</v>
      </c>
      <c r="B31843" s="2">
        <v>44339.657954692557</v>
      </c>
      <c r="C31843">
        <v>241126</v>
      </c>
      <c r="D31843">
        <v>179296</v>
      </c>
      <c r="E31843" t="str">
        <f>VLOOKUP(C31843,Подписчики!A:C,2,0)</f>
        <v>UTC+2</v>
      </c>
      <c r="F31843">
        <f t="shared" si="996"/>
        <v>1</v>
      </c>
      <c r="G31843">
        <f t="shared" si="997"/>
        <v>15</v>
      </c>
    </row>
    <row r="31844" spans="1:7" x14ac:dyDescent="0.25">
      <c r="A31844">
        <v>98605</v>
      </c>
      <c r="B31844" s="2">
        <v>44339.657954692557</v>
      </c>
      <c r="C31844">
        <v>245000</v>
      </c>
      <c r="D31844">
        <v>476894</v>
      </c>
      <c r="E31844" t="str">
        <f>VLOOKUP(C31844,Подписчики!A:C,2,0)</f>
        <v>UTC+2</v>
      </c>
      <c r="F31844">
        <f t="shared" si="996"/>
        <v>1</v>
      </c>
      <c r="G31844">
        <f t="shared" si="997"/>
        <v>15</v>
      </c>
    </row>
    <row r="31845" spans="1:7" x14ac:dyDescent="0.25">
      <c r="A31845">
        <v>98610</v>
      </c>
      <c r="B31845" s="2">
        <v>44339.658284249395</v>
      </c>
      <c r="C31845">
        <v>121388</v>
      </c>
      <c r="D31845">
        <v>283395</v>
      </c>
      <c r="E31845" t="str">
        <f>VLOOKUP(C31845,Подписчики!A:C,2,0)</f>
        <v>UTC+4</v>
      </c>
      <c r="F31845">
        <f t="shared" si="996"/>
        <v>1</v>
      </c>
      <c r="G31845">
        <f t="shared" si="997"/>
        <v>15</v>
      </c>
    </row>
    <row r="31846" spans="1:7" x14ac:dyDescent="0.25">
      <c r="A31846">
        <v>98614</v>
      </c>
      <c r="B31846" s="2">
        <v>44339.658864101075</v>
      </c>
      <c r="C31846">
        <v>298424</v>
      </c>
      <c r="D31846">
        <v>304128</v>
      </c>
      <c r="E31846" t="str">
        <f>VLOOKUP(C31846,Подписчики!A:C,2,0)</f>
        <v>UTC-2</v>
      </c>
      <c r="F31846">
        <f t="shared" si="996"/>
        <v>1</v>
      </c>
      <c r="G31846">
        <f t="shared" si="997"/>
        <v>15</v>
      </c>
    </row>
    <row r="31847" spans="1:7" x14ac:dyDescent="0.25">
      <c r="A31847">
        <v>98617</v>
      </c>
      <c r="B31847" s="2">
        <v>44339.659352397226</v>
      </c>
      <c r="C31847">
        <v>32478</v>
      </c>
      <c r="D31847">
        <v>250679</v>
      </c>
      <c r="E31847" t="str">
        <f>VLOOKUP(C31847,Подписчики!A:C,2,0)</f>
        <v>UTC-7</v>
      </c>
      <c r="F31847">
        <f t="shared" si="996"/>
        <v>1</v>
      </c>
      <c r="G31847">
        <f t="shared" si="997"/>
        <v>15</v>
      </c>
    </row>
    <row r="31848" spans="1:7" x14ac:dyDescent="0.25">
      <c r="A31848">
        <v>98621</v>
      </c>
      <c r="B31848" s="2">
        <v>44339.65957281553</v>
      </c>
      <c r="C31848">
        <v>251514</v>
      </c>
      <c r="D31848">
        <v>70091</v>
      </c>
      <c r="E31848" t="str">
        <f>VLOOKUP(C31848,Подписчики!A:C,2,0)</f>
        <v>UTC+2</v>
      </c>
      <c r="F31848">
        <f t="shared" si="996"/>
        <v>1</v>
      </c>
      <c r="G31848">
        <f t="shared" si="997"/>
        <v>15</v>
      </c>
    </row>
    <row r="31849" spans="1:7" x14ac:dyDescent="0.25">
      <c r="A31849">
        <v>98623</v>
      </c>
      <c r="B31849" s="2">
        <v>44339.659749137849</v>
      </c>
      <c r="C31849">
        <v>346101</v>
      </c>
      <c r="D31849">
        <v>327968</v>
      </c>
      <c r="E31849" t="str">
        <f>VLOOKUP(C31849,Подписчики!A:C,2,0)</f>
        <v>UTC+2</v>
      </c>
      <c r="F31849">
        <f t="shared" si="996"/>
        <v>1</v>
      </c>
      <c r="G31849">
        <f t="shared" si="997"/>
        <v>15</v>
      </c>
    </row>
    <row r="31850" spans="1:7" x14ac:dyDescent="0.25">
      <c r="A31850">
        <v>98626</v>
      </c>
      <c r="B31850" s="2">
        <v>44339.659840693377</v>
      </c>
      <c r="C31850">
        <v>67397</v>
      </c>
      <c r="D31850">
        <v>5151</v>
      </c>
      <c r="E31850" t="str">
        <f>VLOOKUP(C31850,Подписчики!A:C,2,0)</f>
        <v>UTC+0</v>
      </c>
      <c r="F31850">
        <f t="shared" si="996"/>
        <v>1</v>
      </c>
      <c r="G31850">
        <f t="shared" si="997"/>
        <v>15</v>
      </c>
    </row>
    <row r="31851" spans="1:7" x14ac:dyDescent="0.25">
      <c r="A31851">
        <v>98627</v>
      </c>
      <c r="B31851" s="2">
        <v>44339.660381877024</v>
      </c>
      <c r="C31851">
        <v>68568</v>
      </c>
      <c r="D31851">
        <v>411922</v>
      </c>
      <c r="E31851" t="str">
        <f>VLOOKUP(C31851,Подписчики!A:C,2,0)</f>
        <v>UTC+0</v>
      </c>
      <c r="F31851">
        <f t="shared" si="996"/>
        <v>1</v>
      </c>
      <c r="G31851">
        <f t="shared" si="997"/>
        <v>15</v>
      </c>
    </row>
    <row r="31852" spans="1:7" x14ac:dyDescent="0.25">
      <c r="A31852">
        <v>98631</v>
      </c>
      <c r="B31852" s="2">
        <v>44339.660381877024</v>
      </c>
      <c r="C31852">
        <v>227683</v>
      </c>
      <c r="D31852">
        <v>108345</v>
      </c>
      <c r="E31852" t="str">
        <f>VLOOKUP(C31852,Подписчики!A:C,2,0)</f>
        <v>UTC+4</v>
      </c>
      <c r="F31852">
        <f t="shared" si="996"/>
        <v>1</v>
      </c>
      <c r="G31852">
        <f t="shared" si="997"/>
        <v>15</v>
      </c>
    </row>
    <row r="31853" spans="1:7" x14ac:dyDescent="0.25">
      <c r="A31853">
        <v>98633</v>
      </c>
      <c r="B31853" s="2">
        <v>44339.660786407767</v>
      </c>
      <c r="C31853">
        <v>156832</v>
      </c>
      <c r="D31853">
        <v>411922</v>
      </c>
      <c r="E31853" t="str">
        <f>VLOOKUP(C31853,Подписчики!A:C,2,0)</f>
        <v>UTC+1</v>
      </c>
      <c r="F31853">
        <f t="shared" si="996"/>
        <v>1</v>
      </c>
      <c r="G31853">
        <f t="shared" si="997"/>
        <v>15</v>
      </c>
    </row>
    <row r="31854" spans="1:7" x14ac:dyDescent="0.25">
      <c r="A31854">
        <v>98635</v>
      </c>
      <c r="B31854" s="2">
        <v>44339.660908841215</v>
      </c>
      <c r="C31854">
        <v>84066</v>
      </c>
      <c r="D31854">
        <v>183290</v>
      </c>
      <c r="E31854" t="str">
        <f>VLOOKUP(C31854,Подписчики!A:C,2,0)</f>
        <v>UTC+1</v>
      </c>
      <c r="F31854">
        <f t="shared" si="996"/>
        <v>1</v>
      </c>
      <c r="G31854">
        <f t="shared" si="997"/>
        <v>15</v>
      </c>
    </row>
    <row r="31855" spans="1:7" x14ac:dyDescent="0.25">
      <c r="A31855">
        <v>98640</v>
      </c>
      <c r="B31855" s="2">
        <v>44339.66119093851</v>
      </c>
      <c r="C31855">
        <v>50087</v>
      </c>
      <c r="D31855">
        <v>179296</v>
      </c>
      <c r="E31855" t="str">
        <f>VLOOKUP(C31855,Подписчики!A:C,2,0)</f>
        <v>UTC+2</v>
      </c>
      <c r="F31855">
        <f t="shared" si="996"/>
        <v>1</v>
      </c>
      <c r="G31855">
        <f t="shared" si="997"/>
        <v>15</v>
      </c>
    </row>
    <row r="31856" spans="1:7" x14ac:dyDescent="0.25">
      <c r="A31856">
        <v>98642</v>
      </c>
      <c r="B31856" s="2">
        <v>44339.66119093851</v>
      </c>
      <c r="C31856">
        <v>91375</v>
      </c>
      <c r="D31856">
        <v>182191</v>
      </c>
      <c r="E31856" t="str">
        <f>VLOOKUP(C31856,Подписчики!A:C,2,0)</f>
        <v>UTC+2</v>
      </c>
      <c r="F31856">
        <f t="shared" si="996"/>
        <v>1</v>
      </c>
      <c r="G31856">
        <f t="shared" si="997"/>
        <v>15</v>
      </c>
    </row>
    <row r="31857" spans="1:7" x14ac:dyDescent="0.25">
      <c r="A31857">
        <v>98643</v>
      </c>
      <c r="B31857" s="2">
        <v>44339.66119093851</v>
      </c>
      <c r="C31857">
        <v>109182</v>
      </c>
      <c r="D31857">
        <v>37644</v>
      </c>
      <c r="E31857" t="str">
        <f>VLOOKUP(C31857,Подписчики!A:C,2,0)</f>
        <v>UTC+2</v>
      </c>
      <c r="F31857">
        <f t="shared" si="996"/>
        <v>1</v>
      </c>
      <c r="G31857">
        <f t="shared" si="997"/>
        <v>15</v>
      </c>
    </row>
    <row r="31858" spans="1:7" x14ac:dyDescent="0.25">
      <c r="A31858">
        <v>98648</v>
      </c>
      <c r="B31858" s="2">
        <v>44339.661336100347</v>
      </c>
      <c r="C31858">
        <v>116025</v>
      </c>
      <c r="D31858">
        <v>50825</v>
      </c>
      <c r="E31858" t="str">
        <f>VLOOKUP(C31858,Подписчики!A:C,2,0)</f>
        <v>UTC+0</v>
      </c>
      <c r="F31858">
        <f t="shared" si="996"/>
        <v>1</v>
      </c>
      <c r="G31858">
        <f t="shared" si="997"/>
        <v>15</v>
      </c>
    </row>
    <row r="31859" spans="1:7" x14ac:dyDescent="0.25">
      <c r="A31859">
        <v>98652</v>
      </c>
      <c r="B31859" s="2">
        <v>44339.661666666667</v>
      </c>
      <c r="C31859">
        <v>280374</v>
      </c>
      <c r="D31859">
        <v>104958</v>
      </c>
      <c r="E31859" t="str">
        <f>VLOOKUP(C31859,Подписчики!A:C,2,0)</f>
        <v>UTC+8</v>
      </c>
      <c r="F31859">
        <f t="shared" si="996"/>
        <v>1</v>
      </c>
      <c r="G31859">
        <f t="shared" si="997"/>
        <v>15</v>
      </c>
    </row>
    <row r="31860" spans="1:7" x14ac:dyDescent="0.25">
      <c r="A31860">
        <v>98656</v>
      </c>
      <c r="B31860" s="2">
        <v>44339.661854915008</v>
      </c>
      <c r="C31860">
        <v>149639</v>
      </c>
      <c r="D31860">
        <v>296608</v>
      </c>
      <c r="E31860" t="str">
        <f>VLOOKUP(C31860,Подписчики!A:C,2,0)</f>
        <v>UTC+1</v>
      </c>
      <c r="F31860">
        <f t="shared" si="996"/>
        <v>1</v>
      </c>
      <c r="G31860">
        <f t="shared" si="997"/>
        <v>15</v>
      </c>
    </row>
    <row r="31861" spans="1:7" x14ac:dyDescent="0.25">
      <c r="A31861">
        <v>98660</v>
      </c>
      <c r="B31861" s="2">
        <v>44339.661999999997</v>
      </c>
      <c r="C31861">
        <v>255039</v>
      </c>
      <c r="D31861">
        <v>459455</v>
      </c>
      <c r="E31861" t="str">
        <f>VLOOKUP(C31861,Подписчики!A:C,2,0)</f>
        <v>UTC+0</v>
      </c>
      <c r="F31861">
        <f t="shared" si="996"/>
        <v>1</v>
      </c>
      <c r="G31861">
        <f t="shared" si="997"/>
        <v>15</v>
      </c>
    </row>
    <row r="31862" spans="1:7" x14ac:dyDescent="0.25">
      <c r="A31862">
        <v>98662</v>
      </c>
      <c r="B31862" s="2">
        <v>44339.661999999997</v>
      </c>
      <c r="C31862">
        <v>292154</v>
      </c>
      <c r="D31862">
        <v>418585</v>
      </c>
      <c r="E31862" t="str">
        <f>VLOOKUP(C31862,Подписчики!A:C,2,0)</f>
        <v>UTC+0</v>
      </c>
      <c r="F31862">
        <f t="shared" si="996"/>
        <v>1</v>
      </c>
      <c r="G31862">
        <f t="shared" si="997"/>
        <v>15</v>
      </c>
    </row>
    <row r="31863" spans="1:7" x14ac:dyDescent="0.25">
      <c r="A31863">
        <v>98666</v>
      </c>
      <c r="B31863" s="2">
        <v>44339.662404530747</v>
      </c>
      <c r="C31863">
        <v>47416</v>
      </c>
      <c r="D31863">
        <v>393540</v>
      </c>
      <c r="E31863" t="str">
        <f>VLOOKUP(C31863,Подписчики!A:C,2,0)</f>
        <v>UTC+1</v>
      </c>
      <c r="F31863">
        <f t="shared" si="996"/>
        <v>1</v>
      </c>
      <c r="G31863">
        <f t="shared" si="997"/>
        <v>15</v>
      </c>
    </row>
    <row r="31864" spans="1:7" x14ac:dyDescent="0.25">
      <c r="A31864">
        <v>98669</v>
      </c>
      <c r="B31864" s="2">
        <v>44339.662666666663</v>
      </c>
      <c r="C31864">
        <v>275532</v>
      </c>
      <c r="D31864">
        <v>145779</v>
      </c>
      <c r="E31864" t="str">
        <f>VLOOKUP(C31864,Подписчики!A:C,2,0)</f>
        <v>UTC+5</v>
      </c>
      <c r="F31864">
        <f t="shared" si="996"/>
        <v>1</v>
      </c>
      <c r="G31864">
        <f t="shared" si="997"/>
        <v>15</v>
      </c>
    </row>
    <row r="31865" spans="1:7" x14ac:dyDescent="0.25">
      <c r="A31865">
        <v>98671</v>
      </c>
      <c r="B31865" s="2">
        <v>44339.662809061483</v>
      </c>
      <c r="C31865">
        <v>226607</v>
      </c>
      <c r="D31865">
        <v>151932</v>
      </c>
      <c r="E31865" t="str">
        <f>VLOOKUP(C31865,Подписчики!A:C,2,0)</f>
        <v>UTC+2</v>
      </c>
      <c r="F31865">
        <f t="shared" si="996"/>
        <v>1</v>
      </c>
      <c r="G31865">
        <f t="shared" si="997"/>
        <v>15</v>
      </c>
    </row>
    <row r="31866" spans="1:7" x14ac:dyDescent="0.25">
      <c r="A31866">
        <v>98672</v>
      </c>
      <c r="B31866" s="2">
        <v>44339.662809061483</v>
      </c>
      <c r="C31866">
        <v>257386</v>
      </c>
      <c r="D31866">
        <v>21760</v>
      </c>
      <c r="E31866" t="str">
        <f>VLOOKUP(C31866,Подписчики!A:C,2,0)</f>
        <v>UTC+2</v>
      </c>
      <c r="F31866">
        <f t="shared" si="996"/>
        <v>1</v>
      </c>
      <c r="G31866">
        <f t="shared" si="997"/>
        <v>15</v>
      </c>
    </row>
    <row r="31867" spans="1:7" x14ac:dyDescent="0.25">
      <c r="A31867">
        <v>98676</v>
      </c>
      <c r="B31867" s="2">
        <v>44339.663441877499</v>
      </c>
      <c r="C31867">
        <v>342126</v>
      </c>
      <c r="D31867">
        <v>88554</v>
      </c>
      <c r="E31867" t="str">
        <f>VLOOKUP(C31867,Подписчики!A:C,2,0)</f>
        <v>UTC+2</v>
      </c>
      <c r="F31867">
        <f t="shared" si="996"/>
        <v>1</v>
      </c>
      <c r="G31867">
        <f t="shared" si="997"/>
        <v>15</v>
      </c>
    </row>
    <row r="31868" spans="1:7" x14ac:dyDescent="0.25">
      <c r="A31868">
        <v>98680</v>
      </c>
      <c r="B31868" s="2">
        <v>44339.664022653727</v>
      </c>
      <c r="C31868">
        <v>114946</v>
      </c>
      <c r="D31868">
        <v>470762</v>
      </c>
      <c r="E31868" t="str">
        <f>VLOOKUP(C31868,Подписчики!A:C,2,0)</f>
        <v>UTC+1</v>
      </c>
      <c r="F31868">
        <f t="shared" si="996"/>
        <v>1</v>
      </c>
      <c r="G31868">
        <f t="shared" si="997"/>
        <v>15</v>
      </c>
    </row>
    <row r="31869" spans="1:7" x14ac:dyDescent="0.25">
      <c r="A31869">
        <v>98682</v>
      </c>
      <c r="B31869" s="2">
        <v>44339.664427184463</v>
      </c>
      <c r="C31869">
        <v>140206</v>
      </c>
      <c r="D31869">
        <v>58674</v>
      </c>
      <c r="E31869" t="str">
        <f>VLOOKUP(C31869,Подписчики!A:C,2,0)</f>
        <v>UTC+2</v>
      </c>
      <c r="F31869">
        <f t="shared" si="996"/>
        <v>1</v>
      </c>
      <c r="G31869">
        <f t="shared" si="997"/>
        <v>15</v>
      </c>
    </row>
    <row r="31870" spans="1:7" x14ac:dyDescent="0.25">
      <c r="A31870">
        <v>98686</v>
      </c>
      <c r="B31870" s="2">
        <v>44339.664427184463</v>
      </c>
      <c r="C31870">
        <v>257865</v>
      </c>
      <c r="D31870">
        <v>218380</v>
      </c>
      <c r="E31870" t="str">
        <f>VLOOKUP(C31870,Подписчики!A:C,2,0)</f>
        <v>UTC+2</v>
      </c>
      <c r="F31870">
        <f t="shared" si="996"/>
        <v>1</v>
      </c>
      <c r="G31870">
        <f t="shared" si="997"/>
        <v>15</v>
      </c>
    </row>
    <row r="31871" spans="1:7" x14ac:dyDescent="0.25">
      <c r="A31871">
        <v>98688</v>
      </c>
      <c r="B31871" s="2">
        <v>44339.664427184463</v>
      </c>
      <c r="C31871">
        <v>283216</v>
      </c>
      <c r="D31871">
        <v>403124</v>
      </c>
      <c r="E31871" t="str">
        <f>VLOOKUP(C31871,Подписчики!A:C,2,0)</f>
        <v>UTC+2</v>
      </c>
      <c r="F31871">
        <f t="shared" si="996"/>
        <v>1</v>
      </c>
      <c r="G31871">
        <f t="shared" si="997"/>
        <v>15</v>
      </c>
    </row>
    <row r="31872" spans="1:7" x14ac:dyDescent="0.25">
      <c r="A31872">
        <v>98689</v>
      </c>
      <c r="B31872" s="2">
        <v>44339.665236245957</v>
      </c>
      <c r="C31872">
        <v>280441</v>
      </c>
      <c r="D31872">
        <v>336616</v>
      </c>
      <c r="E31872" t="str">
        <f>VLOOKUP(C31872,Подписчики!A:C,2,0)</f>
        <v>UTC+4</v>
      </c>
      <c r="F31872">
        <f t="shared" si="996"/>
        <v>1</v>
      </c>
      <c r="G31872">
        <f t="shared" si="997"/>
        <v>15</v>
      </c>
    </row>
    <row r="31873" spans="1:7" x14ac:dyDescent="0.25">
      <c r="A31873">
        <v>98691</v>
      </c>
      <c r="B31873" s="2">
        <v>44339.6656407767</v>
      </c>
      <c r="C31873">
        <v>244549</v>
      </c>
      <c r="D31873">
        <v>27513</v>
      </c>
      <c r="E31873" t="str">
        <f>VLOOKUP(C31873,Подписчики!A:C,2,0)</f>
        <v>UTC+1</v>
      </c>
      <c r="F31873">
        <f t="shared" si="996"/>
        <v>1</v>
      </c>
      <c r="G31873">
        <f t="shared" si="997"/>
        <v>15</v>
      </c>
    </row>
    <row r="31874" spans="1:7" x14ac:dyDescent="0.25">
      <c r="A31874">
        <v>98696</v>
      </c>
      <c r="B31874" s="2">
        <v>44339.666463209935</v>
      </c>
      <c r="C31874">
        <v>67536</v>
      </c>
      <c r="D31874">
        <v>309553</v>
      </c>
      <c r="E31874" t="str">
        <f>VLOOKUP(C31874,Подписчики!A:C,2,0)</f>
        <v>UTC+1</v>
      </c>
      <c r="F31874">
        <f t="shared" si="996"/>
        <v>1</v>
      </c>
      <c r="G31874">
        <f t="shared" si="997"/>
        <v>15</v>
      </c>
    </row>
    <row r="31875" spans="1:7" x14ac:dyDescent="0.25">
      <c r="A31875">
        <v>98700</v>
      </c>
      <c r="B31875" s="2">
        <v>44339.66685436893</v>
      </c>
      <c r="C31875">
        <v>36601</v>
      </c>
      <c r="D31875">
        <v>411922</v>
      </c>
      <c r="E31875" t="str">
        <f>VLOOKUP(C31875,Подписчики!A:C,2,0)</f>
        <v>UTC+0</v>
      </c>
      <c r="F31875">
        <f t="shared" ref="F31875:F31938" si="998">WEEKDAY(B31875)</f>
        <v>1</v>
      </c>
      <c r="G31875">
        <f t="shared" ref="G31875:G31938" si="999">HOUR(B31875)</f>
        <v>16</v>
      </c>
    </row>
    <row r="31876" spans="1:7" x14ac:dyDescent="0.25">
      <c r="A31876">
        <v>98705</v>
      </c>
      <c r="B31876" s="2">
        <v>44339.667258899681</v>
      </c>
      <c r="C31876">
        <v>216449</v>
      </c>
      <c r="D31876">
        <v>463226</v>
      </c>
      <c r="E31876" t="str">
        <f>VLOOKUP(C31876,Подписчики!A:C,2,0)</f>
        <v>UTC+1</v>
      </c>
      <c r="F31876">
        <f t="shared" si="998"/>
        <v>1</v>
      </c>
      <c r="G31876">
        <f t="shared" si="999"/>
        <v>16</v>
      </c>
    </row>
    <row r="31877" spans="1:7" x14ac:dyDescent="0.25">
      <c r="A31877">
        <v>98710</v>
      </c>
      <c r="B31877" s="2">
        <v>44339.667663430417</v>
      </c>
      <c r="C31877">
        <v>81165</v>
      </c>
      <c r="D31877">
        <v>182191</v>
      </c>
      <c r="E31877" t="str">
        <f>VLOOKUP(C31877,Подписчики!A:C,2,0)</f>
        <v>UTC+2</v>
      </c>
      <c r="F31877">
        <f t="shared" si="998"/>
        <v>1</v>
      </c>
      <c r="G31877">
        <f t="shared" si="999"/>
        <v>16</v>
      </c>
    </row>
    <row r="31878" spans="1:7" x14ac:dyDescent="0.25">
      <c r="A31878">
        <v>98715</v>
      </c>
      <c r="B31878" s="2">
        <v>44339.667663430417</v>
      </c>
      <c r="C31878">
        <v>100937</v>
      </c>
      <c r="D31878">
        <v>118549</v>
      </c>
      <c r="E31878" t="str">
        <f>VLOOKUP(C31878,Подписчики!A:C,2,0)</f>
        <v>UTC+2</v>
      </c>
      <c r="F31878">
        <f t="shared" si="998"/>
        <v>1</v>
      </c>
      <c r="G31878">
        <f t="shared" si="999"/>
        <v>16</v>
      </c>
    </row>
    <row r="31879" spans="1:7" x14ac:dyDescent="0.25">
      <c r="A31879">
        <v>98719</v>
      </c>
      <c r="B31879" s="2">
        <v>44339.667663430417</v>
      </c>
      <c r="C31879">
        <v>254408</v>
      </c>
      <c r="D31879">
        <v>473323</v>
      </c>
      <c r="E31879" t="str">
        <f>VLOOKUP(C31879,Подписчики!A:C,2,0)</f>
        <v>UTC+2</v>
      </c>
      <c r="F31879">
        <f t="shared" si="998"/>
        <v>1</v>
      </c>
      <c r="G31879">
        <f t="shared" si="999"/>
        <v>16</v>
      </c>
    </row>
    <row r="31880" spans="1:7" x14ac:dyDescent="0.25">
      <c r="A31880">
        <v>98723</v>
      </c>
      <c r="B31880" s="2">
        <v>44339.667663430417</v>
      </c>
      <c r="C31880">
        <v>348259</v>
      </c>
      <c r="D31880">
        <v>347008</v>
      </c>
      <c r="E31880" t="str">
        <f>VLOOKUP(C31880,Подписчики!A:C,2,0)</f>
        <v>UTC+2</v>
      </c>
      <c r="F31880">
        <f t="shared" si="998"/>
        <v>1</v>
      </c>
      <c r="G31880">
        <f t="shared" si="999"/>
        <v>16</v>
      </c>
    </row>
    <row r="31881" spans="1:7" x14ac:dyDescent="0.25">
      <c r="A31881">
        <v>98725</v>
      </c>
      <c r="B31881" s="2">
        <v>44339.668507950075</v>
      </c>
      <c r="C31881">
        <v>337142</v>
      </c>
      <c r="D31881">
        <v>137899</v>
      </c>
      <c r="E31881" t="str">
        <f>VLOOKUP(C31881,Подписчики!A:C,2,0)</f>
        <v>UTC+4</v>
      </c>
      <c r="F31881">
        <f t="shared" si="998"/>
        <v>1</v>
      </c>
      <c r="G31881">
        <f t="shared" si="999"/>
        <v>16</v>
      </c>
    </row>
    <row r="31882" spans="1:7" x14ac:dyDescent="0.25">
      <c r="A31882">
        <v>98727</v>
      </c>
      <c r="B31882" s="2">
        <v>44339.668877022654</v>
      </c>
      <c r="C31882">
        <v>78379</v>
      </c>
      <c r="D31882">
        <v>434569</v>
      </c>
      <c r="E31882" t="str">
        <f>VLOOKUP(C31882,Подписчики!A:C,2,0)</f>
        <v>UTC+1</v>
      </c>
      <c r="F31882">
        <f t="shared" si="998"/>
        <v>1</v>
      </c>
      <c r="G31882">
        <f t="shared" si="999"/>
        <v>16</v>
      </c>
    </row>
    <row r="31883" spans="1:7" x14ac:dyDescent="0.25">
      <c r="A31883">
        <v>98731</v>
      </c>
      <c r="B31883" s="2">
        <v>44339.669000000002</v>
      </c>
      <c r="C31883">
        <v>255857</v>
      </c>
      <c r="D31883">
        <v>180863</v>
      </c>
      <c r="E31883" t="str">
        <f>VLOOKUP(C31883,Подписчики!A:C,2,0)</f>
        <v>UTC+3</v>
      </c>
      <c r="F31883">
        <f t="shared" si="998"/>
        <v>1</v>
      </c>
      <c r="G31883">
        <f t="shared" si="999"/>
        <v>16</v>
      </c>
    </row>
    <row r="31884" spans="1:7" x14ac:dyDescent="0.25">
      <c r="A31884">
        <v>98733</v>
      </c>
      <c r="B31884" s="2">
        <v>44339.669148838773</v>
      </c>
      <c r="C31884">
        <v>331267</v>
      </c>
      <c r="D31884">
        <v>158978</v>
      </c>
      <c r="E31884" t="str">
        <f>VLOOKUP(C31884,Подписчики!A:C,2,0)</f>
        <v>UTC+5</v>
      </c>
      <c r="F31884">
        <f t="shared" si="998"/>
        <v>1</v>
      </c>
      <c r="G31884">
        <f t="shared" si="999"/>
        <v>16</v>
      </c>
    </row>
    <row r="31885" spans="1:7" x14ac:dyDescent="0.25">
      <c r="A31885">
        <v>98734</v>
      </c>
      <c r="B31885" s="2">
        <v>44339.669281553397</v>
      </c>
      <c r="C31885">
        <v>75167</v>
      </c>
      <c r="D31885">
        <v>182191</v>
      </c>
      <c r="E31885" t="str">
        <f>VLOOKUP(C31885,Подписчики!A:C,2,0)</f>
        <v>UTC+2</v>
      </c>
      <c r="F31885">
        <f t="shared" si="998"/>
        <v>1</v>
      </c>
      <c r="G31885">
        <f t="shared" si="999"/>
        <v>16</v>
      </c>
    </row>
    <row r="31886" spans="1:7" x14ac:dyDescent="0.25">
      <c r="A31886">
        <v>98735</v>
      </c>
      <c r="B31886" s="2">
        <v>44339.669281553397</v>
      </c>
      <c r="C31886">
        <v>181843</v>
      </c>
      <c r="D31886">
        <v>250679</v>
      </c>
      <c r="E31886" t="str">
        <f>VLOOKUP(C31886,Подписчики!A:C,2,0)</f>
        <v>UTC+2</v>
      </c>
      <c r="F31886">
        <f t="shared" si="998"/>
        <v>1</v>
      </c>
      <c r="G31886">
        <f t="shared" si="999"/>
        <v>16</v>
      </c>
    </row>
    <row r="31887" spans="1:7" x14ac:dyDescent="0.25">
      <c r="A31887">
        <v>98740</v>
      </c>
      <c r="B31887" s="2">
        <v>44339.669667653434</v>
      </c>
      <c r="C31887">
        <v>134187</v>
      </c>
      <c r="D31887">
        <v>343491</v>
      </c>
      <c r="E31887" t="str">
        <f>VLOOKUP(C31887,Подписчики!A:C,2,0)</f>
        <v>UTC+1</v>
      </c>
      <c r="F31887">
        <f t="shared" si="998"/>
        <v>1</v>
      </c>
      <c r="G31887">
        <f t="shared" si="999"/>
        <v>16</v>
      </c>
    </row>
    <row r="31888" spans="1:7" x14ac:dyDescent="0.25">
      <c r="A31888">
        <v>98742</v>
      </c>
      <c r="B31888" s="2">
        <v>44339.670090614884</v>
      </c>
      <c r="C31888">
        <v>100218</v>
      </c>
      <c r="D31888">
        <v>37644</v>
      </c>
      <c r="E31888" t="str">
        <f>VLOOKUP(C31888,Подписчики!A:C,2,0)</f>
        <v>UTC+0</v>
      </c>
      <c r="F31888">
        <f t="shared" si="998"/>
        <v>1</v>
      </c>
      <c r="G31888">
        <f t="shared" si="999"/>
        <v>16</v>
      </c>
    </row>
    <row r="31889" spans="1:7" x14ac:dyDescent="0.25">
      <c r="A31889">
        <v>98746</v>
      </c>
      <c r="B31889" s="2">
        <v>44339.670495145634</v>
      </c>
      <c r="C31889">
        <v>135266</v>
      </c>
      <c r="D31889">
        <v>154256</v>
      </c>
      <c r="E31889" t="str">
        <f>VLOOKUP(C31889,Подписчики!A:C,2,0)</f>
        <v>UTC+1</v>
      </c>
      <c r="F31889">
        <f t="shared" si="998"/>
        <v>1</v>
      </c>
      <c r="G31889">
        <f t="shared" si="999"/>
        <v>16</v>
      </c>
    </row>
    <row r="31890" spans="1:7" x14ac:dyDescent="0.25">
      <c r="A31890">
        <v>98748</v>
      </c>
      <c r="B31890" s="2">
        <v>44339.67089967637</v>
      </c>
      <c r="C31890">
        <v>340533</v>
      </c>
      <c r="D31890">
        <v>387595</v>
      </c>
      <c r="E31890" t="str">
        <f>VLOOKUP(C31890,Подписчики!A:C,2,0)</f>
        <v>UTC+2</v>
      </c>
      <c r="F31890">
        <f t="shared" si="998"/>
        <v>1</v>
      </c>
      <c r="G31890">
        <f t="shared" si="999"/>
        <v>16</v>
      </c>
    </row>
    <row r="31891" spans="1:7" x14ac:dyDescent="0.25">
      <c r="A31891">
        <v>98753</v>
      </c>
      <c r="B31891" s="2">
        <v>44339.671708737864</v>
      </c>
      <c r="C31891">
        <v>100288</v>
      </c>
      <c r="D31891">
        <v>347393</v>
      </c>
      <c r="E31891" t="str">
        <f>VLOOKUP(C31891,Подписчики!A:C,2,0)</f>
        <v>UTC+0</v>
      </c>
      <c r="F31891">
        <f t="shared" si="998"/>
        <v>1</v>
      </c>
      <c r="G31891">
        <f t="shared" si="999"/>
        <v>16</v>
      </c>
    </row>
    <row r="31892" spans="1:7" x14ac:dyDescent="0.25">
      <c r="A31892">
        <v>98756</v>
      </c>
      <c r="B31892" s="2">
        <v>44339.672113268614</v>
      </c>
      <c r="C31892">
        <v>54146</v>
      </c>
      <c r="D31892">
        <v>43842</v>
      </c>
      <c r="E31892" t="str">
        <f>VLOOKUP(C31892,Подписчики!A:C,2,0)</f>
        <v>UTC+1</v>
      </c>
      <c r="F31892">
        <f t="shared" si="998"/>
        <v>1</v>
      </c>
      <c r="G31892">
        <f t="shared" si="999"/>
        <v>16</v>
      </c>
    </row>
    <row r="31893" spans="1:7" x14ac:dyDescent="0.25">
      <c r="A31893">
        <v>98757</v>
      </c>
      <c r="B31893" s="2">
        <v>44339.673333333332</v>
      </c>
      <c r="C31893">
        <v>133006</v>
      </c>
      <c r="D31893">
        <v>405278</v>
      </c>
      <c r="E31893" t="str">
        <f>VLOOKUP(C31893,Подписчики!A:C,2,0)</f>
        <v>UTC+1</v>
      </c>
      <c r="F31893">
        <f t="shared" si="998"/>
        <v>1</v>
      </c>
      <c r="G31893">
        <f t="shared" si="999"/>
        <v>16</v>
      </c>
    </row>
    <row r="31894" spans="1:7" x14ac:dyDescent="0.25">
      <c r="A31894">
        <v>98761</v>
      </c>
      <c r="B31894" s="2">
        <v>44339.67373139158</v>
      </c>
      <c r="C31894">
        <v>263237</v>
      </c>
      <c r="D31894">
        <v>392636</v>
      </c>
      <c r="E31894" t="str">
        <f>VLOOKUP(C31894,Подписчики!A:C,2,0)</f>
        <v>UTC+5</v>
      </c>
      <c r="F31894">
        <f t="shared" si="998"/>
        <v>1</v>
      </c>
      <c r="G31894">
        <f t="shared" si="999"/>
        <v>16</v>
      </c>
    </row>
    <row r="31895" spans="1:7" x14ac:dyDescent="0.25">
      <c r="A31895">
        <v>98762</v>
      </c>
      <c r="B31895" s="2">
        <v>44339.674135922331</v>
      </c>
      <c r="C31895">
        <v>102051</v>
      </c>
      <c r="D31895">
        <v>158978</v>
      </c>
      <c r="E31895" t="str">
        <f>VLOOKUP(C31895,Подписчики!A:C,2,0)</f>
        <v>UTC+2</v>
      </c>
      <c r="F31895">
        <f t="shared" si="998"/>
        <v>1</v>
      </c>
      <c r="G31895">
        <f t="shared" si="999"/>
        <v>16</v>
      </c>
    </row>
    <row r="31896" spans="1:7" x14ac:dyDescent="0.25">
      <c r="A31896">
        <v>98764</v>
      </c>
      <c r="B31896" s="2">
        <v>44339.674944983817</v>
      </c>
      <c r="C31896">
        <v>48080</v>
      </c>
      <c r="D31896">
        <v>323966</v>
      </c>
      <c r="E31896" t="str">
        <f>VLOOKUP(C31896,Подписчики!A:C,2,0)</f>
        <v>UTC-4</v>
      </c>
      <c r="F31896">
        <f t="shared" si="998"/>
        <v>1</v>
      </c>
      <c r="G31896">
        <f t="shared" si="999"/>
        <v>16</v>
      </c>
    </row>
    <row r="31897" spans="1:7" x14ac:dyDescent="0.25">
      <c r="A31897">
        <v>98769</v>
      </c>
      <c r="B31897" s="2">
        <v>44339.676158576054</v>
      </c>
      <c r="C31897">
        <v>78011</v>
      </c>
      <c r="D31897">
        <v>250679</v>
      </c>
      <c r="E31897" t="str">
        <f>VLOOKUP(C31897,Подписчики!A:C,2,0)</f>
        <v>UTC+3</v>
      </c>
      <c r="F31897">
        <f t="shared" si="998"/>
        <v>1</v>
      </c>
      <c r="G31897">
        <f t="shared" si="999"/>
        <v>16</v>
      </c>
    </row>
    <row r="31898" spans="1:7" x14ac:dyDescent="0.25">
      <c r="A31898">
        <v>98771</v>
      </c>
      <c r="B31898" s="2">
        <v>44339.676229132972</v>
      </c>
      <c r="C31898">
        <v>198523</v>
      </c>
      <c r="D31898">
        <v>389985</v>
      </c>
      <c r="E31898" t="str">
        <f>VLOOKUP(C31898,Подписчики!A:C,2,0)</f>
        <v>UTC+1</v>
      </c>
      <c r="F31898">
        <f t="shared" si="998"/>
        <v>1</v>
      </c>
      <c r="G31898">
        <f t="shared" si="999"/>
        <v>16</v>
      </c>
    </row>
    <row r="31899" spans="1:7" x14ac:dyDescent="0.25">
      <c r="A31899">
        <v>98772</v>
      </c>
      <c r="B31899" s="2">
        <v>44339.676290169991</v>
      </c>
      <c r="C31899">
        <v>117399</v>
      </c>
      <c r="D31899">
        <v>411922</v>
      </c>
      <c r="E31899" t="str">
        <f>VLOOKUP(C31899,Подписчики!A:C,2,0)</f>
        <v>UTC+3</v>
      </c>
      <c r="F31899">
        <f t="shared" si="998"/>
        <v>1</v>
      </c>
      <c r="G31899">
        <f t="shared" si="999"/>
        <v>16</v>
      </c>
    </row>
    <row r="31900" spans="1:7" x14ac:dyDescent="0.25">
      <c r="A31900">
        <v>98777</v>
      </c>
      <c r="B31900" s="2">
        <v>44339.677510910369</v>
      </c>
      <c r="C31900">
        <v>256046</v>
      </c>
      <c r="D31900">
        <v>250679</v>
      </c>
      <c r="E31900" t="str">
        <f>VLOOKUP(C31900,Подписчики!A:C,2,0)</f>
        <v>UTC+2</v>
      </c>
      <c r="F31900">
        <f t="shared" si="998"/>
        <v>1</v>
      </c>
      <c r="G31900">
        <f t="shared" si="999"/>
        <v>16</v>
      </c>
    </row>
    <row r="31901" spans="1:7" x14ac:dyDescent="0.25">
      <c r="A31901">
        <v>98779</v>
      </c>
      <c r="B31901" s="2">
        <v>44339.677776699027</v>
      </c>
      <c r="C31901">
        <v>263886</v>
      </c>
      <c r="D31901">
        <v>104958</v>
      </c>
      <c r="E31901" t="str">
        <f>VLOOKUP(C31901,Подписчики!A:C,2,0)</f>
        <v>UTC+3</v>
      </c>
      <c r="F31901">
        <f t="shared" si="998"/>
        <v>1</v>
      </c>
      <c r="G31901">
        <f t="shared" si="999"/>
        <v>16</v>
      </c>
    </row>
    <row r="31902" spans="1:7" x14ac:dyDescent="0.25">
      <c r="A31902">
        <v>98783</v>
      </c>
      <c r="B31902" s="2">
        <v>44339.678585760521</v>
      </c>
      <c r="C31902">
        <v>48903</v>
      </c>
      <c r="D31902">
        <v>347393</v>
      </c>
      <c r="E31902" t="str">
        <f>VLOOKUP(C31902,Подписчики!A:C,2,0)</f>
        <v>UTC+1</v>
      </c>
      <c r="F31902">
        <f t="shared" si="998"/>
        <v>1</v>
      </c>
      <c r="G31902">
        <f t="shared" si="999"/>
        <v>16</v>
      </c>
    </row>
    <row r="31903" spans="1:7" x14ac:dyDescent="0.25">
      <c r="A31903">
        <v>98786</v>
      </c>
      <c r="B31903" s="2">
        <v>44339.678990291257</v>
      </c>
      <c r="C31903">
        <v>67796</v>
      </c>
      <c r="D31903">
        <v>304128</v>
      </c>
      <c r="E31903" t="str">
        <f>VLOOKUP(C31903,Подписчики!A:C,2,0)</f>
        <v>UTC+2</v>
      </c>
      <c r="F31903">
        <f t="shared" si="998"/>
        <v>1</v>
      </c>
      <c r="G31903">
        <f t="shared" si="999"/>
        <v>16</v>
      </c>
    </row>
    <row r="31904" spans="1:7" x14ac:dyDescent="0.25">
      <c r="A31904">
        <v>98790</v>
      </c>
      <c r="B31904" s="2">
        <v>44339.679799352751</v>
      </c>
      <c r="C31904">
        <v>211207</v>
      </c>
      <c r="D31904">
        <v>418854</v>
      </c>
      <c r="E31904" t="str">
        <f>VLOOKUP(C31904,Подписчики!A:C,2,0)</f>
        <v>UTC+0</v>
      </c>
      <c r="F31904">
        <f t="shared" si="998"/>
        <v>1</v>
      </c>
      <c r="G31904">
        <f t="shared" si="999"/>
        <v>16</v>
      </c>
    </row>
    <row r="31905" spans="1:7" x14ac:dyDescent="0.25">
      <c r="A31905">
        <v>98793</v>
      </c>
      <c r="B31905" s="2">
        <v>44339.680608414237</v>
      </c>
      <c r="C31905">
        <v>74374</v>
      </c>
      <c r="D31905">
        <v>273577</v>
      </c>
      <c r="E31905" t="str">
        <f>VLOOKUP(C31905,Подписчики!A:C,2,0)</f>
        <v>UTC+2</v>
      </c>
      <c r="F31905">
        <f t="shared" si="998"/>
        <v>1</v>
      </c>
      <c r="G31905">
        <f t="shared" si="999"/>
        <v>16</v>
      </c>
    </row>
    <row r="31906" spans="1:7" x14ac:dyDescent="0.25">
      <c r="A31906">
        <v>98798</v>
      </c>
      <c r="B31906" s="2">
        <v>44339.680608414237</v>
      </c>
      <c r="C31906">
        <v>318948</v>
      </c>
      <c r="D31906">
        <v>158978</v>
      </c>
      <c r="E31906" t="str">
        <f>VLOOKUP(C31906,Подписчики!A:C,2,0)</f>
        <v>UTC+2</v>
      </c>
      <c r="F31906">
        <f t="shared" si="998"/>
        <v>1</v>
      </c>
      <c r="G31906">
        <f t="shared" si="999"/>
        <v>16</v>
      </c>
    </row>
    <row r="31907" spans="1:7" x14ac:dyDescent="0.25">
      <c r="A31907">
        <v>98801</v>
      </c>
      <c r="B31907" s="2">
        <v>44339.68101294498</v>
      </c>
      <c r="C31907">
        <v>50008</v>
      </c>
      <c r="D31907">
        <v>277361</v>
      </c>
      <c r="E31907" t="str">
        <f>VLOOKUP(C31907,Подписчики!A:C,2,0)</f>
        <v>UTC+3</v>
      </c>
      <c r="F31907">
        <f t="shared" si="998"/>
        <v>1</v>
      </c>
      <c r="G31907">
        <f t="shared" si="999"/>
        <v>16</v>
      </c>
    </row>
    <row r="31908" spans="1:7" x14ac:dyDescent="0.25">
      <c r="A31908">
        <v>98804</v>
      </c>
      <c r="B31908" s="2">
        <v>44339.68101294498</v>
      </c>
      <c r="C31908">
        <v>122679</v>
      </c>
      <c r="D31908">
        <v>437897</v>
      </c>
      <c r="E31908" t="str">
        <f>VLOOKUP(C31908,Подписчики!A:C,2,0)</f>
        <v>UTC+3</v>
      </c>
      <c r="F31908">
        <f t="shared" si="998"/>
        <v>1</v>
      </c>
      <c r="G31908">
        <f t="shared" si="999"/>
        <v>16</v>
      </c>
    </row>
    <row r="31909" spans="1:7" x14ac:dyDescent="0.25">
      <c r="A31909">
        <v>98808</v>
      </c>
      <c r="B31909" s="2">
        <v>44339.681478316597</v>
      </c>
      <c r="C31909">
        <v>25419</v>
      </c>
      <c r="D31909">
        <v>118549</v>
      </c>
      <c r="E31909" t="str">
        <f>VLOOKUP(C31909,Подписчики!A:C,2,0)</f>
        <v>UTC+0</v>
      </c>
      <c r="F31909">
        <f t="shared" si="998"/>
        <v>1</v>
      </c>
      <c r="G31909">
        <f t="shared" si="999"/>
        <v>16</v>
      </c>
    </row>
    <row r="31910" spans="1:7" x14ac:dyDescent="0.25">
      <c r="A31910">
        <v>98813</v>
      </c>
      <c r="B31910" s="2">
        <v>44339.681822006474</v>
      </c>
      <c r="C31910">
        <v>144941</v>
      </c>
      <c r="D31910">
        <v>39621</v>
      </c>
      <c r="E31910" t="str">
        <f>VLOOKUP(C31910,Подписчики!A:C,2,0)</f>
        <v>UTC+1</v>
      </c>
      <c r="F31910">
        <f t="shared" si="998"/>
        <v>1</v>
      </c>
      <c r="G31910">
        <f t="shared" si="999"/>
        <v>16</v>
      </c>
    </row>
    <row r="31911" spans="1:7" x14ac:dyDescent="0.25">
      <c r="A31911">
        <v>98815</v>
      </c>
      <c r="B31911" s="2">
        <v>44339.682226537218</v>
      </c>
      <c r="C31911">
        <v>300845</v>
      </c>
      <c r="D31911">
        <v>347393</v>
      </c>
      <c r="E31911" t="str">
        <f>VLOOKUP(C31911,Подписчики!A:C,2,0)</f>
        <v>UTC+2</v>
      </c>
      <c r="F31911">
        <f t="shared" si="998"/>
        <v>1</v>
      </c>
      <c r="G31911">
        <f t="shared" si="999"/>
        <v>16</v>
      </c>
    </row>
    <row r="31912" spans="1:7" x14ac:dyDescent="0.25">
      <c r="A31912">
        <v>98817</v>
      </c>
      <c r="B31912" s="2">
        <v>44339.683035598704</v>
      </c>
      <c r="C31912">
        <v>287734</v>
      </c>
      <c r="D31912">
        <v>411922</v>
      </c>
      <c r="E31912" t="str">
        <f>VLOOKUP(C31912,Подписчики!A:C,2,0)</f>
        <v>UTC+0</v>
      </c>
      <c r="F31912">
        <f t="shared" si="998"/>
        <v>1</v>
      </c>
      <c r="G31912">
        <f t="shared" si="999"/>
        <v>16</v>
      </c>
    </row>
    <row r="31913" spans="1:7" x14ac:dyDescent="0.25">
      <c r="A31913">
        <v>98818</v>
      </c>
      <c r="B31913" s="2">
        <v>44339.683440129455</v>
      </c>
      <c r="C31913">
        <v>17141</v>
      </c>
      <c r="D31913">
        <v>191893</v>
      </c>
      <c r="E31913" t="str">
        <f>VLOOKUP(C31913,Подписчики!A:C,2,0)</f>
        <v>UTC+1</v>
      </c>
      <c r="F31913">
        <f t="shared" si="998"/>
        <v>1</v>
      </c>
      <c r="G31913">
        <f t="shared" si="999"/>
        <v>16</v>
      </c>
    </row>
    <row r="31914" spans="1:7" x14ac:dyDescent="0.25">
      <c r="A31914">
        <v>98822</v>
      </c>
      <c r="B31914" s="2">
        <v>44339.683440129455</v>
      </c>
      <c r="C31914">
        <v>243349</v>
      </c>
      <c r="D31914">
        <v>251439</v>
      </c>
      <c r="E31914" t="str">
        <f>VLOOKUP(C31914,Подписчики!A:C,2,0)</f>
        <v>UTC+1</v>
      </c>
      <c r="F31914">
        <f t="shared" si="998"/>
        <v>1</v>
      </c>
      <c r="G31914">
        <f t="shared" si="999"/>
        <v>16</v>
      </c>
    </row>
    <row r="31915" spans="1:7" x14ac:dyDescent="0.25">
      <c r="A31915">
        <v>98824</v>
      </c>
      <c r="B31915" s="2">
        <v>44339.684000000001</v>
      </c>
      <c r="C31915">
        <v>88878</v>
      </c>
      <c r="D31915">
        <v>258251</v>
      </c>
      <c r="E31915" t="str">
        <f>VLOOKUP(C31915,Подписчики!A:C,2,0)</f>
        <v>UTC+3</v>
      </c>
      <c r="F31915">
        <f t="shared" si="998"/>
        <v>1</v>
      </c>
      <c r="G31915">
        <f t="shared" si="999"/>
        <v>16</v>
      </c>
    </row>
    <row r="31916" spans="1:7" x14ac:dyDescent="0.25">
      <c r="A31916">
        <v>98829</v>
      </c>
      <c r="B31916" s="2">
        <v>44339.684865871153</v>
      </c>
      <c r="C31916">
        <v>105558</v>
      </c>
      <c r="D31916">
        <v>241927</v>
      </c>
      <c r="E31916" t="str">
        <f>VLOOKUP(C31916,Подписчики!A:C,2,0)</f>
        <v>UTC+1</v>
      </c>
      <c r="F31916">
        <f t="shared" si="998"/>
        <v>1</v>
      </c>
      <c r="G31916">
        <f t="shared" si="999"/>
        <v>16</v>
      </c>
    </row>
    <row r="31917" spans="1:7" x14ac:dyDescent="0.25">
      <c r="A31917">
        <v>98832</v>
      </c>
      <c r="B31917" s="2">
        <v>44339.685333333335</v>
      </c>
      <c r="C31917">
        <v>326988</v>
      </c>
      <c r="D31917">
        <v>118549</v>
      </c>
      <c r="E31917" t="str">
        <f>VLOOKUP(C31917,Подписчики!A:C,2,0)</f>
        <v>UTC+1</v>
      </c>
      <c r="F31917">
        <f t="shared" si="998"/>
        <v>1</v>
      </c>
      <c r="G31917">
        <f t="shared" si="999"/>
        <v>16</v>
      </c>
    </row>
    <row r="31918" spans="1:7" x14ac:dyDescent="0.25">
      <c r="A31918">
        <v>98835</v>
      </c>
      <c r="B31918" s="2">
        <v>44339.685462783171</v>
      </c>
      <c r="C31918">
        <v>339048</v>
      </c>
      <c r="D31918">
        <v>251574</v>
      </c>
      <c r="E31918" t="str">
        <f>VLOOKUP(C31918,Подписчики!A:C,2,0)</f>
        <v>UTC+2</v>
      </c>
      <c r="F31918">
        <f t="shared" si="998"/>
        <v>1</v>
      </c>
      <c r="G31918">
        <f t="shared" si="999"/>
        <v>16</v>
      </c>
    </row>
    <row r="31919" spans="1:7" x14ac:dyDescent="0.25">
      <c r="A31919">
        <v>98836</v>
      </c>
      <c r="B31919" s="2">
        <v>44339.686056093022</v>
      </c>
      <c r="C31919">
        <v>73031</v>
      </c>
      <c r="D31919">
        <v>412293</v>
      </c>
      <c r="E31919" t="str">
        <f>VLOOKUP(C31919,Подписчики!A:C,2,0)</f>
        <v>UTC+0</v>
      </c>
      <c r="F31919">
        <f t="shared" si="998"/>
        <v>1</v>
      </c>
      <c r="G31919">
        <f t="shared" si="999"/>
        <v>16</v>
      </c>
    </row>
    <row r="31920" spans="1:7" x14ac:dyDescent="0.25">
      <c r="A31920">
        <v>98839</v>
      </c>
      <c r="B31920" s="2">
        <v>44339.686676375408</v>
      </c>
      <c r="C31920">
        <v>94676</v>
      </c>
      <c r="D31920">
        <v>439981</v>
      </c>
      <c r="E31920" t="str">
        <f>VLOOKUP(C31920,Подписчики!A:C,2,0)</f>
        <v>UTC+1</v>
      </c>
      <c r="F31920">
        <f t="shared" si="998"/>
        <v>1</v>
      </c>
      <c r="G31920">
        <f t="shared" si="999"/>
        <v>16</v>
      </c>
    </row>
    <row r="31921" spans="1:7" x14ac:dyDescent="0.25">
      <c r="A31921">
        <v>98841</v>
      </c>
      <c r="B31921" s="2">
        <v>44339.688699029124</v>
      </c>
      <c r="C31921">
        <v>266744</v>
      </c>
      <c r="D31921">
        <v>330333</v>
      </c>
      <c r="E31921" t="str">
        <f>VLOOKUP(C31921,Подписчики!A:C,2,0)</f>
        <v>UTC+6</v>
      </c>
      <c r="F31921">
        <f t="shared" si="998"/>
        <v>1</v>
      </c>
      <c r="G31921">
        <f t="shared" si="999"/>
        <v>16</v>
      </c>
    </row>
    <row r="31922" spans="1:7" x14ac:dyDescent="0.25">
      <c r="A31922">
        <v>98846</v>
      </c>
      <c r="B31922" s="2">
        <v>44339.689103559867</v>
      </c>
      <c r="C31922">
        <v>220909</v>
      </c>
      <c r="D31922">
        <v>53136</v>
      </c>
      <c r="E31922" t="str">
        <f>VLOOKUP(C31922,Подписчики!A:C,2,0)</f>
        <v>UTC+3</v>
      </c>
      <c r="F31922">
        <f t="shared" si="998"/>
        <v>1</v>
      </c>
      <c r="G31922">
        <f t="shared" si="999"/>
        <v>16</v>
      </c>
    </row>
    <row r="31923" spans="1:7" x14ac:dyDescent="0.25">
      <c r="A31923">
        <v>98848</v>
      </c>
      <c r="B31923" s="2">
        <v>44339.689912621361</v>
      </c>
      <c r="C31923">
        <v>62550</v>
      </c>
      <c r="D31923">
        <v>411922</v>
      </c>
      <c r="E31923" t="str">
        <f>VLOOKUP(C31923,Подписчики!A:C,2,0)</f>
        <v>UTC+1</v>
      </c>
      <c r="F31923">
        <f t="shared" si="998"/>
        <v>1</v>
      </c>
      <c r="G31923">
        <f t="shared" si="999"/>
        <v>16</v>
      </c>
    </row>
    <row r="31924" spans="1:7" x14ac:dyDescent="0.25">
      <c r="A31924">
        <v>98852</v>
      </c>
      <c r="B31924" s="2">
        <v>44339.690847499005</v>
      </c>
      <c r="C31924">
        <v>2749</v>
      </c>
      <c r="D31924">
        <v>472712</v>
      </c>
      <c r="E31924" t="str">
        <f>VLOOKUP(C31924,Подписчики!A:C,2,0)</f>
        <v>UTC+2</v>
      </c>
      <c r="F31924">
        <f t="shared" si="998"/>
        <v>1</v>
      </c>
      <c r="G31924">
        <f t="shared" si="999"/>
        <v>16</v>
      </c>
    </row>
    <row r="31925" spans="1:7" x14ac:dyDescent="0.25">
      <c r="A31925">
        <v>98857</v>
      </c>
      <c r="B31925" s="2">
        <v>44339.692339805828</v>
      </c>
      <c r="C31925">
        <v>152543</v>
      </c>
      <c r="D31925">
        <v>293657</v>
      </c>
      <c r="E31925" t="str">
        <f>VLOOKUP(C31925,Подписчики!A:C,2,0)</f>
        <v>UTC+3</v>
      </c>
      <c r="F31925">
        <f t="shared" si="998"/>
        <v>1</v>
      </c>
      <c r="G31925">
        <f t="shared" si="999"/>
        <v>16</v>
      </c>
    </row>
    <row r="31926" spans="1:7" x14ac:dyDescent="0.25">
      <c r="A31926">
        <v>98860</v>
      </c>
      <c r="B31926" s="2">
        <v>44339.692744336571</v>
      </c>
      <c r="C31926">
        <v>23451</v>
      </c>
      <c r="D31926">
        <v>47419</v>
      </c>
      <c r="E31926" t="str">
        <f>VLOOKUP(C31926,Подписчики!A:C,2,0)</f>
        <v>UTC+0</v>
      </c>
      <c r="F31926">
        <f t="shared" si="998"/>
        <v>1</v>
      </c>
      <c r="G31926">
        <f t="shared" si="999"/>
        <v>16</v>
      </c>
    </row>
    <row r="31927" spans="1:7" x14ac:dyDescent="0.25">
      <c r="A31927">
        <v>98861</v>
      </c>
      <c r="B31927" s="2">
        <v>44339.693148867314</v>
      </c>
      <c r="C31927">
        <v>243248</v>
      </c>
      <c r="D31927">
        <v>411922</v>
      </c>
      <c r="E31927" t="str">
        <f>VLOOKUP(C31927,Подписчики!A:C,2,0)</f>
        <v>UTC+1</v>
      </c>
      <c r="F31927">
        <f t="shared" si="998"/>
        <v>1</v>
      </c>
      <c r="G31927">
        <f t="shared" si="999"/>
        <v>16</v>
      </c>
    </row>
    <row r="31928" spans="1:7" x14ac:dyDescent="0.25">
      <c r="A31928">
        <v>98862</v>
      </c>
      <c r="B31928" s="2">
        <v>44339.693624683372</v>
      </c>
      <c r="C31928">
        <v>15508</v>
      </c>
      <c r="D31928">
        <v>5151</v>
      </c>
      <c r="E31928" t="str">
        <f>VLOOKUP(C31928,Подписчики!A:C,2,0)</f>
        <v>UTC+2</v>
      </c>
      <c r="F31928">
        <f t="shared" si="998"/>
        <v>1</v>
      </c>
      <c r="G31928">
        <f t="shared" si="999"/>
        <v>16</v>
      </c>
    </row>
    <row r="31929" spans="1:7" x14ac:dyDescent="0.25">
      <c r="A31929">
        <v>98867</v>
      </c>
      <c r="B31929" s="2">
        <v>44339.693899349957</v>
      </c>
      <c r="C31929">
        <v>37112</v>
      </c>
      <c r="D31929">
        <v>225291</v>
      </c>
      <c r="E31929" t="str">
        <f>VLOOKUP(C31929,Подписчики!A:C,2,0)</f>
        <v>UTC+2</v>
      </c>
      <c r="F31929">
        <f t="shared" si="998"/>
        <v>1</v>
      </c>
      <c r="G31929">
        <f t="shared" si="999"/>
        <v>16</v>
      </c>
    </row>
    <row r="31930" spans="1:7" x14ac:dyDescent="0.25">
      <c r="A31930">
        <v>98869</v>
      </c>
      <c r="B31930" s="2">
        <v>44339.694766990295</v>
      </c>
      <c r="C31930">
        <v>42864</v>
      </c>
      <c r="D31930">
        <v>250679</v>
      </c>
      <c r="E31930" t="str">
        <f>VLOOKUP(C31930,Подписчики!A:C,2,0)</f>
        <v>UTC+1</v>
      </c>
      <c r="F31930">
        <f t="shared" si="998"/>
        <v>1</v>
      </c>
      <c r="G31930">
        <f t="shared" si="999"/>
        <v>16</v>
      </c>
    </row>
    <row r="31931" spans="1:7" x14ac:dyDescent="0.25">
      <c r="A31931">
        <v>98873</v>
      </c>
      <c r="B31931" s="2">
        <v>44339.694766990295</v>
      </c>
      <c r="C31931">
        <v>287336</v>
      </c>
      <c r="D31931">
        <v>420674</v>
      </c>
      <c r="E31931" t="str">
        <f>VLOOKUP(C31931,Подписчики!A:C,2,0)</f>
        <v>UTC+1</v>
      </c>
      <c r="F31931">
        <f t="shared" si="998"/>
        <v>1</v>
      </c>
      <c r="G31931">
        <f t="shared" si="999"/>
        <v>16</v>
      </c>
    </row>
    <row r="31932" spans="1:7" x14ac:dyDescent="0.25">
      <c r="A31932">
        <v>98877</v>
      </c>
      <c r="B31932" s="2">
        <v>44339.695576051781</v>
      </c>
      <c r="C31932">
        <v>349210</v>
      </c>
      <c r="D31932">
        <v>118549</v>
      </c>
      <c r="E31932" t="str">
        <f>VLOOKUP(C31932,Подписчики!A:C,2,0)</f>
        <v>UTC+3</v>
      </c>
      <c r="F31932">
        <f t="shared" si="998"/>
        <v>1</v>
      </c>
      <c r="G31932">
        <f t="shared" si="999"/>
        <v>16</v>
      </c>
    </row>
    <row r="31933" spans="1:7" x14ac:dyDescent="0.25">
      <c r="A31933">
        <v>98882</v>
      </c>
      <c r="B31933" s="2">
        <v>44339.696385113268</v>
      </c>
      <c r="C31933">
        <v>182203</v>
      </c>
      <c r="D31933">
        <v>347393</v>
      </c>
      <c r="E31933" t="str">
        <f>VLOOKUP(C31933,Подписчики!A:C,2,0)</f>
        <v>UTC+1</v>
      </c>
      <c r="F31933">
        <f t="shared" si="998"/>
        <v>1</v>
      </c>
      <c r="G31933">
        <f t="shared" si="999"/>
        <v>16</v>
      </c>
    </row>
    <row r="31934" spans="1:7" x14ac:dyDescent="0.25">
      <c r="A31934">
        <v>98886</v>
      </c>
      <c r="B31934" s="2">
        <v>44339.696707052826</v>
      </c>
      <c r="C31934">
        <v>241952</v>
      </c>
      <c r="D31934">
        <v>411922</v>
      </c>
      <c r="E31934" t="str">
        <f>VLOOKUP(C31934,Подписчики!A:C,2,0)</f>
        <v>UTC+3</v>
      </c>
      <c r="F31934">
        <f t="shared" si="998"/>
        <v>1</v>
      </c>
      <c r="G31934">
        <f t="shared" si="999"/>
        <v>16</v>
      </c>
    </row>
    <row r="31935" spans="1:7" x14ac:dyDescent="0.25">
      <c r="A31935">
        <v>98890</v>
      </c>
      <c r="B31935" s="2">
        <v>44339.696789644011</v>
      </c>
      <c r="C31935">
        <v>19658</v>
      </c>
      <c r="D31935">
        <v>87238</v>
      </c>
      <c r="E31935" t="str">
        <f>VLOOKUP(C31935,Подписчики!A:C,2,0)</f>
        <v>UTC+2</v>
      </c>
      <c r="F31935">
        <f t="shared" si="998"/>
        <v>1</v>
      </c>
      <c r="G31935">
        <f t="shared" si="999"/>
        <v>16</v>
      </c>
    </row>
    <row r="31936" spans="1:7" x14ac:dyDescent="0.25">
      <c r="A31936">
        <v>98892</v>
      </c>
      <c r="B31936" s="2">
        <v>44339.696789644011</v>
      </c>
      <c r="C31936">
        <v>289369</v>
      </c>
      <c r="D31936">
        <v>182191</v>
      </c>
      <c r="E31936" t="str">
        <f>VLOOKUP(C31936,Подписчики!A:C,2,0)</f>
        <v>UTC+2</v>
      </c>
      <c r="F31936">
        <f t="shared" si="998"/>
        <v>1</v>
      </c>
      <c r="G31936">
        <f t="shared" si="999"/>
        <v>16</v>
      </c>
    </row>
    <row r="31937" spans="1:7" x14ac:dyDescent="0.25">
      <c r="A31937">
        <v>98897</v>
      </c>
      <c r="B31937" s="2">
        <v>44339.697195348977</v>
      </c>
      <c r="C31937">
        <v>171316</v>
      </c>
      <c r="D31937">
        <v>239565</v>
      </c>
      <c r="E31937" t="str">
        <f>VLOOKUP(C31937,Подписчики!A:C,2,0)</f>
        <v>UTC+2</v>
      </c>
      <c r="F31937">
        <f t="shared" si="998"/>
        <v>1</v>
      </c>
      <c r="G31937">
        <f t="shared" si="999"/>
        <v>16</v>
      </c>
    </row>
    <row r="31938" spans="1:7" x14ac:dyDescent="0.25">
      <c r="A31938">
        <v>98902</v>
      </c>
      <c r="B31938" s="2">
        <v>44339.698003236248</v>
      </c>
      <c r="C31938">
        <v>3586</v>
      </c>
      <c r="D31938">
        <v>250679</v>
      </c>
      <c r="E31938" t="str">
        <f>VLOOKUP(C31938,Подписчики!A:C,2,0)</f>
        <v>UTC+1</v>
      </c>
      <c r="F31938">
        <f t="shared" si="998"/>
        <v>1</v>
      </c>
      <c r="G31938">
        <f t="shared" si="999"/>
        <v>16</v>
      </c>
    </row>
    <row r="31939" spans="1:7" x14ac:dyDescent="0.25">
      <c r="A31939">
        <v>98905</v>
      </c>
      <c r="B31939" s="2">
        <v>44339.699216828478</v>
      </c>
      <c r="C31939">
        <v>195667</v>
      </c>
      <c r="D31939">
        <v>21760</v>
      </c>
      <c r="E31939" t="str">
        <f>VLOOKUP(C31939,Подписчики!A:C,2,0)</f>
        <v>UTC+0</v>
      </c>
      <c r="F31939">
        <f t="shared" ref="F31939:F32002" si="1000">WEEKDAY(B31939)</f>
        <v>1</v>
      </c>
      <c r="G31939">
        <f t="shared" ref="G31939:G32002" si="1001">HOUR(B31939)</f>
        <v>16</v>
      </c>
    </row>
    <row r="31940" spans="1:7" x14ac:dyDescent="0.25">
      <c r="A31940">
        <v>98906</v>
      </c>
      <c r="B31940" s="2">
        <v>44339.699216828478</v>
      </c>
      <c r="C31940">
        <v>295977</v>
      </c>
      <c r="D31940">
        <v>230507</v>
      </c>
      <c r="E31940" t="str">
        <f>VLOOKUP(C31940,Подписчики!A:C,2,0)</f>
        <v>UTC+0</v>
      </c>
      <c r="F31940">
        <f t="shared" si="1000"/>
        <v>1</v>
      </c>
      <c r="G31940">
        <f t="shared" si="1001"/>
        <v>16</v>
      </c>
    </row>
    <row r="31941" spans="1:7" x14ac:dyDescent="0.25">
      <c r="A31941">
        <v>98911</v>
      </c>
      <c r="B31941" s="2">
        <v>44339.699621359228</v>
      </c>
      <c r="C31941">
        <v>347210</v>
      </c>
      <c r="D31941">
        <v>141682</v>
      </c>
      <c r="E31941" t="str">
        <f>VLOOKUP(C31941,Подписчики!A:C,2,0)</f>
        <v>UTC+1</v>
      </c>
      <c r="F31941">
        <f t="shared" si="1000"/>
        <v>1</v>
      </c>
      <c r="G31941">
        <f t="shared" si="1001"/>
        <v>16</v>
      </c>
    </row>
    <row r="31942" spans="1:7" x14ac:dyDescent="0.25">
      <c r="A31942">
        <v>98915</v>
      </c>
      <c r="B31942" s="2">
        <v>44339.699911496326</v>
      </c>
      <c r="C31942">
        <v>70597</v>
      </c>
      <c r="D31942">
        <v>95638</v>
      </c>
      <c r="E31942" t="str">
        <f>VLOOKUP(C31942,Подписчики!A:C,2,0)</f>
        <v>UTC+2</v>
      </c>
      <c r="F31942">
        <f t="shared" si="1000"/>
        <v>1</v>
      </c>
      <c r="G31942">
        <f t="shared" si="1001"/>
        <v>16</v>
      </c>
    </row>
    <row r="31943" spans="1:7" x14ac:dyDescent="0.25">
      <c r="A31943">
        <v>98916</v>
      </c>
      <c r="B31943" s="2">
        <v>44339.700025889964</v>
      </c>
      <c r="C31943">
        <v>60933</v>
      </c>
      <c r="D31943">
        <v>123413</v>
      </c>
      <c r="E31943" t="str">
        <f>VLOOKUP(C31943,Подписчики!A:C,2,0)</f>
        <v>UTC+2</v>
      </c>
      <c r="F31943">
        <f t="shared" si="1000"/>
        <v>1</v>
      </c>
      <c r="G31943">
        <f t="shared" si="1001"/>
        <v>16</v>
      </c>
    </row>
    <row r="31944" spans="1:7" x14ac:dyDescent="0.25">
      <c r="A31944">
        <v>98917</v>
      </c>
      <c r="B31944" s="2">
        <v>44339.701644012945</v>
      </c>
      <c r="C31944">
        <v>222769</v>
      </c>
      <c r="D31944">
        <v>23181</v>
      </c>
      <c r="E31944" t="str">
        <f>VLOOKUP(C31944,Подписчики!A:C,2,0)</f>
        <v>UTC+2</v>
      </c>
      <c r="F31944">
        <f t="shared" si="1000"/>
        <v>1</v>
      </c>
      <c r="G31944">
        <f t="shared" si="1001"/>
        <v>16</v>
      </c>
    </row>
    <row r="31945" spans="1:7" x14ac:dyDescent="0.25">
      <c r="A31945">
        <v>98920</v>
      </c>
      <c r="B31945" s="2">
        <v>44339.702749717704</v>
      </c>
      <c r="C31945">
        <v>51184</v>
      </c>
      <c r="D31945">
        <v>59225</v>
      </c>
      <c r="E31945" t="str">
        <f>VLOOKUP(C31945,Подписчики!A:C,2,0)</f>
        <v>UTC+2</v>
      </c>
      <c r="F31945">
        <f t="shared" si="1000"/>
        <v>1</v>
      </c>
      <c r="G31945">
        <f t="shared" si="1001"/>
        <v>16</v>
      </c>
    </row>
    <row r="31946" spans="1:7" x14ac:dyDescent="0.25">
      <c r="A31946">
        <v>98922</v>
      </c>
      <c r="B31946" s="2">
        <v>44339.702857605182</v>
      </c>
      <c r="C31946">
        <v>329799</v>
      </c>
      <c r="D31946">
        <v>182191</v>
      </c>
      <c r="E31946" t="str">
        <f>VLOOKUP(C31946,Подписчики!A:C,2,0)</f>
        <v>UTC+1</v>
      </c>
      <c r="F31946">
        <f t="shared" si="1000"/>
        <v>1</v>
      </c>
      <c r="G31946">
        <f t="shared" si="1001"/>
        <v>16</v>
      </c>
    </row>
    <row r="31947" spans="1:7" x14ac:dyDescent="0.25">
      <c r="A31947">
        <v>98923</v>
      </c>
      <c r="B31947" s="2">
        <v>44339.703666666668</v>
      </c>
      <c r="C31947">
        <v>94104</v>
      </c>
      <c r="D31947">
        <v>396686</v>
      </c>
      <c r="E31947" t="str">
        <f>VLOOKUP(C31947,Подписчики!A:C,2,0)</f>
        <v>UTC+3</v>
      </c>
      <c r="F31947">
        <f t="shared" si="1000"/>
        <v>1</v>
      </c>
      <c r="G31947">
        <f t="shared" si="1001"/>
        <v>16</v>
      </c>
    </row>
    <row r="31948" spans="1:7" x14ac:dyDescent="0.25">
      <c r="A31948">
        <v>98926</v>
      </c>
      <c r="B31948" s="2">
        <v>44339.704071197411</v>
      </c>
      <c r="C31948">
        <v>173195</v>
      </c>
      <c r="D31948">
        <v>124624</v>
      </c>
      <c r="E31948" t="str">
        <f>VLOOKUP(C31948,Подписчики!A:C,2,0)</f>
        <v>UTC+4</v>
      </c>
      <c r="F31948">
        <f t="shared" si="1000"/>
        <v>1</v>
      </c>
      <c r="G31948">
        <f t="shared" si="1001"/>
        <v>16</v>
      </c>
    </row>
    <row r="31949" spans="1:7" x14ac:dyDescent="0.25">
      <c r="A31949">
        <v>98927</v>
      </c>
      <c r="B31949" s="2">
        <v>44339.704475728155</v>
      </c>
      <c r="C31949">
        <v>55663</v>
      </c>
      <c r="D31949">
        <v>26408</v>
      </c>
      <c r="E31949" t="str">
        <f>VLOOKUP(C31949,Подписчики!A:C,2,0)</f>
        <v>UTC+1</v>
      </c>
      <c r="F31949">
        <f t="shared" si="1000"/>
        <v>1</v>
      </c>
      <c r="G31949">
        <f t="shared" si="1001"/>
        <v>16</v>
      </c>
    </row>
    <row r="31950" spans="1:7" x14ac:dyDescent="0.25">
      <c r="A31950">
        <v>98932</v>
      </c>
      <c r="B31950" s="2">
        <v>44339.704475728155</v>
      </c>
      <c r="C31950">
        <v>113278</v>
      </c>
      <c r="D31950">
        <v>118549</v>
      </c>
      <c r="E31950" t="str">
        <f>VLOOKUP(C31950,Подписчики!A:C,2,0)</f>
        <v>UTC+1</v>
      </c>
      <c r="F31950">
        <f t="shared" si="1000"/>
        <v>1</v>
      </c>
      <c r="G31950">
        <f t="shared" si="1001"/>
        <v>16</v>
      </c>
    </row>
    <row r="31951" spans="1:7" x14ac:dyDescent="0.25">
      <c r="A31951">
        <v>98934</v>
      </c>
      <c r="B31951" s="2">
        <v>44339.705000000002</v>
      </c>
      <c r="C31951">
        <v>51776</v>
      </c>
      <c r="D31951">
        <v>420981</v>
      </c>
      <c r="E31951" t="str">
        <f>VLOOKUP(C31951,Подписчики!A:C,2,0)</f>
        <v>UTC+0</v>
      </c>
      <c r="F31951">
        <f t="shared" si="1000"/>
        <v>1</v>
      </c>
      <c r="G31951">
        <f t="shared" si="1001"/>
        <v>16</v>
      </c>
    </row>
    <row r="31952" spans="1:7" x14ac:dyDescent="0.25">
      <c r="A31952">
        <v>98935</v>
      </c>
      <c r="B31952" s="2">
        <v>44339.705618457592</v>
      </c>
      <c r="C31952">
        <v>105259</v>
      </c>
      <c r="D31952">
        <v>364695</v>
      </c>
      <c r="E31952" t="str">
        <f>VLOOKUP(C31952,Подписчики!A:C,2,0)</f>
        <v>UTC-8</v>
      </c>
      <c r="F31952">
        <f t="shared" si="1000"/>
        <v>1</v>
      </c>
      <c r="G31952">
        <f t="shared" si="1001"/>
        <v>16</v>
      </c>
    </row>
    <row r="31953" spans="1:7" x14ac:dyDescent="0.25">
      <c r="A31953">
        <v>98937</v>
      </c>
      <c r="B31953" s="2">
        <v>44339.706093851128</v>
      </c>
      <c r="C31953">
        <v>20229</v>
      </c>
      <c r="D31953">
        <v>347008</v>
      </c>
      <c r="E31953" t="str">
        <f>VLOOKUP(C31953,Подписчики!A:C,2,0)</f>
        <v>UTC+5</v>
      </c>
      <c r="F31953">
        <f t="shared" si="1000"/>
        <v>1</v>
      </c>
      <c r="G31953">
        <f t="shared" si="1001"/>
        <v>16</v>
      </c>
    </row>
    <row r="31954" spans="1:7" x14ac:dyDescent="0.25">
      <c r="A31954">
        <v>98939</v>
      </c>
      <c r="B31954" s="2">
        <v>44339.706093851135</v>
      </c>
      <c r="C31954">
        <v>219452</v>
      </c>
      <c r="D31954">
        <v>86587</v>
      </c>
      <c r="E31954" t="str">
        <f>VLOOKUP(C31954,Подписчики!A:C,2,0)</f>
        <v>UTC+1</v>
      </c>
      <c r="F31954">
        <f t="shared" si="1000"/>
        <v>1</v>
      </c>
      <c r="G31954">
        <f t="shared" si="1001"/>
        <v>16</v>
      </c>
    </row>
    <row r="31955" spans="1:7" x14ac:dyDescent="0.25">
      <c r="A31955">
        <v>98944</v>
      </c>
      <c r="B31955" s="2">
        <v>44339.7062898648</v>
      </c>
      <c r="C31955">
        <v>25524</v>
      </c>
      <c r="D31955">
        <v>411922</v>
      </c>
      <c r="E31955" t="str">
        <f>VLOOKUP(C31955,Подписчики!A:C,2,0)</f>
        <v>UTC+2</v>
      </c>
      <c r="F31955">
        <f t="shared" si="1000"/>
        <v>1</v>
      </c>
      <c r="G31955">
        <f t="shared" si="1001"/>
        <v>16</v>
      </c>
    </row>
    <row r="31956" spans="1:7" x14ac:dyDescent="0.25">
      <c r="A31956">
        <v>98947</v>
      </c>
      <c r="B31956" s="2">
        <v>44339.706498381878</v>
      </c>
      <c r="C31956">
        <v>60687</v>
      </c>
      <c r="D31956">
        <v>381626</v>
      </c>
      <c r="E31956" t="str">
        <f>VLOOKUP(C31956,Подписчики!A:C,2,0)</f>
        <v>UTC+2</v>
      </c>
      <c r="F31956">
        <f t="shared" si="1000"/>
        <v>1</v>
      </c>
      <c r="G31956">
        <f t="shared" si="1001"/>
        <v>16</v>
      </c>
    </row>
    <row r="31957" spans="1:7" x14ac:dyDescent="0.25">
      <c r="A31957">
        <v>98951</v>
      </c>
      <c r="B31957" s="2">
        <v>44339.706778160951</v>
      </c>
      <c r="C31957">
        <v>100833</v>
      </c>
      <c r="D31957">
        <v>285365</v>
      </c>
      <c r="E31957" t="str">
        <f>VLOOKUP(C31957,Подписчики!A:C,2,0)</f>
        <v>UTC+1</v>
      </c>
      <c r="F31957">
        <f t="shared" si="1000"/>
        <v>1</v>
      </c>
      <c r="G31957">
        <f t="shared" si="1001"/>
        <v>16</v>
      </c>
    </row>
    <row r="31958" spans="1:7" x14ac:dyDescent="0.25">
      <c r="A31958">
        <v>98956</v>
      </c>
      <c r="B31958" s="2">
        <v>44339.707307443365</v>
      </c>
      <c r="C31958">
        <v>29733</v>
      </c>
      <c r="D31958">
        <v>336205</v>
      </c>
      <c r="E31958" t="str">
        <f>VLOOKUP(C31958,Подписчики!A:C,2,0)</f>
        <v>UTC+0</v>
      </c>
      <c r="F31958">
        <f t="shared" si="1000"/>
        <v>1</v>
      </c>
      <c r="G31958">
        <f t="shared" si="1001"/>
        <v>16</v>
      </c>
    </row>
    <row r="31959" spans="1:7" x14ac:dyDescent="0.25">
      <c r="A31959">
        <v>98958</v>
      </c>
      <c r="B31959" s="2">
        <v>44339.707307443365</v>
      </c>
      <c r="C31959">
        <v>269636</v>
      </c>
      <c r="D31959">
        <v>409800</v>
      </c>
      <c r="E31959" t="str">
        <f>VLOOKUP(C31959,Подписчики!A:C,2,0)</f>
        <v>UTC+0</v>
      </c>
      <c r="F31959">
        <f t="shared" si="1000"/>
        <v>1</v>
      </c>
      <c r="G31959">
        <f t="shared" si="1001"/>
        <v>16</v>
      </c>
    </row>
    <row r="31960" spans="1:7" x14ac:dyDescent="0.25">
      <c r="A31960">
        <v>98961</v>
      </c>
      <c r="B31960" s="2">
        <v>44339.707711974115</v>
      </c>
      <c r="C31960">
        <v>209276</v>
      </c>
      <c r="D31960">
        <v>271638</v>
      </c>
      <c r="E31960" t="str">
        <f>VLOOKUP(C31960,Подписчики!A:C,2,0)</f>
        <v>UTC+1</v>
      </c>
      <c r="F31960">
        <f t="shared" si="1000"/>
        <v>1</v>
      </c>
      <c r="G31960">
        <f t="shared" si="1001"/>
        <v>16</v>
      </c>
    </row>
    <row r="31961" spans="1:7" x14ac:dyDescent="0.25">
      <c r="A31961">
        <v>98966</v>
      </c>
      <c r="B31961" s="2">
        <v>44339.707711974115</v>
      </c>
      <c r="C31961">
        <v>314750</v>
      </c>
      <c r="D31961">
        <v>347393</v>
      </c>
      <c r="E31961" t="str">
        <f>VLOOKUP(C31961,Подписчики!A:C,2,0)</f>
        <v>UTC+1</v>
      </c>
      <c r="F31961">
        <f t="shared" si="1000"/>
        <v>1</v>
      </c>
      <c r="G31961">
        <f t="shared" si="1001"/>
        <v>16</v>
      </c>
    </row>
    <row r="31962" spans="1:7" x14ac:dyDescent="0.25">
      <c r="A31962">
        <v>98970</v>
      </c>
      <c r="B31962" s="2">
        <v>44339.708116504851</v>
      </c>
      <c r="C31962">
        <v>188039</v>
      </c>
      <c r="D31962">
        <v>349014</v>
      </c>
      <c r="E31962" t="str">
        <f>VLOOKUP(C31962,Подписчики!A:C,2,0)</f>
        <v>UTC+2</v>
      </c>
      <c r="F31962">
        <f t="shared" si="1000"/>
        <v>1</v>
      </c>
      <c r="G31962">
        <f t="shared" si="1001"/>
        <v>16</v>
      </c>
    </row>
    <row r="31963" spans="1:7" x14ac:dyDescent="0.25">
      <c r="A31963">
        <v>98973</v>
      </c>
      <c r="B31963" s="2">
        <v>44339.708333333336</v>
      </c>
      <c r="C31963">
        <v>277592</v>
      </c>
      <c r="D31963">
        <v>347008</v>
      </c>
      <c r="E31963" t="str">
        <f>VLOOKUP(C31963,Подписчики!A:C,2,0)</f>
        <v>UTC+1</v>
      </c>
      <c r="F31963">
        <f t="shared" si="1000"/>
        <v>1</v>
      </c>
      <c r="G31963">
        <f t="shared" si="1001"/>
        <v>17</v>
      </c>
    </row>
    <row r="31964" spans="1:7" x14ac:dyDescent="0.25">
      <c r="A31964">
        <v>98976</v>
      </c>
      <c r="B31964" s="2">
        <v>44339.708521035602</v>
      </c>
      <c r="C31964">
        <v>31439</v>
      </c>
      <c r="D31964">
        <v>51368</v>
      </c>
      <c r="E31964" t="str">
        <f>VLOOKUP(C31964,Подписчики!A:C,2,0)</f>
        <v>UTC+3</v>
      </c>
      <c r="F31964">
        <f t="shared" si="1000"/>
        <v>1</v>
      </c>
      <c r="G31964">
        <f t="shared" si="1001"/>
        <v>17</v>
      </c>
    </row>
    <row r="31965" spans="1:7" x14ac:dyDescent="0.25">
      <c r="A31965">
        <v>98978</v>
      </c>
      <c r="B31965" s="2">
        <v>44339.708521035602</v>
      </c>
      <c r="C31965">
        <v>146075</v>
      </c>
      <c r="D31965">
        <v>246071</v>
      </c>
      <c r="E31965" t="str">
        <f>VLOOKUP(C31965,Подписчики!A:C,2,0)</f>
        <v>UTC+3</v>
      </c>
      <c r="F31965">
        <f t="shared" si="1000"/>
        <v>1</v>
      </c>
      <c r="G31965">
        <f t="shared" si="1001"/>
        <v>17</v>
      </c>
    </row>
    <row r="31966" spans="1:7" x14ac:dyDescent="0.25">
      <c r="A31966">
        <v>98983</v>
      </c>
      <c r="B31966" s="2">
        <v>44339.708925566345</v>
      </c>
      <c r="C31966">
        <v>174397</v>
      </c>
      <c r="D31966">
        <v>411922</v>
      </c>
      <c r="E31966" t="str">
        <f>VLOOKUP(C31966,Подписчики!A:C,2,0)</f>
        <v>UTC+0</v>
      </c>
      <c r="F31966">
        <f t="shared" si="1000"/>
        <v>1</v>
      </c>
      <c r="G31966">
        <f t="shared" si="1001"/>
        <v>17</v>
      </c>
    </row>
    <row r="31967" spans="1:7" x14ac:dyDescent="0.25">
      <c r="A31967">
        <v>98986</v>
      </c>
      <c r="B31967" s="2">
        <v>44339.709952085941</v>
      </c>
      <c r="C31967">
        <v>17741</v>
      </c>
      <c r="D31967">
        <v>473327</v>
      </c>
      <c r="E31967" t="str">
        <f>VLOOKUP(C31967,Подписчики!A:C,2,0)</f>
        <v>UTC+4</v>
      </c>
      <c r="F31967">
        <f t="shared" si="1000"/>
        <v>1</v>
      </c>
      <c r="G31967">
        <f t="shared" si="1001"/>
        <v>17</v>
      </c>
    </row>
    <row r="31968" spans="1:7" x14ac:dyDescent="0.25">
      <c r="A31968">
        <v>98991</v>
      </c>
      <c r="B31968" s="2">
        <v>44339.710165715507</v>
      </c>
      <c r="C31968">
        <v>229308</v>
      </c>
      <c r="D31968">
        <v>471403</v>
      </c>
      <c r="E31968" t="str">
        <f>VLOOKUP(C31968,Подписчики!A:C,2,0)</f>
        <v>UTC+0</v>
      </c>
      <c r="F31968">
        <f t="shared" si="1000"/>
        <v>1</v>
      </c>
      <c r="G31968">
        <f t="shared" si="1001"/>
        <v>17</v>
      </c>
    </row>
    <row r="31969" spans="1:7" x14ac:dyDescent="0.25">
      <c r="A31969">
        <v>98995</v>
      </c>
      <c r="B31969" s="2">
        <v>44339.710948220069</v>
      </c>
      <c r="C31969">
        <v>211428</v>
      </c>
      <c r="D31969">
        <v>227775</v>
      </c>
      <c r="E31969" t="str">
        <f>VLOOKUP(C31969,Подписчики!A:C,2,0)</f>
        <v>UTC+1</v>
      </c>
      <c r="F31969">
        <f t="shared" si="1000"/>
        <v>1</v>
      </c>
      <c r="G31969">
        <f t="shared" si="1001"/>
        <v>17</v>
      </c>
    </row>
    <row r="31970" spans="1:7" x14ac:dyDescent="0.25">
      <c r="A31970">
        <v>98998</v>
      </c>
      <c r="B31970" s="2">
        <v>44339.711783196508</v>
      </c>
      <c r="C31970">
        <v>55671</v>
      </c>
      <c r="D31970">
        <v>246229</v>
      </c>
      <c r="E31970" t="str">
        <f>VLOOKUP(C31970,Подписчики!A:C,2,0)</f>
        <v>UTC+3</v>
      </c>
      <c r="F31970">
        <f t="shared" si="1000"/>
        <v>1</v>
      </c>
      <c r="G31970">
        <f t="shared" si="1001"/>
        <v>17</v>
      </c>
    </row>
    <row r="31971" spans="1:7" x14ac:dyDescent="0.25">
      <c r="A31971">
        <v>99001</v>
      </c>
      <c r="B31971" s="2">
        <v>44339.712161812298</v>
      </c>
      <c r="C31971">
        <v>282400</v>
      </c>
      <c r="D31971">
        <v>440657</v>
      </c>
      <c r="E31971" t="str">
        <f>VLOOKUP(C31971,Подписчики!A:C,2,0)</f>
        <v>UTC+0</v>
      </c>
      <c r="F31971">
        <f t="shared" si="1000"/>
        <v>1</v>
      </c>
      <c r="G31971">
        <f t="shared" si="1001"/>
        <v>17</v>
      </c>
    </row>
    <row r="31972" spans="1:7" x14ac:dyDescent="0.25">
      <c r="A31972">
        <v>99002</v>
      </c>
      <c r="B31972" s="2">
        <v>44339.712161812298</v>
      </c>
      <c r="C31972">
        <v>313436</v>
      </c>
      <c r="D31972">
        <v>347393</v>
      </c>
      <c r="E31972" t="str">
        <f>VLOOKUP(C31972,Подписчики!A:C,2,0)</f>
        <v>UTC+4</v>
      </c>
      <c r="F31972">
        <f t="shared" si="1000"/>
        <v>1</v>
      </c>
      <c r="G31972">
        <f t="shared" si="1001"/>
        <v>17</v>
      </c>
    </row>
    <row r="31973" spans="1:7" x14ac:dyDescent="0.25">
      <c r="A31973">
        <v>99007</v>
      </c>
      <c r="B31973" s="2">
        <v>44339.713375404528</v>
      </c>
      <c r="C31973">
        <v>326948</v>
      </c>
      <c r="D31973">
        <v>9167</v>
      </c>
      <c r="E31973" t="str">
        <f>VLOOKUP(C31973,Подписчики!A:C,2,0)</f>
        <v>UTC+3</v>
      </c>
      <c r="F31973">
        <f t="shared" si="1000"/>
        <v>1</v>
      </c>
      <c r="G31973">
        <f t="shared" si="1001"/>
        <v>17</v>
      </c>
    </row>
    <row r="31974" spans="1:7" x14ac:dyDescent="0.25">
      <c r="A31974">
        <v>99009</v>
      </c>
      <c r="B31974" s="2">
        <v>44339.714993527508</v>
      </c>
      <c r="C31974">
        <v>126002</v>
      </c>
      <c r="D31974">
        <v>310369</v>
      </c>
      <c r="E31974" t="str">
        <f>VLOOKUP(C31974,Подписчики!A:C,2,0)</f>
        <v>UTC+3</v>
      </c>
      <c r="F31974">
        <f t="shared" si="1000"/>
        <v>1</v>
      </c>
      <c r="G31974">
        <f t="shared" si="1001"/>
        <v>17</v>
      </c>
    </row>
    <row r="31975" spans="1:7" x14ac:dyDescent="0.25">
      <c r="A31975">
        <v>99012</v>
      </c>
      <c r="B31975" s="2">
        <v>44339.715506454668</v>
      </c>
      <c r="C31975">
        <v>179110</v>
      </c>
      <c r="D31975">
        <v>396596</v>
      </c>
      <c r="E31975" t="str">
        <f>VLOOKUP(C31975,Подписчики!A:C,2,0)</f>
        <v>UTC+0</v>
      </c>
      <c r="F31975">
        <f t="shared" si="1000"/>
        <v>1</v>
      </c>
      <c r="G31975">
        <f t="shared" si="1001"/>
        <v>17</v>
      </c>
    </row>
    <row r="31976" spans="1:7" x14ac:dyDescent="0.25">
      <c r="A31976">
        <v>99017</v>
      </c>
      <c r="B31976" s="2">
        <v>44339.715750602743</v>
      </c>
      <c r="C31976">
        <v>321921</v>
      </c>
      <c r="D31976">
        <v>459455</v>
      </c>
      <c r="E31976" t="str">
        <f>VLOOKUP(C31976,Подписчики!A:C,2,0)</f>
        <v>UTC+2</v>
      </c>
      <c r="F31976">
        <f t="shared" si="1000"/>
        <v>1</v>
      </c>
      <c r="G31976">
        <f t="shared" si="1001"/>
        <v>17</v>
      </c>
    </row>
    <row r="31977" spans="1:7" x14ac:dyDescent="0.25">
      <c r="A31977">
        <v>99019</v>
      </c>
      <c r="B31977" s="2">
        <v>44339.715903195291</v>
      </c>
      <c r="C31977">
        <v>173847</v>
      </c>
      <c r="D31977">
        <v>180863</v>
      </c>
      <c r="E31977" t="str">
        <f>VLOOKUP(C31977,Подписчики!A:C,2,0)</f>
        <v>UTC+1</v>
      </c>
      <c r="F31977">
        <f t="shared" si="1000"/>
        <v>1</v>
      </c>
      <c r="G31977">
        <f t="shared" si="1001"/>
        <v>17</v>
      </c>
    </row>
    <row r="31978" spans="1:7" x14ac:dyDescent="0.25">
      <c r="A31978">
        <v>99022</v>
      </c>
      <c r="B31978" s="2">
        <v>44339.717016181232</v>
      </c>
      <c r="C31978">
        <v>302362</v>
      </c>
      <c r="D31978">
        <v>325852</v>
      </c>
      <c r="E31978" t="str">
        <f>VLOOKUP(C31978,Подписчики!A:C,2,0)</f>
        <v>UTC+0</v>
      </c>
      <c r="F31978">
        <f t="shared" si="1000"/>
        <v>1</v>
      </c>
      <c r="G31978">
        <f t="shared" si="1001"/>
        <v>17</v>
      </c>
    </row>
    <row r="31979" spans="1:7" x14ac:dyDescent="0.25">
      <c r="A31979">
        <v>99026</v>
      </c>
      <c r="B31979" s="2">
        <v>44339.717420711975</v>
      </c>
      <c r="C31979">
        <v>210937</v>
      </c>
      <c r="D31979">
        <v>53136</v>
      </c>
      <c r="E31979" t="str">
        <f>VLOOKUP(C31979,Подписчики!A:C,2,0)</f>
        <v>UTC+1</v>
      </c>
      <c r="F31979">
        <f t="shared" si="1000"/>
        <v>1</v>
      </c>
      <c r="G31979">
        <f t="shared" si="1001"/>
        <v>17</v>
      </c>
    </row>
    <row r="31980" spans="1:7" x14ac:dyDescent="0.25">
      <c r="A31980">
        <v>99028</v>
      </c>
      <c r="B31980" s="2">
        <v>44339.717520676291</v>
      </c>
      <c r="C31980">
        <v>73621</v>
      </c>
      <c r="D31980">
        <v>168970</v>
      </c>
      <c r="E31980" t="str">
        <f>VLOOKUP(C31980,Подписчики!A:C,2,0)</f>
        <v>UTC+1</v>
      </c>
      <c r="F31980">
        <f t="shared" si="1000"/>
        <v>1</v>
      </c>
      <c r="G31980">
        <f t="shared" si="1001"/>
        <v>17</v>
      </c>
    </row>
    <row r="31981" spans="1:7" x14ac:dyDescent="0.25">
      <c r="A31981">
        <v>99032</v>
      </c>
      <c r="B31981" s="2">
        <v>44339.717947935424</v>
      </c>
      <c r="C31981">
        <v>307738</v>
      </c>
      <c r="D31981">
        <v>419338</v>
      </c>
      <c r="E31981" t="str">
        <f>VLOOKUP(C31981,Подписчики!A:C,2,0)</f>
        <v>UTC+2</v>
      </c>
      <c r="F31981">
        <f t="shared" si="1000"/>
        <v>1</v>
      </c>
      <c r="G31981">
        <f t="shared" si="1001"/>
        <v>17</v>
      </c>
    </row>
    <row r="31982" spans="1:7" x14ac:dyDescent="0.25">
      <c r="A31982">
        <v>99037</v>
      </c>
      <c r="B31982" s="2">
        <v>44339.718229773462</v>
      </c>
      <c r="C31982">
        <v>282877</v>
      </c>
      <c r="D31982">
        <v>112334</v>
      </c>
      <c r="E31982" t="str">
        <f>VLOOKUP(C31982,Подписчики!A:C,2,0)</f>
        <v>UTC+3</v>
      </c>
      <c r="F31982">
        <f t="shared" si="1000"/>
        <v>1</v>
      </c>
      <c r="G31982">
        <f t="shared" si="1001"/>
        <v>17</v>
      </c>
    </row>
    <row r="31983" spans="1:7" x14ac:dyDescent="0.25">
      <c r="A31983">
        <v>99041</v>
      </c>
      <c r="B31983" s="2">
        <v>44339.718314157537</v>
      </c>
      <c r="C31983">
        <v>85865</v>
      </c>
      <c r="D31983">
        <v>476894</v>
      </c>
      <c r="E31983" t="str">
        <f>VLOOKUP(C31983,Подписчики!A:C,2,0)</f>
        <v>UTC+1</v>
      </c>
      <c r="F31983">
        <f t="shared" si="1000"/>
        <v>1</v>
      </c>
      <c r="G31983">
        <f t="shared" si="1001"/>
        <v>17</v>
      </c>
    </row>
    <row r="31984" spans="1:7" x14ac:dyDescent="0.25">
      <c r="A31984">
        <v>99043</v>
      </c>
      <c r="B31984" s="2">
        <v>44339.718634304212</v>
      </c>
      <c r="C31984">
        <v>257589</v>
      </c>
      <c r="D31984">
        <v>33094</v>
      </c>
      <c r="E31984" t="str">
        <f>VLOOKUP(C31984,Подписчики!A:C,2,0)</f>
        <v>UTC+4</v>
      </c>
      <c r="F31984">
        <f t="shared" si="1000"/>
        <v>1</v>
      </c>
      <c r="G31984">
        <f t="shared" si="1001"/>
        <v>17</v>
      </c>
    </row>
    <row r="31985" spans="1:7" x14ac:dyDescent="0.25">
      <c r="A31985">
        <v>99047</v>
      </c>
      <c r="B31985" s="2">
        <v>44339.719038834955</v>
      </c>
      <c r="C31985">
        <v>22085</v>
      </c>
      <c r="D31985">
        <v>411922</v>
      </c>
      <c r="E31985" t="str">
        <f>VLOOKUP(C31985,Подписчики!A:C,2,0)</f>
        <v>UTC+1</v>
      </c>
      <c r="F31985">
        <f t="shared" si="1000"/>
        <v>1</v>
      </c>
      <c r="G31985">
        <f t="shared" si="1001"/>
        <v>17</v>
      </c>
    </row>
    <row r="31986" spans="1:7" x14ac:dyDescent="0.25">
      <c r="A31986">
        <v>99052</v>
      </c>
      <c r="B31986" s="2">
        <v>44339.719443365691</v>
      </c>
      <c r="C31986">
        <v>143506</v>
      </c>
      <c r="D31986">
        <v>361821</v>
      </c>
      <c r="E31986" t="str">
        <f>VLOOKUP(C31986,Подписчики!A:C,2,0)</f>
        <v>UTC+2</v>
      </c>
      <c r="F31986">
        <f t="shared" si="1000"/>
        <v>1</v>
      </c>
      <c r="G31986">
        <f t="shared" si="1001"/>
        <v>17</v>
      </c>
    </row>
    <row r="31987" spans="1:7" x14ac:dyDescent="0.25">
      <c r="A31987">
        <v>99054</v>
      </c>
      <c r="B31987" s="2">
        <v>44339.720656957928</v>
      </c>
      <c r="C31987">
        <v>108226</v>
      </c>
      <c r="D31987">
        <v>473233</v>
      </c>
      <c r="E31987" t="str">
        <f>VLOOKUP(C31987,Подписчики!A:C,2,0)</f>
        <v>UTC+1</v>
      </c>
      <c r="F31987">
        <f t="shared" si="1000"/>
        <v>1</v>
      </c>
      <c r="G31987">
        <f t="shared" si="1001"/>
        <v>17</v>
      </c>
    </row>
    <row r="31988" spans="1:7" x14ac:dyDescent="0.25">
      <c r="A31988">
        <v>99055</v>
      </c>
      <c r="B31988" s="2">
        <v>44339.720999999998</v>
      </c>
      <c r="C31988">
        <v>263287</v>
      </c>
      <c r="D31988">
        <v>373732</v>
      </c>
      <c r="E31988" t="str">
        <f>VLOOKUP(C31988,Подписчики!A:C,2,0)</f>
        <v>UTC+0</v>
      </c>
      <c r="F31988">
        <f t="shared" si="1000"/>
        <v>1</v>
      </c>
      <c r="G31988">
        <f t="shared" si="1001"/>
        <v>17</v>
      </c>
    </row>
    <row r="31989" spans="1:7" x14ac:dyDescent="0.25">
      <c r="A31989">
        <v>99060</v>
      </c>
      <c r="B31989" s="2">
        <v>44339.721427045501</v>
      </c>
      <c r="C31989">
        <v>15650</v>
      </c>
      <c r="D31989">
        <v>285365</v>
      </c>
      <c r="E31989" t="str">
        <f>VLOOKUP(C31989,Подписчики!A:C,2,0)</f>
        <v>UTC+0</v>
      </c>
      <c r="F31989">
        <f t="shared" si="1000"/>
        <v>1</v>
      </c>
      <c r="G31989">
        <f t="shared" si="1001"/>
        <v>17</v>
      </c>
    </row>
    <row r="31990" spans="1:7" x14ac:dyDescent="0.25">
      <c r="A31990">
        <v>99063</v>
      </c>
      <c r="B31990" s="2">
        <v>44339.721884823142</v>
      </c>
      <c r="C31990">
        <v>88399</v>
      </c>
      <c r="D31990">
        <v>165492</v>
      </c>
      <c r="E31990" t="str">
        <f>VLOOKUP(C31990,Подписчики!A:C,2,0)</f>
        <v>UTC+2</v>
      </c>
      <c r="F31990">
        <f t="shared" si="1000"/>
        <v>1</v>
      </c>
      <c r="G31990">
        <f t="shared" si="1001"/>
        <v>17</v>
      </c>
    </row>
    <row r="31991" spans="1:7" x14ac:dyDescent="0.25">
      <c r="A31991">
        <v>99066</v>
      </c>
      <c r="B31991" s="2">
        <v>44339.722275080909</v>
      </c>
      <c r="C31991">
        <v>37232</v>
      </c>
      <c r="D31991">
        <v>301748</v>
      </c>
      <c r="E31991" t="str">
        <f>VLOOKUP(C31991,Подписчики!A:C,2,0)</f>
        <v>UTC+1</v>
      </c>
      <c r="F31991">
        <f t="shared" si="1000"/>
        <v>1</v>
      </c>
      <c r="G31991">
        <f t="shared" si="1001"/>
        <v>17</v>
      </c>
    </row>
    <row r="31992" spans="1:7" x14ac:dyDescent="0.25">
      <c r="A31992">
        <v>99067</v>
      </c>
      <c r="B31992" s="2">
        <v>44339.722679611645</v>
      </c>
      <c r="C31992">
        <v>84411</v>
      </c>
      <c r="D31992">
        <v>318297</v>
      </c>
      <c r="E31992" t="str">
        <f>VLOOKUP(C31992,Подписчики!A:C,2,0)</f>
        <v>UTC+2</v>
      </c>
      <c r="F31992">
        <f t="shared" si="1000"/>
        <v>1</v>
      </c>
      <c r="G31992">
        <f t="shared" si="1001"/>
        <v>17</v>
      </c>
    </row>
    <row r="31993" spans="1:7" x14ac:dyDescent="0.25">
      <c r="A31993">
        <v>99070</v>
      </c>
      <c r="B31993" s="2">
        <v>44339.722679611645</v>
      </c>
      <c r="C31993">
        <v>230497</v>
      </c>
      <c r="D31993">
        <v>411922</v>
      </c>
      <c r="E31993" t="str">
        <f>VLOOKUP(C31993,Подписчики!A:C,2,0)</f>
        <v>UTC+2</v>
      </c>
      <c r="F31993">
        <f t="shared" si="1000"/>
        <v>1</v>
      </c>
      <c r="G31993">
        <f t="shared" si="1001"/>
        <v>17</v>
      </c>
    </row>
    <row r="31994" spans="1:7" x14ac:dyDescent="0.25">
      <c r="A31994">
        <v>99074</v>
      </c>
      <c r="B31994" s="2">
        <v>44339.723084142395</v>
      </c>
      <c r="C31994">
        <v>172662</v>
      </c>
      <c r="D31994">
        <v>157574</v>
      </c>
      <c r="E31994" t="str">
        <f>VLOOKUP(C31994,Подписчики!A:C,2,0)</f>
        <v>UTC+3</v>
      </c>
      <c r="F31994">
        <f t="shared" si="1000"/>
        <v>1</v>
      </c>
      <c r="G31994">
        <f t="shared" si="1001"/>
        <v>17</v>
      </c>
    </row>
    <row r="31995" spans="1:7" x14ac:dyDescent="0.25">
      <c r="A31995">
        <v>99077</v>
      </c>
      <c r="B31995" s="2">
        <v>44339.723410748622</v>
      </c>
      <c r="C31995">
        <v>156508</v>
      </c>
      <c r="D31995">
        <v>16029</v>
      </c>
      <c r="E31995" t="str">
        <f>VLOOKUP(C31995,Подписчики!A:C,2,0)</f>
        <v>UTC+12</v>
      </c>
      <c r="F31995">
        <f t="shared" si="1000"/>
        <v>1</v>
      </c>
      <c r="G31995">
        <f t="shared" si="1001"/>
        <v>17</v>
      </c>
    </row>
    <row r="31996" spans="1:7" x14ac:dyDescent="0.25">
      <c r="A31996">
        <v>99080</v>
      </c>
      <c r="B31996" s="2">
        <v>44339.723893203889</v>
      </c>
      <c r="C31996">
        <v>302918</v>
      </c>
      <c r="D31996">
        <v>324951</v>
      </c>
      <c r="E31996" t="str">
        <f>VLOOKUP(C31996,Подписчики!A:C,2,0)</f>
        <v>UTC+1</v>
      </c>
      <c r="F31996">
        <f t="shared" si="1000"/>
        <v>1</v>
      </c>
      <c r="G31996">
        <f t="shared" si="1001"/>
        <v>17</v>
      </c>
    </row>
    <row r="31997" spans="1:7" x14ac:dyDescent="0.25">
      <c r="A31997">
        <v>99081</v>
      </c>
      <c r="B31997" s="2">
        <v>44339.724204229868</v>
      </c>
      <c r="C31997">
        <v>261967</v>
      </c>
      <c r="D31997">
        <v>472712</v>
      </c>
      <c r="E31997" t="str">
        <f>VLOOKUP(C31997,Подписчики!A:C,2,0)</f>
        <v>UTC+0</v>
      </c>
      <c r="F31997">
        <f t="shared" si="1000"/>
        <v>1</v>
      </c>
      <c r="G31997">
        <f t="shared" si="1001"/>
        <v>17</v>
      </c>
    </row>
    <row r="31998" spans="1:7" x14ac:dyDescent="0.25">
      <c r="A31998">
        <v>99085</v>
      </c>
      <c r="B31998" s="2">
        <v>44339.724297734625</v>
      </c>
      <c r="C31998">
        <v>292250</v>
      </c>
      <c r="D31998">
        <v>102086</v>
      </c>
      <c r="E31998" t="str">
        <f>VLOOKUP(C31998,Подписчики!A:C,2,0)</f>
        <v>UTC+2</v>
      </c>
      <c r="F31998">
        <f t="shared" si="1000"/>
        <v>1</v>
      </c>
      <c r="G31998">
        <f t="shared" si="1001"/>
        <v>17</v>
      </c>
    </row>
    <row r="31999" spans="1:7" x14ac:dyDescent="0.25">
      <c r="A31999">
        <v>99090</v>
      </c>
      <c r="B31999" s="2">
        <v>44339.724753563038</v>
      </c>
      <c r="C31999">
        <v>282272</v>
      </c>
      <c r="D31999">
        <v>40767</v>
      </c>
      <c r="E31999" t="str">
        <f>VLOOKUP(C31999,Подписчики!A:C,2,0)</f>
        <v>UTC-4</v>
      </c>
      <c r="F31999">
        <f t="shared" si="1000"/>
        <v>1</v>
      </c>
      <c r="G31999">
        <f t="shared" si="1001"/>
        <v>17</v>
      </c>
    </row>
    <row r="32000" spans="1:7" x14ac:dyDescent="0.25">
      <c r="A32000">
        <v>99093</v>
      </c>
      <c r="B32000" s="2">
        <v>44339.725511326862</v>
      </c>
      <c r="C32000">
        <v>319639</v>
      </c>
      <c r="D32000">
        <v>158978</v>
      </c>
      <c r="E32000" t="str">
        <f>VLOOKUP(C32000,Подписчики!A:C,2,0)</f>
        <v>UTC+1</v>
      </c>
      <c r="F32000">
        <f t="shared" si="1000"/>
        <v>1</v>
      </c>
      <c r="G32000">
        <f t="shared" si="1001"/>
        <v>17</v>
      </c>
    </row>
    <row r="32001" spans="1:7" x14ac:dyDescent="0.25">
      <c r="A32001">
        <v>99095</v>
      </c>
      <c r="B32001" s="2">
        <v>44339.725915857605</v>
      </c>
      <c r="C32001">
        <v>138387</v>
      </c>
      <c r="D32001">
        <v>411922</v>
      </c>
      <c r="E32001" t="str">
        <f>VLOOKUP(C32001,Подписчики!A:C,2,0)</f>
        <v>UTC+2</v>
      </c>
      <c r="F32001">
        <f t="shared" si="1000"/>
        <v>1</v>
      </c>
      <c r="G32001">
        <f t="shared" si="1001"/>
        <v>17</v>
      </c>
    </row>
    <row r="32002" spans="1:7" x14ac:dyDescent="0.25">
      <c r="A32002">
        <v>99099</v>
      </c>
      <c r="B32002" s="2">
        <v>44339.726676229133</v>
      </c>
      <c r="C32002">
        <v>293596</v>
      </c>
      <c r="D32002">
        <v>361821</v>
      </c>
      <c r="E32002" t="str">
        <f>VLOOKUP(C32002,Подписчики!A:C,2,0)</f>
        <v>UTC+1</v>
      </c>
      <c r="F32002">
        <f t="shared" si="1000"/>
        <v>1</v>
      </c>
      <c r="G32002">
        <f t="shared" si="1001"/>
        <v>17</v>
      </c>
    </row>
    <row r="32003" spans="1:7" x14ac:dyDescent="0.25">
      <c r="A32003">
        <v>99104</v>
      </c>
      <c r="B32003" s="2">
        <v>44339.726724919092</v>
      </c>
      <c r="C32003">
        <v>160048</v>
      </c>
      <c r="D32003">
        <v>82901</v>
      </c>
      <c r="E32003" t="str">
        <f>VLOOKUP(C32003,Подписчики!A:C,2,0)</f>
        <v>UTC+0</v>
      </c>
      <c r="F32003">
        <f t="shared" ref="F32003:F32066" si="1002">WEEKDAY(B32003)</f>
        <v>1</v>
      </c>
      <c r="G32003">
        <f t="shared" ref="G32003:G32066" si="1003">HOUR(B32003)</f>
        <v>17</v>
      </c>
    </row>
    <row r="32004" spans="1:7" x14ac:dyDescent="0.25">
      <c r="A32004">
        <v>99105</v>
      </c>
      <c r="B32004" s="2">
        <v>44339.728747572815</v>
      </c>
      <c r="C32004">
        <v>58911</v>
      </c>
      <c r="D32004">
        <v>129210</v>
      </c>
      <c r="E32004" t="str">
        <f>VLOOKUP(C32004,Подписчики!A:C,2,0)</f>
        <v>UTC+1</v>
      </c>
      <c r="F32004">
        <f t="shared" si="1002"/>
        <v>1</v>
      </c>
      <c r="G32004">
        <f t="shared" si="1003"/>
        <v>17</v>
      </c>
    </row>
    <row r="32005" spans="1:7" x14ac:dyDescent="0.25">
      <c r="A32005">
        <v>99109</v>
      </c>
      <c r="B32005" s="2">
        <v>44339.728747572815</v>
      </c>
      <c r="C32005">
        <v>82266</v>
      </c>
      <c r="D32005">
        <v>341333</v>
      </c>
      <c r="E32005" t="str">
        <f>VLOOKUP(C32005,Подписчики!A:C,2,0)</f>
        <v>UTC+5</v>
      </c>
      <c r="F32005">
        <f t="shared" si="1002"/>
        <v>1</v>
      </c>
      <c r="G32005">
        <f t="shared" si="1003"/>
        <v>17</v>
      </c>
    </row>
    <row r="32006" spans="1:7" x14ac:dyDescent="0.25">
      <c r="A32006">
        <v>99113</v>
      </c>
      <c r="B32006" s="2">
        <v>44339.728747572815</v>
      </c>
      <c r="C32006">
        <v>233293</v>
      </c>
      <c r="D32006">
        <v>409308</v>
      </c>
      <c r="E32006" t="str">
        <f>VLOOKUP(C32006,Подписчики!A:C,2,0)</f>
        <v>UTC+1</v>
      </c>
      <c r="F32006">
        <f t="shared" si="1002"/>
        <v>1</v>
      </c>
      <c r="G32006">
        <f t="shared" si="1003"/>
        <v>17</v>
      </c>
    </row>
    <row r="32007" spans="1:7" x14ac:dyDescent="0.25">
      <c r="A32007">
        <v>99114</v>
      </c>
      <c r="B32007" s="2">
        <v>44339.728747572815</v>
      </c>
      <c r="C32007">
        <v>334924</v>
      </c>
      <c r="D32007">
        <v>227903</v>
      </c>
      <c r="E32007" t="str">
        <f>VLOOKUP(C32007,Подписчики!A:C,2,0)</f>
        <v>UTC+1</v>
      </c>
      <c r="F32007">
        <f t="shared" si="1002"/>
        <v>1</v>
      </c>
      <c r="G32007">
        <f t="shared" si="1003"/>
        <v>17</v>
      </c>
    </row>
    <row r="32008" spans="1:7" x14ac:dyDescent="0.25">
      <c r="A32008">
        <v>99119</v>
      </c>
      <c r="B32008" s="2">
        <v>44339.730365695796</v>
      </c>
      <c r="C32008">
        <v>210140</v>
      </c>
      <c r="D32008">
        <v>250679</v>
      </c>
      <c r="E32008" t="str">
        <f>VLOOKUP(C32008,Подписчики!A:C,2,0)</f>
        <v>UTC+1</v>
      </c>
      <c r="F32008">
        <f t="shared" si="1002"/>
        <v>1</v>
      </c>
      <c r="G32008">
        <f t="shared" si="1003"/>
        <v>17</v>
      </c>
    </row>
    <row r="32009" spans="1:7" x14ac:dyDescent="0.25">
      <c r="A32009">
        <v>99124</v>
      </c>
      <c r="B32009" s="2">
        <v>44339.730770226532</v>
      </c>
      <c r="C32009">
        <v>80513</v>
      </c>
      <c r="D32009">
        <v>304128</v>
      </c>
      <c r="E32009" t="str">
        <f>VLOOKUP(C32009,Подписчики!A:C,2,0)</f>
        <v>UTC+2</v>
      </c>
      <c r="F32009">
        <f t="shared" si="1002"/>
        <v>1</v>
      </c>
      <c r="G32009">
        <f t="shared" si="1003"/>
        <v>17</v>
      </c>
    </row>
    <row r="32010" spans="1:7" x14ac:dyDescent="0.25">
      <c r="A32010">
        <v>99128</v>
      </c>
      <c r="B32010" s="2">
        <v>44339.731174757282</v>
      </c>
      <c r="C32010">
        <v>248547</v>
      </c>
      <c r="D32010">
        <v>130005</v>
      </c>
      <c r="E32010" t="str">
        <f>VLOOKUP(C32010,Подписчики!A:C,2,0)</f>
        <v>UTC+3</v>
      </c>
      <c r="F32010">
        <f t="shared" si="1002"/>
        <v>1</v>
      </c>
      <c r="G32010">
        <f t="shared" si="1003"/>
        <v>17</v>
      </c>
    </row>
    <row r="32011" spans="1:7" x14ac:dyDescent="0.25">
      <c r="A32011">
        <v>99132</v>
      </c>
      <c r="B32011" s="2">
        <v>44339.731579288025</v>
      </c>
      <c r="C32011">
        <v>151503</v>
      </c>
      <c r="D32011">
        <v>230507</v>
      </c>
      <c r="E32011" t="str">
        <f>VLOOKUP(C32011,Подписчики!A:C,2,0)</f>
        <v>UTC+0</v>
      </c>
      <c r="F32011">
        <f t="shared" si="1002"/>
        <v>1</v>
      </c>
      <c r="G32011">
        <f t="shared" si="1003"/>
        <v>17</v>
      </c>
    </row>
    <row r="32012" spans="1:7" x14ac:dyDescent="0.25">
      <c r="A32012">
        <v>99135</v>
      </c>
      <c r="B32012" s="2">
        <v>44339.731983818776</v>
      </c>
      <c r="C32012">
        <v>165711</v>
      </c>
      <c r="D32012">
        <v>139440</v>
      </c>
      <c r="E32012" t="str">
        <f>VLOOKUP(C32012,Подписчики!A:C,2,0)</f>
        <v>UTC+1</v>
      </c>
      <c r="F32012">
        <f t="shared" si="1002"/>
        <v>1</v>
      </c>
      <c r="G32012">
        <f t="shared" si="1003"/>
        <v>17</v>
      </c>
    </row>
    <row r="32013" spans="1:7" x14ac:dyDescent="0.25">
      <c r="A32013">
        <v>99138</v>
      </c>
      <c r="B32013" s="2">
        <v>44339.732718894011</v>
      </c>
      <c r="C32013">
        <v>275974</v>
      </c>
      <c r="D32013">
        <v>347393</v>
      </c>
      <c r="E32013" t="str">
        <f>VLOOKUP(C32013,Подписчики!A:C,2,0)</f>
        <v>UTC+3</v>
      </c>
      <c r="F32013">
        <f t="shared" si="1002"/>
        <v>1</v>
      </c>
      <c r="G32013">
        <f t="shared" si="1003"/>
        <v>17</v>
      </c>
    </row>
    <row r="32014" spans="1:7" x14ac:dyDescent="0.25">
      <c r="A32014">
        <v>99139</v>
      </c>
      <c r="B32014" s="2">
        <v>44339.732792880262</v>
      </c>
      <c r="C32014">
        <v>75778</v>
      </c>
      <c r="D32014">
        <v>126642</v>
      </c>
      <c r="E32014" t="str">
        <f>VLOOKUP(C32014,Подписчики!A:C,2,0)</f>
        <v>UTC+3</v>
      </c>
      <c r="F32014">
        <f t="shared" si="1002"/>
        <v>1</v>
      </c>
      <c r="G32014">
        <f t="shared" si="1003"/>
        <v>17</v>
      </c>
    </row>
    <row r="32015" spans="1:7" x14ac:dyDescent="0.25">
      <c r="A32015">
        <v>99142</v>
      </c>
      <c r="B32015" s="2">
        <v>44339.733601941749</v>
      </c>
      <c r="C32015">
        <v>111546</v>
      </c>
      <c r="D32015">
        <v>297506</v>
      </c>
      <c r="E32015" t="str">
        <f>VLOOKUP(C32015,Подписчики!A:C,2,0)</f>
        <v>UTC+1</v>
      </c>
      <c r="F32015">
        <f t="shared" si="1002"/>
        <v>1</v>
      </c>
      <c r="G32015">
        <f t="shared" si="1003"/>
        <v>17</v>
      </c>
    </row>
    <row r="32016" spans="1:7" x14ac:dyDescent="0.25">
      <c r="A32016">
        <v>99147</v>
      </c>
      <c r="B32016" s="2">
        <v>44339.735220064729</v>
      </c>
      <c r="C32016">
        <v>118820</v>
      </c>
      <c r="D32016">
        <v>471403</v>
      </c>
      <c r="E32016" t="str">
        <f>VLOOKUP(C32016,Подписчики!A:C,2,0)</f>
        <v>UTC+1</v>
      </c>
      <c r="F32016">
        <f t="shared" si="1002"/>
        <v>1</v>
      </c>
      <c r="G32016">
        <f t="shared" si="1003"/>
        <v>17</v>
      </c>
    </row>
    <row r="32017" spans="1:7" x14ac:dyDescent="0.25">
      <c r="A32017">
        <v>99148</v>
      </c>
      <c r="B32017" s="2">
        <v>44339.736029126216</v>
      </c>
      <c r="C32017">
        <v>46588</v>
      </c>
      <c r="D32017">
        <v>158978</v>
      </c>
      <c r="E32017" t="str">
        <f>VLOOKUP(C32017,Подписчики!A:C,2,0)</f>
        <v>UTC+3</v>
      </c>
      <c r="F32017">
        <f t="shared" si="1002"/>
        <v>1</v>
      </c>
      <c r="G32017">
        <f t="shared" si="1003"/>
        <v>17</v>
      </c>
    </row>
    <row r="32018" spans="1:7" x14ac:dyDescent="0.25">
      <c r="A32018">
        <v>99152</v>
      </c>
      <c r="B32018" s="2">
        <v>44339.73607593005</v>
      </c>
      <c r="C32018">
        <v>232503</v>
      </c>
      <c r="D32018">
        <v>250679</v>
      </c>
      <c r="E32018" t="str">
        <f>VLOOKUP(C32018,Подписчики!A:C,2,0)</f>
        <v>UTC+1</v>
      </c>
      <c r="F32018">
        <f t="shared" si="1002"/>
        <v>1</v>
      </c>
      <c r="G32018">
        <f t="shared" si="1003"/>
        <v>17</v>
      </c>
    </row>
    <row r="32019" spans="1:7" x14ac:dyDescent="0.25">
      <c r="A32019">
        <v>99154</v>
      </c>
      <c r="B32019" s="2">
        <v>44339.736838187702</v>
      </c>
      <c r="C32019">
        <v>95713</v>
      </c>
      <c r="D32019">
        <v>253546</v>
      </c>
      <c r="E32019" t="str">
        <f>VLOOKUP(C32019,Подписчики!A:C,2,0)</f>
        <v>UTC+1</v>
      </c>
      <c r="F32019">
        <f t="shared" si="1002"/>
        <v>1</v>
      </c>
      <c r="G32019">
        <f t="shared" si="1003"/>
        <v>17</v>
      </c>
    </row>
    <row r="32020" spans="1:7" x14ac:dyDescent="0.25">
      <c r="A32020">
        <v>99159</v>
      </c>
      <c r="B32020" s="2">
        <v>44339.737242718445</v>
      </c>
      <c r="C32020">
        <v>149203</v>
      </c>
      <c r="D32020">
        <v>351192</v>
      </c>
      <c r="E32020" t="str">
        <f>VLOOKUP(C32020,Подписчики!A:C,2,0)</f>
        <v>UTC+2</v>
      </c>
      <c r="F32020">
        <f t="shared" si="1002"/>
        <v>1</v>
      </c>
      <c r="G32020">
        <f t="shared" si="1003"/>
        <v>17</v>
      </c>
    </row>
    <row r="32021" spans="1:7" x14ac:dyDescent="0.25">
      <c r="A32021">
        <v>99161</v>
      </c>
      <c r="B32021" s="2">
        <v>44339.737242718445</v>
      </c>
      <c r="C32021">
        <v>335560</v>
      </c>
      <c r="D32021">
        <v>104958</v>
      </c>
      <c r="E32021" t="str">
        <f>VLOOKUP(C32021,Подписчики!A:C,2,0)</f>
        <v>UTC+2</v>
      </c>
      <c r="F32021">
        <f t="shared" si="1002"/>
        <v>1</v>
      </c>
      <c r="G32021">
        <f t="shared" si="1003"/>
        <v>17</v>
      </c>
    </row>
    <row r="32022" spans="1:7" x14ac:dyDescent="0.25">
      <c r="A32022">
        <v>99165</v>
      </c>
      <c r="B32022" s="2">
        <v>44339.738456310683</v>
      </c>
      <c r="C32022">
        <v>76039</v>
      </c>
      <c r="D32022">
        <v>10148</v>
      </c>
      <c r="E32022" t="str">
        <f>VLOOKUP(C32022,Подписчики!A:C,2,0)</f>
        <v>UTC+1</v>
      </c>
      <c r="F32022">
        <f t="shared" si="1002"/>
        <v>1</v>
      </c>
      <c r="G32022">
        <f t="shared" si="1003"/>
        <v>17</v>
      </c>
    </row>
    <row r="32023" spans="1:7" x14ac:dyDescent="0.25">
      <c r="A32023">
        <v>99166</v>
      </c>
      <c r="B32023" s="2">
        <v>44339.738944669945</v>
      </c>
      <c r="C32023">
        <v>189273</v>
      </c>
      <c r="D32023">
        <v>411922</v>
      </c>
      <c r="E32023" t="str">
        <f>VLOOKUP(C32023,Подписчики!A:C,2,0)</f>
        <v>UTC+2</v>
      </c>
      <c r="F32023">
        <f t="shared" si="1002"/>
        <v>1</v>
      </c>
      <c r="G32023">
        <f t="shared" si="1003"/>
        <v>17</v>
      </c>
    </row>
    <row r="32024" spans="1:7" x14ac:dyDescent="0.25">
      <c r="A32024">
        <v>99171</v>
      </c>
      <c r="B32024" s="2">
        <v>44339.739265372169</v>
      </c>
      <c r="C32024">
        <v>57675</v>
      </c>
      <c r="D32024">
        <v>411922</v>
      </c>
      <c r="E32024" t="str">
        <f>VLOOKUP(C32024,Подписчики!A:C,2,0)</f>
        <v>UTC+3</v>
      </c>
      <c r="F32024">
        <f t="shared" si="1002"/>
        <v>1</v>
      </c>
      <c r="G32024">
        <f t="shared" si="1003"/>
        <v>17</v>
      </c>
    </row>
    <row r="32025" spans="1:7" x14ac:dyDescent="0.25">
      <c r="A32025">
        <v>99176</v>
      </c>
      <c r="B32025" s="2">
        <v>44339.740074433663</v>
      </c>
      <c r="C32025">
        <v>210528</v>
      </c>
      <c r="D32025">
        <v>357547</v>
      </c>
      <c r="E32025" t="str">
        <f>VLOOKUP(C32025,Подписчики!A:C,2,0)</f>
        <v>UTC+1</v>
      </c>
      <c r="F32025">
        <f t="shared" si="1002"/>
        <v>1</v>
      </c>
      <c r="G32025">
        <f t="shared" si="1003"/>
        <v>17</v>
      </c>
    </row>
    <row r="32026" spans="1:7" x14ac:dyDescent="0.25">
      <c r="A32026">
        <v>99178</v>
      </c>
      <c r="B32026" s="2">
        <v>44339.740074433663</v>
      </c>
      <c r="C32026">
        <v>242930</v>
      </c>
      <c r="D32026">
        <v>351192</v>
      </c>
      <c r="E32026" t="str">
        <f>VLOOKUP(C32026,Подписчики!A:C,2,0)</f>
        <v>UTC+1</v>
      </c>
      <c r="F32026">
        <f t="shared" si="1002"/>
        <v>1</v>
      </c>
      <c r="G32026">
        <f t="shared" si="1003"/>
        <v>17</v>
      </c>
    </row>
    <row r="32027" spans="1:7" x14ac:dyDescent="0.25">
      <c r="A32027">
        <v>99182</v>
      </c>
      <c r="B32027" s="2">
        <v>44339.740478964399</v>
      </c>
      <c r="C32027">
        <v>92426</v>
      </c>
      <c r="D32027">
        <v>242428</v>
      </c>
      <c r="E32027" t="str">
        <f>VLOOKUP(C32027,Подписчики!A:C,2,0)</f>
        <v>UTC+2</v>
      </c>
      <c r="F32027">
        <f t="shared" si="1002"/>
        <v>1</v>
      </c>
      <c r="G32027">
        <f t="shared" si="1003"/>
        <v>17</v>
      </c>
    </row>
    <row r="32028" spans="1:7" x14ac:dyDescent="0.25">
      <c r="A32028">
        <v>99187</v>
      </c>
      <c r="B32028" s="2">
        <v>44339.740928373059</v>
      </c>
      <c r="C32028">
        <v>92878</v>
      </c>
      <c r="D32028">
        <v>448551</v>
      </c>
      <c r="E32028" t="str">
        <f>VLOOKUP(C32028,Подписчики!A:C,2,0)</f>
        <v>UTC+3</v>
      </c>
      <c r="F32028">
        <f t="shared" si="1002"/>
        <v>1</v>
      </c>
      <c r="G32028">
        <f t="shared" si="1003"/>
        <v>17</v>
      </c>
    </row>
    <row r="32029" spans="1:7" x14ac:dyDescent="0.25">
      <c r="A32029">
        <v>99190</v>
      </c>
      <c r="B32029" s="2">
        <v>44339.741288025893</v>
      </c>
      <c r="C32029">
        <v>131965</v>
      </c>
      <c r="D32029">
        <v>298988</v>
      </c>
      <c r="E32029" t="str">
        <f>VLOOKUP(C32029,Подписчики!A:C,2,0)</f>
        <v>UTC+0</v>
      </c>
      <c r="F32029">
        <f t="shared" si="1002"/>
        <v>1</v>
      </c>
      <c r="G32029">
        <f t="shared" si="1003"/>
        <v>17</v>
      </c>
    </row>
    <row r="32030" spans="1:7" x14ac:dyDescent="0.25">
      <c r="A32030">
        <v>99192</v>
      </c>
      <c r="B32030" s="2">
        <v>44339.741660817286</v>
      </c>
      <c r="C32030">
        <v>91926</v>
      </c>
      <c r="D32030">
        <v>300479</v>
      </c>
      <c r="E32030" t="str">
        <f>VLOOKUP(C32030,Подписчики!A:C,2,0)</f>
        <v>UTC+6</v>
      </c>
      <c r="F32030">
        <f t="shared" si="1002"/>
        <v>1</v>
      </c>
      <c r="G32030">
        <f t="shared" si="1003"/>
        <v>17</v>
      </c>
    </row>
    <row r="32031" spans="1:7" x14ac:dyDescent="0.25">
      <c r="A32031">
        <v>99196</v>
      </c>
      <c r="B32031" s="2">
        <v>44339.741692556636</v>
      </c>
      <c r="C32031">
        <v>287828</v>
      </c>
      <c r="D32031">
        <v>230507</v>
      </c>
      <c r="E32031" t="str">
        <f>VLOOKUP(C32031,Подписчики!A:C,2,0)</f>
        <v>UTC+1</v>
      </c>
      <c r="F32031">
        <f t="shared" si="1002"/>
        <v>1</v>
      </c>
      <c r="G32031">
        <f t="shared" si="1003"/>
        <v>17</v>
      </c>
    </row>
    <row r="32032" spans="1:7" x14ac:dyDescent="0.25">
      <c r="A32032">
        <v>99199</v>
      </c>
      <c r="B32032" s="2">
        <v>44339.742454298532</v>
      </c>
      <c r="C32032">
        <v>132476</v>
      </c>
      <c r="D32032">
        <v>439981</v>
      </c>
      <c r="E32032" t="str">
        <f>VLOOKUP(C32032,Подписчики!A:C,2,0)</f>
        <v>UTC+1</v>
      </c>
      <c r="F32032">
        <f t="shared" si="1002"/>
        <v>1</v>
      </c>
      <c r="G32032">
        <f t="shared" si="1003"/>
        <v>17</v>
      </c>
    </row>
    <row r="32033" spans="1:7" x14ac:dyDescent="0.25">
      <c r="A32033">
        <v>99201</v>
      </c>
      <c r="B32033" s="2">
        <v>44339.744524271846</v>
      </c>
      <c r="C32033">
        <v>253625</v>
      </c>
      <c r="D32033">
        <v>470762</v>
      </c>
      <c r="E32033" t="str">
        <f>VLOOKUP(C32033,Подписчики!A:C,2,0)</f>
        <v>UTC+0</v>
      </c>
      <c r="F32033">
        <f t="shared" si="1002"/>
        <v>1</v>
      </c>
      <c r="G32033">
        <f t="shared" si="1003"/>
        <v>17</v>
      </c>
    </row>
    <row r="32034" spans="1:7" x14ac:dyDescent="0.25">
      <c r="A32034">
        <v>99205</v>
      </c>
      <c r="B32034" s="2">
        <v>44339.745567186495</v>
      </c>
      <c r="C32034">
        <v>239494</v>
      </c>
      <c r="D32034">
        <v>250679</v>
      </c>
      <c r="E32034" t="str">
        <f>VLOOKUP(C32034,Подписчики!A:C,2,0)</f>
        <v>UTC+3</v>
      </c>
      <c r="F32034">
        <f t="shared" si="1002"/>
        <v>1</v>
      </c>
      <c r="G32034">
        <f t="shared" si="1003"/>
        <v>17</v>
      </c>
    </row>
    <row r="32035" spans="1:7" x14ac:dyDescent="0.25">
      <c r="A32035">
        <v>99209</v>
      </c>
      <c r="B32035" s="2">
        <v>44339.746546925569</v>
      </c>
      <c r="C32035">
        <v>35001</v>
      </c>
      <c r="D32035">
        <v>212452</v>
      </c>
      <c r="E32035" t="str">
        <f>VLOOKUP(C32035,Подписчики!A:C,2,0)</f>
        <v>UTC+1</v>
      </c>
      <c r="F32035">
        <f t="shared" si="1002"/>
        <v>1</v>
      </c>
      <c r="G32035">
        <f t="shared" si="1003"/>
        <v>17</v>
      </c>
    </row>
    <row r="32036" spans="1:7" x14ac:dyDescent="0.25">
      <c r="A32036">
        <v>99212</v>
      </c>
      <c r="B32036" s="2">
        <v>44339.746546925569</v>
      </c>
      <c r="C32036">
        <v>234844</v>
      </c>
      <c r="D32036">
        <v>18748</v>
      </c>
      <c r="E32036" t="str">
        <f>VLOOKUP(C32036,Подписчики!A:C,2,0)</f>
        <v>UTC+1</v>
      </c>
      <c r="F32036">
        <f t="shared" si="1002"/>
        <v>1</v>
      </c>
      <c r="G32036">
        <f t="shared" si="1003"/>
        <v>17</v>
      </c>
    </row>
    <row r="32037" spans="1:7" x14ac:dyDescent="0.25">
      <c r="A32037">
        <v>99213</v>
      </c>
      <c r="B32037" s="2">
        <v>44339.747355987056</v>
      </c>
      <c r="C32037">
        <v>176723</v>
      </c>
      <c r="D32037">
        <v>318588</v>
      </c>
      <c r="E32037" t="str">
        <f>VLOOKUP(C32037,Подписчики!A:C,2,0)</f>
        <v>UTC+3</v>
      </c>
      <c r="F32037">
        <f t="shared" si="1002"/>
        <v>1</v>
      </c>
      <c r="G32037">
        <f t="shared" si="1003"/>
        <v>17</v>
      </c>
    </row>
    <row r="32038" spans="1:7" x14ac:dyDescent="0.25">
      <c r="A32038">
        <v>99214</v>
      </c>
      <c r="B32038" s="2">
        <v>44339.74816504855</v>
      </c>
      <c r="C32038">
        <v>64867</v>
      </c>
      <c r="D32038">
        <v>264283</v>
      </c>
      <c r="E32038" t="str">
        <f>VLOOKUP(C32038,Подписчики!A:C,2,0)</f>
        <v>UTC+1</v>
      </c>
      <c r="F32038">
        <f t="shared" si="1002"/>
        <v>1</v>
      </c>
      <c r="G32038">
        <f t="shared" si="1003"/>
        <v>17</v>
      </c>
    </row>
    <row r="32039" spans="1:7" x14ac:dyDescent="0.25">
      <c r="A32039">
        <v>99216</v>
      </c>
      <c r="B32039" s="2">
        <v>44339.74816504855</v>
      </c>
      <c r="C32039">
        <v>85548</v>
      </c>
      <c r="D32039">
        <v>102086</v>
      </c>
      <c r="E32039" t="str">
        <f>VLOOKUP(C32039,Подписчики!A:C,2,0)</f>
        <v>UTC+1</v>
      </c>
      <c r="F32039">
        <f t="shared" si="1002"/>
        <v>1</v>
      </c>
      <c r="G32039">
        <f t="shared" si="1003"/>
        <v>17</v>
      </c>
    </row>
    <row r="32040" spans="1:7" x14ac:dyDescent="0.25">
      <c r="A32040">
        <v>99217</v>
      </c>
      <c r="B32040" s="2">
        <v>44339.74816504855</v>
      </c>
      <c r="C32040">
        <v>166861</v>
      </c>
      <c r="D32040">
        <v>137327</v>
      </c>
      <c r="E32040" t="str">
        <f>VLOOKUP(C32040,Подписчики!A:C,2,0)</f>
        <v>UTC+1</v>
      </c>
      <c r="F32040">
        <f t="shared" si="1002"/>
        <v>1</v>
      </c>
      <c r="G32040">
        <f t="shared" si="1003"/>
        <v>17</v>
      </c>
    </row>
    <row r="32041" spans="1:7" x14ac:dyDescent="0.25">
      <c r="A32041">
        <v>99221</v>
      </c>
      <c r="B32041" s="2">
        <v>44339.748569579286</v>
      </c>
      <c r="C32041">
        <v>110265</v>
      </c>
      <c r="D32041">
        <v>411922</v>
      </c>
      <c r="E32041" t="str">
        <f>VLOOKUP(C32041,Подписчики!A:C,2,0)</f>
        <v>UTC+2</v>
      </c>
      <c r="F32041">
        <f t="shared" si="1002"/>
        <v>1</v>
      </c>
      <c r="G32041">
        <f t="shared" si="1003"/>
        <v>17</v>
      </c>
    </row>
    <row r="32042" spans="1:7" x14ac:dyDescent="0.25">
      <c r="A32042">
        <v>99226</v>
      </c>
      <c r="B32042" s="2">
        <v>44339.748569579286</v>
      </c>
      <c r="C32042">
        <v>164872</v>
      </c>
      <c r="D32042">
        <v>411922</v>
      </c>
      <c r="E32042" t="str">
        <f>VLOOKUP(C32042,Подписчики!A:C,2,0)</f>
        <v>UTC+2</v>
      </c>
      <c r="F32042">
        <f t="shared" si="1002"/>
        <v>1</v>
      </c>
      <c r="G32042">
        <f t="shared" si="1003"/>
        <v>17</v>
      </c>
    </row>
    <row r="32043" spans="1:7" x14ac:dyDescent="0.25">
      <c r="A32043">
        <v>99231</v>
      </c>
      <c r="B32043" s="2">
        <v>44339.748569579286</v>
      </c>
      <c r="C32043">
        <v>308582</v>
      </c>
      <c r="D32043">
        <v>392434</v>
      </c>
      <c r="E32043" t="str">
        <f>VLOOKUP(C32043,Подписчики!A:C,2,0)</f>
        <v>UTC+2</v>
      </c>
      <c r="F32043">
        <f t="shared" si="1002"/>
        <v>1</v>
      </c>
      <c r="G32043">
        <f t="shared" si="1003"/>
        <v>17</v>
      </c>
    </row>
    <row r="32044" spans="1:7" x14ac:dyDescent="0.25">
      <c r="A32044">
        <v>99235</v>
      </c>
      <c r="B32044" s="2">
        <v>44339.749378640779</v>
      </c>
      <c r="C32044">
        <v>302207</v>
      </c>
      <c r="D32044">
        <v>387595</v>
      </c>
      <c r="E32044" t="str">
        <f>VLOOKUP(C32044,Подписчики!A:C,2,0)</f>
        <v>UTC+0</v>
      </c>
      <c r="F32044">
        <f t="shared" si="1002"/>
        <v>1</v>
      </c>
      <c r="G32044">
        <f t="shared" si="1003"/>
        <v>17</v>
      </c>
    </row>
    <row r="32045" spans="1:7" x14ac:dyDescent="0.25">
      <c r="A32045">
        <v>99240</v>
      </c>
      <c r="B32045" s="2">
        <v>44339.749378640779</v>
      </c>
      <c r="C32045">
        <v>348754</v>
      </c>
      <c r="D32045">
        <v>411922</v>
      </c>
      <c r="E32045" t="str">
        <f>VLOOKUP(C32045,Подписчики!A:C,2,0)</f>
        <v>UTC+0</v>
      </c>
      <c r="F32045">
        <f t="shared" si="1002"/>
        <v>1</v>
      </c>
      <c r="G32045">
        <f t="shared" si="1003"/>
        <v>17</v>
      </c>
    </row>
    <row r="32046" spans="1:7" x14ac:dyDescent="0.25">
      <c r="A32046">
        <v>99243</v>
      </c>
      <c r="B32046" s="2">
        <v>44339.750083925901</v>
      </c>
      <c r="C32046">
        <v>17007</v>
      </c>
      <c r="D32046">
        <v>394819</v>
      </c>
      <c r="E32046" t="str">
        <f>VLOOKUP(C32046,Подписчики!A:C,2,0)</f>
        <v>UTC+0</v>
      </c>
      <c r="F32046">
        <f t="shared" si="1002"/>
        <v>1</v>
      </c>
      <c r="G32046">
        <f t="shared" si="1003"/>
        <v>18</v>
      </c>
    </row>
    <row r="32047" spans="1:7" x14ac:dyDescent="0.25">
      <c r="A32047">
        <v>99248</v>
      </c>
      <c r="B32047" s="2">
        <v>44339.750187702266</v>
      </c>
      <c r="C32047">
        <v>49416</v>
      </c>
      <c r="D32047">
        <v>21760</v>
      </c>
      <c r="E32047" t="str">
        <f>VLOOKUP(C32047,Подписчики!A:C,2,0)</f>
        <v>UTC+2</v>
      </c>
      <c r="F32047">
        <f t="shared" si="1002"/>
        <v>1</v>
      </c>
      <c r="G32047">
        <f t="shared" si="1003"/>
        <v>18</v>
      </c>
    </row>
    <row r="32048" spans="1:7" x14ac:dyDescent="0.25">
      <c r="A32048">
        <v>99253</v>
      </c>
      <c r="B32048" s="2">
        <v>44339.750187702266</v>
      </c>
      <c r="C32048">
        <v>270797</v>
      </c>
      <c r="D32048">
        <v>161398</v>
      </c>
      <c r="E32048" t="str">
        <f>VLOOKUP(C32048,Подписчики!A:C,2,0)</f>
        <v>UTC+2</v>
      </c>
      <c r="F32048">
        <f t="shared" si="1002"/>
        <v>1</v>
      </c>
      <c r="G32048">
        <f t="shared" si="1003"/>
        <v>18</v>
      </c>
    </row>
    <row r="32049" spans="1:7" x14ac:dyDescent="0.25">
      <c r="A32049">
        <v>99257</v>
      </c>
      <c r="B32049" s="2">
        <v>44339.751518295845</v>
      </c>
      <c r="C32049">
        <v>297291</v>
      </c>
      <c r="D32049">
        <v>242428</v>
      </c>
      <c r="E32049" t="str">
        <f>VLOOKUP(C32049,Подписчики!A:C,2,0)</f>
        <v>UTC+1</v>
      </c>
      <c r="F32049">
        <f t="shared" si="1002"/>
        <v>1</v>
      </c>
      <c r="G32049">
        <f t="shared" si="1003"/>
        <v>18</v>
      </c>
    </row>
    <row r="32050" spans="1:7" x14ac:dyDescent="0.25">
      <c r="A32050">
        <v>99262</v>
      </c>
      <c r="B32050" s="2">
        <v>44339.751548814354</v>
      </c>
      <c r="C32050">
        <v>112914</v>
      </c>
      <c r="D32050">
        <v>55183</v>
      </c>
      <c r="E32050" t="str">
        <f>VLOOKUP(C32050,Подписчики!A:C,2,0)</f>
        <v>UTC+2</v>
      </c>
      <c r="F32050">
        <f t="shared" si="1002"/>
        <v>1</v>
      </c>
      <c r="G32050">
        <f t="shared" si="1003"/>
        <v>18</v>
      </c>
    </row>
    <row r="32051" spans="1:7" x14ac:dyDescent="0.25">
      <c r="A32051">
        <v>99265</v>
      </c>
      <c r="B32051" s="2">
        <v>44339.751805825239</v>
      </c>
      <c r="C32051">
        <v>9111</v>
      </c>
      <c r="D32051">
        <v>328853</v>
      </c>
      <c r="E32051" t="str">
        <f>VLOOKUP(C32051,Подписчики!A:C,2,0)</f>
        <v>UTC+2</v>
      </c>
      <c r="F32051">
        <f t="shared" si="1002"/>
        <v>1</v>
      </c>
      <c r="G32051">
        <f t="shared" si="1003"/>
        <v>18</v>
      </c>
    </row>
    <row r="32052" spans="1:7" x14ac:dyDescent="0.25">
      <c r="A32052">
        <v>99269</v>
      </c>
      <c r="B32052" s="2">
        <v>44339.751805825239</v>
      </c>
      <c r="C32052">
        <v>194775</v>
      </c>
      <c r="D32052">
        <v>21760</v>
      </c>
      <c r="E32052" t="str">
        <f>VLOOKUP(C32052,Подписчики!A:C,2,0)</f>
        <v>UTC+2</v>
      </c>
      <c r="F32052">
        <f t="shared" si="1002"/>
        <v>1</v>
      </c>
      <c r="G32052">
        <f t="shared" si="1003"/>
        <v>18</v>
      </c>
    </row>
    <row r="32053" spans="1:7" x14ac:dyDescent="0.25">
      <c r="A32053">
        <v>99274</v>
      </c>
      <c r="B32053" s="2">
        <v>44339.75221035599</v>
      </c>
      <c r="C32053">
        <v>244537</v>
      </c>
      <c r="D32053">
        <v>11454</v>
      </c>
      <c r="E32053" t="str">
        <f>VLOOKUP(C32053,Подписчики!A:C,2,0)</f>
        <v>UTC+7</v>
      </c>
      <c r="F32053">
        <f t="shared" si="1002"/>
        <v>1</v>
      </c>
      <c r="G32053">
        <f t="shared" si="1003"/>
        <v>18</v>
      </c>
    </row>
    <row r="32054" spans="1:7" x14ac:dyDescent="0.25">
      <c r="A32054">
        <v>99279</v>
      </c>
      <c r="B32054" s="2">
        <v>44339.753257850884</v>
      </c>
      <c r="C32054">
        <v>154037</v>
      </c>
      <c r="D32054">
        <v>21760</v>
      </c>
      <c r="E32054" t="str">
        <f>VLOOKUP(C32054,Подписчики!A:C,2,0)</f>
        <v>UTC+2</v>
      </c>
      <c r="F32054">
        <f t="shared" si="1002"/>
        <v>1</v>
      </c>
      <c r="G32054">
        <f t="shared" si="1003"/>
        <v>18</v>
      </c>
    </row>
    <row r="32055" spans="1:7" x14ac:dyDescent="0.25">
      <c r="A32055">
        <v>99282</v>
      </c>
      <c r="B32055" s="2">
        <v>44339.754637540456</v>
      </c>
      <c r="C32055">
        <v>219499</v>
      </c>
      <c r="D32055">
        <v>96633</v>
      </c>
      <c r="E32055" t="str">
        <f>VLOOKUP(C32055,Подписчики!A:C,2,0)</f>
        <v>UTC+1</v>
      </c>
      <c r="F32055">
        <f t="shared" si="1002"/>
        <v>1</v>
      </c>
      <c r="G32055">
        <f t="shared" si="1003"/>
        <v>18</v>
      </c>
    </row>
    <row r="32056" spans="1:7" x14ac:dyDescent="0.25">
      <c r="A32056">
        <v>99285</v>
      </c>
      <c r="B32056" s="2">
        <v>44339.754637540456</v>
      </c>
      <c r="C32056">
        <v>341953</v>
      </c>
      <c r="D32056">
        <v>108086</v>
      </c>
      <c r="E32056" t="str">
        <f>VLOOKUP(C32056,Подписчики!A:C,2,0)</f>
        <v>UTC+1</v>
      </c>
      <c r="F32056">
        <f t="shared" si="1002"/>
        <v>1</v>
      </c>
      <c r="G32056">
        <f t="shared" si="1003"/>
        <v>18</v>
      </c>
    </row>
    <row r="32057" spans="1:7" x14ac:dyDescent="0.25">
      <c r="A32057">
        <v>99288</v>
      </c>
      <c r="B32057" s="2">
        <v>44339.75493636891</v>
      </c>
      <c r="C32057">
        <v>242221</v>
      </c>
      <c r="D32057">
        <v>118549</v>
      </c>
      <c r="E32057" t="str">
        <f>VLOOKUP(C32057,Подписчики!A:C,2,0)</f>
        <v>UTC+7</v>
      </c>
      <c r="F32057">
        <f t="shared" si="1002"/>
        <v>1</v>
      </c>
      <c r="G32057">
        <f t="shared" si="1003"/>
        <v>18</v>
      </c>
    </row>
    <row r="32058" spans="1:7" x14ac:dyDescent="0.25">
      <c r="A32058">
        <v>99289</v>
      </c>
      <c r="B32058" s="2">
        <v>44339.755042071192</v>
      </c>
      <c r="C32058">
        <v>187355</v>
      </c>
      <c r="D32058">
        <v>209551</v>
      </c>
      <c r="E32058" t="str">
        <f>VLOOKUP(C32058,Подписчики!A:C,2,0)</f>
        <v>UTC+2</v>
      </c>
      <c r="F32058">
        <f t="shared" si="1002"/>
        <v>1</v>
      </c>
      <c r="G32058">
        <f t="shared" si="1003"/>
        <v>18</v>
      </c>
    </row>
    <row r="32059" spans="1:7" x14ac:dyDescent="0.25">
      <c r="A32059">
        <v>99292</v>
      </c>
      <c r="B32059" s="2">
        <v>44339.756660194173</v>
      </c>
      <c r="C32059">
        <v>51045</v>
      </c>
      <c r="D32059">
        <v>397390</v>
      </c>
      <c r="E32059" t="str">
        <f>VLOOKUP(C32059,Подписчики!A:C,2,0)</f>
        <v>UTC+2</v>
      </c>
      <c r="F32059">
        <f t="shared" si="1002"/>
        <v>1</v>
      </c>
      <c r="G32059">
        <f t="shared" si="1003"/>
        <v>18</v>
      </c>
    </row>
    <row r="32060" spans="1:7" x14ac:dyDescent="0.25">
      <c r="A32060">
        <v>99297</v>
      </c>
      <c r="B32060" s="2">
        <v>44339.756660194173</v>
      </c>
      <c r="C32060">
        <v>244222</v>
      </c>
      <c r="D32060">
        <v>294042</v>
      </c>
      <c r="E32060" t="str">
        <f>VLOOKUP(C32060,Подписчики!A:C,2,0)</f>
        <v>UTC+2</v>
      </c>
      <c r="F32060">
        <f t="shared" si="1002"/>
        <v>1</v>
      </c>
      <c r="G32060">
        <f t="shared" si="1003"/>
        <v>18</v>
      </c>
    </row>
    <row r="32061" spans="1:7" x14ac:dyDescent="0.25">
      <c r="A32061">
        <v>99299</v>
      </c>
      <c r="B32061" s="2">
        <v>44339.757683034761</v>
      </c>
      <c r="C32061">
        <v>199449</v>
      </c>
      <c r="D32061">
        <v>392434</v>
      </c>
      <c r="E32061" t="str">
        <f>VLOOKUP(C32061,Подписчики!A:C,2,0)</f>
        <v>UTC+2</v>
      </c>
      <c r="F32061">
        <f t="shared" si="1002"/>
        <v>1</v>
      </c>
      <c r="G32061">
        <f t="shared" si="1003"/>
        <v>18</v>
      </c>
    </row>
    <row r="32062" spans="1:7" x14ac:dyDescent="0.25">
      <c r="A32062">
        <v>99300</v>
      </c>
      <c r="B32062" s="2">
        <v>44339.75787378641</v>
      </c>
      <c r="C32062">
        <v>9578</v>
      </c>
      <c r="D32062">
        <v>154228</v>
      </c>
      <c r="E32062" t="str">
        <f>VLOOKUP(C32062,Подписчики!A:C,2,0)</f>
        <v>UTC+1</v>
      </c>
      <c r="F32062">
        <f t="shared" si="1002"/>
        <v>1</v>
      </c>
      <c r="G32062">
        <f t="shared" si="1003"/>
        <v>18</v>
      </c>
    </row>
    <row r="32063" spans="1:7" x14ac:dyDescent="0.25">
      <c r="A32063">
        <v>99301</v>
      </c>
      <c r="B32063" s="2">
        <v>44339.759087378639</v>
      </c>
      <c r="C32063">
        <v>152559</v>
      </c>
      <c r="D32063">
        <v>327968</v>
      </c>
      <c r="E32063" t="str">
        <f>VLOOKUP(C32063,Подписчики!A:C,2,0)</f>
        <v>UTC+0</v>
      </c>
      <c r="F32063">
        <f t="shared" si="1002"/>
        <v>1</v>
      </c>
      <c r="G32063">
        <f t="shared" si="1003"/>
        <v>18</v>
      </c>
    </row>
    <row r="32064" spans="1:7" x14ac:dyDescent="0.25">
      <c r="A32064">
        <v>99304</v>
      </c>
      <c r="B32064" s="2">
        <v>44339.75949190939</v>
      </c>
      <c r="C32064">
        <v>89808</v>
      </c>
      <c r="D32064">
        <v>180863</v>
      </c>
      <c r="E32064" t="str">
        <f>VLOOKUP(C32064,Подписчики!A:C,2,0)</f>
        <v>UTC+1</v>
      </c>
      <c r="F32064">
        <f t="shared" si="1002"/>
        <v>1</v>
      </c>
      <c r="G32064">
        <f t="shared" si="1003"/>
        <v>18</v>
      </c>
    </row>
    <row r="32065" spans="1:7" x14ac:dyDescent="0.25">
      <c r="A32065">
        <v>99306</v>
      </c>
      <c r="B32065" s="2">
        <v>44339.75949190939</v>
      </c>
      <c r="C32065">
        <v>104914</v>
      </c>
      <c r="D32065">
        <v>217497</v>
      </c>
      <c r="E32065" t="str">
        <f>VLOOKUP(C32065,Подписчики!A:C,2,0)</f>
        <v>UTC+1</v>
      </c>
      <c r="F32065">
        <f t="shared" si="1002"/>
        <v>1</v>
      </c>
      <c r="G32065">
        <f t="shared" si="1003"/>
        <v>18</v>
      </c>
    </row>
    <row r="32066" spans="1:7" x14ac:dyDescent="0.25">
      <c r="A32066">
        <v>99307</v>
      </c>
      <c r="B32066" s="2">
        <v>44339.761110032363</v>
      </c>
      <c r="C32066">
        <v>113444</v>
      </c>
      <c r="D32066">
        <v>472712</v>
      </c>
      <c r="E32066" t="str">
        <f>VLOOKUP(C32066,Подписчики!A:C,2,0)</f>
        <v>UTC+1</v>
      </c>
      <c r="F32066">
        <f t="shared" si="1002"/>
        <v>1</v>
      </c>
      <c r="G32066">
        <f t="shared" si="1003"/>
        <v>18</v>
      </c>
    </row>
    <row r="32067" spans="1:7" x14ac:dyDescent="0.25">
      <c r="A32067">
        <v>99308</v>
      </c>
      <c r="B32067" s="2">
        <v>44339.761110032363</v>
      </c>
      <c r="C32067">
        <v>325381</v>
      </c>
      <c r="D32067">
        <v>411922</v>
      </c>
      <c r="E32067" t="str">
        <f>VLOOKUP(C32067,Подписчики!A:C,2,0)</f>
        <v>UTC+1</v>
      </c>
      <c r="F32067">
        <f t="shared" ref="F32067:F32130" si="1004">WEEKDAY(B32067)</f>
        <v>1</v>
      </c>
      <c r="G32067">
        <f t="shared" ref="G32067:G32130" si="1005">HOUR(B32067)</f>
        <v>18</v>
      </c>
    </row>
    <row r="32068" spans="1:7" x14ac:dyDescent="0.25">
      <c r="A32068">
        <v>99312</v>
      </c>
      <c r="B32068" s="2">
        <v>44339.761514563106</v>
      </c>
      <c r="C32068">
        <v>63435</v>
      </c>
      <c r="D32068">
        <v>105200</v>
      </c>
      <c r="E32068" t="str">
        <f>VLOOKUP(C32068,Подписчики!A:C,2,0)</f>
        <v>UTC+2</v>
      </c>
      <c r="F32068">
        <f t="shared" si="1004"/>
        <v>1</v>
      </c>
      <c r="G32068">
        <f t="shared" si="1005"/>
        <v>18</v>
      </c>
    </row>
    <row r="32069" spans="1:7" x14ac:dyDescent="0.25">
      <c r="A32069">
        <v>99315</v>
      </c>
      <c r="B32069" s="2">
        <v>44339.761514563106</v>
      </c>
      <c r="C32069">
        <v>209346</v>
      </c>
      <c r="D32069">
        <v>179296</v>
      </c>
      <c r="E32069" t="str">
        <f>VLOOKUP(C32069,Подписчики!A:C,2,0)</f>
        <v>UTC+2</v>
      </c>
      <c r="F32069">
        <f t="shared" si="1004"/>
        <v>1</v>
      </c>
      <c r="G32069">
        <f t="shared" si="1005"/>
        <v>18</v>
      </c>
    </row>
    <row r="32070" spans="1:7" x14ac:dyDescent="0.25">
      <c r="A32070">
        <v>99318</v>
      </c>
      <c r="B32070" s="2">
        <v>44339.762323624593</v>
      </c>
      <c r="C32070">
        <v>110864</v>
      </c>
      <c r="D32070">
        <v>405774</v>
      </c>
      <c r="E32070" t="str">
        <f>VLOOKUP(C32070,Подписчики!A:C,2,0)</f>
        <v>UTC+0</v>
      </c>
      <c r="F32070">
        <f t="shared" si="1004"/>
        <v>1</v>
      </c>
      <c r="G32070">
        <f t="shared" si="1005"/>
        <v>18</v>
      </c>
    </row>
    <row r="32071" spans="1:7" x14ac:dyDescent="0.25">
      <c r="A32071">
        <v>99323</v>
      </c>
      <c r="B32071" s="2">
        <v>44339.762728155343</v>
      </c>
      <c r="C32071">
        <v>190116</v>
      </c>
      <c r="D32071">
        <v>387595</v>
      </c>
      <c r="E32071" t="str">
        <f>VLOOKUP(C32071,Подписчики!A:C,2,0)</f>
        <v>UTC+1</v>
      </c>
      <c r="F32071">
        <f t="shared" si="1004"/>
        <v>1</v>
      </c>
      <c r="G32071">
        <f t="shared" si="1005"/>
        <v>18</v>
      </c>
    </row>
    <row r="32072" spans="1:7" x14ac:dyDescent="0.25">
      <c r="A32072">
        <v>99325</v>
      </c>
      <c r="B32072" s="2">
        <v>44339.762962736902</v>
      </c>
      <c r="C32072">
        <v>29864</v>
      </c>
      <c r="D32072">
        <v>351192</v>
      </c>
      <c r="E32072" t="str">
        <f>VLOOKUP(C32072,Подписчики!A:C,2,0)</f>
        <v>UTC+2</v>
      </c>
      <c r="F32072">
        <f t="shared" si="1004"/>
        <v>1</v>
      </c>
      <c r="G32072">
        <f t="shared" si="1005"/>
        <v>18</v>
      </c>
    </row>
    <row r="32073" spans="1:7" x14ac:dyDescent="0.25">
      <c r="A32073">
        <v>99329</v>
      </c>
      <c r="B32073" s="2">
        <v>44339.763132686079</v>
      </c>
      <c r="C32073">
        <v>98229</v>
      </c>
      <c r="D32073">
        <v>65828</v>
      </c>
      <c r="E32073" t="str">
        <f>VLOOKUP(C32073,Подписчики!A:C,2,0)</f>
        <v>UTC+2</v>
      </c>
      <c r="F32073">
        <f t="shared" si="1004"/>
        <v>1</v>
      </c>
      <c r="G32073">
        <f t="shared" si="1005"/>
        <v>18</v>
      </c>
    </row>
    <row r="32074" spans="1:7" x14ac:dyDescent="0.25">
      <c r="A32074">
        <v>99330</v>
      </c>
      <c r="B32074" s="2">
        <v>44339.763333333336</v>
      </c>
      <c r="C32074">
        <v>216763</v>
      </c>
      <c r="D32074">
        <v>122902</v>
      </c>
      <c r="E32074" t="str">
        <f>VLOOKUP(C32074,Подписчики!A:C,2,0)</f>
        <v>UTC+1</v>
      </c>
      <c r="F32074">
        <f t="shared" si="1004"/>
        <v>1</v>
      </c>
      <c r="G32074">
        <f t="shared" si="1005"/>
        <v>18</v>
      </c>
    </row>
    <row r="32075" spans="1:7" x14ac:dyDescent="0.25">
      <c r="A32075">
        <v>99331</v>
      </c>
      <c r="B32075" s="2">
        <v>44339.764346278316</v>
      </c>
      <c r="C32075">
        <v>187985</v>
      </c>
      <c r="D32075">
        <v>256093</v>
      </c>
      <c r="E32075" t="str">
        <f>VLOOKUP(C32075,Подписчики!A:C,2,0)</f>
        <v>UTC+1</v>
      </c>
      <c r="F32075">
        <f t="shared" si="1004"/>
        <v>1</v>
      </c>
      <c r="G32075">
        <f t="shared" si="1005"/>
        <v>18</v>
      </c>
    </row>
    <row r="32076" spans="1:7" x14ac:dyDescent="0.25">
      <c r="A32076">
        <v>99336</v>
      </c>
      <c r="B32076" s="2">
        <v>44339.764488662375</v>
      </c>
      <c r="C32076">
        <v>124117</v>
      </c>
      <c r="D32076">
        <v>250679</v>
      </c>
      <c r="E32076" t="str">
        <f>VLOOKUP(C32076,Подписчики!A:C,2,0)</f>
        <v>UTC+0</v>
      </c>
      <c r="F32076">
        <f t="shared" si="1004"/>
        <v>1</v>
      </c>
      <c r="G32076">
        <f t="shared" si="1005"/>
        <v>18</v>
      </c>
    </row>
    <row r="32077" spans="1:7" x14ac:dyDescent="0.25">
      <c r="A32077">
        <v>99338</v>
      </c>
      <c r="B32077" s="2">
        <v>44339.765155339803</v>
      </c>
      <c r="C32077">
        <v>246568</v>
      </c>
      <c r="D32077">
        <v>325852</v>
      </c>
      <c r="E32077" t="str">
        <f>VLOOKUP(C32077,Подписчики!A:C,2,0)</f>
        <v>UTC+3</v>
      </c>
      <c r="F32077">
        <f t="shared" si="1004"/>
        <v>1</v>
      </c>
      <c r="G32077">
        <f t="shared" si="1005"/>
        <v>18</v>
      </c>
    </row>
    <row r="32078" spans="1:7" x14ac:dyDescent="0.25">
      <c r="A32078">
        <v>99339</v>
      </c>
      <c r="B32078" s="2">
        <v>44339.765190588092</v>
      </c>
      <c r="C32078">
        <v>178949</v>
      </c>
      <c r="D32078">
        <v>379466</v>
      </c>
      <c r="E32078" t="str">
        <f>VLOOKUP(C32078,Подписчики!A:C,2,0)</f>
        <v>UTC+0</v>
      </c>
      <c r="F32078">
        <f t="shared" si="1004"/>
        <v>1</v>
      </c>
      <c r="G32078">
        <f t="shared" si="1005"/>
        <v>18</v>
      </c>
    </row>
    <row r="32079" spans="1:7" x14ac:dyDescent="0.25">
      <c r="A32079">
        <v>99344</v>
      </c>
      <c r="B32079" s="2">
        <v>44339.765434736168</v>
      </c>
      <c r="C32079">
        <v>92550</v>
      </c>
      <c r="D32079">
        <v>388561</v>
      </c>
      <c r="E32079" t="str">
        <f>VLOOKUP(C32079,Подписчики!A:C,2,0)</f>
        <v>UTC+1</v>
      </c>
      <c r="F32079">
        <f t="shared" si="1004"/>
        <v>1</v>
      </c>
      <c r="G32079">
        <f t="shared" si="1005"/>
        <v>18</v>
      </c>
    </row>
    <row r="32080" spans="1:7" x14ac:dyDescent="0.25">
      <c r="A32080">
        <v>99346</v>
      </c>
      <c r="B32080" s="2">
        <v>44339.76636893204</v>
      </c>
      <c r="C32080">
        <v>182210</v>
      </c>
      <c r="D32080">
        <v>241927</v>
      </c>
      <c r="E32080" t="str">
        <f>VLOOKUP(C32080,Подписчики!A:C,2,0)</f>
        <v>UTC+2</v>
      </c>
      <c r="F32080">
        <f t="shared" si="1004"/>
        <v>1</v>
      </c>
      <c r="G32080">
        <f t="shared" si="1005"/>
        <v>18</v>
      </c>
    </row>
    <row r="32081" spans="1:7" x14ac:dyDescent="0.25">
      <c r="A32081">
        <v>99351</v>
      </c>
      <c r="B32081" s="2">
        <v>44339.767177993526</v>
      </c>
      <c r="C32081">
        <v>168267</v>
      </c>
      <c r="D32081">
        <v>129410</v>
      </c>
      <c r="E32081" t="str">
        <f>VLOOKUP(C32081,Подписчики!A:C,2,0)</f>
        <v>UTC+0</v>
      </c>
      <c r="F32081">
        <f t="shared" si="1004"/>
        <v>1</v>
      </c>
      <c r="G32081">
        <f t="shared" si="1005"/>
        <v>18</v>
      </c>
    </row>
    <row r="32082" spans="1:7" x14ac:dyDescent="0.25">
      <c r="A32082">
        <v>99354</v>
      </c>
      <c r="B32082" s="2">
        <v>44339.76920064725</v>
      </c>
      <c r="C32082">
        <v>14878</v>
      </c>
      <c r="D32082">
        <v>396686</v>
      </c>
      <c r="E32082" t="str">
        <f>VLOOKUP(C32082,Подписчики!A:C,2,0)</f>
        <v>UTC+1</v>
      </c>
      <c r="F32082">
        <f t="shared" si="1004"/>
        <v>1</v>
      </c>
      <c r="G32082">
        <f t="shared" si="1005"/>
        <v>18</v>
      </c>
    </row>
    <row r="32083" spans="1:7" x14ac:dyDescent="0.25">
      <c r="A32083">
        <v>99358</v>
      </c>
      <c r="B32083" s="2">
        <v>44339.770043031102</v>
      </c>
      <c r="C32083">
        <v>296883</v>
      </c>
      <c r="D32083">
        <v>124881</v>
      </c>
      <c r="E32083" t="str">
        <f>VLOOKUP(C32083,Подписчики!A:C,2,0)</f>
        <v>UTC+1</v>
      </c>
      <c r="F32083">
        <f t="shared" si="1004"/>
        <v>1</v>
      </c>
      <c r="G32083">
        <f t="shared" si="1005"/>
        <v>18</v>
      </c>
    </row>
    <row r="32084" spans="1:7" x14ac:dyDescent="0.25">
      <c r="A32084">
        <v>99362</v>
      </c>
      <c r="B32084" s="2">
        <v>44339.770348216196</v>
      </c>
      <c r="C32084">
        <v>253249</v>
      </c>
      <c r="D32084">
        <v>68095</v>
      </c>
      <c r="E32084" t="str">
        <f>VLOOKUP(C32084,Подписчики!A:C,2,0)</f>
        <v>UTC+2</v>
      </c>
      <c r="F32084">
        <f t="shared" si="1004"/>
        <v>1</v>
      </c>
      <c r="G32084">
        <f t="shared" si="1005"/>
        <v>18</v>
      </c>
    </row>
    <row r="32085" spans="1:7" x14ac:dyDescent="0.25">
      <c r="A32085">
        <v>99364</v>
      </c>
      <c r="B32085" s="2">
        <v>44339.77203236246</v>
      </c>
      <c r="C32085">
        <v>256576</v>
      </c>
      <c r="D32085">
        <v>311565</v>
      </c>
      <c r="E32085" t="str">
        <f>VLOOKUP(C32085,Подписчики!A:C,2,0)</f>
        <v>UTC+0</v>
      </c>
      <c r="F32085">
        <f t="shared" si="1004"/>
        <v>1</v>
      </c>
      <c r="G32085">
        <f t="shared" si="1005"/>
        <v>18</v>
      </c>
    </row>
    <row r="32086" spans="1:7" x14ac:dyDescent="0.25">
      <c r="A32086">
        <v>99369</v>
      </c>
      <c r="B32086" s="2">
        <v>44339.774055016183</v>
      </c>
      <c r="C32086">
        <v>296797</v>
      </c>
      <c r="D32086">
        <v>172207</v>
      </c>
      <c r="E32086" t="str">
        <f>VLOOKUP(C32086,Подписчики!A:C,2,0)</f>
        <v>UTC+1</v>
      </c>
      <c r="F32086">
        <f t="shared" si="1004"/>
        <v>1</v>
      </c>
      <c r="G32086">
        <f t="shared" si="1005"/>
        <v>18</v>
      </c>
    </row>
    <row r="32087" spans="1:7" x14ac:dyDescent="0.25">
      <c r="A32087">
        <v>99374</v>
      </c>
      <c r="B32087" s="2">
        <v>44339.777291262137</v>
      </c>
      <c r="C32087">
        <v>33450</v>
      </c>
      <c r="D32087">
        <v>387595</v>
      </c>
      <c r="E32087" t="str">
        <f>VLOOKUP(C32087,Подписчики!A:C,2,0)</f>
        <v>UTC+1</v>
      </c>
      <c r="F32087">
        <f t="shared" si="1004"/>
        <v>1</v>
      </c>
      <c r="G32087">
        <f t="shared" si="1005"/>
        <v>18</v>
      </c>
    </row>
    <row r="32088" spans="1:7" x14ac:dyDescent="0.25">
      <c r="A32088">
        <v>99375</v>
      </c>
      <c r="B32088" s="2">
        <v>44339.777291262137</v>
      </c>
      <c r="C32088">
        <v>42764</v>
      </c>
      <c r="D32088">
        <v>459455</v>
      </c>
      <c r="E32088" t="str">
        <f>VLOOKUP(C32088,Подписчики!A:C,2,0)</f>
        <v>UTC+1</v>
      </c>
      <c r="F32088">
        <f t="shared" si="1004"/>
        <v>1</v>
      </c>
      <c r="G32088">
        <f t="shared" si="1005"/>
        <v>18</v>
      </c>
    </row>
    <row r="32089" spans="1:7" x14ac:dyDescent="0.25">
      <c r="A32089">
        <v>99379</v>
      </c>
      <c r="B32089" s="2">
        <v>44339.77769579288</v>
      </c>
      <c r="C32089">
        <v>318327</v>
      </c>
      <c r="D32089">
        <v>49538</v>
      </c>
      <c r="E32089" t="str">
        <f>VLOOKUP(C32089,Подписчики!A:C,2,0)</f>
        <v>UTC+2</v>
      </c>
      <c r="F32089">
        <f t="shared" si="1004"/>
        <v>1</v>
      </c>
      <c r="G32089">
        <f t="shared" si="1005"/>
        <v>18</v>
      </c>
    </row>
    <row r="32090" spans="1:7" x14ac:dyDescent="0.25">
      <c r="A32090">
        <v>99384</v>
      </c>
      <c r="B32090" s="2">
        <v>44339.778038880584</v>
      </c>
      <c r="C32090">
        <v>61875</v>
      </c>
      <c r="D32090">
        <v>143150</v>
      </c>
      <c r="E32090" t="str">
        <f>VLOOKUP(C32090,Подписчики!A:C,2,0)</f>
        <v>UTC+0</v>
      </c>
      <c r="F32090">
        <f t="shared" si="1004"/>
        <v>1</v>
      </c>
      <c r="G32090">
        <f t="shared" si="1005"/>
        <v>18</v>
      </c>
    </row>
    <row r="32091" spans="1:7" x14ac:dyDescent="0.25">
      <c r="A32091">
        <v>99386</v>
      </c>
      <c r="B32091" s="2">
        <v>44339.780175176245</v>
      </c>
      <c r="C32091">
        <v>143265</v>
      </c>
      <c r="D32091">
        <v>21760</v>
      </c>
      <c r="E32091" t="str">
        <f>VLOOKUP(C32091,Подписчики!A:C,2,0)</f>
        <v>UTC+9</v>
      </c>
      <c r="F32091">
        <f t="shared" si="1004"/>
        <v>1</v>
      </c>
      <c r="G32091">
        <f t="shared" si="1005"/>
        <v>18</v>
      </c>
    </row>
    <row r="32092" spans="1:7" x14ac:dyDescent="0.25">
      <c r="A32092">
        <v>99388</v>
      </c>
      <c r="B32092" s="2">
        <v>44339.78052750809</v>
      </c>
      <c r="C32092">
        <v>149660</v>
      </c>
      <c r="D32092">
        <v>436838</v>
      </c>
      <c r="E32092" t="str">
        <f>VLOOKUP(C32092,Подписчики!A:C,2,0)</f>
        <v>UTC+1</v>
      </c>
      <c r="F32092">
        <f t="shared" si="1004"/>
        <v>1</v>
      </c>
      <c r="G32092">
        <f t="shared" si="1005"/>
        <v>18</v>
      </c>
    </row>
    <row r="32093" spans="1:7" x14ac:dyDescent="0.25">
      <c r="A32093">
        <v>99390</v>
      </c>
      <c r="B32093" s="2">
        <v>44339.780932038833</v>
      </c>
      <c r="C32093">
        <v>6585</v>
      </c>
      <c r="D32093">
        <v>357547</v>
      </c>
      <c r="E32093" t="str">
        <f>VLOOKUP(C32093,Подписчики!A:C,2,0)</f>
        <v>UTC+2</v>
      </c>
      <c r="F32093">
        <f t="shared" si="1004"/>
        <v>1</v>
      </c>
      <c r="G32093">
        <f t="shared" si="1005"/>
        <v>18</v>
      </c>
    </row>
    <row r="32094" spans="1:7" x14ac:dyDescent="0.25">
      <c r="A32094">
        <v>99392</v>
      </c>
      <c r="B32094" s="2">
        <v>44339.781884212774</v>
      </c>
      <c r="C32094">
        <v>127891</v>
      </c>
      <c r="D32094">
        <v>158978</v>
      </c>
      <c r="E32094" t="str">
        <f>VLOOKUP(C32094,Подписчики!A:C,2,0)</f>
        <v>UTC+0</v>
      </c>
      <c r="F32094">
        <f t="shared" si="1004"/>
        <v>1</v>
      </c>
      <c r="G32094">
        <f t="shared" si="1005"/>
        <v>18</v>
      </c>
    </row>
    <row r="32095" spans="1:7" x14ac:dyDescent="0.25">
      <c r="A32095">
        <v>99394</v>
      </c>
      <c r="B32095" s="2">
        <v>44339.78214563107</v>
      </c>
      <c r="C32095">
        <v>142952</v>
      </c>
      <c r="D32095">
        <v>411922</v>
      </c>
      <c r="E32095" t="str">
        <f>VLOOKUP(C32095,Подписчики!A:C,2,0)</f>
        <v>UTC+1</v>
      </c>
      <c r="F32095">
        <f t="shared" si="1004"/>
        <v>1</v>
      </c>
      <c r="G32095">
        <f t="shared" si="1005"/>
        <v>18</v>
      </c>
    </row>
    <row r="32096" spans="1:7" x14ac:dyDescent="0.25">
      <c r="A32096">
        <v>99399</v>
      </c>
      <c r="B32096" s="2">
        <v>44339.782550161806</v>
      </c>
      <c r="C32096">
        <v>47527</v>
      </c>
      <c r="D32096">
        <v>127233</v>
      </c>
      <c r="E32096" t="str">
        <f>VLOOKUP(C32096,Подписчики!A:C,2,0)</f>
        <v>UTC+2</v>
      </c>
      <c r="F32096">
        <f t="shared" si="1004"/>
        <v>1</v>
      </c>
      <c r="G32096">
        <f t="shared" si="1005"/>
        <v>18</v>
      </c>
    </row>
    <row r="32097" spans="1:7" x14ac:dyDescent="0.25">
      <c r="A32097">
        <v>99401</v>
      </c>
      <c r="B32097" s="2">
        <v>44339.782550161806</v>
      </c>
      <c r="C32097">
        <v>47761</v>
      </c>
      <c r="D32097">
        <v>182984</v>
      </c>
      <c r="E32097" t="str">
        <f>VLOOKUP(C32097,Подписчики!A:C,2,0)</f>
        <v>UTC+2</v>
      </c>
      <c r="F32097">
        <f t="shared" si="1004"/>
        <v>1</v>
      </c>
      <c r="G32097">
        <f t="shared" si="1005"/>
        <v>18</v>
      </c>
    </row>
    <row r="32098" spans="1:7" x14ac:dyDescent="0.25">
      <c r="A32098">
        <v>99402</v>
      </c>
      <c r="B32098" s="2">
        <v>44339.782550161806</v>
      </c>
      <c r="C32098">
        <v>116017</v>
      </c>
      <c r="D32098">
        <v>189009</v>
      </c>
      <c r="E32098" t="str">
        <f>VLOOKUP(C32098,Подписчики!A:C,2,0)</f>
        <v>UTC+2</v>
      </c>
      <c r="F32098">
        <f t="shared" si="1004"/>
        <v>1</v>
      </c>
      <c r="G32098">
        <f t="shared" si="1005"/>
        <v>18</v>
      </c>
    </row>
    <row r="32099" spans="1:7" x14ac:dyDescent="0.25">
      <c r="A32099">
        <v>99403</v>
      </c>
      <c r="B32099" s="2">
        <v>44339.784977346273</v>
      </c>
      <c r="C32099">
        <v>16486</v>
      </c>
      <c r="D32099">
        <v>154256</v>
      </c>
      <c r="E32099" t="str">
        <f>VLOOKUP(C32099,Подписчики!A:C,2,0)</f>
        <v>UTC-4</v>
      </c>
      <c r="F32099">
        <f t="shared" si="1004"/>
        <v>1</v>
      </c>
      <c r="G32099">
        <f t="shared" si="1005"/>
        <v>18</v>
      </c>
    </row>
    <row r="32100" spans="1:7" x14ac:dyDescent="0.25">
      <c r="A32100">
        <v>99404</v>
      </c>
      <c r="B32100" s="2">
        <v>44339.78497734628</v>
      </c>
      <c r="C32100">
        <v>76121</v>
      </c>
      <c r="D32100">
        <v>325852</v>
      </c>
      <c r="E32100" t="str">
        <f>VLOOKUP(C32100,Подписчики!A:C,2,0)</f>
        <v>UTC+0</v>
      </c>
      <c r="F32100">
        <f t="shared" si="1004"/>
        <v>1</v>
      </c>
      <c r="G32100">
        <f t="shared" si="1005"/>
        <v>18</v>
      </c>
    </row>
    <row r="32101" spans="1:7" x14ac:dyDescent="0.25">
      <c r="A32101">
        <v>99406</v>
      </c>
      <c r="B32101" s="2">
        <v>44339.787133396407</v>
      </c>
      <c r="C32101">
        <v>83890</v>
      </c>
      <c r="D32101">
        <v>401945</v>
      </c>
      <c r="E32101" t="str">
        <f>VLOOKUP(C32101,Подписчики!A:C,2,0)</f>
        <v>UTC+2</v>
      </c>
      <c r="F32101">
        <f t="shared" si="1004"/>
        <v>1</v>
      </c>
      <c r="G32101">
        <f t="shared" si="1005"/>
        <v>18</v>
      </c>
    </row>
    <row r="32102" spans="1:7" x14ac:dyDescent="0.25">
      <c r="A32102">
        <v>99409</v>
      </c>
      <c r="B32102" s="2">
        <v>44339.787163914916</v>
      </c>
      <c r="C32102">
        <v>186970</v>
      </c>
      <c r="D32102">
        <v>230507</v>
      </c>
      <c r="E32102" t="str">
        <f>VLOOKUP(C32102,Подписчики!A:C,2,0)</f>
        <v>UTC+2</v>
      </c>
      <c r="F32102">
        <f t="shared" si="1004"/>
        <v>1</v>
      </c>
      <c r="G32102">
        <f t="shared" si="1005"/>
        <v>18</v>
      </c>
    </row>
    <row r="32103" spans="1:7" x14ac:dyDescent="0.25">
      <c r="A32103">
        <v>99411</v>
      </c>
      <c r="B32103" s="2">
        <v>44339.78740453074</v>
      </c>
      <c r="C32103">
        <v>62115</v>
      </c>
      <c r="D32103">
        <v>21760</v>
      </c>
      <c r="E32103" t="str">
        <f>VLOOKUP(C32103,Подписчики!A:C,2,0)</f>
        <v>UTC+2</v>
      </c>
      <c r="F32103">
        <f t="shared" si="1004"/>
        <v>1</v>
      </c>
      <c r="G32103">
        <f t="shared" si="1005"/>
        <v>18</v>
      </c>
    </row>
    <row r="32104" spans="1:7" x14ac:dyDescent="0.25">
      <c r="A32104">
        <v>99414</v>
      </c>
      <c r="B32104" s="2">
        <v>44339.78780906149</v>
      </c>
      <c r="C32104">
        <v>102746</v>
      </c>
      <c r="D32104">
        <v>434569</v>
      </c>
      <c r="E32104" t="str">
        <f>VLOOKUP(C32104,Подписчики!A:C,2,0)</f>
        <v>UTC+3</v>
      </c>
      <c r="F32104">
        <f t="shared" si="1004"/>
        <v>1</v>
      </c>
      <c r="G32104">
        <f t="shared" si="1005"/>
        <v>18</v>
      </c>
    </row>
    <row r="32105" spans="1:7" x14ac:dyDescent="0.25">
      <c r="A32105">
        <v>99416</v>
      </c>
      <c r="B32105" s="2">
        <v>44339.78780906149</v>
      </c>
      <c r="C32105">
        <v>109920</v>
      </c>
      <c r="D32105">
        <v>102086</v>
      </c>
      <c r="E32105" t="str">
        <f>VLOOKUP(C32105,Подписчики!A:C,2,0)</f>
        <v>UTC+3</v>
      </c>
      <c r="F32105">
        <f t="shared" si="1004"/>
        <v>1</v>
      </c>
      <c r="G32105">
        <f t="shared" si="1005"/>
        <v>18</v>
      </c>
    </row>
    <row r="32106" spans="1:7" x14ac:dyDescent="0.25">
      <c r="A32106">
        <v>99420</v>
      </c>
      <c r="B32106" s="2">
        <v>44339.788213592234</v>
      </c>
      <c r="C32106">
        <v>190002</v>
      </c>
      <c r="D32106">
        <v>471403</v>
      </c>
      <c r="E32106" t="str">
        <f>VLOOKUP(C32106,Подписчики!A:C,2,0)</f>
        <v>UTC+4</v>
      </c>
      <c r="F32106">
        <f t="shared" si="1004"/>
        <v>1</v>
      </c>
      <c r="G32106">
        <f t="shared" si="1005"/>
        <v>18</v>
      </c>
    </row>
    <row r="32107" spans="1:7" x14ac:dyDescent="0.25">
      <c r="A32107">
        <v>99421</v>
      </c>
      <c r="B32107" s="2">
        <v>44339.78902265372</v>
      </c>
      <c r="C32107">
        <v>151491</v>
      </c>
      <c r="D32107">
        <v>426697</v>
      </c>
      <c r="E32107" t="str">
        <f>VLOOKUP(C32107,Подписчики!A:C,2,0)</f>
        <v>UTC+2</v>
      </c>
      <c r="F32107">
        <f t="shared" si="1004"/>
        <v>1</v>
      </c>
      <c r="G32107">
        <f t="shared" si="1005"/>
        <v>18</v>
      </c>
    </row>
    <row r="32108" spans="1:7" x14ac:dyDescent="0.25">
      <c r="A32108">
        <v>99423</v>
      </c>
      <c r="B32108" s="2">
        <v>44339.78902265372</v>
      </c>
      <c r="C32108">
        <v>284555</v>
      </c>
      <c r="D32108">
        <v>399318</v>
      </c>
      <c r="E32108" t="str">
        <f>VLOOKUP(C32108,Подписчики!A:C,2,0)</f>
        <v>UTC+2</v>
      </c>
      <c r="F32108">
        <f t="shared" si="1004"/>
        <v>1</v>
      </c>
      <c r="G32108">
        <f t="shared" si="1005"/>
        <v>18</v>
      </c>
    </row>
    <row r="32109" spans="1:7" x14ac:dyDescent="0.25">
      <c r="A32109">
        <v>99428</v>
      </c>
      <c r="B32109" s="2">
        <v>44339.789831715214</v>
      </c>
      <c r="C32109">
        <v>338080</v>
      </c>
      <c r="D32109">
        <v>441559</v>
      </c>
      <c r="E32109" t="str">
        <f>VLOOKUP(C32109,Подписчики!A:C,2,0)</f>
        <v>UTC+0</v>
      </c>
      <c r="F32109">
        <f t="shared" si="1004"/>
        <v>1</v>
      </c>
      <c r="G32109">
        <f t="shared" si="1005"/>
        <v>18</v>
      </c>
    </row>
    <row r="32110" spans="1:7" x14ac:dyDescent="0.25">
      <c r="A32110">
        <v>99433</v>
      </c>
      <c r="B32110" s="2">
        <v>44339.790236245957</v>
      </c>
      <c r="C32110">
        <v>80557</v>
      </c>
      <c r="D32110">
        <v>287697</v>
      </c>
      <c r="E32110" t="str">
        <f>VLOOKUP(C32110,Подписчики!A:C,2,0)</f>
        <v>UTC+1</v>
      </c>
      <c r="F32110">
        <f t="shared" si="1004"/>
        <v>1</v>
      </c>
      <c r="G32110">
        <f t="shared" si="1005"/>
        <v>18</v>
      </c>
    </row>
    <row r="32111" spans="1:7" x14ac:dyDescent="0.25">
      <c r="A32111">
        <v>99436</v>
      </c>
      <c r="B32111" s="2">
        <v>44339.790236245957</v>
      </c>
      <c r="C32111">
        <v>342679</v>
      </c>
      <c r="D32111">
        <v>266896</v>
      </c>
      <c r="E32111" t="str">
        <f>VLOOKUP(C32111,Подписчики!A:C,2,0)</f>
        <v>UTC+1</v>
      </c>
      <c r="F32111">
        <f t="shared" si="1004"/>
        <v>1</v>
      </c>
      <c r="G32111">
        <f t="shared" si="1005"/>
        <v>18</v>
      </c>
    </row>
    <row r="32112" spans="1:7" x14ac:dyDescent="0.25">
      <c r="A32112">
        <v>99441</v>
      </c>
      <c r="B32112" s="2">
        <v>44339.791045307444</v>
      </c>
      <c r="C32112">
        <v>309682</v>
      </c>
      <c r="D32112">
        <v>283433</v>
      </c>
      <c r="E32112" t="str">
        <f>VLOOKUP(C32112,Подписчики!A:C,2,0)</f>
        <v>UTC+3</v>
      </c>
      <c r="F32112">
        <f t="shared" si="1004"/>
        <v>1</v>
      </c>
      <c r="G32112">
        <f t="shared" si="1005"/>
        <v>18</v>
      </c>
    </row>
    <row r="32113" spans="1:7" x14ac:dyDescent="0.25">
      <c r="A32113">
        <v>99446</v>
      </c>
      <c r="B32113" s="2">
        <v>44339.792107913447</v>
      </c>
      <c r="C32113">
        <v>14877</v>
      </c>
      <c r="D32113">
        <v>130739</v>
      </c>
      <c r="E32113" t="str">
        <f>VLOOKUP(C32113,Подписчики!A:C,2,0)</f>
        <v>UTC+1</v>
      </c>
      <c r="F32113">
        <f t="shared" si="1004"/>
        <v>1</v>
      </c>
      <c r="G32113">
        <f t="shared" si="1005"/>
        <v>19</v>
      </c>
    </row>
    <row r="32114" spans="1:7" x14ac:dyDescent="0.25">
      <c r="A32114">
        <v>99450</v>
      </c>
      <c r="B32114" s="2">
        <v>44339.792565691088</v>
      </c>
      <c r="C32114">
        <v>112969</v>
      </c>
      <c r="D32114">
        <v>191601</v>
      </c>
      <c r="E32114" t="str">
        <f>VLOOKUP(C32114,Подписчики!A:C,2,0)</f>
        <v>UTC+1</v>
      </c>
      <c r="F32114">
        <f t="shared" si="1004"/>
        <v>1</v>
      </c>
      <c r="G32114">
        <f t="shared" si="1005"/>
        <v>19</v>
      </c>
    </row>
    <row r="32115" spans="1:7" x14ac:dyDescent="0.25">
      <c r="A32115">
        <v>99451</v>
      </c>
      <c r="B32115" s="2">
        <v>44339.793472491911</v>
      </c>
      <c r="C32115">
        <v>319092</v>
      </c>
      <c r="D32115">
        <v>411922</v>
      </c>
      <c r="E32115" t="str">
        <f>VLOOKUP(C32115,Подписчики!A:C,2,0)</f>
        <v>UTC+1</v>
      </c>
      <c r="F32115">
        <f t="shared" si="1004"/>
        <v>1</v>
      </c>
      <c r="G32115">
        <f t="shared" si="1005"/>
        <v>19</v>
      </c>
    </row>
    <row r="32116" spans="1:7" x14ac:dyDescent="0.25">
      <c r="A32116">
        <v>99454</v>
      </c>
      <c r="B32116" s="2">
        <v>44339.794335764644</v>
      </c>
      <c r="C32116">
        <v>78983</v>
      </c>
      <c r="D32116">
        <v>118549</v>
      </c>
      <c r="E32116" t="str">
        <f>VLOOKUP(C32116,Подписчики!A:C,2,0)</f>
        <v>UTC+3</v>
      </c>
      <c r="F32116">
        <f t="shared" si="1004"/>
        <v>1</v>
      </c>
      <c r="G32116">
        <f t="shared" si="1005"/>
        <v>19</v>
      </c>
    </row>
    <row r="32117" spans="1:7" x14ac:dyDescent="0.25">
      <c r="A32117">
        <v>99459</v>
      </c>
      <c r="B32117" s="2">
        <v>44339.79468608414</v>
      </c>
      <c r="C32117">
        <v>245227</v>
      </c>
      <c r="D32117">
        <v>9852</v>
      </c>
      <c r="E32117" t="str">
        <f>VLOOKUP(C32117,Подписчики!A:C,2,0)</f>
        <v>UTC+0</v>
      </c>
      <c r="F32117">
        <f t="shared" si="1004"/>
        <v>1</v>
      </c>
      <c r="G32117">
        <f t="shared" si="1005"/>
        <v>19</v>
      </c>
    </row>
    <row r="32118" spans="1:7" x14ac:dyDescent="0.25">
      <c r="A32118">
        <v>99462</v>
      </c>
      <c r="B32118" s="2">
        <v>44339.796304207121</v>
      </c>
      <c r="C32118">
        <v>101551</v>
      </c>
      <c r="D32118">
        <v>250679</v>
      </c>
      <c r="E32118" t="str">
        <f>VLOOKUP(C32118,Подписчики!A:C,2,0)</f>
        <v>UTC+0</v>
      </c>
      <c r="F32118">
        <f t="shared" si="1004"/>
        <v>1</v>
      </c>
      <c r="G32118">
        <f t="shared" si="1005"/>
        <v>19</v>
      </c>
    </row>
    <row r="32119" spans="1:7" x14ac:dyDescent="0.25">
      <c r="A32119">
        <v>99467</v>
      </c>
      <c r="B32119" s="2">
        <v>44339.796624652852</v>
      </c>
      <c r="C32119">
        <v>270380</v>
      </c>
      <c r="D32119">
        <v>224760</v>
      </c>
      <c r="E32119" t="str">
        <f>VLOOKUP(C32119,Подписчики!A:C,2,0)</f>
        <v>UTC+4</v>
      </c>
      <c r="F32119">
        <f t="shared" si="1004"/>
        <v>1</v>
      </c>
      <c r="G32119">
        <f t="shared" si="1005"/>
        <v>19</v>
      </c>
    </row>
    <row r="32120" spans="1:7" x14ac:dyDescent="0.25">
      <c r="A32120">
        <v>99468</v>
      </c>
      <c r="B32120" s="2">
        <v>44339.796708737864</v>
      </c>
      <c r="C32120">
        <v>18378</v>
      </c>
      <c r="D32120">
        <v>250679</v>
      </c>
      <c r="E32120" t="str">
        <f>VLOOKUP(C32120,Подписчики!A:C,2,0)</f>
        <v>UTC+1</v>
      </c>
      <c r="F32120">
        <f t="shared" si="1004"/>
        <v>1</v>
      </c>
      <c r="G32120">
        <f t="shared" si="1005"/>
        <v>19</v>
      </c>
    </row>
    <row r="32121" spans="1:7" x14ac:dyDescent="0.25">
      <c r="A32121">
        <v>99473</v>
      </c>
      <c r="B32121" s="2">
        <v>44339.798326860844</v>
      </c>
      <c r="C32121">
        <v>131935</v>
      </c>
      <c r="D32121">
        <v>7084</v>
      </c>
      <c r="E32121" t="str">
        <f>VLOOKUP(C32121,Подписчики!A:C,2,0)</f>
        <v>UTC+1</v>
      </c>
      <c r="F32121">
        <f t="shared" si="1004"/>
        <v>1</v>
      </c>
      <c r="G32121">
        <f t="shared" si="1005"/>
        <v>19</v>
      </c>
    </row>
    <row r="32122" spans="1:7" x14ac:dyDescent="0.25">
      <c r="A32122">
        <v>99478</v>
      </c>
      <c r="B32122" s="2">
        <v>44339.799135922331</v>
      </c>
      <c r="C32122">
        <v>196365</v>
      </c>
      <c r="D32122">
        <v>284325</v>
      </c>
      <c r="E32122" t="str">
        <f>VLOOKUP(C32122,Подписчики!A:C,2,0)</f>
        <v>UTC+3</v>
      </c>
      <c r="F32122">
        <f t="shared" si="1004"/>
        <v>1</v>
      </c>
      <c r="G32122">
        <f t="shared" si="1005"/>
        <v>19</v>
      </c>
    </row>
    <row r="32123" spans="1:7" x14ac:dyDescent="0.25">
      <c r="A32123">
        <v>99483</v>
      </c>
      <c r="B32123" s="2">
        <v>44339.799944983824</v>
      </c>
      <c r="C32123">
        <v>136135</v>
      </c>
      <c r="D32123">
        <v>182191</v>
      </c>
      <c r="E32123" t="str">
        <f>VLOOKUP(C32123,Подписчики!A:C,2,0)</f>
        <v>UTC+1</v>
      </c>
      <c r="F32123">
        <f t="shared" si="1004"/>
        <v>1</v>
      </c>
      <c r="G32123">
        <f t="shared" si="1005"/>
        <v>19</v>
      </c>
    </row>
    <row r="32124" spans="1:7" x14ac:dyDescent="0.25">
      <c r="A32124">
        <v>99487</v>
      </c>
      <c r="B32124" s="2">
        <v>44339.801158576054</v>
      </c>
      <c r="C32124">
        <v>160334</v>
      </c>
      <c r="D32124">
        <v>411922</v>
      </c>
      <c r="E32124" t="str">
        <f>VLOOKUP(C32124,Подписчики!A:C,2,0)</f>
        <v>UTC+4</v>
      </c>
      <c r="F32124">
        <f t="shared" si="1004"/>
        <v>1</v>
      </c>
      <c r="G32124">
        <f t="shared" si="1005"/>
        <v>19</v>
      </c>
    </row>
    <row r="32125" spans="1:7" x14ac:dyDescent="0.25">
      <c r="A32125">
        <v>99492</v>
      </c>
      <c r="B32125" s="2">
        <v>44339.802372168284</v>
      </c>
      <c r="C32125">
        <v>164677</v>
      </c>
      <c r="D32125">
        <v>17483</v>
      </c>
      <c r="E32125" t="str">
        <f>VLOOKUP(C32125,Подписчики!A:C,2,0)</f>
        <v>UTC+3</v>
      </c>
      <c r="F32125">
        <f t="shared" si="1004"/>
        <v>1</v>
      </c>
      <c r="G32125">
        <f t="shared" si="1005"/>
        <v>19</v>
      </c>
    </row>
    <row r="32126" spans="1:7" x14ac:dyDescent="0.25">
      <c r="A32126">
        <v>99497</v>
      </c>
      <c r="B32126" s="2">
        <v>44339.802484206673</v>
      </c>
      <c r="C32126">
        <v>78261</v>
      </c>
      <c r="D32126">
        <v>411922</v>
      </c>
      <c r="E32126" t="str">
        <f>VLOOKUP(C32126,Подписчики!A:C,2,0)</f>
        <v>UTC+1</v>
      </c>
      <c r="F32126">
        <f t="shared" si="1004"/>
        <v>1</v>
      </c>
      <c r="G32126">
        <f t="shared" si="1005"/>
        <v>19</v>
      </c>
    </row>
    <row r="32127" spans="1:7" x14ac:dyDescent="0.25">
      <c r="A32127">
        <v>99502</v>
      </c>
      <c r="B32127" s="2">
        <v>44339.802776699027</v>
      </c>
      <c r="C32127">
        <v>297217</v>
      </c>
      <c r="D32127">
        <v>418033</v>
      </c>
      <c r="E32127" t="str">
        <f>VLOOKUP(C32127,Подписчики!A:C,2,0)</f>
        <v>UTC+0</v>
      </c>
      <c r="F32127">
        <f t="shared" si="1004"/>
        <v>1</v>
      </c>
      <c r="G32127">
        <f t="shared" si="1005"/>
        <v>19</v>
      </c>
    </row>
    <row r="32128" spans="1:7" x14ac:dyDescent="0.25">
      <c r="A32128">
        <v>99507</v>
      </c>
      <c r="B32128" s="2">
        <v>44339.80318122977</v>
      </c>
      <c r="C32128">
        <v>139125</v>
      </c>
      <c r="D32128">
        <v>281994</v>
      </c>
      <c r="E32128" t="str">
        <f>VLOOKUP(C32128,Подписчики!A:C,2,0)</f>
        <v>UTC-3</v>
      </c>
      <c r="F32128">
        <f t="shared" si="1004"/>
        <v>1</v>
      </c>
      <c r="G32128">
        <f t="shared" si="1005"/>
        <v>19</v>
      </c>
    </row>
    <row r="32129" spans="1:7" x14ac:dyDescent="0.25">
      <c r="A32129">
        <v>99512</v>
      </c>
      <c r="B32129" s="2">
        <v>44339.803181229778</v>
      </c>
      <c r="C32129">
        <v>261650</v>
      </c>
      <c r="D32129">
        <v>250679</v>
      </c>
      <c r="E32129" t="str">
        <f>VLOOKUP(C32129,Подписчики!A:C,2,0)</f>
        <v>UTC+1</v>
      </c>
      <c r="F32129">
        <f t="shared" si="1004"/>
        <v>1</v>
      </c>
      <c r="G32129">
        <f t="shared" si="1005"/>
        <v>19</v>
      </c>
    </row>
    <row r="32130" spans="1:7" x14ac:dyDescent="0.25">
      <c r="A32130">
        <v>99513</v>
      </c>
      <c r="B32130" s="2">
        <v>44339.803585760514</v>
      </c>
      <c r="C32130">
        <v>92307</v>
      </c>
      <c r="D32130">
        <v>439981</v>
      </c>
      <c r="E32130" t="str">
        <f>VLOOKUP(C32130,Подписчики!A:C,2,0)</f>
        <v>UTC+2</v>
      </c>
      <c r="F32130">
        <f t="shared" si="1004"/>
        <v>1</v>
      </c>
      <c r="G32130">
        <f t="shared" si="1005"/>
        <v>19</v>
      </c>
    </row>
    <row r="32131" spans="1:7" x14ac:dyDescent="0.25">
      <c r="A32131">
        <v>99515</v>
      </c>
      <c r="B32131" s="2">
        <v>44339.804799352751</v>
      </c>
      <c r="C32131">
        <v>49479</v>
      </c>
      <c r="D32131">
        <v>119655</v>
      </c>
      <c r="E32131" t="str">
        <f>VLOOKUP(C32131,Подписчики!A:C,2,0)</f>
        <v>UTC+1</v>
      </c>
      <c r="F32131">
        <f t="shared" ref="F32131:F32194" si="1006">WEEKDAY(B32131)</f>
        <v>1</v>
      </c>
      <c r="G32131">
        <f t="shared" ref="G32131:G32194" si="1007">HOUR(B32131)</f>
        <v>19</v>
      </c>
    </row>
    <row r="32132" spans="1:7" x14ac:dyDescent="0.25">
      <c r="A32132">
        <v>99519</v>
      </c>
      <c r="B32132" s="2">
        <v>44339.804799352751</v>
      </c>
      <c r="C32132">
        <v>290152</v>
      </c>
      <c r="D32132">
        <v>376706</v>
      </c>
      <c r="E32132" t="str">
        <f>VLOOKUP(C32132,Подписчики!A:C,2,0)</f>
        <v>UTC+1</v>
      </c>
      <c r="F32132">
        <f t="shared" si="1006"/>
        <v>1</v>
      </c>
      <c r="G32132">
        <f t="shared" si="1007"/>
        <v>19</v>
      </c>
    </row>
    <row r="32133" spans="1:7" x14ac:dyDescent="0.25">
      <c r="A32133">
        <v>99522</v>
      </c>
      <c r="B32133" s="2">
        <v>44339.805203883494</v>
      </c>
      <c r="C32133">
        <v>296749</v>
      </c>
      <c r="D32133">
        <v>49819</v>
      </c>
      <c r="E32133" t="str">
        <f>VLOOKUP(C32133,Подписчики!A:C,2,0)</f>
        <v>UTC+2</v>
      </c>
      <c r="F32133">
        <f t="shared" si="1006"/>
        <v>1</v>
      </c>
      <c r="G32133">
        <f t="shared" si="1007"/>
        <v>19</v>
      </c>
    </row>
    <row r="32134" spans="1:7" x14ac:dyDescent="0.25">
      <c r="A32134">
        <v>99523</v>
      </c>
      <c r="B32134" s="2">
        <v>44339.805475020599</v>
      </c>
      <c r="C32134">
        <v>287539</v>
      </c>
      <c r="D32134">
        <v>347393</v>
      </c>
      <c r="E32134" t="str">
        <f>VLOOKUP(C32134,Подписчики!A:C,2,0)</f>
        <v>UTC+1</v>
      </c>
      <c r="F32134">
        <f t="shared" si="1006"/>
        <v>1</v>
      </c>
      <c r="G32134">
        <f t="shared" si="1007"/>
        <v>19</v>
      </c>
    </row>
    <row r="32135" spans="1:7" x14ac:dyDescent="0.25">
      <c r="A32135">
        <v>99528</v>
      </c>
      <c r="B32135" s="2">
        <v>44339.805566576128</v>
      </c>
      <c r="C32135">
        <v>216815</v>
      </c>
      <c r="D32135">
        <v>377194</v>
      </c>
      <c r="E32135" t="str">
        <f>VLOOKUP(C32135,Подписчики!A:C,2,0)</f>
        <v>UTC-6</v>
      </c>
      <c r="F32135">
        <f t="shared" si="1006"/>
        <v>1</v>
      </c>
      <c r="G32135">
        <f t="shared" si="1007"/>
        <v>19</v>
      </c>
    </row>
    <row r="32136" spans="1:7" x14ac:dyDescent="0.25">
      <c r="A32136">
        <v>99531</v>
      </c>
      <c r="B32136" s="2">
        <v>44339.805608414237</v>
      </c>
      <c r="C32136">
        <v>129395</v>
      </c>
      <c r="D32136">
        <v>208723</v>
      </c>
      <c r="E32136" t="str">
        <f>VLOOKUP(C32136,Подписчики!A:C,2,0)</f>
        <v>UTC+3</v>
      </c>
      <c r="F32136">
        <f t="shared" si="1006"/>
        <v>1</v>
      </c>
      <c r="G32136">
        <f t="shared" si="1007"/>
        <v>19</v>
      </c>
    </row>
    <row r="32137" spans="1:7" x14ac:dyDescent="0.25">
      <c r="A32137">
        <v>99534</v>
      </c>
      <c r="B32137" s="2">
        <v>44339.807153538619</v>
      </c>
      <c r="C32137">
        <v>230474</v>
      </c>
      <c r="D32137">
        <v>291304</v>
      </c>
      <c r="E32137" t="str">
        <f>VLOOKUP(C32137,Подписчики!A:C,2,0)</f>
        <v>UTC+2</v>
      </c>
      <c r="F32137">
        <f t="shared" si="1006"/>
        <v>1</v>
      </c>
      <c r="G32137">
        <f t="shared" si="1007"/>
        <v>19</v>
      </c>
    </row>
    <row r="32138" spans="1:7" x14ac:dyDescent="0.25">
      <c r="A32138">
        <v>99537</v>
      </c>
      <c r="B32138" s="2">
        <v>44339.807226537218</v>
      </c>
      <c r="C32138">
        <v>218276</v>
      </c>
      <c r="D32138">
        <v>456134</v>
      </c>
      <c r="E32138" t="str">
        <f>VLOOKUP(C32138,Подписчики!A:C,2,0)</f>
        <v>UTC+3</v>
      </c>
      <c r="F32138">
        <f t="shared" si="1006"/>
        <v>1</v>
      </c>
      <c r="G32138">
        <f t="shared" si="1007"/>
        <v>19</v>
      </c>
    </row>
    <row r="32139" spans="1:7" x14ac:dyDescent="0.25">
      <c r="A32139">
        <v>99541</v>
      </c>
      <c r="B32139" s="2">
        <v>44339.808130130921</v>
      </c>
      <c r="C32139">
        <v>194572</v>
      </c>
      <c r="D32139">
        <v>181651</v>
      </c>
      <c r="E32139" t="str">
        <f>VLOOKUP(C32139,Подписчики!A:C,2,0)</f>
        <v>UTC+7</v>
      </c>
      <c r="F32139">
        <f t="shared" si="1006"/>
        <v>1</v>
      </c>
      <c r="G32139">
        <f t="shared" si="1007"/>
        <v>19</v>
      </c>
    </row>
    <row r="32140" spans="1:7" x14ac:dyDescent="0.25">
      <c r="A32140">
        <v>99543</v>
      </c>
      <c r="B32140" s="2">
        <v>44339.809249190941</v>
      </c>
      <c r="C32140">
        <v>30737</v>
      </c>
      <c r="D32140">
        <v>62570</v>
      </c>
      <c r="E32140" t="str">
        <f>VLOOKUP(C32140,Подписчики!A:C,2,0)</f>
        <v>UTC+0</v>
      </c>
      <c r="F32140">
        <f t="shared" si="1006"/>
        <v>1</v>
      </c>
      <c r="G32140">
        <f t="shared" si="1007"/>
        <v>19</v>
      </c>
    </row>
    <row r="32141" spans="1:7" x14ac:dyDescent="0.25">
      <c r="A32141">
        <v>99548</v>
      </c>
      <c r="B32141" s="2">
        <v>44339.809442426835</v>
      </c>
      <c r="C32141">
        <v>248323</v>
      </c>
      <c r="D32141">
        <v>428248</v>
      </c>
      <c r="E32141" t="str">
        <f>VLOOKUP(C32141,Подписчики!A:C,2,0)</f>
        <v>UTC+11</v>
      </c>
      <c r="F32141">
        <f t="shared" si="1006"/>
        <v>1</v>
      </c>
      <c r="G32141">
        <f t="shared" si="1007"/>
        <v>19</v>
      </c>
    </row>
    <row r="32142" spans="1:7" x14ac:dyDescent="0.25">
      <c r="A32142">
        <v>99551</v>
      </c>
      <c r="B32142" s="2">
        <v>44339.809653721684</v>
      </c>
      <c r="C32142">
        <v>213600</v>
      </c>
      <c r="D32142">
        <v>246549</v>
      </c>
      <c r="E32142" t="str">
        <f>VLOOKUP(C32142,Подписчики!A:C,2,0)</f>
        <v>UTC+1</v>
      </c>
      <c r="F32142">
        <f t="shared" si="1006"/>
        <v>1</v>
      </c>
      <c r="G32142">
        <f t="shared" si="1007"/>
        <v>19</v>
      </c>
    </row>
    <row r="32143" spans="1:7" x14ac:dyDescent="0.25">
      <c r="A32143">
        <v>99553</v>
      </c>
      <c r="B32143" s="2">
        <v>44339.809653721684</v>
      </c>
      <c r="C32143">
        <v>323191</v>
      </c>
      <c r="D32143">
        <v>347008</v>
      </c>
      <c r="E32143" t="str">
        <f>VLOOKUP(C32143,Подписчики!A:C,2,0)</f>
        <v>UTC+1</v>
      </c>
      <c r="F32143">
        <f t="shared" si="1006"/>
        <v>1</v>
      </c>
      <c r="G32143">
        <f t="shared" si="1007"/>
        <v>19</v>
      </c>
    </row>
    <row r="32144" spans="1:7" x14ac:dyDescent="0.25">
      <c r="A32144">
        <v>99556</v>
      </c>
      <c r="B32144" s="2">
        <v>44339.810357982118</v>
      </c>
      <c r="C32144">
        <v>161544</v>
      </c>
      <c r="D32144">
        <v>43842</v>
      </c>
      <c r="E32144" t="str">
        <f>VLOOKUP(C32144,Подписчики!A:C,2,0)</f>
        <v>UTC+9</v>
      </c>
      <c r="F32144">
        <f t="shared" si="1006"/>
        <v>1</v>
      </c>
      <c r="G32144">
        <f t="shared" si="1007"/>
        <v>19</v>
      </c>
    </row>
    <row r="32145" spans="1:7" x14ac:dyDescent="0.25">
      <c r="A32145">
        <v>99558</v>
      </c>
      <c r="B32145" s="2">
        <v>44339.811243018892</v>
      </c>
      <c r="C32145">
        <v>179166</v>
      </c>
      <c r="D32145">
        <v>341333</v>
      </c>
      <c r="E32145" t="str">
        <f>VLOOKUP(C32145,Подписчики!A:C,2,0)</f>
        <v>UTC+0</v>
      </c>
      <c r="F32145">
        <f t="shared" si="1006"/>
        <v>1</v>
      </c>
      <c r="G32145">
        <f t="shared" si="1007"/>
        <v>19</v>
      </c>
    </row>
    <row r="32146" spans="1:7" x14ac:dyDescent="0.25">
      <c r="A32146">
        <v>99563</v>
      </c>
      <c r="B32146" s="2">
        <v>44339.812080906151</v>
      </c>
      <c r="C32146">
        <v>203165</v>
      </c>
      <c r="D32146">
        <v>170494</v>
      </c>
      <c r="E32146" t="str">
        <f>VLOOKUP(C32146,Подписчики!A:C,2,0)</f>
        <v>UTC+3</v>
      </c>
      <c r="F32146">
        <f t="shared" si="1006"/>
        <v>1</v>
      </c>
      <c r="G32146">
        <f t="shared" si="1007"/>
        <v>19</v>
      </c>
    </row>
    <row r="32147" spans="1:7" x14ac:dyDescent="0.25">
      <c r="A32147">
        <v>99564</v>
      </c>
      <c r="B32147" s="2">
        <v>44339.812311166723</v>
      </c>
      <c r="C32147">
        <v>105359</v>
      </c>
      <c r="D32147">
        <v>54565</v>
      </c>
      <c r="E32147" t="str">
        <f>VLOOKUP(C32147,Подписчики!A:C,2,0)</f>
        <v>UTC+0</v>
      </c>
      <c r="F32147">
        <f t="shared" si="1006"/>
        <v>1</v>
      </c>
      <c r="G32147">
        <f t="shared" si="1007"/>
        <v>19</v>
      </c>
    </row>
    <row r="32148" spans="1:7" x14ac:dyDescent="0.25">
      <c r="A32148">
        <v>99569</v>
      </c>
      <c r="B32148" s="2">
        <v>44339.813294498381</v>
      </c>
      <c r="C32148">
        <v>40385</v>
      </c>
      <c r="D32148">
        <v>351192</v>
      </c>
      <c r="E32148" t="str">
        <f>VLOOKUP(C32148,Подписчики!A:C,2,0)</f>
        <v>UTC+2</v>
      </c>
      <c r="F32148">
        <f t="shared" si="1006"/>
        <v>1</v>
      </c>
      <c r="G32148">
        <f t="shared" si="1007"/>
        <v>19</v>
      </c>
    </row>
    <row r="32149" spans="1:7" x14ac:dyDescent="0.25">
      <c r="A32149">
        <v>99574</v>
      </c>
      <c r="B32149" s="2">
        <v>44339.81359294412</v>
      </c>
      <c r="C32149">
        <v>100721</v>
      </c>
      <c r="D32149">
        <v>401945</v>
      </c>
      <c r="E32149" t="str">
        <f>VLOOKUP(C32149,Подписчики!A:C,2,0)</f>
        <v>UTC+2</v>
      </c>
      <c r="F32149">
        <f t="shared" si="1006"/>
        <v>1</v>
      </c>
      <c r="G32149">
        <f t="shared" si="1007"/>
        <v>19</v>
      </c>
    </row>
    <row r="32150" spans="1:7" x14ac:dyDescent="0.25">
      <c r="A32150">
        <v>99576</v>
      </c>
      <c r="B32150" s="2">
        <v>44339.814416943875</v>
      </c>
      <c r="C32150">
        <v>75332</v>
      </c>
      <c r="D32150">
        <v>411922</v>
      </c>
      <c r="E32150" t="str">
        <f>VLOOKUP(C32150,Подписчики!A:C,2,0)</f>
        <v>UTC+0</v>
      </c>
      <c r="F32150">
        <f t="shared" si="1006"/>
        <v>1</v>
      </c>
      <c r="G32150">
        <f t="shared" si="1007"/>
        <v>19</v>
      </c>
    </row>
    <row r="32151" spans="1:7" x14ac:dyDescent="0.25">
      <c r="A32151">
        <v>99578</v>
      </c>
      <c r="B32151" s="2">
        <v>44339.814508090618</v>
      </c>
      <c r="C32151">
        <v>268456</v>
      </c>
      <c r="D32151">
        <v>327968</v>
      </c>
      <c r="E32151" t="str">
        <f>VLOOKUP(C32151,Подписчики!A:C,2,0)</f>
        <v>UTC+1</v>
      </c>
      <c r="F32151">
        <f t="shared" si="1006"/>
        <v>1</v>
      </c>
      <c r="G32151">
        <f t="shared" si="1007"/>
        <v>19</v>
      </c>
    </row>
    <row r="32152" spans="1:7" x14ac:dyDescent="0.25">
      <c r="A32152">
        <v>99581</v>
      </c>
      <c r="B32152" s="2">
        <v>44339.814508090618</v>
      </c>
      <c r="C32152">
        <v>321622</v>
      </c>
      <c r="D32152">
        <v>411922</v>
      </c>
      <c r="E32152" t="str">
        <f>VLOOKUP(C32152,Подписчики!A:C,2,0)</f>
        <v>UTC+1</v>
      </c>
      <c r="F32152">
        <f t="shared" si="1006"/>
        <v>1</v>
      </c>
      <c r="G32152">
        <f t="shared" si="1007"/>
        <v>19</v>
      </c>
    </row>
    <row r="32153" spans="1:7" x14ac:dyDescent="0.25">
      <c r="A32153">
        <v>99584</v>
      </c>
      <c r="B32153" s="2">
        <v>44339.814912621354</v>
      </c>
      <c r="C32153">
        <v>253634</v>
      </c>
      <c r="D32153">
        <v>250679</v>
      </c>
      <c r="E32153" t="str">
        <f>VLOOKUP(C32153,Подписчики!A:C,2,0)</f>
        <v>UTC+2</v>
      </c>
      <c r="F32153">
        <f t="shared" si="1006"/>
        <v>1</v>
      </c>
      <c r="G32153">
        <f t="shared" si="1007"/>
        <v>19</v>
      </c>
    </row>
    <row r="32154" spans="1:7" x14ac:dyDescent="0.25">
      <c r="A32154">
        <v>99587</v>
      </c>
      <c r="B32154" s="2">
        <v>44339.815317152104</v>
      </c>
      <c r="C32154">
        <v>50008</v>
      </c>
      <c r="D32154">
        <v>411922</v>
      </c>
      <c r="E32154" t="str">
        <f>VLOOKUP(C32154,Подписчики!A:C,2,0)</f>
        <v>UTC+3</v>
      </c>
      <c r="F32154">
        <f t="shared" si="1006"/>
        <v>1</v>
      </c>
      <c r="G32154">
        <f t="shared" si="1007"/>
        <v>19</v>
      </c>
    </row>
    <row r="32155" spans="1:7" x14ac:dyDescent="0.25">
      <c r="A32155">
        <v>99588</v>
      </c>
      <c r="B32155" s="2">
        <v>44339.815820795309</v>
      </c>
      <c r="C32155">
        <v>42813</v>
      </c>
      <c r="D32155">
        <v>418490</v>
      </c>
      <c r="E32155" t="str">
        <f>VLOOKUP(C32155,Подписчики!A:C,2,0)</f>
        <v>UTC+2</v>
      </c>
      <c r="F32155">
        <f t="shared" si="1006"/>
        <v>1</v>
      </c>
      <c r="G32155">
        <f t="shared" si="1007"/>
        <v>19</v>
      </c>
    </row>
    <row r="32156" spans="1:7" x14ac:dyDescent="0.25">
      <c r="A32156">
        <v>99593</v>
      </c>
      <c r="B32156" s="2">
        <v>44339.816126213598</v>
      </c>
      <c r="C32156">
        <v>109050</v>
      </c>
      <c r="D32156">
        <v>411922</v>
      </c>
      <c r="E32156" t="str">
        <f>VLOOKUP(C32156,Подписчики!A:C,2,0)</f>
        <v>UTC+1</v>
      </c>
      <c r="F32156">
        <f t="shared" si="1006"/>
        <v>1</v>
      </c>
      <c r="G32156">
        <f t="shared" si="1007"/>
        <v>19</v>
      </c>
    </row>
    <row r="32157" spans="1:7" x14ac:dyDescent="0.25">
      <c r="A32157">
        <v>99595</v>
      </c>
      <c r="B32157" s="2">
        <v>44339.816530744334</v>
      </c>
      <c r="C32157">
        <v>162057</v>
      </c>
      <c r="D32157">
        <v>351192</v>
      </c>
      <c r="E32157" t="str">
        <f>VLOOKUP(C32157,Подписчики!A:C,2,0)</f>
        <v>UTC+2</v>
      </c>
      <c r="F32157">
        <f t="shared" si="1006"/>
        <v>1</v>
      </c>
      <c r="G32157">
        <f t="shared" si="1007"/>
        <v>19</v>
      </c>
    </row>
    <row r="32158" spans="1:7" x14ac:dyDescent="0.25">
      <c r="A32158">
        <v>99598</v>
      </c>
      <c r="B32158" s="2">
        <v>44339.816530744334</v>
      </c>
      <c r="C32158">
        <v>334974</v>
      </c>
      <c r="D32158">
        <v>183041</v>
      </c>
      <c r="E32158" t="str">
        <f>VLOOKUP(C32158,Подписчики!A:C,2,0)</f>
        <v>UTC+2</v>
      </c>
      <c r="F32158">
        <f t="shared" si="1006"/>
        <v>1</v>
      </c>
      <c r="G32158">
        <f t="shared" si="1007"/>
        <v>19</v>
      </c>
    </row>
    <row r="32159" spans="1:7" x14ac:dyDescent="0.25">
      <c r="A32159">
        <v>99601</v>
      </c>
      <c r="B32159" s="2">
        <v>44339.818048646506</v>
      </c>
      <c r="C32159">
        <v>239620</v>
      </c>
      <c r="D32159">
        <v>347393</v>
      </c>
      <c r="E32159" t="str">
        <f>VLOOKUP(C32159,Подписчики!A:C,2,0)</f>
        <v>UTC-4</v>
      </c>
      <c r="F32159">
        <f t="shared" si="1006"/>
        <v>1</v>
      </c>
      <c r="G32159">
        <f t="shared" si="1007"/>
        <v>19</v>
      </c>
    </row>
    <row r="32160" spans="1:7" x14ac:dyDescent="0.25">
      <c r="A32160">
        <v>99603</v>
      </c>
      <c r="B32160" s="2">
        <v>44339.818333333336</v>
      </c>
      <c r="C32160">
        <v>77986</v>
      </c>
      <c r="D32160">
        <v>436070</v>
      </c>
      <c r="E32160" t="str">
        <f>VLOOKUP(C32160,Подписчики!A:C,2,0)</f>
        <v>UTC+1</v>
      </c>
      <c r="F32160">
        <f t="shared" si="1006"/>
        <v>1</v>
      </c>
      <c r="G32160">
        <f t="shared" si="1007"/>
        <v>19</v>
      </c>
    </row>
    <row r="32161" spans="1:7" x14ac:dyDescent="0.25">
      <c r="A32161">
        <v>99608</v>
      </c>
      <c r="B32161" s="2">
        <v>44339.818957928801</v>
      </c>
      <c r="C32161">
        <v>19323</v>
      </c>
      <c r="D32161">
        <v>389689</v>
      </c>
      <c r="E32161" t="str">
        <f>VLOOKUP(C32161,Подписчики!A:C,2,0)</f>
        <v>UTC+0</v>
      </c>
      <c r="F32161">
        <f t="shared" si="1006"/>
        <v>1</v>
      </c>
      <c r="G32161">
        <f t="shared" si="1007"/>
        <v>19</v>
      </c>
    </row>
    <row r="32162" spans="1:7" x14ac:dyDescent="0.25">
      <c r="A32162">
        <v>99610</v>
      </c>
      <c r="B32162" s="2">
        <v>44339.819605090488</v>
      </c>
      <c r="C32162">
        <v>271168</v>
      </c>
      <c r="D32162">
        <v>4199</v>
      </c>
      <c r="E32162" t="str">
        <f>VLOOKUP(C32162,Подписчики!A:C,2,0)</f>
        <v>UTC+4</v>
      </c>
      <c r="F32162">
        <f t="shared" si="1006"/>
        <v>1</v>
      </c>
      <c r="G32162">
        <f t="shared" si="1007"/>
        <v>19</v>
      </c>
    </row>
    <row r="32163" spans="1:7" x14ac:dyDescent="0.25">
      <c r="A32163">
        <v>99611</v>
      </c>
      <c r="B32163" s="2">
        <v>44339.819766990287</v>
      </c>
      <c r="C32163">
        <v>49938</v>
      </c>
      <c r="D32163">
        <v>74456</v>
      </c>
      <c r="E32163" t="str">
        <f>VLOOKUP(C32163,Подписчики!A:C,2,0)</f>
        <v>UTC+2</v>
      </c>
      <c r="F32163">
        <f t="shared" si="1006"/>
        <v>1</v>
      </c>
      <c r="G32163">
        <f t="shared" si="1007"/>
        <v>19</v>
      </c>
    </row>
    <row r="32164" spans="1:7" x14ac:dyDescent="0.25">
      <c r="A32164">
        <v>99612</v>
      </c>
      <c r="B32164" s="2">
        <v>44339.820576051774</v>
      </c>
      <c r="C32164">
        <v>269069</v>
      </c>
      <c r="D32164">
        <v>397390</v>
      </c>
      <c r="E32164" t="str">
        <f>VLOOKUP(C32164,Подписчики!A:C,2,0)</f>
        <v>UTC-4</v>
      </c>
      <c r="F32164">
        <f t="shared" si="1006"/>
        <v>1</v>
      </c>
      <c r="G32164">
        <f t="shared" si="1007"/>
        <v>19</v>
      </c>
    </row>
    <row r="32165" spans="1:7" x14ac:dyDescent="0.25">
      <c r="A32165">
        <v>99616</v>
      </c>
      <c r="B32165" s="2">
        <v>44339.820980582524</v>
      </c>
      <c r="C32165">
        <v>68338</v>
      </c>
      <c r="D32165">
        <v>127233</v>
      </c>
      <c r="E32165" t="str">
        <f>VLOOKUP(C32165,Подписчики!A:C,2,0)</f>
        <v>UTC+1</v>
      </c>
      <c r="F32165">
        <f t="shared" si="1006"/>
        <v>1</v>
      </c>
      <c r="G32165">
        <f t="shared" si="1007"/>
        <v>19</v>
      </c>
    </row>
    <row r="32166" spans="1:7" x14ac:dyDescent="0.25">
      <c r="A32166">
        <v>99621</v>
      </c>
      <c r="B32166" s="2">
        <v>44339.821039460432</v>
      </c>
      <c r="C32166">
        <v>19019</v>
      </c>
      <c r="D32166">
        <v>411922</v>
      </c>
      <c r="E32166" t="str">
        <f>VLOOKUP(C32166,Подписчики!A:C,2,0)</f>
        <v>UTC+1</v>
      </c>
      <c r="F32166">
        <f t="shared" si="1006"/>
        <v>1</v>
      </c>
      <c r="G32166">
        <f t="shared" si="1007"/>
        <v>19</v>
      </c>
    </row>
    <row r="32167" spans="1:7" x14ac:dyDescent="0.25">
      <c r="A32167">
        <v>99624</v>
      </c>
      <c r="B32167" s="2">
        <v>44339.821789644011</v>
      </c>
      <c r="C32167">
        <v>153598</v>
      </c>
      <c r="D32167">
        <v>142001</v>
      </c>
      <c r="E32167" t="str">
        <f>VLOOKUP(C32167,Подписчики!A:C,2,0)</f>
        <v>UTC+3</v>
      </c>
      <c r="F32167">
        <f t="shared" si="1006"/>
        <v>1</v>
      </c>
      <c r="G32167">
        <f t="shared" si="1007"/>
        <v>19</v>
      </c>
    </row>
    <row r="32168" spans="1:7" x14ac:dyDescent="0.25">
      <c r="A32168">
        <v>99625</v>
      </c>
      <c r="B32168" s="2">
        <v>44339.822333333337</v>
      </c>
      <c r="C32168">
        <v>279053</v>
      </c>
      <c r="D32168">
        <v>428285</v>
      </c>
      <c r="E32168" t="str">
        <f>VLOOKUP(C32168,Подписчики!A:C,2,0)</f>
        <v>UTC+4</v>
      </c>
      <c r="F32168">
        <f t="shared" si="1006"/>
        <v>1</v>
      </c>
      <c r="G32168">
        <f t="shared" si="1007"/>
        <v>19</v>
      </c>
    </row>
    <row r="32169" spans="1:7" x14ac:dyDescent="0.25">
      <c r="A32169">
        <v>99627</v>
      </c>
      <c r="B32169" s="2">
        <v>44339.822598705505</v>
      </c>
      <c r="C32169">
        <v>197866</v>
      </c>
      <c r="D32169">
        <v>411922</v>
      </c>
      <c r="E32169" t="str">
        <f>VLOOKUP(C32169,Подписчики!A:C,2,0)</f>
        <v>UTC+1</v>
      </c>
      <c r="F32169">
        <f t="shared" si="1006"/>
        <v>1</v>
      </c>
      <c r="G32169">
        <f t="shared" si="1007"/>
        <v>19</v>
      </c>
    </row>
    <row r="32170" spans="1:7" x14ac:dyDescent="0.25">
      <c r="A32170">
        <v>99629</v>
      </c>
      <c r="B32170" s="2">
        <v>44339.823003236241</v>
      </c>
      <c r="C32170">
        <v>184121</v>
      </c>
      <c r="D32170">
        <v>411922</v>
      </c>
      <c r="E32170" t="str">
        <f>VLOOKUP(C32170,Подписчики!A:C,2,0)</f>
        <v>UTC+2</v>
      </c>
      <c r="F32170">
        <f t="shared" si="1006"/>
        <v>1</v>
      </c>
      <c r="G32170">
        <f t="shared" si="1007"/>
        <v>19</v>
      </c>
    </row>
    <row r="32171" spans="1:7" x14ac:dyDescent="0.25">
      <c r="A32171">
        <v>99634</v>
      </c>
      <c r="B32171" s="2">
        <v>44339.824216828478</v>
      </c>
      <c r="C32171">
        <v>113076</v>
      </c>
      <c r="D32171">
        <v>343712</v>
      </c>
      <c r="E32171" t="str">
        <f>VLOOKUP(C32171,Подписчики!A:C,2,0)</f>
        <v>UTC+1</v>
      </c>
      <c r="F32171">
        <f t="shared" si="1006"/>
        <v>1</v>
      </c>
      <c r="G32171">
        <f t="shared" si="1007"/>
        <v>19</v>
      </c>
    </row>
    <row r="32172" spans="1:7" x14ac:dyDescent="0.25">
      <c r="A32172">
        <v>99638</v>
      </c>
      <c r="B32172" s="2">
        <v>44339.824621359221</v>
      </c>
      <c r="C32172">
        <v>109063</v>
      </c>
      <c r="D32172">
        <v>304128</v>
      </c>
      <c r="E32172" t="str">
        <f>VLOOKUP(C32172,Подписчики!A:C,2,0)</f>
        <v>UTC+2</v>
      </c>
      <c r="F32172">
        <f t="shared" si="1006"/>
        <v>1</v>
      </c>
      <c r="G32172">
        <f t="shared" si="1007"/>
        <v>19</v>
      </c>
    </row>
    <row r="32173" spans="1:7" x14ac:dyDescent="0.25">
      <c r="A32173">
        <v>99639</v>
      </c>
      <c r="B32173" s="2">
        <v>44339.825678273875</v>
      </c>
      <c r="C32173">
        <v>130654</v>
      </c>
      <c r="D32173">
        <v>317833</v>
      </c>
      <c r="E32173" t="str">
        <f>VLOOKUP(C32173,Подписчики!A:C,2,0)</f>
        <v>UTC+0</v>
      </c>
      <c r="F32173">
        <f t="shared" si="1006"/>
        <v>1</v>
      </c>
      <c r="G32173">
        <f t="shared" si="1007"/>
        <v>19</v>
      </c>
    </row>
    <row r="32174" spans="1:7" x14ac:dyDescent="0.25">
      <c r="A32174">
        <v>99642</v>
      </c>
      <c r="B32174" s="2">
        <v>44339.827453074438</v>
      </c>
      <c r="C32174">
        <v>27004</v>
      </c>
      <c r="D32174">
        <v>244574</v>
      </c>
      <c r="E32174" t="str">
        <f>VLOOKUP(C32174,Подписчики!A:C,2,0)</f>
        <v>UTC+1</v>
      </c>
      <c r="F32174">
        <f t="shared" si="1006"/>
        <v>1</v>
      </c>
      <c r="G32174">
        <f t="shared" si="1007"/>
        <v>19</v>
      </c>
    </row>
    <row r="32175" spans="1:7" x14ac:dyDescent="0.25">
      <c r="A32175">
        <v>99643</v>
      </c>
      <c r="B32175" s="2">
        <v>44339.827453074438</v>
      </c>
      <c r="C32175">
        <v>326505</v>
      </c>
      <c r="D32175">
        <v>469849</v>
      </c>
      <c r="E32175" t="str">
        <f>VLOOKUP(C32175,Подписчики!A:C,2,0)</f>
        <v>UTC+1</v>
      </c>
      <c r="F32175">
        <f t="shared" si="1006"/>
        <v>1</v>
      </c>
      <c r="G32175">
        <f t="shared" si="1007"/>
        <v>19</v>
      </c>
    </row>
    <row r="32176" spans="1:7" x14ac:dyDescent="0.25">
      <c r="A32176">
        <v>99648</v>
      </c>
      <c r="B32176" s="2">
        <v>44339.828262135925</v>
      </c>
      <c r="C32176">
        <v>205955</v>
      </c>
      <c r="D32176">
        <v>392434</v>
      </c>
      <c r="E32176" t="str">
        <f>VLOOKUP(C32176,Подписчики!A:C,2,0)</f>
        <v>UTC+3</v>
      </c>
      <c r="F32176">
        <f t="shared" si="1006"/>
        <v>1</v>
      </c>
      <c r="G32176">
        <f t="shared" si="1007"/>
        <v>19</v>
      </c>
    </row>
    <row r="32177" spans="1:7" x14ac:dyDescent="0.25">
      <c r="A32177">
        <v>99651</v>
      </c>
      <c r="B32177" s="2">
        <v>44339.828666666661</v>
      </c>
      <c r="C32177">
        <v>111932</v>
      </c>
      <c r="D32177">
        <v>154228</v>
      </c>
      <c r="E32177" t="str">
        <f>VLOOKUP(C32177,Подписчики!A:C,2,0)</f>
        <v>UTC-4</v>
      </c>
      <c r="F32177">
        <f t="shared" si="1006"/>
        <v>1</v>
      </c>
      <c r="G32177">
        <f t="shared" si="1007"/>
        <v>19</v>
      </c>
    </row>
    <row r="32178" spans="1:7" x14ac:dyDescent="0.25">
      <c r="A32178">
        <v>99653</v>
      </c>
      <c r="B32178" s="2">
        <v>44339.829475728155</v>
      </c>
      <c r="C32178">
        <v>134254</v>
      </c>
      <c r="D32178">
        <v>351192</v>
      </c>
      <c r="E32178" t="str">
        <f>VLOOKUP(C32178,Подписчики!A:C,2,0)</f>
        <v>UTC+2</v>
      </c>
      <c r="F32178">
        <f t="shared" si="1006"/>
        <v>1</v>
      </c>
      <c r="G32178">
        <f t="shared" si="1007"/>
        <v>19</v>
      </c>
    </row>
    <row r="32179" spans="1:7" x14ac:dyDescent="0.25">
      <c r="A32179">
        <v>99658</v>
      </c>
      <c r="B32179" s="2">
        <v>44339.829880258898</v>
      </c>
      <c r="C32179">
        <v>87104</v>
      </c>
      <c r="D32179">
        <v>74982</v>
      </c>
      <c r="E32179" t="str">
        <f>VLOOKUP(C32179,Подписчики!A:C,2,0)</f>
        <v>UTC+3</v>
      </c>
      <c r="F32179">
        <f t="shared" si="1006"/>
        <v>1</v>
      </c>
      <c r="G32179">
        <f t="shared" si="1007"/>
        <v>19</v>
      </c>
    </row>
    <row r="32180" spans="1:7" x14ac:dyDescent="0.25">
      <c r="A32180">
        <v>99660</v>
      </c>
      <c r="B32180" s="2">
        <v>44339.830072939236</v>
      </c>
      <c r="C32180">
        <v>56637</v>
      </c>
      <c r="D32180">
        <v>389195</v>
      </c>
      <c r="E32180" t="str">
        <f>VLOOKUP(C32180,Подписчики!A:C,2,0)</f>
        <v>UTC+0</v>
      </c>
      <c r="F32180">
        <f t="shared" si="1006"/>
        <v>1</v>
      </c>
      <c r="G32180">
        <f t="shared" si="1007"/>
        <v>19</v>
      </c>
    </row>
    <row r="32181" spans="1:7" x14ac:dyDescent="0.25">
      <c r="A32181">
        <v>99661</v>
      </c>
      <c r="B32181" s="2">
        <v>44339.830284789641</v>
      </c>
      <c r="C32181">
        <v>235472</v>
      </c>
      <c r="D32181">
        <v>304128</v>
      </c>
      <c r="E32181" t="str">
        <f>VLOOKUP(C32181,Подписчики!A:C,2,0)</f>
        <v>UTC+0</v>
      </c>
      <c r="F32181">
        <f t="shared" si="1006"/>
        <v>1</v>
      </c>
      <c r="G32181">
        <f t="shared" si="1007"/>
        <v>19</v>
      </c>
    </row>
    <row r="32182" spans="1:7" x14ac:dyDescent="0.25">
      <c r="A32182">
        <v>99662</v>
      </c>
      <c r="B32182" s="2">
        <v>44339.830530716878</v>
      </c>
      <c r="C32182">
        <v>225783</v>
      </c>
      <c r="D32182">
        <v>305608</v>
      </c>
      <c r="E32182" t="str">
        <f>VLOOKUP(C32182,Подписчики!A:C,2,0)</f>
        <v>UTC+3</v>
      </c>
      <c r="F32182">
        <f t="shared" si="1006"/>
        <v>1</v>
      </c>
      <c r="G32182">
        <f t="shared" si="1007"/>
        <v>19</v>
      </c>
    </row>
    <row r="32183" spans="1:7" x14ac:dyDescent="0.25">
      <c r="A32183">
        <v>99664</v>
      </c>
      <c r="B32183" s="2">
        <v>44339.830689320392</v>
      </c>
      <c r="C32183">
        <v>290084</v>
      </c>
      <c r="D32183">
        <v>351192</v>
      </c>
      <c r="E32183" t="str">
        <f>VLOOKUP(C32183,Подписчики!A:C,2,0)</f>
        <v>UTC+1</v>
      </c>
      <c r="F32183">
        <f t="shared" si="1006"/>
        <v>1</v>
      </c>
      <c r="G32183">
        <f t="shared" si="1007"/>
        <v>19</v>
      </c>
    </row>
    <row r="32184" spans="1:7" x14ac:dyDescent="0.25">
      <c r="A32184">
        <v>99665</v>
      </c>
      <c r="B32184" s="2">
        <v>44339.830999999998</v>
      </c>
      <c r="C32184">
        <v>345075</v>
      </c>
      <c r="D32184">
        <v>411922</v>
      </c>
      <c r="E32184" t="str">
        <f>VLOOKUP(C32184,Подписчики!A:C,2,0)</f>
        <v>UTC+0</v>
      </c>
      <c r="F32184">
        <f t="shared" si="1006"/>
        <v>1</v>
      </c>
      <c r="G32184">
        <f t="shared" si="1007"/>
        <v>19</v>
      </c>
    </row>
    <row r="32185" spans="1:7" x14ac:dyDescent="0.25">
      <c r="A32185">
        <v>99670</v>
      </c>
      <c r="B32185" s="2">
        <v>44339.831093851128</v>
      </c>
      <c r="C32185">
        <v>139829</v>
      </c>
      <c r="D32185">
        <v>250679</v>
      </c>
      <c r="E32185" t="str">
        <f>VLOOKUP(C32185,Подписчики!A:C,2,0)</f>
        <v>UTC+2</v>
      </c>
      <c r="F32185">
        <f t="shared" si="1006"/>
        <v>1</v>
      </c>
      <c r="G32185">
        <f t="shared" si="1007"/>
        <v>19</v>
      </c>
    </row>
    <row r="32186" spans="1:7" x14ac:dyDescent="0.25">
      <c r="A32186">
        <v>99671</v>
      </c>
      <c r="B32186" s="2">
        <v>44339.832307443365</v>
      </c>
      <c r="C32186">
        <v>13075</v>
      </c>
      <c r="D32186">
        <v>250679</v>
      </c>
      <c r="E32186" t="str">
        <f>VLOOKUP(C32186,Подписчики!A:C,2,0)</f>
        <v>UTC+1</v>
      </c>
      <c r="F32186">
        <f t="shared" si="1006"/>
        <v>1</v>
      </c>
      <c r="G32186">
        <f t="shared" si="1007"/>
        <v>19</v>
      </c>
    </row>
    <row r="32187" spans="1:7" x14ac:dyDescent="0.25">
      <c r="A32187">
        <v>99672</v>
      </c>
      <c r="B32187" s="2">
        <v>44339.832483901489</v>
      </c>
      <c r="C32187">
        <v>348259</v>
      </c>
      <c r="D32187">
        <v>394819</v>
      </c>
      <c r="E32187" t="str">
        <f>VLOOKUP(C32187,Подписчики!A:C,2,0)</f>
        <v>UTC+2</v>
      </c>
      <c r="F32187">
        <f t="shared" si="1006"/>
        <v>1</v>
      </c>
      <c r="G32187">
        <f t="shared" si="1007"/>
        <v>19</v>
      </c>
    </row>
    <row r="32188" spans="1:7" x14ac:dyDescent="0.25">
      <c r="A32188">
        <v>99673</v>
      </c>
      <c r="B32188" s="2">
        <v>44339.832941679131</v>
      </c>
      <c r="C32188">
        <v>314419</v>
      </c>
      <c r="D32188">
        <v>250679</v>
      </c>
      <c r="E32188" t="str">
        <f>VLOOKUP(C32188,Подписчики!A:C,2,0)</f>
        <v>UTC+0</v>
      </c>
      <c r="F32188">
        <f t="shared" si="1006"/>
        <v>1</v>
      </c>
      <c r="G32188">
        <f t="shared" si="1007"/>
        <v>19</v>
      </c>
    </row>
    <row r="32189" spans="1:7" x14ac:dyDescent="0.25">
      <c r="A32189">
        <v>99678</v>
      </c>
      <c r="B32189" s="2">
        <v>44339.833521035602</v>
      </c>
      <c r="C32189">
        <v>138569</v>
      </c>
      <c r="D32189">
        <v>343491</v>
      </c>
      <c r="E32189" t="str">
        <f>VLOOKUP(C32189,Подписчики!A:C,2,0)</f>
        <v>UTC+0</v>
      </c>
      <c r="F32189">
        <f t="shared" si="1006"/>
        <v>1</v>
      </c>
      <c r="G32189">
        <f t="shared" si="1007"/>
        <v>20</v>
      </c>
    </row>
    <row r="32190" spans="1:7" x14ac:dyDescent="0.25">
      <c r="A32190">
        <v>99683</v>
      </c>
      <c r="B32190" s="2">
        <v>44339.833613086339</v>
      </c>
      <c r="C32190">
        <v>17667</v>
      </c>
      <c r="D32190">
        <v>142733</v>
      </c>
      <c r="E32190" t="str">
        <f>VLOOKUP(C32190,Подписчики!A:C,2,0)</f>
        <v>UTC+2</v>
      </c>
      <c r="F32190">
        <f t="shared" si="1006"/>
        <v>1</v>
      </c>
      <c r="G32190">
        <f t="shared" si="1007"/>
        <v>20</v>
      </c>
    </row>
    <row r="32191" spans="1:7" x14ac:dyDescent="0.25">
      <c r="A32191">
        <v>99684</v>
      </c>
      <c r="B32191" s="2">
        <v>44339.833925566338</v>
      </c>
      <c r="C32191">
        <v>293516</v>
      </c>
      <c r="D32191">
        <v>347008</v>
      </c>
      <c r="E32191" t="str">
        <f>VLOOKUP(C32191,Подписчики!A:C,2,0)</f>
        <v>UTC-7</v>
      </c>
      <c r="F32191">
        <f t="shared" si="1006"/>
        <v>1</v>
      </c>
      <c r="G32191">
        <f t="shared" si="1007"/>
        <v>20</v>
      </c>
    </row>
    <row r="32192" spans="1:7" x14ac:dyDescent="0.25">
      <c r="A32192">
        <v>99689</v>
      </c>
      <c r="B32192" s="2">
        <v>44339.834330097088</v>
      </c>
      <c r="C32192">
        <v>150603</v>
      </c>
      <c r="D32192">
        <v>21760</v>
      </c>
      <c r="E32192" t="str">
        <f>VLOOKUP(C32192,Подписчики!A:C,2,0)</f>
        <v>UTC+2</v>
      </c>
      <c r="F32192">
        <f t="shared" si="1006"/>
        <v>1</v>
      </c>
      <c r="G32192">
        <f t="shared" si="1007"/>
        <v>20</v>
      </c>
    </row>
    <row r="32193" spans="1:7" x14ac:dyDescent="0.25">
      <c r="A32193">
        <v>99693</v>
      </c>
      <c r="B32193" s="2">
        <v>44339.834589678641</v>
      </c>
      <c r="C32193">
        <v>31988</v>
      </c>
      <c r="D32193">
        <v>293021</v>
      </c>
      <c r="E32193" t="str">
        <f>VLOOKUP(C32193,Подписчики!A:C,2,0)</f>
        <v>UTC+1</v>
      </c>
      <c r="F32193">
        <f t="shared" si="1006"/>
        <v>1</v>
      </c>
      <c r="G32193">
        <f t="shared" si="1007"/>
        <v>20</v>
      </c>
    </row>
    <row r="32194" spans="1:7" x14ac:dyDescent="0.25">
      <c r="A32194">
        <v>99696</v>
      </c>
      <c r="B32194" s="2">
        <v>44339.834734627831</v>
      </c>
      <c r="C32194">
        <v>322896</v>
      </c>
      <c r="D32194">
        <v>183290</v>
      </c>
      <c r="E32194" t="str">
        <f>VLOOKUP(C32194,Подписчики!A:C,2,0)</f>
        <v>UTC+3</v>
      </c>
      <c r="F32194">
        <f t="shared" si="1006"/>
        <v>1</v>
      </c>
      <c r="G32194">
        <f t="shared" si="1007"/>
        <v>20</v>
      </c>
    </row>
    <row r="32195" spans="1:7" x14ac:dyDescent="0.25">
      <c r="A32195">
        <v>99697</v>
      </c>
      <c r="B32195" s="2">
        <v>44339.834925382245</v>
      </c>
      <c r="C32195">
        <v>254220</v>
      </c>
      <c r="D32195">
        <v>445697</v>
      </c>
      <c r="E32195" t="str">
        <f>VLOOKUP(C32195,Подписчики!A:C,2,0)</f>
        <v>UTC+3</v>
      </c>
      <c r="F32195">
        <f t="shared" ref="F32195:F32258" si="1008">WEEKDAY(B32195)</f>
        <v>1</v>
      </c>
      <c r="G32195">
        <f t="shared" ref="G32195:G32258" si="1009">HOUR(B32195)</f>
        <v>20</v>
      </c>
    </row>
    <row r="32196" spans="1:7" x14ac:dyDescent="0.25">
      <c r="A32196">
        <v>99701</v>
      </c>
      <c r="B32196" s="2">
        <v>44339.835139158575</v>
      </c>
      <c r="C32196">
        <v>299080</v>
      </c>
      <c r="D32196">
        <v>71537</v>
      </c>
      <c r="E32196" t="str">
        <f>VLOOKUP(C32196,Подписчики!A:C,2,0)</f>
        <v>UTC+0</v>
      </c>
      <c r="F32196">
        <f t="shared" si="1008"/>
        <v>1</v>
      </c>
      <c r="G32196">
        <f t="shared" si="1009"/>
        <v>20</v>
      </c>
    </row>
    <row r="32197" spans="1:7" x14ac:dyDescent="0.25">
      <c r="A32197">
        <v>99704</v>
      </c>
      <c r="B32197" s="2">
        <v>44339.835948220061</v>
      </c>
      <c r="C32197">
        <v>253090</v>
      </c>
      <c r="D32197">
        <v>242428</v>
      </c>
      <c r="E32197" t="str">
        <f>VLOOKUP(C32197,Подписчики!A:C,2,0)</f>
        <v>UTC+2</v>
      </c>
      <c r="F32197">
        <f t="shared" si="1008"/>
        <v>1</v>
      </c>
      <c r="G32197">
        <f t="shared" si="1009"/>
        <v>20</v>
      </c>
    </row>
    <row r="32198" spans="1:7" x14ac:dyDescent="0.25">
      <c r="A32198">
        <v>99706</v>
      </c>
      <c r="B32198" s="2">
        <v>44339.836352750812</v>
      </c>
      <c r="C32198">
        <v>55495</v>
      </c>
      <c r="D32198">
        <v>357547</v>
      </c>
      <c r="E32198" t="str">
        <f>VLOOKUP(C32198,Подписчики!A:C,2,0)</f>
        <v>UTC+3</v>
      </c>
      <c r="F32198">
        <f t="shared" si="1008"/>
        <v>1</v>
      </c>
      <c r="G32198">
        <f t="shared" si="1009"/>
        <v>20</v>
      </c>
    </row>
    <row r="32199" spans="1:7" x14ac:dyDescent="0.25">
      <c r="A32199">
        <v>99709</v>
      </c>
      <c r="B32199" s="2">
        <v>44339.836603900265</v>
      </c>
      <c r="C32199">
        <v>14399</v>
      </c>
      <c r="D32199">
        <v>5151</v>
      </c>
      <c r="E32199" t="str">
        <f>VLOOKUP(C32199,Подписчики!A:C,2,0)</f>
        <v>UTC+2</v>
      </c>
      <c r="F32199">
        <f t="shared" si="1008"/>
        <v>1</v>
      </c>
      <c r="G32199">
        <f t="shared" si="1009"/>
        <v>20</v>
      </c>
    </row>
    <row r="32200" spans="1:7" x14ac:dyDescent="0.25">
      <c r="A32200">
        <v>99710</v>
      </c>
      <c r="B32200" s="2">
        <v>44339.836757281555</v>
      </c>
      <c r="C32200">
        <v>218326</v>
      </c>
      <c r="D32200">
        <v>347008</v>
      </c>
      <c r="E32200" t="str">
        <f>VLOOKUP(C32200,Подписчики!A:C,2,0)</f>
        <v>UTC+0</v>
      </c>
      <c r="F32200">
        <f t="shared" si="1008"/>
        <v>1</v>
      </c>
      <c r="G32200">
        <f t="shared" si="1009"/>
        <v>20</v>
      </c>
    </row>
    <row r="32201" spans="1:7" x14ac:dyDescent="0.25">
      <c r="A32201">
        <v>99715</v>
      </c>
      <c r="B32201" s="2">
        <v>44339.837161812298</v>
      </c>
      <c r="C32201">
        <v>241275</v>
      </c>
      <c r="D32201">
        <v>217497</v>
      </c>
      <c r="E32201" t="str">
        <f>VLOOKUP(C32201,Подписчики!A:C,2,0)</f>
        <v>UTC+1</v>
      </c>
      <c r="F32201">
        <f t="shared" si="1008"/>
        <v>1</v>
      </c>
      <c r="G32201">
        <f t="shared" si="1009"/>
        <v>20</v>
      </c>
    </row>
    <row r="32202" spans="1:7" x14ac:dyDescent="0.25">
      <c r="A32202">
        <v>99716</v>
      </c>
      <c r="B32202" s="2">
        <v>44339.838779935279</v>
      </c>
      <c r="C32202">
        <v>12098</v>
      </c>
      <c r="D32202">
        <v>153893</v>
      </c>
      <c r="E32202" t="str">
        <f>VLOOKUP(C32202,Подписчики!A:C,2,0)</f>
        <v>UTC+1</v>
      </c>
      <c r="F32202">
        <f t="shared" si="1008"/>
        <v>1</v>
      </c>
      <c r="G32202">
        <f t="shared" si="1009"/>
        <v>20</v>
      </c>
    </row>
    <row r="32203" spans="1:7" x14ac:dyDescent="0.25">
      <c r="A32203">
        <v>99720</v>
      </c>
      <c r="B32203" s="2">
        <v>44339.838779935279</v>
      </c>
      <c r="C32203">
        <v>131730</v>
      </c>
      <c r="D32203">
        <v>198326</v>
      </c>
      <c r="E32203" t="str">
        <f>VLOOKUP(C32203,Подписчики!A:C,2,0)</f>
        <v>UTC+1</v>
      </c>
      <c r="F32203">
        <f t="shared" si="1008"/>
        <v>1</v>
      </c>
      <c r="G32203">
        <f t="shared" si="1009"/>
        <v>20</v>
      </c>
    </row>
    <row r="32204" spans="1:7" x14ac:dyDescent="0.25">
      <c r="A32204">
        <v>99723</v>
      </c>
      <c r="B32204" s="2">
        <v>44339.839503158662</v>
      </c>
      <c r="C32204">
        <v>179646</v>
      </c>
      <c r="D32204">
        <v>330333</v>
      </c>
      <c r="E32204" t="str">
        <f>VLOOKUP(C32204,Подписчики!A:C,2,0)</f>
        <v>UTC+0</v>
      </c>
      <c r="F32204">
        <f t="shared" si="1008"/>
        <v>1</v>
      </c>
      <c r="G32204">
        <f t="shared" si="1009"/>
        <v>20</v>
      </c>
    </row>
    <row r="32205" spans="1:7" x14ac:dyDescent="0.25">
      <c r="A32205">
        <v>99724</v>
      </c>
      <c r="B32205" s="2">
        <v>44339.840398058252</v>
      </c>
      <c r="C32205">
        <v>89124</v>
      </c>
      <c r="D32205">
        <v>86587</v>
      </c>
      <c r="E32205" t="str">
        <f>VLOOKUP(C32205,Подписчики!A:C,2,0)</f>
        <v>UTC+5</v>
      </c>
      <c r="F32205">
        <f t="shared" si="1008"/>
        <v>1</v>
      </c>
      <c r="G32205">
        <f t="shared" si="1009"/>
        <v>20</v>
      </c>
    </row>
    <row r="32206" spans="1:7" x14ac:dyDescent="0.25">
      <c r="A32206">
        <v>99728</v>
      </c>
      <c r="B32206" s="2">
        <v>44339.840398058252</v>
      </c>
      <c r="C32206">
        <v>197220</v>
      </c>
      <c r="D32206">
        <v>190774</v>
      </c>
      <c r="E32206" t="str">
        <f>VLOOKUP(C32206,Подписчики!A:C,2,0)</f>
        <v>UTC+1</v>
      </c>
      <c r="F32206">
        <f t="shared" si="1008"/>
        <v>1</v>
      </c>
      <c r="G32206">
        <f t="shared" si="1009"/>
        <v>20</v>
      </c>
    </row>
    <row r="32207" spans="1:7" x14ac:dyDescent="0.25">
      <c r="A32207">
        <v>99733</v>
      </c>
      <c r="B32207" s="2">
        <v>44339.840815454576</v>
      </c>
      <c r="C32207">
        <v>118744</v>
      </c>
      <c r="D32207">
        <v>470762</v>
      </c>
      <c r="E32207" t="str">
        <f>VLOOKUP(C32207,Подписчики!A:C,2,0)</f>
        <v>UTC+8</v>
      </c>
      <c r="F32207">
        <f t="shared" si="1008"/>
        <v>1</v>
      </c>
      <c r="G32207">
        <f t="shared" si="1009"/>
        <v>20</v>
      </c>
    </row>
    <row r="32208" spans="1:7" x14ac:dyDescent="0.25">
      <c r="A32208">
        <v>99734</v>
      </c>
      <c r="B32208" s="2">
        <v>44339.841578417312</v>
      </c>
      <c r="C32208">
        <v>78863</v>
      </c>
      <c r="D32208">
        <v>388677</v>
      </c>
      <c r="E32208" t="str">
        <f>VLOOKUP(C32208,Подписчики!A:C,2,0)</f>
        <v>UTC+5</v>
      </c>
      <c r="F32208">
        <f t="shared" si="1008"/>
        <v>1</v>
      </c>
      <c r="G32208">
        <f t="shared" si="1009"/>
        <v>20</v>
      </c>
    </row>
    <row r="32209" spans="1:7" x14ac:dyDescent="0.25">
      <c r="A32209">
        <v>99739</v>
      </c>
      <c r="B32209" s="2">
        <v>44339.842036194954</v>
      </c>
      <c r="C32209">
        <v>319126</v>
      </c>
      <c r="D32209">
        <v>119655</v>
      </c>
      <c r="E32209" t="str">
        <f>VLOOKUP(C32209,Подписчики!A:C,2,0)</f>
        <v>UTC+7</v>
      </c>
      <c r="F32209">
        <f t="shared" si="1008"/>
        <v>1</v>
      </c>
      <c r="G32209">
        <f t="shared" si="1009"/>
        <v>20</v>
      </c>
    </row>
    <row r="32210" spans="1:7" x14ac:dyDescent="0.25">
      <c r="A32210">
        <v>99744</v>
      </c>
      <c r="B32210" s="2">
        <v>44339.84224982452</v>
      </c>
      <c r="C32210">
        <v>304220</v>
      </c>
      <c r="D32210">
        <v>43842</v>
      </c>
      <c r="E32210" t="str">
        <f>VLOOKUP(C32210,Подписчики!A:C,2,0)</f>
        <v>UTC+2</v>
      </c>
      <c r="F32210">
        <f t="shared" si="1008"/>
        <v>1</v>
      </c>
      <c r="G32210">
        <f t="shared" si="1009"/>
        <v>20</v>
      </c>
    </row>
    <row r="32211" spans="1:7" x14ac:dyDescent="0.25">
      <c r="A32211">
        <v>99747</v>
      </c>
      <c r="B32211" s="2">
        <v>44339.843287453841</v>
      </c>
      <c r="C32211">
        <v>63113</v>
      </c>
      <c r="D32211">
        <v>351192</v>
      </c>
      <c r="E32211" t="str">
        <f>VLOOKUP(C32211,Подписчики!A:C,2,0)</f>
        <v>UTC+3</v>
      </c>
      <c r="F32211">
        <f t="shared" si="1008"/>
        <v>1</v>
      </c>
      <c r="G32211">
        <f t="shared" si="1009"/>
        <v>20</v>
      </c>
    </row>
    <row r="32212" spans="1:7" x14ac:dyDescent="0.25">
      <c r="A32212">
        <v>99752</v>
      </c>
      <c r="B32212" s="2">
        <v>44339.844038834948</v>
      </c>
      <c r="C32212">
        <v>47156</v>
      </c>
      <c r="D32212">
        <v>43697</v>
      </c>
      <c r="E32212" t="str">
        <f>VLOOKUP(C32212,Подписчики!A:C,2,0)</f>
        <v>UTC+2</v>
      </c>
      <c r="F32212">
        <f t="shared" si="1008"/>
        <v>1</v>
      </c>
      <c r="G32212">
        <f t="shared" si="1009"/>
        <v>20</v>
      </c>
    </row>
    <row r="32213" spans="1:7" x14ac:dyDescent="0.25">
      <c r="A32213">
        <v>99753</v>
      </c>
      <c r="B32213" s="2">
        <v>44339.844038834948</v>
      </c>
      <c r="C32213">
        <v>188039</v>
      </c>
      <c r="D32213">
        <v>379466</v>
      </c>
      <c r="E32213" t="str">
        <f>VLOOKUP(C32213,Подписчики!A:C,2,0)</f>
        <v>UTC+2</v>
      </c>
      <c r="F32213">
        <f t="shared" si="1008"/>
        <v>1</v>
      </c>
      <c r="G32213">
        <f t="shared" si="1009"/>
        <v>20</v>
      </c>
    </row>
    <row r="32214" spans="1:7" x14ac:dyDescent="0.25">
      <c r="A32214">
        <v>99758</v>
      </c>
      <c r="B32214" s="2">
        <v>44339.84557634205</v>
      </c>
      <c r="C32214">
        <v>63136</v>
      </c>
      <c r="D32214">
        <v>258219</v>
      </c>
      <c r="E32214" t="str">
        <f>VLOOKUP(C32214,Подписчики!A:C,2,0)</f>
        <v>UTC+1</v>
      </c>
      <c r="F32214">
        <f t="shared" si="1008"/>
        <v>1</v>
      </c>
      <c r="G32214">
        <f t="shared" si="1009"/>
        <v>20</v>
      </c>
    </row>
    <row r="32215" spans="1:7" x14ac:dyDescent="0.25">
      <c r="A32215">
        <v>99763</v>
      </c>
      <c r="B32215" s="2">
        <v>44339.845656957928</v>
      </c>
      <c r="C32215">
        <v>51999</v>
      </c>
      <c r="D32215">
        <v>411922</v>
      </c>
      <c r="E32215" t="str">
        <f>VLOOKUP(C32215,Подписчики!A:C,2,0)</f>
        <v>UTC+2</v>
      </c>
      <c r="F32215">
        <f t="shared" si="1008"/>
        <v>1</v>
      </c>
      <c r="G32215">
        <f t="shared" si="1009"/>
        <v>20</v>
      </c>
    </row>
    <row r="32216" spans="1:7" x14ac:dyDescent="0.25">
      <c r="A32216">
        <v>99765</v>
      </c>
      <c r="B32216" s="2">
        <v>44339.846870550165</v>
      </c>
      <c r="C32216">
        <v>146360</v>
      </c>
      <c r="D32216">
        <v>88863</v>
      </c>
      <c r="E32216" t="str">
        <f>VLOOKUP(C32216,Подписчики!A:C,2,0)</f>
        <v>UTC+1</v>
      </c>
      <c r="F32216">
        <f t="shared" si="1008"/>
        <v>1</v>
      </c>
      <c r="G32216">
        <f t="shared" si="1009"/>
        <v>20</v>
      </c>
    </row>
    <row r="32217" spans="1:7" x14ac:dyDescent="0.25">
      <c r="A32217">
        <v>99766</v>
      </c>
      <c r="B32217" s="2">
        <v>44339.847621082183</v>
      </c>
      <c r="C32217">
        <v>336905</v>
      </c>
      <c r="D32217">
        <v>170498</v>
      </c>
      <c r="E32217" t="str">
        <f>VLOOKUP(C32217,Подписчики!A:C,2,0)</f>
        <v>UTC+0</v>
      </c>
      <c r="F32217">
        <f t="shared" si="1008"/>
        <v>1</v>
      </c>
      <c r="G32217">
        <f t="shared" si="1009"/>
        <v>20</v>
      </c>
    </row>
    <row r="32218" spans="1:7" x14ac:dyDescent="0.25">
      <c r="A32218">
        <v>99768</v>
      </c>
      <c r="B32218" s="2">
        <v>44339.847999999998</v>
      </c>
      <c r="C32218">
        <v>280270</v>
      </c>
      <c r="D32218">
        <v>250679</v>
      </c>
      <c r="E32218" t="str">
        <f>VLOOKUP(C32218,Подписчики!A:C,2,0)</f>
        <v>UTC+3</v>
      </c>
      <c r="F32218">
        <f t="shared" si="1008"/>
        <v>1</v>
      </c>
      <c r="G32218">
        <f t="shared" si="1009"/>
        <v>20</v>
      </c>
    </row>
    <row r="32219" spans="1:7" x14ac:dyDescent="0.25">
      <c r="A32219">
        <v>99771</v>
      </c>
      <c r="B32219" s="2">
        <v>44339.850106796119</v>
      </c>
      <c r="C32219">
        <v>1403</v>
      </c>
      <c r="D32219">
        <v>470762</v>
      </c>
      <c r="E32219" t="str">
        <f>VLOOKUP(C32219,Подписчики!A:C,2,0)</f>
        <v>UTC+1</v>
      </c>
      <c r="F32219">
        <f t="shared" si="1008"/>
        <v>1</v>
      </c>
      <c r="G32219">
        <f t="shared" si="1009"/>
        <v>20</v>
      </c>
    </row>
    <row r="32220" spans="1:7" x14ac:dyDescent="0.25">
      <c r="A32220">
        <v>99772</v>
      </c>
      <c r="B32220" s="2">
        <v>44339.850106796119</v>
      </c>
      <c r="C32220">
        <v>24272</v>
      </c>
      <c r="D32220">
        <v>411922</v>
      </c>
      <c r="E32220" t="str">
        <f>VLOOKUP(C32220,Подписчики!A:C,2,0)</f>
        <v>UTC+1</v>
      </c>
      <c r="F32220">
        <f t="shared" si="1008"/>
        <v>1</v>
      </c>
      <c r="G32220">
        <f t="shared" si="1009"/>
        <v>20</v>
      </c>
    </row>
    <row r="32221" spans="1:7" x14ac:dyDescent="0.25">
      <c r="A32221">
        <v>99773</v>
      </c>
      <c r="B32221" s="2">
        <v>44339.850581377606</v>
      </c>
      <c r="C32221">
        <v>133317</v>
      </c>
      <c r="D32221">
        <v>215696</v>
      </c>
      <c r="E32221" t="str">
        <f>VLOOKUP(C32221,Подписчики!A:C,2,0)</f>
        <v>UTC+0</v>
      </c>
      <c r="F32221">
        <f t="shared" si="1008"/>
        <v>1</v>
      </c>
      <c r="G32221">
        <f t="shared" si="1009"/>
        <v>20</v>
      </c>
    </row>
    <row r="32222" spans="1:7" x14ac:dyDescent="0.25">
      <c r="A32222">
        <v>99774</v>
      </c>
      <c r="B32222" s="2">
        <v>44339.851588488418</v>
      </c>
      <c r="C32222">
        <v>14827</v>
      </c>
      <c r="D32222">
        <v>230507</v>
      </c>
      <c r="E32222" t="str">
        <f>VLOOKUP(C32222,Подписчики!A:C,2,0)</f>
        <v>UTC+3</v>
      </c>
      <c r="F32222">
        <f t="shared" si="1008"/>
        <v>1</v>
      </c>
      <c r="G32222">
        <f t="shared" si="1009"/>
        <v>20</v>
      </c>
    </row>
    <row r="32223" spans="1:7" x14ac:dyDescent="0.25">
      <c r="A32223">
        <v>99776</v>
      </c>
      <c r="B32223" s="2">
        <v>44339.852533980586</v>
      </c>
      <c r="C32223">
        <v>135386</v>
      </c>
      <c r="D32223">
        <v>180863</v>
      </c>
      <c r="E32223" t="str">
        <f>VLOOKUP(C32223,Подписчики!A:C,2,0)</f>
        <v>UTC-5</v>
      </c>
      <c r="F32223">
        <f t="shared" si="1008"/>
        <v>1</v>
      </c>
      <c r="G32223">
        <f t="shared" si="1009"/>
        <v>20</v>
      </c>
    </row>
    <row r="32224" spans="1:7" x14ac:dyDescent="0.25">
      <c r="A32224">
        <v>99778</v>
      </c>
      <c r="B32224" s="2">
        <v>44339.853343042072</v>
      </c>
      <c r="C32224">
        <v>50476</v>
      </c>
      <c r="D32224">
        <v>439981</v>
      </c>
      <c r="E32224" t="str">
        <f>VLOOKUP(C32224,Подписчики!A:C,2,0)</f>
        <v>UTC+1</v>
      </c>
      <c r="F32224">
        <f t="shared" si="1008"/>
        <v>1</v>
      </c>
      <c r="G32224">
        <f t="shared" si="1009"/>
        <v>20</v>
      </c>
    </row>
    <row r="32225" spans="1:7" x14ac:dyDescent="0.25">
      <c r="A32225">
        <v>99783</v>
      </c>
      <c r="B32225" s="2">
        <v>44339.853343042072</v>
      </c>
      <c r="C32225">
        <v>134246</v>
      </c>
      <c r="D32225">
        <v>169042</v>
      </c>
      <c r="E32225" t="str">
        <f>VLOOKUP(C32225,Подписчики!A:C,2,0)</f>
        <v>UTC+1</v>
      </c>
      <c r="F32225">
        <f t="shared" si="1008"/>
        <v>1</v>
      </c>
      <c r="G32225">
        <f t="shared" si="1009"/>
        <v>20</v>
      </c>
    </row>
    <row r="32226" spans="1:7" x14ac:dyDescent="0.25">
      <c r="A32226">
        <v>99784</v>
      </c>
      <c r="B32226" s="2">
        <v>44339.853450117495</v>
      </c>
      <c r="C32226">
        <v>229342</v>
      </c>
      <c r="D32226">
        <v>250679</v>
      </c>
      <c r="E32226" t="str">
        <f>VLOOKUP(C32226,Подписчики!A:C,2,0)</f>
        <v>UTC+3</v>
      </c>
      <c r="F32226">
        <f t="shared" si="1008"/>
        <v>1</v>
      </c>
      <c r="G32226">
        <f t="shared" si="1009"/>
        <v>20</v>
      </c>
    </row>
    <row r="32227" spans="1:7" x14ac:dyDescent="0.25">
      <c r="A32227">
        <v>99786</v>
      </c>
      <c r="B32227" s="2">
        <v>44339.853816339608</v>
      </c>
      <c r="C32227">
        <v>16549</v>
      </c>
      <c r="D32227">
        <v>294433</v>
      </c>
      <c r="E32227" t="str">
        <f>VLOOKUP(C32227,Подписчики!A:C,2,0)</f>
        <v>UTC+2</v>
      </c>
      <c r="F32227">
        <f t="shared" si="1008"/>
        <v>1</v>
      </c>
      <c r="G32227">
        <f t="shared" si="1009"/>
        <v>20</v>
      </c>
    </row>
    <row r="32228" spans="1:7" x14ac:dyDescent="0.25">
      <c r="A32228">
        <v>99788</v>
      </c>
      <c r="B32228" s="2">
        <v>44339.85427411725</v>
      </c>
      <c r="C32228">
        <v>325383</v>
      </c>
      <c r="D32228">
        <v>411922</v>
      </c>
      <c r="E32228" t="str">
        <f>VLOOKUP(C32228,Подписчики!A:C,2,0)</f>
        <v>UTC+1</v>
      </c>
      <c r="F32228">
        <f t="shared" si="1008"/>
        <v>1</v>
      </c>
      <c r="G32228">
        <f t="shared" si="1009"/>
        <v>20</v>
      </c>
    </row>
    <row r="32229" spans="1:7" x14ac:dyDescent="0.25">
      <c r="A32229">
        <v>99789</v>
      </c>
      <c r="B32229" s="2">
        <v>44339.854556634302</v>
      </c>
      <c r="C32229">
        <v>83614</v>
      </c>
      <c r="D32229">
        <v>390503</v>
      </c>
      <c r="E32229" t="str">
        <f>VLOOKUP(C32229,Подписчики!A:C,2,0)</f>
        <v>UTC+0</v>
      </c>
      <c r="F32229">
        <f t="shared" si="1008"/>
        <v>1</v>
      </c>
      <c r="G32229">
        <f t="shared" si="1009"/>
        <v>20</v>
      </c>
    </row>
    <row r="32230" spans="1:7" x14ac:dyDescent="0.25">
      <c r="A32230">
        <v>99792</v>
      </c>
      <c r="B32230" s="2">
        <v>44339.856579288025</v>
      </c>
      <c r="C32230">
        <v>317782</v>
      </c>
      <c r="D32230">
        <v>118549</v>
      </c>
      <c r="E32230" t="str">
        <f>VLOOKUP(C32230,Подписчики!A:C,2,0)</f>
        <v>UTC+1</v>
      </c>
      <c r="F32230">
        <f t="shared" si="1008"/>
        <v>1</v>
      </c>
      <c r="G32230">
        <f t="shared" si="1009"/>
        <v>20</v>
      </c>
    </row>
    <row r="32231" spans="1:7" x14ac:dyDescent="0.25">
      <c r="A32231">
        <v>99794</v>
      </c>
      <c r="B32231" s="2">
        <v>44339.857631153296</v>
      </c>
      <c r="C32231">
        <v>173586</v>
      </c>
      <c r="D32231">
        <v>463334</v>
      </c>
      <c r="E32231" t="str">
        <f>VLOOKUP(C32231,Подписчики!A:C,2,0)</f>
        <v>UTC+1</v>
      </c>
      <c r="F32231">
        <f t="shared" si="1008"/>
        <v>1</v>
      </c>
      <c r="G32231">
        <f t="shared" si="1009"/>
        <v>20</v>
      </c>
    </row>
    <row r="32232" spans="1:7" x14ac:dyDescent="0.25">
      <c r="A32232">
        <v>99796</v>
      </c>
      <c r="B32232" s="2">
        <v>44339.857692190315</v>
      </c>
      <c r="C32232">
        <v>237049</v>
      </c>
      <c r="D32232">
        <v>204394</v>
      </c>
      <c r="E32232" t="str">
        <f>VLOOKUP(C32232,Подписчики!A:C,2,0)</f>
        <v>UTC+1</v>
      </c>
      <c r="F32232">
        <f t="shared" si="1008"/>
        <v>1</v>
      </c>
      <c r="G32232">
        <f t="shared" si="1009"/>
        <v>20</v>
      </c>
    </row>
    <row r="32233" spans="1:7" x14ac:dyDescent="0.25">
      <c r="A32233">
        <v>99798</v>
      </c>
      <c r="B32233" s="2">
        <v>44339.858197411006</v>
      </c>
      <c r="C32233">
        <v>138632</v>
      </c>
      <c r="D32233">
        <v>327968</v>
      </c>
      <c r="E32233" t="str">
        <f>VLOOKUP(C32233,Подписчики!A:C,2,0)</f>
        <v>UTC+1</v>
      </c>
      <c r="F32233">
        <f t="shared" si="1008"/>
        <v>1</v>
      </c>
      <c r="G32233">
        <f t="shared" si="1009"/>
        <v>20</v>
      </c>
    </row>
    <row r="32234" spans="1:7" x14ac:dyDescent="0.25">
      <c r="A32234">
        <v>99803</v>
      </c>
      <c r="B32234" s="2">
        <v>44339.858601941742</v>
      </c>
      <c r="C32234">
        <v>189815</v>
      </c>
      <c r="D32234">
        <v>351192</v>
      </c>
      <c r="E32234" t="str">
        <f>VLOOKUP(C32234,Подписчики!A:C,2,0)</f>
        <v>UTC+2</v>
      </c>
      <c r="F32234">
        <f t="shared" si="1008"/>
        <v>1</v>
      </c>
      <c r="G32234">
        <f t="shared" si="1009"/>
        <v>20</v>
      </c>
    </row>
    <row r="32235" spans="1:7" x14ac:dyDescent="0.25">
      <c r="A32235">
        <v>99807</v>
      </c>
      <c r="B32235" s="2">
        <v>44339.858601941742</v>
      </c>
      <c r="C32235">
        <v>331725</v>
      </c>
      <c r="D32235">
        <v>351192</v>
      </c>
      <c r="E32235" t="str">
        <f>VLOOKUP(C32235,Подписчики!A:C,2,0)</f>
        <v>UTC+2</v>
      </c>
      <c r="F32235">
        <f t="shared" si="1008"/>
        <v>1</v>
      </c>
      <c r="G32235">
        <f t="shared" si="1009"/>
        <v>20</v>
      </c>
    </row>
    <row r="32236" spans="1:7" x14ac:dyDescent="0.25">
      <c r="A32236">
        <v>99812</v>
      </c>
      <c r="B32236" s="2">
        <v>44339.859411003235</v>
      </c>
      <c r="C32236">
        <v>268952</v>
      </c>
      <c r="D32236">
        <v>347060</v>
      </c>
      <c r="E32236" t="str">
        <f>VLOOKUP(C32236,Подписчики!A:C,2,0)</f>
        <v>UTC+0</v>
      </c>
      <c r="F32236">
        <f t="shared" si="1008"/>
        <v>1</v>
      </c>
      <c r="G32236">
        <f t="shared" si="1009"/>
        <v>20</v>
      </c>
    </row>
    <row r="32237" spans="1:7" x14ac:dyDescent="0.25">
      <c r="A32237">
        <v>99814</v>
      </c>
      <c r="B32237" s="2">
        <v>44339.859815533986</v>
      </c>
      <c r="C32237">
        <v>41104</v>
      </c>
      <c r="D32237">
        <v>419438</v>
      </c>
      <c r="E32237" t="str">
        <f>VLOOKUP(C32237,Подписчики!A:C,2,0)</f>
        <v>UTC+1</v>
      </c>
      <c r="F32237">
        <f t="shared" si="1008"/>
        <v>1</v>
      </c>
      <c r="G32237">
        <f t="shared" si="1009"/>
        <v>20</v>
      </c>
    </row>
    <row r="32238" spans="1:7" x14ac:dyDescent="0.25">
      <c r="A32238">
        <v>99815</v>
      </c>
      <c r="B32238" s="2">
        <v>44339.860072634052</v>
      </c>
      <c r="C32238">
        <v>251443</v>
      </c>
      <c r="D32238">
        <v>245484</v>
      </c>
      <c r="E32238" t="str">
        <f>VLOOKUP(C32238,Подписчики!A:C,2,0)</f>
        <v>UTC+0</v>
      </c>
      <c r="F32238">
        <f t="shared" si="1008"/>
        <v>1</v>
      </c>
      <c r="G32238">
        <f t="shared" si="1009"/>
        <v>20</v>
      </c>
    </row>
    <row r="32239" spans="1:7" x14ac:dyDescent="0.25">
      <c r="A32239">
        <v>99819</v>
      </c>
      <c r="B32239" s="2">
        <v>44339.861433656959</v>
      </c>
      <c r="C32239">
        <v>78211</v>
      </c>
      <c r="D32239">
        <v>394819</v>
      </c>
      <c r="E32239" t="str">
        <f>VLOOKUP(C32239,Подписчики!A:C,2,0)</f>
        <v>UTC+1</v>
      </c>
      <c r="F32239">
        <f t="shared" si="1008"/>
        <v>1</v>
      </c>
      <c r="G32239">
        <f t="shared" si="1009"/>
        <v>20</v>
      </c>
    </row>
    <row r="32240" spans="1:7" x14ac:dyDescent="0.25">
      <c r="A32240">
        <v>99821</v>
      </c>
      <c r="B32240" s="2">
        <v>44339.861537522505</v>
      </c>
      <c r="C32240">
        <v>339538</v>
      </c>
      <c r="D32240">
        <v>43842</v>
      </c>
      <c r="E32240" t="str">
        <f>VLOOKUP(C32240,Подписчики!A:C,2,0)</f>
        <v>UTC+0</v>
      </c>
      <c r="F32240">
        <f t="shared" si="1008"/>
        <v>1</v>
      </c>
      <c r="G32240">
        <f t="shared" si="1009"/>
        <v>20</v>
      </c>
    </row>
    <row r="32241" spans="1:7" x14ac:dyDescent="0.25">
      <c r="A32241">
        <v>99823</v>
      </c>
      <c r="B32241" s="2">
        <v>44339.862242718445</v>
      </c>
      <c r="C32241">
        <v>38887</v>
      </c>
      <c r="D32241">
        <v>141918</v>
      </c>
      <c r="E32241" t="str">
        <f>VLOOKUP(C32241,Подписчики!A:C,2,0)</f>
        <v>UTC+3</v>
      </c>
      <c r="F32241">
        <f t="shared" si="1008"/>
        <v>1</v>
      </c>
      <c r="G32241">
        <f t="shared" si="1009"/>
        <v>20</v>
      </c>
    </row>
    <row r="32242" spans="1:7" x14ac:dyDescent="0.25">
      <c r="A32242">
        <v>99824</v>
      </c>
      <c r="B32242" s="2">
        <v>44339.862727744374</v>
      </c>
      <c r="C32242">
        <v>48429</v>
      </c>
      <c r="D32242">
        <v>409782</v>
      </c>
      <c r="E32242" t="str">
        <f>VLOOKUP(C32242,Подписчики!A:C,2,0)</f>
        <v>UTC+3</v>
      </c>
      <c r="F32242">
        <f t="shared" si="1008"/>
        <v>1</v>
      </c>
      <c r="G32242">
        <f t="shared" si="1009"/>
        <v>20</v>
      </c>
    </row>
    <row r="32243" spans="1:7" x14ac:dyDescent="0.25">
      <c r="A32243">
        <v>99829</v>
      </c>
      <c r="B32243" s="2">
        <v>44339.863051779939</v>
      </c>
      <c r="C32243">
        <v>85029</v>
      </c>
      <c r="D32243">
        <v>323966</v>
      </c>
      <c r="E32243" t="str">
        <f>VLOOKUP(C32243,Подписчики!A:C,2,0)</f>
        <v>UTC+1</v>
      </c>
      <c r="F32243">
        <f t="shared" si="1008"/>
        <v>1</v>
      </c>
      <c r="G32243">
        <f t="shared" si="1009"/>
        <v>20</v>
      </c>
    </row>
    <row r="32244" spans="1:7" x14ac:dyDescent="0.25">
      <c r="A32244">
        <v>99831</v>
      </c>
      <c r="B32244" s="2">
        <v>44339.864669902912</v>
      </c>
      <c r="C32244">
        <v>268850</v>
      </c>
      <c r="D32244">
        <v>5151</v>
      </c>
      <c r="E32244" t="str">
        <f>VLOOKUP(C32244,Подписчики!A:C,2,0)</f>
        <v>UTC+1</v>
      </c>
      <c r="F32244">
        <f t="shared" si="1008"/>
        <v>1</v>
      </c>
      <c r="G32244">
        <f t="shared" si="1009"/>
        <v>20</v>
      </c>
    </row>
    <row r="32245" spans="1:7" x14ac:dyDescent="0.25">
      <c r="A32245">
        <v>99836</v>
      </c>
      <c r="B32245" s="2">
        <v>44339.865478964399</v>
      </c>
      <c r="C32245">
        <v>78264</v>
      </c>
      <c r="D32245">
        <v>291168</v>
      </c>
      <c r="E32245" t="str">
        <f>VLOOKUP(C32245,Подписчики!A:C,2,0)</f>
        <v>UTC+3</v>
      </c>
      <c r="F32245">
        <f t="shared" si="1008"/>
        <v>1</v>
      </c>
      <c r="G32245">
        <f t="shared" si="1009"/>
        <v>20</v>
      </c>
    </row>
    <row r="32246" spans="1:7" x14ac:dyDescent="0.25">
      <c r="A32246">
        <v>99840</v>
      </c>
      <c r="B32246" s="2">
        <v>44339.865504928741</v>
      </c>
      <c r="C32246">
        <v>124924</v>
      </c>
      <c r="D32246">
        <v>68733</v>
      </c>
      <c r="E32246" t="str">
        <f>VLOOKUP(C32246,Подписчики!A:C,2,0)</f>
        <v>UTC+0</v>
      </c>
      <c r="F32246">
        <f t="shared" si="1008"/>
        <v>1</v>
      </c>
      <c r="G32246">
        <f t="shared" si="1009"/>
        <v>20</v>
      </c>
    </row>
    <row r="32247" spans="1:7" x14ac:dyDescent="0.25">
      <c r="A32247">
        <v>99844</v>
      </c>
      <c r="B32247" s="2">
        <v>44339.865657521288</v>
      </c>
      <c r="C32247">
        <v>103885</v>
      </c>
      <c r="D32247">
        <v>246093</v>
      </c>
      <c r="E32247" t="str">
        <f>VLOOKUP(C32247,Подписчики!A:C,2,0)</f>
        <v>UTC+0</v>
      </c>
      <c r="F32247">
        <f t="shared" si="1008"/>
        <v>1</v>
      </c>
      <c r="G32247">
        <f t="shared" si="1009"/>
        <v>20</v>
      </c>
    </row>
    <row r="32248" spans="1:7" x14ac:dyDescent="0.25">
      <c r="A32248">
        <v>99849</v>
      </c>
      <c r="B32248" s="2">
        <v>44339.866145817439</v>
      </c>
      <c r="C32248">
        <v>74907</v>
      </c>
      <c r="D32248">
        <v>209122</v>
      </c>
      <c r="E32248" t="str">
        <f>VLOOKUP(C32248,Подписчики!A:C,2,0)</f>
        <v>UTC+2</v>
      </c>
      <c r="F32248">
        <f t="shared" si="1008"/>
        <v>1</v>
      </c>
      <c r="G32248">
        <f t="shared" si="1009"/>
        <v>20</v>
      </c>
    </row>
    <row r="32249" spans="1:7" x14ac:dyDescent="0.25">
      <c r="A32249">
        <v>99852</v>
      </c>
      <c r="B32249" s="2">
        <v>44339.866288025893</v>
      </c>
      <c r="C32249">
        <v>92922</v>
      </c>
      <c r="D32249">
        <v>182191</v>
      </c>
      <c r="E32249" t="str">
        <f>VLOOKUP(C32249,Подписчики!A:C,2,0)</f>
        <v>UTC+1</v>
      </c>
      <c r="F32249">
        <f t="shared" si="1008"/>
        <v>1</v>
      </c>
      <c r="G32249">
        <f t="shared" si="1009"/>
        <v>20</v>
      </c>
    </row>
    <row r="32250" spans="1:7" x14ac:dyDescent="0.25">
      <c r="A32250">
        <v>99856</v>
      </c>
      <c r="B32250" s="2">
        <v>44339.866692556629</v>
      </c>
      <c r="C32250">
        <v>208387</v>
      </c>
      <c r="D32250">
        <v>191893</v>
      </c>
      <c r="E32250" t="str">
        <f>VLOOKUP(C32250,Подписчики!A:C,2,0)</f>
        <v>UTC+2</v>
      </c>
      <c r="F32250">
        <f t="shared" si="1008"/>
        <v>1</v>
      </c>
      <c r="G32250">
        <f t="shared" si="1009"/>
        <v>20</v>
      </c>
    </row>
    <row r="32251" spans="1:7" x14ac:dyDescent="0.25">
      <c r="A32251">
        <v>99860</v>
      </c>
      <c r="B32251" s="2">
        <v>44339.867906148873</v>
      </c>
      <c r="C32251">
        <v>84461</v>
      </c>
      <c r="D32251">
        <v>394819</v>
      </c>
      <c r="E32251" t="str">
        <f>VLOOKUP(C32251,Подписчики!A:C,2,0)</f>
        <v>UTC+1</v>
      </c>
      <c r="F32251">
        <f t="shared" si="1008"/>
        <v>1</v>
      </c>
      <c r="G32251">
        <f t="shared" si="1009"/>
        <v>20</v>
      </c>
    </row>
    <row r="32252" spans="1:7" x14ac:dyDescent="0.25">
      <c r="A32252">
        <v>99861</v>
      </c>
      <c r="B32252" s="2">
        <v>44339.867906148873</v>
      </c>
      <c r="C32252">
        <v>257069</v>
      </c>
      <c r="D32252">
        <v>241518</v>
      </c>
      <c r="E32252" t="str">
        <f>VLOOKUP(C32252,Подписчики!A:C,2,0)</f>
        <v>UTC+1</v>
      </c>
      <c r="F32252">
        <f t="shared" si="1008"/>
        <v>1</v>
      </c>
      <c r="G32252">
        <f t="shared" si="1009"/>
        <v>20</v>
      </c>
    </row>
    <row r="32253" spans="1:7" x14ac:dyDescent="0.25">
      <c r="A32253">
        <v>99864</v>
      </c>
      <c r="B32253" s="2">
        <v>44339.868556779686</v>
      </c>
      <c r="C32253">
        <v>1577</v>
      </c>
      <c r="D32253">
        <v>118549</v>
      </c>
      <c r="E32253" t="str">
        <f>VLOOKUP(C32253,Подписчики!A:C,2,0)</f>
        <v>UTC+1</v>
      </c>
      <c r="F32253">
        <f t="shared" si="1008"/>
        <v>1</v>
      </c>
      <c r="G32253">
        <f t="shared" si="1009"/>
        <v>20</v>
      </c>
    </row>
    <row r="32254" spans="1:7" x14ac:dyDescent="0.25">
      <c r="A32254">
        <v>99866</v>
      </c>
      <c r="B32254" s="2">
        <v>44339.869524271846</v>
      </c>
      <c r="C32254">
        <v>4438</v>
      </c>
      <c r="D32254">
        <v>290088</v>
      </c>
      <c r="E32254" t="str">
        <f>VLOOKUP(C32254,Подписчики!A:C,2,0)</f>
        <v>UTC+1</v>
      </c>
      <c r="F32254">
        <f t="shared" si="1008"/>
        <v>1</v>
      </c>
      <c r="G32254">
        <f t="shared" si="1009"/>
        <v>20</v>
      </c>
    </row>
    <row r="32255" spans="1:7" x14ac:dyDescent="0.25">
      <c r="A32255">
        <v>99868</v>
      </c>
      <c r="B32255" s="2">
        <v>44339.869524271846</v>
      </c>
      <c r="C32255">
        <v>300137</v>
      </c>
      <c r="D32255">
        <v>250679</v>
      </c>
      <c r="E32255" t="str">
        <f>VLOOKUP(C32255,Подписчики!A:C,2,0)</f>
        <v>UTC+1</v>
      </c>
      <c r="F32255">
        <f t="shared" si="1008"/>
        <v>1</v>
      </c>
      <c r="G32255">
        <f t="shared" si="1009"/>
        <v>20</v>
      </c>
    </row>
    <row r="32256" spans="1:7" x14ac:dyDescent="0.25">
      <c r="A32256">
        <v>99872</v>
      </c>
      <c r="B32256" s="2">
        <v>44339.869666666666</v>
      </c>
      <c r="C32256">
        <v>141961</v>
      </c>
      <c r="D32256">
        <v>158978</v>
      </c>
      <c r="E32256" t="str">
        <f>VLOOKUP(C32256,Подписчики!A:C,2,0)</f>
        <v>UTC+2</v>
      </c>
      <c r="F32256">
        <f t="shared" si="1008"/>
        <v>1</v>
      </c>
      <c r="G32256">
        <f t="shared" si="1009"/>
        <v>20</v>
      </c>
    </row>
    <row r="32257" spans="1:7" x14ac:dyDescent="0.25">
      <c r="A32257">
        <v>99875</v>
      </c>
      <c r="B32257" s="2">
        <v>44339.870601519819</v>
      </c>
      <c r="C32257">
        <v>283118</v>
      </c>
      <c r="D32257">
        <v>351192</v>
      </c>
      <c r="E32257" t="str">
        <f>VLOOKUP(C32257,Подписчики!A:C,2,0)</f>
        <v>UTC+2</v>
      </c>
      <c r="F32257">
        <f t="shared" si="1008"/>
        <v>1</v>
      </c>
      <c r="G32257">
        <f t="shared" si="1009"/>
        <v>20</v>
      </c>
    </row>
    <row r="32258" spans="1:7" x14ac:dyDescent="0.25">
      <c r="A32258">
        <v>99878</v>
      </c>
      <c r="B32258" s="2">
        <v>44339.871546925562</v>
      </c>
      <c r="C32258">
        <v>135204</v>
      </c>
      <c r="D32258">
        <v>158978</v>
      </c>
      <c r="E32258" t="str">
        <f>VLOOKUP(C32258,Подписчики!A:C,2,0)</f>
        <v>UTC+2</v>
      </c>
      <c r="F32258">
        <f t="shared" si="1008"/>
        <v>1</v>
      </c>
      <c r="G32258">
        <f t="shared" si="1009"/>
        <v>20</v>
      </c>
    </row>
    <row r="32259" spans="1:7" x14ac:dyDescent="0.25">
      <c r="A32259">
        <v>99882</v>
      </c>
      <c r="B32259" s="2">
        <v>44339.874378640779</v>
      </c>
      <c r="C32259">
        <v>201597</v>
      </c>
      <c r="D32259">
        <v>107303</v>
      </c>
      <c r="E32259" t="str">
        <f>VLOOKUP(C32259,Подписчики!A:C,2,0)</f>
        <v>UTC+1</v>
      </c>
      <c r="F32259">
        <f t="shared" ref="F32259:F32322" si="1010">WEEKDAY(B32259)</f>
        <v>1</v>
      </c>
      <c r="G32259">
        <f t="shared" ref="G32259:G32322" si="1011">HOUR(B32259)</f>
        <v>20</v>
      </c>
    </row>
    <row r="32260" spans="1:7" x14ac:dyDescent="0.25">
      <c r="A32260">
        <v>99883</v>
      </c>
      <c r="B32260" s="2">
        <v>44339.874783171515</v>
      </c>
      <c r="C32260">
        <v>193271</v>
      </c>
      <c r="D32260">
        <v>129210</v>
      </c>
      <c r="E32260" t="str">
        <f>VLOOKUP(C32260,Подписчики!A:C,2,0)</f>
        <v>UTC+2</v>
      </c>
      <c r="F32260">
        <f t="shared" si="1010"/>
        <v>1</v>
      </c>
      <c r="G32260">
        <f t="shared" si="1011"/>
        <v>20</v>
      </c>
    </row>
    <row r="32261" spans="1:7" x14ac:dyDescent="0.25">
      <c r="A32261">
        <v>99888</v>
      </c>
      <c r="B32261" s="2">
        <v>44339.875592233009</v>
      </c>
      <c r="C32261">
        <v>89815</v>
      </c>
      <c r="D32261">
        <v>128523</v>
      </c>
      <c r="E32261" t="str">
        <f>VLOOKUP(C32261,Подписчики!A:C,2,0)</f>
        <v>UTC+0</v>
      </c>
      <c r="F32261">
        <f t="shared" si="1010"/>
        <v>1</v>
      </c>
      <c r="G32261">
        <f t="shared" si="1011"/>
        <v>21</v>
      </c>
    </row>
    <row r="32262" spans="1:7" x14ac:dyDescent="0.25">
      <c r="A32262">
        <v>99892</v>
      </c>
      <c r="B32262" s="2">
        <v>44339.87599676376</v>
      </c>
      <c r="C32262">
        <v>158344</v>
      </c>
      <c r="D32262">
        <v>250679</v>
      </c>
      <c r="E32262" t="str">
        <f>VLOOKUP(C32262,Подписчики!A:C,2,0)</f>
        <v>UTC+1</v>
      </c>
      <c r="F32262">
        <f t="shared" si="1010"/>
        <v>1</v>
      </c>
      <c r="G32262">
        <f t="shared" si="1011"/>
        <v>21</v>
      </c>
    </row>
    <row r="32263" spans="1:7" x14ac:dyDescent="0.25">
      <c r="A32263">
        <v>99895</v>
      </c>
      <c r="B32263" s="2">
        <v>44339.877614886733</v>
      </c>
      <c r="C32263">
        <v>209681</v>
      </c>
      <c r="D32263">
        <v>345977</v>
      </c>
      <c r="E32263" t="str">
        <f>VLOOKUP(C32263,Подписчики!A:C,2,0)</f>
        <v>UTC+1</v>
      </c>
      <c r="F32263">
        <f t="shared" si="1010"/>
        <v>1</v>
      </c>
      <c r="G32263">
        <f t="shared" si="1011"/>
        <v>21</v>
      </c>
    </row>
    <row r="32264" spans="1:7" x14ac:dyDescent="0.25">
      <c r="A32264">
        <v>99899</v>
      </c>
      <c r="B32264" s="2">
        <v>44339.877614886733</v>
      </c>
      <c r="C32264">
        <v>211937</v>
      </c>
      <c r="D32264">
        <v>200789</v>
      </c>
      <c r="E32264" t="str">
        <f>VLOOKUP(C32264,Подписчики!A:C,2,0)</f>
        <v>UTC+1</v>
      </c>
      <c r="F32264">
        <f t="shared" si="1010"/>
        <v>1</v>
      </c>
      <c r="G32264">
        <f t="shared" si="1011"/>
        <v>21</v>
      </c>
    </row>
    <row r="32265" spans="1:7" x14ac:dyDescent="0.25">
      <c r="A32265">
        <v>99902</v>
      </c>
      <c r="B32265" s="2">
        <v>44339.877614886733</v>
      </c>
      <c r="C32265">
        <v>243349</v>
      </c>
      <c r="D32265">
        <v>343624</v>
      </c>
      <c r="E32265" t="str">
        <f>VLOOKUP(C32265,Подписчики!A:C,2,0)</f>
        <v>UTC+1</v>
      </c>
      <c r="F32265">
        <f t="shared" si="1010"/>
        <v>1</v>
      </c>
      <c r="G32265">
        <f t="shared" si="1011"/>
        <v>21</v>
      </c>
    </row>
    <row r="32266" spans="1:7" x14ac:dyDescent="0.25">
      <c r="A32266">
        <v>99906</v>
      </c>
      <c r="B32266" s="2">
        <v>44339.877666666667</v>
      </c>
      <c r="C32266">
        <v>44259</v>
      </c>
      <c r="D32266">
        <v>411922</v>
      </c>
      <c r="E32266" t="str">
        <f>VLOOKUP(C32266,Подписчики!A:C,2,0)</f>
        <v>UTC-7</v>
      </c>
      <c r="F32266">
        <f t="shared" si="1010"/>
        <v>1</v>
      </c>
      <c r="G32266">
        <f t="shared" si="1011"/>
        <v>21</v>
      </c>
    </row>
    <row r="32267" spans="1:7" x14ac:dyDescent="0.25">
      <c r="A32267">
        <v>99908</v>
      </c>
      <c r="B32267" s="2">
        <v>44339.878019417476</v>
      </c>
      <c r="C32267">
        <v>325961</v>
      </c>
      <c r="D32267">
        <v>286726</v>
      </c>
      <c r="E32267" t="str">
        <f>VLOOKUP(C32267,Подписчики!A:C,2,0)</f>
        <v>UTC+2</v>
      </c>
      <c r="F32267">
        <f t="shared" si="1010"/>
        <v>1</v>
      </c>
      <c r="G32267">
        <f t="shared" si="1011"/>
        <v>21</v>
      </c>
    </row>
    <row r="32268" spans="1:7" x14ac:dyDescent="0.25">
      <c r="A32268">
        <v>99911</v>
      </c>
      <c r="B32268" s="2">
        <v>44339.879233009713</v>
      </c>
      <c r="C32268">
        <v>10826</v>
      </c>
      <c r="D32268">
        <v>157574</v>
      </c>
      <c r="E32268" t="str">
        <f>VLOOKUP(C32268,Подписчики!A:C,2,0)</f>
        <v>UTC+1</v>
      </c>
      <c r="F32268">
        <f t="shared" si="1010"/>
        <v>1</v>
      </c>
      <c r="G32268">
        <f t="shared" si="1011"/>
        <v>21</v>
      </c>
    </row>
    <row r="32269" spans="1:7" x14ac:dyDescent="0.25">
      <c r="A32269">
        <v>99916</v>
      </c>
      <c r="B32269" s="2">
        <v>44339.879637540449</v>
      </c>
      <c r="C32269">
        <v>35193</v>
      </c>
      <c r="D32269">
        <v>466414</v>
      </c>
      <c r="E32269" t="str">
        <f>VLOOKUP(C32269,Подписчики!A:C,2,0)</f>
        <v>UTC+2</v>
      </c>
      <c r="F32269">
        <f t="shared" si="1010"/>
        <v>1</v>
      </c>
      <c r="G32269">
        <f t="shared" si="1011"/>
        <v>21</v>
      </c>
    </row>
    <row r="32270" spans="1:7" x14ac:dyDescent="0.25">
      <c r="A32270">
        <v>99918</v>
      </c>
      <c r="B32270" s="2">
        <v>44339.880446601943</v>
      </c>
      <c r="C32270">
        <v>10724</v>
      </c>
      <c r="D32270">
        <v>158978</v>
      </c>
      <c r="E32270" t="str">
        <f>VLOOKUP(C32270,Подписчики!A:C,2,0)</f>
        <v>UTC+0</v>
      </c>
      <c r="F32270">
        <f t="shared" si="1010"/>
        <v>1</v>
      </c>
      <c r="G32270">
        <f t="shared" si="1011"/>
        <v>21</v>
      </c>
    </row>
    <row r="32271" spans="1:7" x14ac:dyDescent="0.25">
      <c r="A32271">
        <v>99921</v>
      </c>
      <c r="B32271" s="2">
        <v>44339.880446601943</v>
      </c>
      <c r="C32271">
        <v>127845</v>
      </c>
      <c r="D32271">
        <v>293021</v>
      </c>
      <c r="E32271" t="str">
        <f>VLOOKUP(C32271,Подписчики!A:C,2,0)</f>
        <v>UTC+0</v>
      </c>
      <c r="F32271">
        <f t="shared" si="1010"/>
        <v>1</v>
      </c>
      <c r="G32271">
        <f t="shared" si="1011"/>
        <v>21</v>
      </c>
    </row>
    <row r="32272" spans="1:7" x14ac:dyDescent="0.25">
      <c r="A32272">
        <v>99922</v>
      </c>
      <c r="B32272" s="2">
        <v>44339.880851132686</v>
      </c>
      <c r="C32272">
        <v>273388</v>
      </c>
      <c r="D32272">
        <v>204394</v>
      </c>
      <c r="E32272" t="str">
        <f>VLOOKUP(C32272,Подписчики!A:C,2,0)</f>
        <v>UTC+1</v>
      </c>
      <c r="F32272">
        <f t="shared" si="1010"/>
        <v>1</v>
      </c>
      <c r="G32272">
        <f t="shared" si="1011"/>
        <v>21</v>
      </c>
    </row>
    <row r="32273" spans="1:7" x14ac:dyDescent="0.25">
      <c r="A32273">
        <v>99925</v>
      </c>
      <c r="B32273" s="2">
        <v>44339.880947294536</v>
      </c>
      <c r="C32273">
        <v>131065</v>
      </c>
      <c r="D32273">
        <v>230507</v>
      </c>
      <c r="E32273" t="str">
        <f>VLOOKUP(C32273,Подписчики!A:C,2,0)</f>
        <v>UTC+1</v>
      </c>
      <c r="F32273">
        <f t="shared" si="1010"/>
        <v>1</v>
      </c>
      <c r="G32273">
        <f t="shared" si="1011"/>
        <v>21</v>
      </c>
    </row>
    <row r="32274" spans="1:7" x14ac:dyDescent="0.25">
      <c r="A32274">
        <v>99927</v>
      </c>
      <c r="B32274" s="2">
        <v>44339.881255663429</v>
      </c>
      <c r="C32274">
        <v>320239</v>
      </c>
      <c r="D32274">
        <v>293657</v>
      </c>
      <c r="E32274" t="str">
        <f>VLOOKUP(C32274,Подписчики!A:C,2,0)</f>
        <v>UTC+2</v>
      </c>
      <c r="F32274">
        <f t="shared" si="1010"/>
        <v>1</v>
      </c>
      <c r="G32274">
        <f t="shared" si="1011"/>
        <v>21</v>
      </c>
    </row>
    <row r="32275" spans="1:7" x14ac:dyDescent="0.25">
      <c r="A32275">
        <v>99929</v>
      </c>
      <c r="B32275" s="2">
        <v>44339.881999999998</v>
      </c>
      <c r="C32275">
        <v>18834</v>
      </c>
      <c r="D32275">
        <v>192331</v>
      </c>
      <c r="E32275" t="str">
        <f>VLOOKUP(C32275,Подписчики!A:C,2,0)</f>
        <v>UTC+3</v>
      </c>
      <c r="F32275">
        <f t="shared" si="1010"/>
        <v>1</v>
      </c>
      <c r="G32275">
        <f t="shared" si="1011"/>
        <v>21</v>
      </c>
    </row>
    <row r="32276" spans="1:7" x14ac:dyDescent="0.25">
      <c r="A32276">
        <v>99931</v>
      </c>
      <c r="B32276" s="2">
        <v>44339.884212775047</v>
      </c>
      <c r="C32276">
        <v>260063</v>
      </c>
      <c r="D32276">
        <v>266342</v>
      </c>
      <c r="E32276" t="str">
        <f>VLOOKUP(C32276,Подписчики!A:C,2,0)</f>
        <v>UTC+1</v>
      </c>
      <c r="F32276">
        <f t="shared" si="1010"/>
        <v>1</v>
      </c>
      <c r="G32276">
        <f t="shared" si="1011"/>
        <v>21</v>
      </c>
    </row>
    <row r="32277" spans="1:7" x14ac:dyDescent="0.25">
      <c r="A32277">
        <v>99932</v>
      </c>
      <c r="B32277" s="2">
        <v>44339.88570550162</v>
      </c>
      <c r="C32277">
        <v>19883</v>
      </c>
      <c r="D32277">
        <v>25268</v>
      </c>
      <c r="E32277" t="str">
        <f>VLOOKUP(C32277,Подписчики!A:C,2,0)</f>
        <v>UTC+1</v>
      </c>
      <c r="F32277">
        <f t="shared" si="1010"/>
        <v>1</v>
      </c>
      <c r="G32277">
        <f t="shared" si="1011"/>
        <v>21</v>
      </c>
    </row>
    <row r="32278" spans="1:7" x14ac:dyDescent="0.25">
      <c r="A32278">
        <v>99937</v>
      </c>
      <c r="B32278" s="2">
        <v>44339.886110032363</v>
      </c>
      <c r="C32278">
        <v>130370</v>
      </c>
      <c r="D32278">
        <v>472330</v>
      </c>
      <c r="E32278" t="str">
        <f>VLOOKUP(C32278,Подписчики!A:C,2,0)</f>
        <v>UTC+2</v>
      </c>
      <c r="F32278">
        <f t="shared" si="1010"/>
        <v>1</v>
      </c>
      <c r="G32278">
        <f t="shared" si="1011"/>
        <v>21</v>
      </c>
    </row>
    <row r="32279" spans="1:7" x14ac:dyDescent="0.25">
      <c r="A32279">
        <v>99941</v>
      </c>
      <c r="B32279" s="2">
        <v>44339.886919093849</v>
      </c>
      <c r="C32279">
        <v>216845</v>
      </c>
      <c r="D32279">
        <v>458081</v>
      </c>
      <c r="E32279" t="str">
        <f>VLOOKUP(C32279,Подписчики!A:C,2,0)</f>
        <v>UTC+0</v>
      </c>
      <c r="F32279">
        <f t="shared" si="1010"/>
        <v>1</v>
      </c>
      <c r="G32279">
        <f t="shared" si="1011"/>
        <v>21</v>
      </c>
    </row>
    <row r="32280" spans="1:7" x14ac:dyDescent="0.25">
      <c r="A32280">
        <v>99942</v>
      </c>
      <c r="B32280" s="2">
        <v>44339.8873236246</v>
      </c>
      <c r="C32280">
        <v>64867</v>
      </c>
      <c r="D32280">
        <v>217497</v>
      </c>
      <c r="E32280" t="str">
        <f>VLOOKUP(C32280,Подписчики!A:C,2,0)</f>
        <v>UTC+1</v>
      </c>
      <c r="F32280">
        <f t="shared" si="1010"/>
        <v>1</v>
      </c>
      <c r="G32280">
        <f t="shared" si="1011"/>
        <v>21</v>
      </c>
    </row>
    <row r="32281" spans="1:7" x14ac:dyDescent="0.25">
      <c r="A32281">
        <v>99945</v>
      </c>
      <c r="B32281" s="2">
        <v>44339.888941747573</v>
      </c>
      <c r="C32281">
        <v>221730</v>
      </c>
      <c r="D32281">
        <v>186975</v>
      </c>
      <c r="E32281" t="str">
        <f>VLOOKUP(C32281,Подписчики!A:C,2,0)</f>
        <v>UTC+1</v>
      </c>
      <c r="F32281">
        <f t="shared" si="1010"/>
        <v>1</v>
      </c>
      <c r="G32281">
        <f t="shared" si="1011"/>
        <v>21</v>
      </c>
    </row>
    <row r="32282" spans="1:7" x14ac:dyDescent="0.25">
      <c r="A32282">
        <v>99948</v>
      </c>
      <c r="B32282" s="2">
        <v>44339.890559870553</v>
      </c>
      <c r="C32282">
        <v>196445</v>
      </c>
      <c r="D32282">
        <v>43842</v>
      </c>
      <c r="E32282" t="str">
        <f>VLOOKUP(C32282,Подписчики!A:C,2,0)</f>
        <v>UTC+1</v>
      </c>
      <c r="F32282">
        <f t="shared" si="1010"/>
        <v>1</v>
      </c>
      <c r="G32282">
        <f t="shared" si="1011"/>
        <v>21</v>
      </c>
    </row>
    <row r="32283" spans="1:7" x14ac:dyDescent="0.25">
      <c r="A32283">
        <v>99951</v>
      </c>
      <c r="B32283" s="2">
        <v>44339.89136893204</v>
      </c>
      <c r="C32283">
        <v>1628</v>
      </c>
      <c r="D32283">
        <v>411922</v>
      </c>
      <c r="E32283" t="str">
        <f>VLOOKUP(C32283,Подписчики!A:C,2,0)</f>
        <v>UTC+3</v>
      </c>
      <c r="F32283">
        <f t="shared" si="1010"/>
        <v>1</v>
      </c>
      <c r="G32283">
        <f t="shared" si="1011"/>
        <v>21</v>
      </c>
    </row>
    <row r="32284" spans="1:7" x14ac:dyDescent="0.25">
      <c r="A32284">
        <v>99953</v>
      </c>
      <c r="B32284" s="2">
        <v>44339.89136893204</v>
      </c>
      <c r="C32284">
        <v>331053</v>
      </c>
      <c r="D32284">
        <v>436838</v>
      </c>
      <c r="E32284" t="str">
        <f>VLOOKUP(C32284,Подписчики!A:C,2,0)</f>
        <v>UTC+3</v>
      </c>
      <c r="F32284">
        <f t="shared" si="1010"/>
        <v>1</v>
      </c>
      <c r="G32284">
        <f t="shared" si="1011"/>
        <v>21</v>
      </c>
    </row>
    <row r="32285" spans="1:7" x14ac:dyDescent="0.25">
      <c r="A32285">
        <v>99957</v>
      </c>
      <c r="B32285" s="2">
        <v>44339.891537217321</v>
      </c>
      <c r="C32285">
        <v>24883</v>
      </c>
      <c r="D32285">
        <v>62570</v>
      </c>
      <c r="E32285" t="str">
        <f>VLOOKUP(C32285,Подписчики!A:C,2,0)</f>
        <v>UTC+1</v>
      </c>
      <c r="F32285">
        <f t="shared" si="1010"/>
        <v>1</v>
      </c>
      <c r="G32285">
        <f t="shared" si="1011"/>
        <v>21</v>
      </c>
    </row>
    <row r="32286" spans="1:7" x14ac:dyDescent="0.25">
      <c r="A32286">
        <v>99960</v>
      </c>
      <c r="B32286" s="2">
        <v>44339.891933957944</v>
      </c>
      <c r="C32286">
        <v>241952</v>
      </c>
      <c r="D32286">
        <v>436459</v>
      </c>
      <c r="E32286" t="str">
        <f>VLOOKUP(C32286,Подписчики!A:C,2,0)</f>
        <v>UTC+3</v>
      </c>
      <c r="F32286">
        <f t="shared" si="1010"/>
        <v>1</v>
      </c>
      <c r="G32286">
        <f t="shared" si="1011"/>
        <v>21</v>
      </c>
    </row>
    <row r="32287" spans="1:7" x14ac:dyDescent="0.25">
      <c r="A32287">
        <v>99962</v>
      </c>
      <c r="B32287" s="2">
        <v>44339.892971587265</v>
      </c>
      <c r="C32287">
        <v>145878</v>
      </c>
      <c r="D32287">
        <v>170007</v>
      </c>
      <c r="E32287" t="str">
        <f>VLOOKUP(C32287,Подписчики!A:C,2,0)</f>
        <v>UTC+7</v>
      </c>
      <c r="F32287">
        <f t="shared" si="1010"/>
        <v>1</v>
      </c>
      <c r="G32287">
        <f t="shared" si="1011"/>
        <v>21</v>
      </c>
    </row>
    <row r="32288" spans="1:7" x14ac:dyDescent="0.25">
      <c r="A32288">
        <v>99966</v>
      </c>
      <c r="B32288" s="2">
        <v>44339.893002105775</v>
      </c>
      <c r="C32288">
        <v>151137</v>
      </c>
      <c r="D32288">
        <v>230507</v>
      </c>
      <c r="E32288" t="str">
        <f>VLOOKUP(C32288,Подписчики!A:C,2,0)</f>
        <v>UTC+0</v>
      </c>
      <c r="F32288">
        <f t="shared" si="1010"/>
        <v>1</v>
      </c>
      <c r="G32288">
        <f t="shared" si="1011"/>
        <v>21</v>
      </c>
    </row>
    <row r="32289" spans="1:7" x14ac:dyDescent="0.25">
      <c r="A32289">
        <v>99971</v>
      </c>
      <c r="B32289" s="2">
        <v>44339.894161809134</v>
      </c>
      <c r="C32289">
        <v>16318</v>
      </c>
      <c r="D32289">
        <v>38789</v>
      </c>
      <c r="E32289" t="str">
        <f>VLOOKUP(C32289,Подписчики!A:C,2,0)</f>
        <v>UTC-7</v>
      </c>
      <c r="F32289">
        <f t="shared" si="1010"/>
        <v>1</v>
      </c>
      <c r="G32289">
        <f t="shared" si="1011"/>
        <v>21</v>
      </c>
    </row>
    <row r="32290" spans="1:7" x14ac:dyDescent="0.25">
      <c r="A32290">
        <v>99973</v>
      </c>
      <c r="B32290" s="2">
        <v>44339.894283883172</v>
      </c>
      <c r="C32290">
        <v>303007</v>
      </c>
      <c r="D32290">
        <v>404226</v>
      </c>
      <c r="E32290" t="str">
        <f>VLOOKUP(C32290,Подписчики!A:C,2,0)</f>
        <v>UTC+3</v>
      </c>
      <c r="F32290">
        <f t="shared" si="1010"/>
        <v>1</v>
      </c>
      <c r="G32290">
        <f t="shared" si="1011"/>
        <v>21</v>
      </c>
    </row>
    <row r="32291" spans="1:7" x14ac:dyDescent="0.25">
      <c r="A32291">
        <v>99974</v>
      </c>
      <c r="B32291" s="2">
        <v>44339.894558549764</v>
      </c>
      <c r="C32291">
        <v>151491</v>
      </c>
      <c r="D32291">
        <v>471403</v>
      </c>
      <c r="E32291" t="str">
        <f>VLOOKUP(C32291,Подписчики!A:C,2,0)</f>
        <v>UTC+2</v>
      </c>
      <c r="F32291">
        <f t="shared" si="1010"/>
        <v>1</v>
      </c>
      <c r="G32291">
        <f t="shared" si="1011"/>
        <v>21</v>
      </c>
    </row>
    <row r="32292" spans="1:7" x14ac:dyDescent="0.25">
      <c r="A32292">
        <v>99979</v>
      </c>
      <c r="B32292" s="2">
        <v>44339.89587084567</v>
      </c>
      <c r="C32292">
        <v>301441</v>
      </c>
      <c r="D32292">
        <v>148570</v>
      </c>
      <c r="E32292" t="str">
        <f>VLOOKUP(C32292,Подписчики!A:C,2,0)</f>
        <v>UTC+0</v>
      </c>
      <c r="F32292">
        <f t="shared" si="1010"/>
        <v>1</v>
      </c>
      <c r="G32292">
        <f t="shared" si="1011"/>
        <v>21</v>
      </c>
    </row>
    <row r="32293" spans="1:7" x14ac:dyDescent="0.25">
      <c r="A32293">
        <v>99982</v>
      </c>
      <c r="B32293" s="2">
        <v>44339.896847437973</v>
      </c>
      <c r="C32293">
        <v>136284</v>
      </c>
      <c r="D32293">
        <v>313585</v>
      </c>
      <c r="E32293" t="str">
        <f>VLOOKUP(C32293,Подписчики!A:C,2,0)</f>
        <v>UTC+4</v>
      </c>
      <c r="F32293">
        <f t="shared" si="1010"/>
        <v>1</v>
      </c>
      <c r="G32293">
        <f t="shared" si="1011"/>
        <v>21</v>
      </c>
    </row>
    <row r="32294" spans="1:7" x14ac:dyDescent="0.25">
      <c r="A32294">
        <v>99987</v>
      </c>
      <c r="B32294" s="2">
        <v>44339.898068178351</v>
      </c>
      <c r="C32294">
        <v>314813</v>
      </c>
      <c r="D32294">
        <v>411922</v>
      </c>
      <c r="E32294" t="str">
        <f>VLOOKUP(C32294,Подписчики!A:C,2,0)</f>
        <v>UTC+2</v>
      </c>
      <c r="F32294">
        <f t="shared" si="1010"/>
        <v>1</v>
      </c>
      <c r="G32294">
        <f t="shared" si="1011"/>
        <v>21</v>
      </c>
    </row>
    <row r="32295" spans="1:7" x14ac:dyDescent="0.25">
      <c r="A32295">
        <v>99989</v>
      </c>
      <c r="B32295" s="2">
        <v>44339.89824595469</v>
      </c>
      <c r="C32295">
        <v>31449</v>
      </c>
      <c r="D32295">
        <v>230507</v>
      </c>
      <c r="E32295" t="str">
        <f>VLOOKUP(C32295,Подписчики!A:C,2,0)</f>
        <v>UTC+0</v>
      </c>
      <c r="F32295">
        <f t="shared" si="1010"/>
        <v>1</v>
      </c>
      <c r="G32295">
        <f t="shared" si="1011"/>
        <v>21</v>
      </c>
    </row>
    <row r="32296" spans="1:7" x14ac:dyDescent="0.25">
      <c r="A32296">
        <v>99990</v>
      </c>
      <c r="B32296" s="2">
        <v>44339.89865048544</v>
      </c>
      <c r="C32296">
        <v>62756</v>
      </c>
      <c r="D32296">
        <v>111368</v>
      </c>
      <c r="E32296" t="str">
        <f>VLOOKUP(C32296,Подписчики!A:C,2,0)</f>
        <v>UTC-3</v>
      </c>
      <c r="F32296">
        <f t="shared" si="1010"/>
        <v>1</v>
      </c>
      <c r="G32296">
        <f t="shared" si="1011"/>
        <v>21</v>
      </c>
    </row>
    <row r="32297" spans="1:7" x14ac:dyDescent="0.25">
      <c r="A32297">
        <v>99994</v>
      </c>
      <c r="B32297" s="2">
        <v>44339.89865048544</v>
      </c>
      <c r="C32297">
        <v>246235</v>
      </c>
      <c r="D32297">
        <v>208822</v>
      </c>
      <c r="E32297" t="str">
        <f>VLOOKUP(C32297,Подписчики!A:C,2,0)</f>
        <v>UTC-3</v>
      </c>
      <c r="F32297">
        <f t="shared" si="1010"/>
        <v>1</v>
      </c>
      <c r="G32297">
        <f t="shared" si="1011"/>
        <v>21</v>
      </c>
    </row>
    <row r="32298" spans="1:7" x14ac:dyDescent="0.25">
      <c r="A32298">
        <v>99999</v>
      </c>
      <c r="B32298" s="2">
        <v>44339.898861659596</v>
      </c>
      <c r="C32298">
        <v>39099</v>
      </c>
      <c r="D32298">
        <v>86587</v>
      </c>
      <c r="E32298" t="str">
        <f>VLOOKUP(C32298,Подписчики!A:C,2,0)</f>
        <v>UTC+3</v>
      </c>
      <c r="F32298">
        <f t="shared" si="1010"/>
        <v>1</v>
      </c>
      <c r="G32298">
        <f t="shared" si="1011"/>
        <v>21</v>
      </c>
    </row>
    <row r="32299" spans="1:7" x14ac:dyDescent="0.25">
      <c r="A32299">
        <v>100001</v>
      </c>
      <c r="B32299" s="2">
        <v>44339.89922788171</v>
      </c>
      <c r="C32299">
        <v>283559</v>
      </c>
      <c r="D32299">
        <v>230507</v>
      </c>
      <c r="E32299" t="str">
        <f>VLOOKUP(C32299,Подписчики!A:C,2,0)</f>
        <v>UTC+0</v>
      </c>
      <c r="F32299">
        <f t="shared" si="1010"/>
        <v>1</v>
      </c>
      <c r="G32299">
        <f t="shared" si="1011"/>
        <v>21</v>
      </c>
    </row>
    <row r="32300" spans="1:7" x14ac:dyDescent="0.25">
      <c r="A32300">
        <v>100003</v>
      </c>
      <c r="B32300" s="2">
        <v>44339.899319437238</v>
      </c>
      <c r="C32300">
        <v>193447</v>
      </c>
      <c r="D32300">
        <v>436459</v>
      </c>
      <c r="E32300" t="str">
        <f>VLOOKUP(C32300,Подписчики!A:C,2,0)</f>
        <v>UTC+2</v>
      </c>
      <c r="F32300">
        <f t="shared" si="1010"/>
        <v>1</v>
      </c>
      <c r="G32300">
        <f t="shared" si="1011"/>
        <v>21</v>
      </c>
    </row>
    <row r="32301" spans="1:7" x14ac:dyDescent="0.25">
      <c r="A32301">
        <v>100005</v>
      </c>
      <c r="B32301" s="2">
        <v>44339.900448622087</v>
      </c>
      <c r="C32301">
        <v>26281</v>
      </c>
      <c r="D32301">
        <v>250679</v>
      </c>
      <c r="E32301" t="str">
        <f>VLOOKUP(C32301,Подписчики!A:C,2,0)</f>
        <v>UTC+1</v>
      </c>
      <c r="F32301">
        <f t="shared" si="1010"/>
        <v>1</v>
      </c>
      <c r="G32301">
        <f t="shared" si="1011"/>
        <v>21</v>
      </c>
    </row>
    <row r="32302" spans="1:7" x14ac:dyDescent="0.25">
      <c r="A32302">
        <v>100009</v>
      </c>
      <c r="B32302" s="2">
        <v>44339.90148220065</v>
      </c>
      <c r="C32302">
        <v>116778</v>
      </c>
      <c r="D32302">
        <v>104958</v>
      </c>
      <c r="E32302" t="str">
        <f>VLOOKUP(C32302,Подписчики!A:C,2,0)</f>
        <v>UTC+0</v>
      </c>
      <c r="F32302">
        <f t="shared" si="1010"/>
        <v>1</v>
      </c>
      <c r="G32302">
        <f t="shared" si="1011"/>
        <v>21</v>
      </c>
    </row>
    <row r="32303" spans="1:7" x14ac:dyDescent="0.25">
      <c r="A32303">
        <v>100013</v>
      </c>
      <c r="B32303" s="2">
        <v>44339.901886731393</v>
      </c>
      <c r="C32303">
        <v>98436</v>
      </c>
      <c r="D32303">
        <v>369308</v>
      </c>
      <c r="E32303" t="str">
        <f>VLOOKUP(C32303,Подписчики!A:C,2,0)</f>
        <v>UTC+1</v>
      </c>
      <c r="F32303">
        <f t="shared" si="1010"/>
        <v>1</v>
      </c>
      <c r="G32303">
        <f t="shared" si="1011"/>
        <v>21</v>
      </c>
    </row>
    <row r="32304" spans="1:7" x14ac:dyDescent="0.25">
      <c r="A32304">
        <v>100018</v>
      </c>
      <c r="B32304" s="2">
        <v>44339.902000000002</v>
      </c>
      <c r="C32304">
        <v>76160</v>
      </c>
      <c r="D32304">
        <v>118549</v>
      </c>
      <c r="E32304" t="str">
        <f>VLOOKUP(C32304,Подписчики!A:C,2,0)</f>
        <v>UTC+0</v>
      </c>
      <c r="F32304">
        <f t="shared" si="1010"/>
        <v>1</v>
      </c>
      <c r="G32304">
        <f t="shared" si="1011"/>
        <v>21</v>
      </c>
    </row>
    <row r="32305" spans="1:7" x14ac:dyDescent="0.25">
      <c r="A32305">
        <v>100023</v>
      </c>
      <c r="B32305" s="2">
        <v>44339.903100323623</v>
      </c>
      <c r="C32305">
        <v>133047</v>
      </c>
      <c r="D32305">
        <v>396686</v>
      </c>
      <c r="E32305" t="str">
        <f>VLOOKUP(C32305,Подписчики!A:C,2,0)</f>
        <v>UTC+0</v>
      </c>
      <c r="F32305">
        <f t="shared" si="1010"/>
        <v>1</v>
      </c>
      <c r="G32305">
        <f t="shared" si="1011"/>
        <v>21</v>
      </c>
    </row>
    <row r="32306" spans="1:7" x14ac:dyDescent="0.25">
      <c r="A32306">
        <v>100028</v>
      </c>
      <c r="B32306" s="2">
        <v>44339.903164769436</v>
      </c>
      <c r="C32306">
        <v>65991</v>
      </c>
      <c r="D32306">
        <v>411922</v>
      </c>
      <c r="E32306" t="str">
        <f>VLOOKUP(C32306,Подписчики!A:C,2,0)</f>
        <v>UTC+0</v>
      </c>
      <c r="F32306">
        <f t="shared" si="1010"/>
        <v>1</v>
      </c>
      <c r="G32306">
        <f t="shared" si="1011"/>
        <v>21</v>
      </c>
    </row>
    <row r="32307" spans="1:7" x14ac:dyDescent="0.25">
      <c r="A32307">
        <v>100029</v>
      </c>
      <c r="B32307" s="2">
        <v>44339.903504854374</v>
      </c>
      <c r="C32307">
        <v>10483</v>
      </c>
      <c r="D32307">
        <v>411922</v>
      </c>
      <c r="E32307" t="str">
        <f>VLOOKUP(C32307,Подписчики!A:C,2,0)</f>
        <v>UTC+1</v>
      </c>
      <c r="F32307">
        <f t="shared" si="1010"/>
        <v>1</v>
      </c>
      <c r="G32307">
        <f t="shared" si="1011"/>
        <v>21</v>
      </c>
    </row>
    <row r="32308" spans="1:7" x14ac:dyDescent="0.25">
      <c r="A32308">
        <v>100032</v>
      </c>
      <c r="B32308" s="2">
        <v>44339.903504854374</v>
      </c>
      <c r="C32308">
        <v>241082</v>
      </c>
      <c r="D32308">
        <v>436459</v>
      </c>
      <c r="E32308" t="str">
        <f>VLOOKUP(C32308,Подписчики!A:C,2,0)</f>
        <v>UTC+1</v>
      </c>
      <c r="F32308">
        <f t="shared" si="1010"/>
        <v>1</v>
      </c>
      <c r="G32308">
        <f t="shared" si="1011"/>
        <v>21</v>
      </c>
    </row>
    <row r="32309" spans="1:7" x14ac:dyDescent="0.25">
      <c r="A32309">
        <v>100034</v>
      </c>
      <c r="B32309" s="2">
        <v>44339.904000000002</v>
      </c>
      <c r="C32309">
        <v>185301</v>
      </c>
      <c r="D32309">
        <v>148630</v>
      </c>
      <c r="E32309" t="str">
        <f>VLOOKUP(C32309,Подписчики!A:C,2,0)</f>
        <v>UTC+0</v>
      </c>
      <c r="F32309">
        <f t="shared" si="1010"/>
        <v>1</v>
      </c>
      <c r="G32309">
        <f t="shared" si="1011"/>
        <v>21</v>
      </c>
    </row>
    <row r="32310" spans="1:7" x14ac:dyDescent="0.25">
      <c r="A32310">
        <v>100036</v>
      </c>
      <c r="B32310" s="2">
        <v>44339.904999999999</v>
      </c>
      <c r="C32310">
        <v>348404</v>
      </c>
      <c r="D32310">
        <v>230507</v>
      </c>
      <c r="E32310" t="str">
        <f>VLOOKUP(C32310,Подписчики!A:C,2,0)</f>
        <v>UTC+3</v>
      </c>
      <c r="F32310">
        <f t="shared" si="1010"/>
        <v>1</v>
      </c>
      <c r="G32310">
        <f t="shared" si="1011"/>
        <v>21</v>
      </c>
    </row>
    <row r="32311" spans="1:7" x14ac:dyDescent="0.25">
      <c r="A32311">
        <v>100037</v>
      </c>
      <c r="B32311" s="2">
        <v>44339.905301065097</v>
      </c>
      <c r="C32311">
        <v>134372</v>
      </c>
      <c r="D32311">
        <v>154228</v>
      </c>
      <c r="E32311" t="str">
        <f>VLOOKUP(C32311,Подписчики!A:C,2,0)</f>
        <v>UTC+2</v>
      </c>
      <c r="F32311">
        <f t="shared" si="1010"/>
        <v>1</v>
      </c>
      <c r="G32311">
        <f t="shared" si="1011"/>
        <v>21</v>
      </c>
    </row>
    <row r="32312" spans="1:7" x14ac:dyDescent="0.25">
      <c r="A32312">
        <v>100038</v>
      </c>
      <c r="B32312" s="2">
        <v>44339.90552750809</v>
      </c>
      <c r="C32312">
        <v>257865</v>
      </c>
      <c r="D32312">
        <v>148570</v>
      </c>
      <c r="E32312" t="str">
        <f>VLOOKUP(C32312,Подписчики!A:C,2,0)</f>
        <v>UTC+2</v>
      </c>
      <c r="F32312">
        <f t="shared" si="1010"/>
        <v>1</v>
      </c>
      <c r="G32312">
        <f t="shared" si="1011"/>
        <v>21</v>
      </c>
    </row>
    <row r="32313" spans="1:7" x14ac:dyDescent="0.25">
      <c r="A32313">
        <v>100043</v>
      </c>
      <c r="B32313" s="2">
        <v>44339.905850398267</v>
      </c>
      <c r="C32313">
        <v>319890</v>
      </c>
      <c r="D32313">
        <v>251243</v>
      </c>
      <c r="E32313" t="str">
        <f>VLOOKUP(C32313,Подписчики!A:C,2,0)</f>
        <v>UTC+2</v>
      </c>
      <c r="F32313">
        <f t="shared" si="1010"/>
        <v>1</v>
      </c>
      <c r="G32313">
        <f t="shared" si="1011"/>
        <v>21</v>
      </c>
    </row>
    <row r="32314" spans="1:7" x14ac:dyDescent="0.25">
      <c r="A32314">
        <v>100044</v>
      </c>
      <c r="B32314" s="2">
        <v>44339.907666666666</v>
      </c>
      <c r="C32314">
        <v>308000</v>
      </c>
      <c r="D32314">
        <v>213883</v>
      </c>
      <c r="E32314" t="str">
        <f>VLOOKUP(C32314,Подписчики!A:C,2,0)</f>
        <v>UTC+2</v>
      </c>
      <c r="F32314">
        <f t="shared" si="1010"/>
        <v>1</v>
      </c>
      <c r="G32314">
        <f t="shared" si="1011"/>
        <v>21</v>
      </c>
    </row>
    <row r="32315" spans="1:7" x14ac:dyDescent="0.25">
      <c r="A32315">
        <v>100046</v>
      </c>
      <c r="B32315" s="2">
        <v>44339.907954692557</v>
      </c>
      <c r="C32315">
        <v>159582</v>
      </c>
      <c r="D32315">
        <v>250679</v>
      </c>
      <c r="E32315" t="str">
        <f>VLOOKUP(C32315,Подписчики!A:C,2,0)</f>
        <v>UTC+0</v>
      </c>
      <c r="F32315">
        <f t="shared" si="1010"/>
        <v>1</v>
      </c>
      <c r="G32315">
        <f t="shared" si="1011"/>
        <v>21</v>
      </c>
    </row>
    <row r="32316" spans="1:7" x14ac:dyDescent="0.25">
      <c r="A32316">
        <v>100049</v>
      </c>
      <c r="B32316" s="2">
        <v>44339.907954692557</v>
      </c>
      <c r="C32316">
        <v>223331</v>
      </c>
      <c r="D32316">
        <v>316766</v>
      </c>
      <c r="E32316" t="str">
        <f>VLOOKUP(C32316,Подписчики!A:C,2,0)</f>
        <v>UTC+0</v>
      </c>
      <c r="F32316">
        <f t="shared" si="1010"/>
        <v>1</v>
      </c>
      <c r="G32316">
        <f t="shared" si="1011"/>
        <v>21</v>
      </c>
    </row>
    <row r="32317" spans="1:7" x14ac:dyDescent="0.25">
      <c r="A32317">
        <v>100051</v>
      </c>
      <c r="B32317" s="2">
        <v>44339.910381877024</v>
      </c>
      <c r="C32317">
        <v>94176</v>
      </c>
      <c r="D32317">
        <v>164398</v>
      </c>
      <c r="E32317" t="str">
        <f>VLOOKUP(C32317,Подписчики!A:C,2,0)</f>
        <v>UTC+2</v>
      </c>
      <c r="F32317">
        <f t="shared" si="1010"/>
        <v>1</v>
      </c>
      <c r="G32317">
        <f t="shared" si="1011"/>
        <v>21</v>
      </c>
    </row>
    <row r="32318" spans="1:7" x14ac:dyDescent="0.25">
      <c r="A32318">
        <v>100053</v>
      </c>
      <c r="B32318" s="2">
        <v>44339.910611285748</v>
      </c>
      <c r="C32318">
        <v>326948</v>
      </c>
      <c r="D32318">
        <v>227775</v>
      </c>
      <c r="E32318" t="str">
        <f>VLOOKUP(C32318,Подписчики!A:C,2,0)</f>
        <v>UTC+3</v>
      </c>
      <c r="F32318">
        <f t="shared" si="1010"/>
        <v>1</v>
      </c>
      <c r="G32318">
        <f t="shared" si="1011"/>
        <v>21</v>
      </c>
    </row>
    <row r="32319" spans="1:7" x14ac:dyDescent="0.25">
      <c r="A32319">
        <v>100056</v>
      </c>
      <c r="B32319" s="2">
        <v>44339.910733359786</v>
      </c>
      <c r="C32319">
        <v>91014</v>
      </c>
      <c r="D32319">
        <v>339039</v>
      </c>
      <c r="E32319" t="str">
        <f>VLOOKUP(C32319,Подписчики!A:C,2,0)</f>
        <v>UTC+3</v>
      </c>
      <c r="F32319">
        <f t="shared" si="1010"/>
        <v>1</v>
      </c>
      <c r="G32319">
        <f t="shared" si="1011"/>
        <v>21</v>
      </c>
    </row>
    <row r="32320" spans="1:7" x14ac:dyDescent="0.25">
      <c r="A32320">
        <v>100059</v>
      </c>
      <c r="B32320" s="2">
        <v>44339.912656025881</v>
      </c>
      <c r="C32320">
        <v>10232</v>
      </c>
      <c r="D32320">
        <v>391572</v>
      </c>
      <c r="E32320" t="str">
        <f>VLOOKUP(C32320,Подписчики!A:C,2,0)</f>
        <v>UTC+2</v>
      </c>
      <c r="F32320">
        <f t="shared" si="1010"/>
        <v>1</v>
      </c>
      <c r="G32320">
        <f t="shared" si="1011"/>
        <v>21</v>
      </c>
    </row>
    <row r="32321" spans="1:7" x14ac:dyDescent="0.25">
      <c r="A32321">
        <v>100062</v>
      </c>
      <c r="B32321" s="2">
        <v>44339.91280906149</v>
      </c>
      <c r="C32321">
        <v>146002</v>
      </c>
      <c r="D32321">
        <v>5151</v>
      </c>
      <c r="E32321" t="str">
        <f>VLOOKUP(C32321,Подписчики!A:C,2,0)</f>
        <v>UTC+0</v>
      </c>
      <c r="F32321">
        <f t="shared" si="1010"/>
        <v>1</v>
      </c>
      <c r="G32321">
        <f t="shared" si="1011"/>
        <v>21</v>
      </c>
    </row>
    <row r="32322" spans="1:7" x14ac:dyDescent="0.25">
      <c r="A32322">
        <v>100066</v>
      </c>
      <c r="B32322" s="2">
        <v>44339.913213592234</v>
      </c>
      <c r="C32322">
        <v>46889</v>
      </c>
      <c r="D32322">
        <v>472712</v>
      </c>
      <c r="E32322" t="str">
        <f>VLOOKUP(C32322,Подписчики!A:C,2,0)</f>
        <v>UTC+1</v>
      </c>
      <c r="F32322">
        <f t="shared" si="1010"/>
        <v>1</v>
      </c>
      <c r="G32322">
        <f t="shared" si="1011"/>
        <v>21</v>
      </c>
    </row>
    <row r="32323" spans="1:7" x14ac:dyDescent="0.25">
      <c r="A32323">
        <v>100068</v>
      </c>
      <c r="B32323" s="2">
        <v>44339.913357951598</v>
      </c>
      <c r="C32323">
        <v>23278</v>
      </c>
      <c r="D32323">
        <v>347008</v>
      </c>
      <c r="E32323" t="str">
        <f>VLOOKUP(C32323,Подписчики!A:C,2,0)</f>
        <v>UTC-5</v>
      </c>
      <c r="F32323">
        <f t="shared" ref="F32323:F32386" si="1012">WEEKDAY(B32323)</f>
        <v>1</v>
      </c>
      <c r="G32323">
        <f t="shared" ref="G32323:G32386" si="1013">HOUR(B32323)</f>
        <v>21</v>
      </c>
    </row>
    <row r="32324" spans="1:7" x14ac:dyDescent="0.25">
      <c r="A32324">
        <v>100071</v>
      </c>
      <c r="B32324" s="2">
        <v>44339.913618122977</v>
      </c>
      <c r="C32324">
        <v>50087</v>
      </c>
      <c r="D32324">
        <v>328888</v>
      </c>
      <c r="E32324" t="str">
        <f>VLOOKUP(C32324,Подписчики!A:C,2,0)</f>
        <v>UTC+2</v>
      </c>
      <c r="F32324">
        <f t="shared" si="1012"/>
        <v>1</v>
      </c>
      <c r="G32324">
        <f t="shared" si="1013"/>
        <v>21</v>
      </c>
    </row>
    <row r="32325" spans="1:7" x14ac:dyDescent="0.25">
      <c r="A32325">
        <v>100072</v>
      </c>
      <c r="B32325" s="2">
        <v>44339.913618122977</v>
      </c>
      <c r="C32325">
        <v>141918</v>
      </c>
      <c r="D32325">
        <v>258219</v>
      </c>
      <c r="E32325" t="str">
        <f>VLOOKUP(C32325,Подписчики!A:C,2,0)</f>
        <v>UTC+2</v>
      </c>
      <c r="F32325">
        <f t="shared" si="1012"/>
        <v>1</v>
      </c>
      <c r="G32325">
        <f t="shared" si="1013"/>
        <v>21</v>
      </c>
    </row>
    <row r="32326" spans="1:7" x14ac:dyDescent="0.25">
      <c r="A32326">
        <v>100074</v>
      </c>
      <c r="B32326" s="2">
        <v>44339.913618122977</v>
      </c>
      <c r="C32326">
        <v>337806</v>
      </c>
      <c r="D32326">
        <v>114185</v>
      </c>
      <c r="E32326" t="str">
        <f>VLOOKUP(C32326,Подписчики!A:C,2,0)</f>
        <v>UTC+2</v>
      </c>
      <c r="F32326">
        <f t="shared" si="1012"/>
        <v>1</v>
      </c>
      <c r="G32326">
        <f t="shared" si="1013"/>
        <v>21</v>
      </c>
    </row>
    <row r="32327" spans="1:7" x14ac:dyDescent="0.25">
      <c r="A32327">
        <v>100078</v>
      </c>
      <c r="B32327" s="2">
        <v>44339.914212469863</v>
      </c>
      <c r="C32327">
        <v>303727</v>
      </c>
      <c r="D32327">
        <v>411922</v>
      </c>
      <c r="E32327" t="str">
        <f>VLOOKUP(C32327,Подписчики!A:C,2,0)</f>
        <v>UTC+1</v>
      </c>
      <c r="F32327">
        <f t="shared" si="1012"/>
        <v>1</v>
      </c>
      <c r="G32327">
        <f t="shared" si="1013"/>
        <v>21</v>
      </c>
    </row>
    <row r="32328" spans="1:7" x14ac:dyDescent="0.25">
      <c r="A32328">
        <v>100081</v>
      </c>
      <c r="B32328" s="2">
        <v>44339.916045307444</v>
      </c>
      <c r="C32328">
        <v>45081</v>
      </c>
      <c r="D32328">
        <v>250679</v>
      </c>
      <c r="E32328" t="str">
        <f>VLOOKUP(C32328,Подписчики!A:C,2,0)</f>
        <v>UTC-4</v>
      </c>
      <c r="F32328">
        <f t="shared" si="1012"/>
        <v>1</v>
      </c>
      <c r="G32328">
        <f t="shared" si="1013"/>
        <v>21</v>
      </c>
    </row>
    <row r="32329" spans="1:7" x14ac:dyDescent="0.25">
      <c r="A32329">
        <v>100086</v>
      </c>
      <c r="B32329" s="2">
        <v>44339.916379284034</v>
      </c>
      <c r="C32329">
        <v>260312</v>
      </c>
      <c r="D32329">
        <v>343626</v>
      </c>
      <c r="E32329" t="str">
        <f>VLOOKUP(C32329,Подписчики!A:C,2,0)</f>
        <v>UTC+10</v>
      </c>
      <c r="F32329">
        <f t="shared" si="1012"/>
        <v>1</v>
      </c>
      <c r="G32329">
        <f t="shared" si="1013"/>
        <v>21</v>
      </c>
    </row>
    <row r="32330" spans="1:7" x14ac:dyDescent="0.25">
      <c r="A32330">
        <v>100088</v>
      </c>
      <c r="B32330" s="2">
        <v>44339.916714987638</v>
      </c>
      <c r="C32330">
        <v>3917</v>
      </c>
      <c r="D32330">
        <v>376706</v>
      </c>
      <c r="E32330" t="str">
        <f>VLOOKUP(C32330,Подписчики!A:C,2,0)</f>
        <v>UTC+9</v>
      </c>
      <c r="F32330">
        <f t="shared" si="1012"/>
        <v>1</v>
      </c>
      <c r="G32330">
        <f t="shared" si="1013"/>
        <v>22</v>
      </c>
    </row>
    <row r="32331" spans="1:7" x14ac:dyDescent="0.25">
      <c r="A32331">
        <v>100090</v>
      </c>
      <c r="B32331" s="2">
        <v>44339.917630542921</v>
      </c>
      <c r="C32331">
        <v>45167</v>
      </c>
      <c r="D32331">
        <v>191348</v>
      </c>
      <c r="E32331" t="str">
        <f>VLOOKUP(C32331,Подписчики!A:C,2,0)</f>
        <v>UTC-7</v>
      </c>
      <c r="F32331">
        <f t="shared" si="1012"/>
        <v>1</v>
      </c>
      <c r="G32331">
        <f t="shared" si="1013"/>
        <v>22</v>
      </c>
    </row>
    <row r="32332" spans="1:7" x14ac:dyDescent="0.25">
      <c r="A32332">
        <v>100095</v>
      </c>
      <c r="B32332" s="2">
        <v>44339.917663430424</v>
      </c>
      <c r="C32332">
        <v>2695</v>
      </c>
      <c r="D32332">
        <v>227775</v>
      </c>
      <c r="E32332" t="str">
        <f>VLOOKUP(C32332,Подписчики!A:C,2,0)</f>
        <v>UTC+0</v>
      </c>
      <c r="F32332">
        <f t="shared" si="1012"/>
        <v>1</v>
      </c>
      <c r="G32332">
        <f t="shared" si="1013"/>
        <v>22</v>
      </c>
    </row>
    <row r="32333" spans="1:7" x14ac:dyDescent="0.25">
      <c r="A32333">
        <v>100099</v>
      </c>
      <c r="B32333" s="2">
        <v>44339.918472491911</v>
      </c>
      <c r="C32333">
        <v>176361</v>
      </c>
      <c r="D32333">
        <v>21760</v>
      </c>
      <c r="E32333" t="str">
        <f>VLOOKUP(C32333,Подписчики!A:C,2,0)</f>
        <v>UTC+2</v>
      </c>
      <c r="F32333">
        <f t="shared" si="1012"/>
        <v>1</v>
      </c>
      <c r="G32333">
        <f t="shared" si="1013"/>
        <v>22</v>
      </c>
    </row>
    <row r="32334" spans="1:7" x14ac:dyDescent="0.25">
      <c r="A32334">
        <v>100100</v>
      </c>
      <c r="B32334" s="2">
        <v>44339.920495145634</v>
      </c>
      <c r="C32334">
        <v>216116</v>
      </c>
      <c r="D32334">
        <v>80048</v>
      </c>
      <c r="E32334" t="str">
        <f>VLOOKUP(C32334,Подписчики!A:C,2,0)</f>
        <v>UTC-5</v>
      </c>
      <c r="F32334">
        <f t="shared" si="1012"/>
        <v>1</v>
      </c>
      <c r="G32334">
        <f t="shared" si="1013"/>
        <v>22</v>
      </c>
    </row>
    <row r="32335" spans="1:7" x14ac:dyDescent="0.25">
      <c r="A32335">
        <v>100101</v>
      </c>
      <c r="B32335" s="2">
        <v>44339.92089967637</v>
      </c>
      <c r="C32335">
        <v>287945</v>
      </c>
      <c r="D32335">
        <v>151496</v>
      </c>
      <c r="E32335" t="str">
        <f>VLOOKUP(C32335,Подписчики!A:C,2,0)</f>
        <v>UTC-4</v>
      </c>
      <c r="F32335">
        <f t="shared" si="1012"/>
        <v>1</v>
      </c>
      <c r="G32335">
        <f t="shared" si="1013"/>
        <v>22</v>
      </c>
    </row>
    <row r="32336" spans="1:7" x14ac:dyDescent="0.25">
      <c r="A32336">
        <v>100102</v>
      </c>
      <c r="B32336" s="2">
        <v>44339.921304207121</v>
      </c>
      <c r="C32336">
        <v>30758</v>
      </c>
      <c r="D32336">
        <v>321729</v>
      </c>
      <c r="E32336" t="str">
        <f>VLOOKUP(C32336,Подписчики!A:C,2,0)</f>
        <v>UTC+1</v>
      </c>
      <c r="F32336">
        <f t="shared" si="1012"/>
        <v>1</v>
      </c>
      <c r="G32336">
        <f t="shared" si="1013"/>
        <v>22</v>
      </c>
    </row>
    <row r="32337" spans="1:7" x14ac:dyDescent="0.25">
      <c r="A32337">
        <v>100105</v>
      </c>
      <c r="B32337" s="2">
        <v>44339.921304207121</v>
      </c>
      <c r="C32337">
        <v>53341</v>
      </c>
      <c r="D32337">
        <v>137327</v>
      </c>
      <c r="E32337" t="str">
        <f>VLOOKUP(C32337,Подписчики!A:C,2,0)</f>
        <v>UTC+1</v>
      </c>
      <c r="F32337">
        <f t="shared" si="1012"/>
        <v>1</v>
      </c>
      <c r="G32337">
        <f t="shared" si="1013"/>
        <v>22</v>
      </c>
    </row>
    <row r="32338" spans="1:7" x14ac:dyDescent="0.25">
      <c r="A32338">
        <v>100106</v>
      </c>
      <c r="B32338" s="2">
        <v>44339.921708737864</v>
      </c>
      <c r="C32338">
        <v>5399</v>
      </c>
      <c r="D32338">
        <v>250679</v>
      </c>
      <c r="E32338" t="str">
        <f>VLOOKUP(C32338,Подписчики!A:C,2,0)</f>
        <v>UTC+2</v>
      </c>
      <c r="F32338">
        <f t="shared" si="1012"/>
        <v>1</v>
      </c>
      <c r="G32338">
        <f t="shared" si="1013"/>
        <v>22</v>
      </c>
    </row>
    <row r="32339" spans="1:7" x14ac:dyDescent="0.25">
      <c r="A32339">
        <v>100107</v>
      </c>
      <c r="B32339" s="2">
        <v>44339.921708737864</v>
      </c>
      <c r="C32339">
        <v>53176</v>
      </c>
      <c r="D32339">
        <v>230507</v>
      </c>
      <c r="E32339" t="str">
        <f>VLOOKUP(C32339,Подписчики!A:C,2,0)</f>
        <v>UTC+2</v>
      </c>
      <c r="F32339">
        <f t="shared" si="1012"/>
        <v>1</v>
      </c>
      <c r="G32339">
        <f t="shared" si="1013"/>
        <v>22</v>
      </c>
    </row>
    <row r="32340" spans="1:7" x14ac:dyDescent="0.25">
      <c r="A32340">
        <v>100108</v>
      </c>
      <c r="B32340" s="2">
        <v>44339.921708737864</v>
      </c>
      <c r="C32340">
        <v>296083</v>
      </c>
      <c r="D32340">
        <v>21760</v>
      </c>
      <c r="E32340" t="str">
        <f>VLOOKUP(C32340,Подписчики!A:C,2,0)</f>
        <v>UTC-6</v>
      </c>
      <c r="F32340">
        <f t="shared" si="1012"/>
        <v>1</v>
      </c>
      <c r="G32340">
        <f t="shared" si="1013"/>
        <v>22</v>
      </c>
    </row>
    <row r="32341" spans="1:7" x14ac:dyDescent="0.25">
      <c r="A32341">
        <v>100112</v>
      </c>
      <c r="B32341" s="2">
        <v>44339.922922330101</v>
      </c>
      <c r="C32341">
        <v>198120</v>
      </c>
      <c r="D32341">
        <v>347434</v>
      </c>
      <c r="E32341" t="str">
        <f>VLOOKUP(C32341,Подписчики!A:C,2,0)</f>
        <v>UTC+1</v>
      </c>
      <c r="F32341">
        <f t="shared" si="1012"/>
        <v>1</v>
      </c>
      <c r="G32341">
        <f t="shared" si="1013"/>
        <v>22</v>
      </c>
    </row>
    <row r="32342" spans="1:7" x14ac:dyDescent="0.25">
      <c r="A32342">
        <v>100114</v>
      </c>
      <c r="B32342" s="2">
        <v>44339.924540453074</v>
      </c>
      <c r="C32342">
        <v>304347</v>
      </c>
      <c r="D32342">
        <v>284325</v>
      </c>
      <c r="E32342" t="str">
        <f>VLOOKUP(C32342,Подписчики!A:C,2,0)</f>
        <v>UTC+1</v>
      </c>
      <c r="F32342">
        <f t="shared" si="1012"/>
        <v>1</v>
      </c>
      <c r="G32342">
        <f t="shared" si="1013"/>
        <v>22</v>
      </c>
    </row>
    <row r="32343" spans="1:7" x14ac:dyDescent="0.25">
      <c r="A32343">
        <v>100115</v>
      </c>
      <c r="B32343" s="2">
        <v>44339.92474135563</v>
      </c>
      <c r="C32343">
        <v>190229</v>
      </c>
      <c r="D32343">
        <v>292258</v>
      </c>
      <c r="E32343" t="str">
        <f>VLOOKUP(C32343,Подписчики!A:C,2,0)</f>
        <v>UTC+5</v>
      </c>
      <c r="F32343">
        <f t="shared" si="1012"/>
        <v>1</v>
      </c>
      <c r="G32343">
        <f t="shared" si="1013"/>
        <v>22</v>
      </c>
    </row>
    <row r="32344" spans="1:7" x14ac:dyDescent="0.25">
      <c r="A32344">
        <v>100118</v>
      </c>
      <c r="B32344" s="2">
        <v>44339.924944983817</v>
      </c>
      <c r="C32344">
        <v>60933</v>
      </c>
      <c r="D32344">
        <v>146115</v>
      </c>
      <c r="E32344" t="str">
        <f>VLOOKUP(C32344,Подписчики!A:C,2,0)</f>
        <v>UTC+2</v>
      </c>
      <c r="F32344">
        <f t="shared" si="1012"/>
        <v>1</v>
      </c>
      <c r="G32344">
        <f t="shared" si="1013"/>
        <v>22</v>
      </c>
    </row>
    <row r="32345" spans="1:7" x14ac:dyDescent="0.25">
      <c r="A32345">
        <v>100121</v>
      </c>
      <c r="B32345" s="2">
        <v>44339.925754045304</v>
      </c>
      <c r="C32345">
        <v>226288</v>
      </c>
      <c r="D32345">
        <v>291759</v>
      </c>
      <c r="E32345" t="str">
        <f>VLOOKUP(C32345,Подписчики!A:C,2,0)</f>
        <v>UTC-4</v>
      </c>
      <c r="F32345">
        <f t="shared" si="1012"/>
        <v>1</v>
      </c>
      <c r="G32345">
        <f t="shared" si="1013"/>
        <v>22</v>
      </c>
    </row>
    <row r="32346" spans="1:7" x14ac:dyDescent="0.25">
      <c r="A32346">
        <v>100126</v>
      </c>
      <c r="B32346" s="2">
        <v>44339.925754045311</v>
      </c>
      <c r="C32346">
        <v>146937</v>
      </c>
      <c r="D32346">
        <v>327633</v>
      </c>
      <c r="E32346" t="str">
        <f>VLOOKUP(C32346,Подписчики!A:C,2,0)</f>
        <v>UTC+0</v>
      </c>
      <c r="F32346">
        <f t="shared" si="1012"/>
        <v>1</v>
      </c>
      <c r="G32346">
        <f t="shared" si="1013"/>
        <v>22</v>
      </c>
    </row>
    <row r="32347" spans="1:7" x14ac:dyDescent="0.25">
      <c r="A32347">
        <v>100128</v>
      </c>
      <c r="B32347" s="2">
        <v>44339.926511429185</v>
      </c>
      <c r="C32347">
        <v>141514</v>
      </c>
      <c r="D32347">
        <v>41396</v>
      </c>
      <c r="E32347" t="str">
        <f>VLOOKUP(C32347,Подписчики!A:C,2,0)</f>
        <v>UTC+1</v>
      </c>
      <c r="F32347">
        <f t="shared" si="1012"/>
        <v>1</v>
      </c>
      <c r="G32347">
        <f t="shared" si="1013"/>
        <v>22</v>
      </c>
    </row>
    <row r="32348" spans="1:7" x14ac:dyDescent="0.25">
      <c r="A32348">
        <v>100129</v>
      </c>
      <c r="B32348" s="2">
        <v>44339.927372168284</v>
      </c>
      <c r="C32348">
        <v>68662</v>
      </c>
      <c r="D32348">
        <v>4316</v>
      </c>
      <c r="E32348" t="str">
        <f>VLOOKUP(C32348,Подписчики!A:C,2,0)</f>
        <v>UTC-4</v>
      </c>
      <c r="F32348">
        <f t="shared" si="1012"/>
        <v>1</v>
      </c>
      <c r="G32348">
        <f t="shared" si="1013"/>
        <v>22</v>
      </c>
    </row>
    <row r="32349" spans="1:7" x14ac:dyDescent="0.25">
      <c r="A32349">
        <v>100134</v>
      </c>
      <c r="B32349" s="2">
        <v>44339.927372168284</v>
      </c>
      <c r="C32349">
        <v>75117</v>
      </c>
      <c r="D32349">
        <v>133985</v>
      </c>
      <c r="E32349" t="str">
        <f>VLOOKUP(C32349,Подписчики!A:C,2,0)</f>
        <v>UTC+0</v>
      </c>
      <c r="F32349">
        <f t="shared" si="1012"/>
        <v>1</v>
      </c>
      <c r="G32349">
        <f t="shared" si="1013"/>
        <v>22</v>
      </c>
    </row>
    <row r="32350" spans="1:7" x14ac:dyDescent="0.25">
      <c r="A32350">
        <v>100137</v>
      </c>
      <c r="B32350" s="2">
        <v>44339.928</v>
      </c>
      <c r="C32350">
        <v>78952</v>
      </c>
      <c r="D32350">
        <v>250679</v>
      </c>
      <c r="E32350" t="str">
        <f>VLOOKUP(C32350,Подписчики!A:C,2,0)</f>
        <v>UTC+0</v>
      </c>
      <c r="F32350">
        <f t="shared" si="1012"/>
        <v>1</v>
      </c>
      <c r="G32350">
        <f t="shared" si="1013"/>
        <v>22</v>
      </c>
    </row>
    <row r="32351" spans="1:7" x14ac:dyDescent="0.25">
      <c r="A32351">
        <v>100142</v>
      </c>
      <c r="B32351" s="2">
        <v>44339.928990291264</v>
      </c>
      <c r="C32351">
        <v>52446</v>
      </c>
      <c r="D32351">
        <v>451624</v>
      </c>
      <c r="E32351" t="str">
        <f>VLOOKUP(C32351,Подписчики!A:C,2,0)</f>
        <v>UTC+0</v>
      </c>
      <c r="F32351">
        <f t="shared" si="1012"/>
        <v>1</v>
      </c>
      <c r="G32351">
        <f t="shared" si="1013"/>
        <v>22</v>
      </c>
    </row>
    <row r="32352" spans="1:7" x14ac:dyDescent="0.25">
      <c r="A32352">
        <v>100145</v>
      </c>
      <c r="B32352" s="2">
        <v>44339.929319132054</v>
      </c>
      <c r="C32352">
        <v>248547</v>
      </c>
      <c r="D32352">
        <v>122902</v>
      </c>
      <c r="E32352" t="str">
        <f>VLOOKUP(C32352,Подписчики!A:C,2,0)</f>
        <v>UTC+3</v>
      </c>
      <c r="F32352">
        <f t="shared" si="1012"/>
        <v>1</v>
      </c>
      <c r="G32352">
        <f t="shared" si="1013"/>
        <v>22</v>
      </c>
    </row>
    <row r="32353" spans="1:7" x14ac:dyDescent="0.25">
      <c r="A32353">
        <v>100150</v>
      </c>
      <c r="B32353" s="2">
        <v>44339.932706686603</v>
      </c>
      <c r="C32353">
        <v>330318</v>
      </c>
      <c r="D32353">
        <v>411922</v>
      </c>
      <c r="E32353" t="str">
        <f>VLOOKUP(C32353,Подписчики!A:C,2,0)</f>
        <v>UTC+2</v>
      </c>
      <c r="F32353">
        <f t="shared" si="1012"/>
        <v>1</v>
      </c>
      <c r="G32353">
        <f t="shared" si="1013"/>
        <v>22</v>
      </c>
    </row>
    <row r="32354" spans="1:7" x14ac:dyDescent="0.25">
      <c r="A32354">
        <v>100153</v>
      </c>
      <c r="B32354" s="2">
        <v>44339.934249190941</v>
      </c>
      <c r="C32354">
        <v>54080</v>
      </c>
      <c r="D32354">
        <v>189009</v>
      </c>
      <c r="E32354" t="str">
        <f>VLOOKUP(C32354,Подписчики!A:C,2,0)</f>
        <v>UTC+1</v>
      </c>
      <c r="F32354">
        <f t="shared" si="1012"/>
        <v>1</v>
      </c>
      <c r="G32354">
        <f t="shared" si="1013"/>
        <v>22</v>
      </c>
    </row>
    <row r="32355" spans="1:7" x14ac:dyDescent="0.25">
      <c r="A32355">
        <v>100156</v>
      </c>
      <c r="B32355" s="2">
        <v>44339.934249190941</v>
      </c>
      <c r="C32355">
        <v>161540</v>
      </c>
      <c r="D32355">
        <v>74870</v>
      </c>
      <c r="E32355" t="str">
        <f>VLOOKUP(C32355,Подписчики!A:C,2,0)</f>
        <v>UTC+1</v>
      </c>
      <c r="F32355">
        <f t="shared" si="1012"/>
        <v>1</v>
      </c>
      <c r="G32355">
        <f t="shared" si="1013"/>
        <v>22</v>
      </c>
    </row>
    <row r="32356" spans="1:7" x14ac:dyDescent="0.25">
      <c r="A32356">
        <v>100159</v>
      </c>
      <c r="B32356" s="2">
        <v>44339.935758537555</v>
      </c>
      <c r="C32356">
        <v>258840</v>
      </c>
      <c r="D32356">
        <v>179296</v>
      </c>
      <c r="E32356" t="str">
        <f>VLOOKUP(C32356,Подписчики!A:C,2,0)</f>
        <v>UTC+1</v>
      </c>
      <c r="F32356">
        <f t="shared" si="1012"/>
        <v>1</v>
      </c>
      <c r="G32356">
        <f t="shared" si="1013"/>
        <v>22</v>
      </c>
    </row>
    <row r="32357" spans="1:7" x14ac:dyDescent="0.25">
      <c r="A32357">
        <v>100162</v>
      </c>
      <c r="B32357" s="2">
        <v>44339.937070833461</v>
      </c>
      <c r="C32357">
        <v>88019</v>
      </c>
      <c r="D32357">
        <v>347393</v>
      </c>
      <c r="E32357" t="str">
        <f>VLOOKUP(C32357,Подписчики!A:C,2,0)</f>
        <v>UTC+2</v>
      </c>
      <c r="F32357">
        <f t="shared" si="1012"/>
        <v>1</v>
      </c>
      <c r="G32357">
        <f t="shared" si="1013"/>
        <v>22</v>
      </c>
    </row>
    <row r="32358" spans="1:7" x14ac:dyDescent="0.25">
      <c r="A32358">
        <v>100166</v>
      </c>
      <c r="B32358" s="2">
        <v>44339.937223426008</v>
      </c>
      <c r="C32358">
        <v>139768</v>
      </c>
      <c r="D32358">
        <v>182191</v>
      </c>
      <c r="E32358" t="str">
        <f>VLOOKUP(C32358,Подписчики!A:C,2,0)</f>
        <v>UTC+2</v>
      </c>
      <c r="F32358">
        <f t="shared" si="1012"/>
        <v>1</v>
      </c>
      <c r="G32358">
        <f t="shared" si="1013"/>
        <v>22</v>
      </c>
    </row>
    <row r="32359" spans="1:7" x14ac:dyDescent="0.25">
      <c r="A32359">
        <v>100169</v>
      </c>
      <c r="B32359" s="2">
        <v>44339.939103559875</v>
      </c>
      <c r="C32359">
        <v>244745</v>
      </c>
      <c r="D32359">
        <v>250679</v>
      </c>
      <c r="E32359" t="str">
        <f>VLOOKUP(C32359,Подписчики!A:C,2,0)</f>
        <v>UTC+1</v>
      </c>
      <c r="F32359">
        <f t="shared" si="1012"/>
        <v>1</v>
      </c>
      <c r="G32359">
        <f t="shared" si="1013"/>
        <v>22</v>
      </c>
    </row>
    <row r="32360" spans="1:7" x14ac:dyDescent="0.25">
      <c r="A32360">
        <v>100174</v>
      </c>
      <c r="B32360" s="2">
        <v>44339.940000610368</v>
      </c>
      <c r="C32360">
        <v>230267</v>
      </c>
      <c r="D32360">
        <v>401945</v>
      </c>
      <c r="E32360" t="str">
        <f>VLOOKUP(C32360,Подписчики!A:C,2,0)</f>
        <v>UTC+2</v>
      </c>
      <c r="F32360">
        <f t="shared" si="1012"/>
        <v>1</v>
      </c>
      <c r="G32360">
        <f t="shared" si="1013"/>
        <v>22</v>
      </c>
    </row>
    <row r="32361" spans="1:7" x14ac:dyDescent="0.25">
      <c r="A32361">
        <v>100176</v>
      </c>
      <c r="B32361" s="2">
        <v>44339.941221350746</v>
      </c>
      <c r="C32361">
        <v>203571</v>
      </c>
      <c r="D32361">
        <v>361573</v>
      </c>
      <c r="E32361" t="str">
        <f>VLOOKUP(C32361,Подписчики!A:C,2,0)</f>
        <v>UTC+1</v>
      </c>
      <c r="F32361">
        <f t="shared" si="1012"/>
        <v>1</v>
      </c>
      <c r="G32361">
        <f t="shared" si="1013"/>
        <v>22</v>
      </c>
    </row>
    <row r="32362" spans="1:7" x14ac:dyDescent="0.25">
      <c r="A32362">
        <v>100180</v>
      </c>
      <c r="B32362" s="2">
        <v>44339.941587572866</v>
      </c>
      <c r="C32362">
        <v>136492</v>
      </c>
      <c r="D32362">
        <v>156555</v>
      </c>
      <c r="E32362" t="str">
        <f>VLOOKUP(C32362,Подписчики!A:C,2,0)</f>
        <v>UTC+2</v>
      </c>
      <c r="F32362">
        <f t="shared" si="1012"/>
        <v>1</v>
      </c>
      <c r="G32362">
        <f t="shared" si="1013"/>
        <v>22</v>
      </c>
    </row>
    <row r="32363" spans="1:7" x14ac:dyDescent="0.25">
      <c r="A32363">
        <v>100184</v>
      </c>
      <c r="B32363" s="2">
        <v>44339.941935275077</v>
      </c>
      <c r="C32363">
        <v>224662</v>
      </c>
      <c r="D32363">
        <v>396828</v>
      </c>
      <c r="E32363" t="str">
        <f>VLOOKUP(C32363,Подписчики!A:C,2,0)</f>
        <v>UTC+0</v>
      </c>
      <c r="F32363">
        <f t="shared" si="1012"/>
        <v>1</v>
      </c>
      <c r="G32363">
        <f t="shared" si="1013"/>
        <v>22</v>
      </c>
    </row>
    <row r="32364" spans="1:7" x14ac:dyDescent="0.25">
      <c r="A32364">
        <v>100187</v>
      </c>
      <c r="B32364" s="2">
        <v>44339.942339805828</v>
      </c>
      <c r="C32364">
        <v>14829</v>
      </c>
      <c r="D32364">
        <v>305608</v>
      </c>
      <c r="E32364" t="str">
        <f>VLOOKUP(C32364,Подписчики!A:C,2,0)</f>
        <v>UTC+1</v>
      </c>
      <c r="F32364">
        <f t="shared" si="1012"/>
        <v>1</v>
      </c>
      <c r="G32364">
        <f t="shared" si="1013"/>
        <v>22</v>
      </c>
    </row>
    <row r="32365" spans="1:7" x14ac:dyDescent="0.25">
      <c r="A32365">
        <v>100189</v>
      </c>
      <c r="B32365" s="2">
        <v>44339.942744336571</v>
      </c>
      <c r="C32365">
        <v>132055</v>
      </c>
      <c r="D32365">
        <v>19846</v>
      </c>
      <c r="E32365" t="str">
        <f>VLOOKUP(C32365,Подписчики!A:C,2,0)</f>
        <v>UTC-6</v>
      </c>
      <c r="F32365">
        <f t="shared" si="1012"/>
        <v>1</v>
      </c>
      <c r="G32365">
        <f t="shared" si="1013"/>
        <v>22</v>
      </c>
    </row>
    <row r="32366" spans="1:7" x14ac:dyDescent="0.25">
      <c r="A32366">
        <v>100190</v>
      </c>
      <c r="B32366" s="2">
        <v>44339.943327127905</v>
      </c>
      <c r="C32366">
        <v>196922</v>
      </c>
      <c r="D32366">
        <v>122902</v>
      </c>
      <c r="E32366" t="str">
        <f>VLOOKUP(C32366,Подписчики!A:C,2,0)</f>
        <v>UTC+2</v>
      </c>
      <c r="F32366">
        <f t="shared" si="1012"/>
        <v>1</v>
      </c>
      <c r="G32366">
        <f t="shared" si="1013"/>
        <v>22</v>
      </c>
    </row>
    <row r="32367" spans="1:7" x14ac:dyDescent="0.25">
      <c r="A32367">
        <v>100195</v>
      </c>
      <c r="B32367" s="2">
        <v>44339.943553398058</v>
      </c>
      <c r="C32367">
        <v>190900</v>
      </c>
      <c r="D32367">
        <v>327968</v>
      </c>
      <c r="E32367" t="str">
        <f>VLOOKUP(C32367,Подписчики!A:C,2,0)</f>
        <v>UTC+0</v>
      </c>
      <c r="F32367">
        <f t="shared" si="1012"/>
        <v>1</v>
      </c>
      <c r="G32367">
        <f t="shared" si="1013"/>
        <v>22</v>
      </c>
    </row>
    <row r="32368" spans="1:7" x14ac:dyDescent="0.25">
      <c r="A32368">
        <v>100199</v>
      </c>
      <c r="B32368" s="2">
        <v>44339.943957928808</v>
      </c>
      <c r="C32368">
        <v>15862</v>
      </c>
      <c r="D32368">
        <v>30334</v>
      </c>
      <c r="E32368" t="str">
        <f>VLOOKUP(C32368,Подписчики!A:C,2,0)</f>
        <v>UTC+1</v>
      </c>
      <c r="F32368">
        <f t="shared" si="1012"/>
        <v>1</v>
      </c>
      <c r="G32368">
        <f t="shared" si="1013"/>
        <v>22</v>
      </c>
    </row>
    <row r="32369" spans="1:7" x14ac:dyDescent="0.25">
      <c r="A32369">
        <v>100203</v>
      </c>
      <c r="B32369" s="2">
        <v>44339.944059572132</v>
      </c>
      <c r="C32369">
        <v>319078</v>
      </c>
      <c r="D32369">
        <v>43623</v>
      </c>
      <c r="E32369" t="str">
        <f>VLOOKUP(C32369,Подписчики!A:C,2,0)</f>
        <v>UTC+1</v>
      </c>
      <c r="F32369">
        <f t="shared" si="1012"/>
        <v>1</v>
      </c>
      <c r="G32369">
        <f t="shared" si="1013"/>
        <v>22</v>
      </c>
    </row>
    <row r="32370" spans="1:7" x14ac:dyDescent="0.25">
      <c r="A32370">
        <v>100207</v>
      </c>
      <c r="B32370" s="2">
        <v>44339.94415112766</v>
      </c>
      <c r="C32370">
        <v>307105</v>
      </c>
      <c r="D32370">
        <v>86587</v>
      </c>
      <c r="E32370" t="str">
        <f>VLOOKUP(C32370,Подписчики!A:C,2,0)</f>
        <v>UTC+1</v>
      </c>
      <c r="F32370">
        <f t="shared" si="1012"/>
        <v>1</v>
      </c>
      <c r="G32370">
        <f t="shared" si="1013"/>
        <v>22</v>
      </c>
    </row>
    <row r="32371" spans="1:7" x14ac:dyDescent="0.25">
      <c r="A32371">
        <v>100210</v>
      </c>
      <c r="B32371" s="2">
        <v>44339.946789644011</v>
      </c>
      <c r="C32371">
        <v>227841</v>
      </c>
      <c r="D32371">
        <v>88863</v>
      </c>
      <c r="E32371" t="str">
        <f>VLOOKUP(C32371,Подписчики!A:C,2,0)</f>
        <v>UTC+0</v>
      </c>
      <c r="F32371">
        <f t="shared" si="1012"/>
        <v>1</v>
      </c>
      <c r="G32371">
        <f t="shared" si="1013"/>
        <v>22</v>
      </c>
    </row>
    <row r="32372" spans="1:7" x14ac:dyDescent="0.25">
      <c r="A32372">
        <v>100212</v>
      </c>
      <c r="B32372" s="2">
        <v>44339.947569200718</v>
      </c>
      <c r="C32372">
        <v>123483</v>
      </c>
      <c r="D32372">
        <v>424964</v>
      </c>
      <c r="E32372" t="str">
        <f>VLOOKUP(C32372,Подписчики!A:C,2,0)</f>
        <v>UTC+4</v>
      </c>
      <c r="F32372">
        <f t="shared" si="1012"/>
        <v>1</v>
      </c>
      <c r="G32372">
        <f t="shared" si="1013"/>
        <v>22</v>
      </c>
    </row>
    <row r="32373" spans="1:7" x14ac:dyDescent="0.25">
      <c r="A32373">
        <v>100214</v>
      </c>
      <c r="B32373" s="2">
        <v>44339.948812297735</v>
      </c>
      <c r="C32373">
        <v>281744</v>
      </c>
      <c r="D32373">
        <v>347008</v>
      </c>
      <c r="E32373" t="str">
        <f>VLOOKUP(C32373,Подписчики!A:C,2,0)</f>
        <v>UTC+1</v>
      </c>
      <c r="F32373">
        <f t="shared" si="1012"/>
        <v>1</v>
      </c>
      <c r="G32373">
        <f t="shared" si="1013"/>
        <v>22</v>
      </c>
    </row>
    <row r="32374" spans="1:7" x14ac:dyDescent="0.25">
      <c r="A32374">
        <v>100216</v>
      </c>
      <c r="B32374" s="2">
        <v>44339.950025889964</v>
      </c>
      <c r="C32374">
        <v>315256</v>
      </c>
      <c r="D32374">
        <v>244574</v>
      </c>
      <c r="E32374" t="str">
        <f>VLOOKUP(C32374,Подписчики!A:C,2,0)</f>
        <v>UTC+0</v>
      </c>
      <c r="F32374">
        <f t="shared" si="1012"/>
        <v>1</v>
      </c>
      <c r="G32374">
        <f t="shared" si="1013"/>
        <v>22</v>
      </c>
    </row>
    <row r="32375" spans="1:7" x14ac:dyDescent="0.25">
      <c r="A32375">
        <v>100217</v>
      </c>
      <c r="B32375" s="2">
        <v>44339.950224311047</v>
      </c>
      <c r="C32375">
        <v>5016</v>
      </c>
      <c r="D32375">
        <v>301748</v>
      </c>
      <c r="E32375" t="str">
        <f>VLOOKUP(C32375,Подписчики!A:C,2,0)</f>
        <v>UTC+1</v>
      </c>
      <c r="F32375">
        <f t="shared" si="1012"/>
        <v>1</v>
      </c>
      <c r="G32375">
        <f t="shared" si="1013"/>
        <v>22</v>
      </c>
    </row>
    <row r="32376" spans="1:7" x14ac:dyDescent="0.25">
      <c r="A32376">
        <v>100221</v>
      </c>
      <c r="B32376" s="2">
        <v>44339.950712607199</v>
      </c>
      <c r="C32376">
        <v>149647</v>
      </c>
      <c r="D32376">
        <v>304722</v>
      </c>
      <c r="E32376" t="str">
        <f>VLOOKUP(C32376,Подписчики!A:C,2,0)</f>
        <v>UTC-5</v>
      </c>
      <c r="F32376">
        <f t="shared" si="1012"/>
        <v>1</v>
      </c>
      <c r="G32376">
        <f t="shared" si="1013"/>
        <v>22</v>
      </c>
    </row>
    <row r="32377" spans="1:7" x14ac:dyDescent="0.25">
      <c r="A32377">
        <v>100223</v>
      </c>
      <c r="B32377" s="2">
        <v>44339.95229956969</v>
      </c>
      <c r="C32377">
        <v>148458</v>
      </c>
      <c r="D32377">
        <v>439981</v>
      </c>
      <c r="E32377" t="str">
        <f>VLOOKUP(C32377,Подписчики!A:C,2,0)</f>
        <v>UTC+0</v>
      </c>
      <c r="F32377">
        <f t="shared" si="1012"/>
        <v>1</v>
      </c>
      <c r="G32377">
        <f t="shared" si="1013"/>
        <v>22</v>
      </c>
    </row>
    <row r="32378" spans="1:7" x14ac:dyDescent="0.25">
      <c r="A32378">
        <v>100227</v>
      </c>
      <c r="B32378" s="2">
        <v>44339.953666666668</v>
      </c>
      <c r="C32378">
        <v>133402</v>
      </c>
      <c r="D32378">
        <v>447006</v>
      </c>
      <c r="E32378" t="str">
        <f>VLOOKUP(C32378,Подписчики!A:C,2,0)</f>
        <v>UTC+1</v>
      </c>
      <c r="F32378">
        <f t="shared" si="1012"/>
        <v>1</v>
      </c>
      <c r="G32378">
        <f t="shared" si="1013"/>
        <v>22</v>
      </c>
    </row>
    <row r="32379" spans="1:7" x14ac:dyDescent="0.25">
      <c r="A32379">
        <v>100232</v>
      </c>
      <c r="B32379" s="2">
        <v>44339.954071197411</v>
      </c>
      <c r="C32379">
        <v>348061</v>
      </c>
      <c r="D32379">
        <v>158978</v>
      </c>
      <c r="E32379" t="str">
        <f>VLOOKUP(C32379,Подписчики!A:C,2,0)</f>
        <v>UTC-6</v>
      </c>
      <c r="F32379">
        <f t="shared" si="1012"/>
        <v>1</v>
      </c>
      <c r="G32379">
        <f t="shared" si="1013"/>
        <v>22</v>
      </c>
    </row>
    <row r="32380" spans="1:7" x14ac:dyDescent="0.25">
      <c r="A32380">
        <v>100233</v>
      </c>
      <c r="B32380" s="2">
        <v>44339.956333333335</v>
      </c>
      <c r="C32380">
        <v>318988</v>
      </c>
      <c r="D32380">
        <v>296654</v>
      </c>
      <c r="E32380" t="str">
        <f>VLOOKUP(C32380,Подписчики!A:C,2,0)</f>
        <v>UTC+1</v>
      </c>
      <c r="F32380">
        <f t="shared" si="1012"/>
        <v>1</v>
      </c>
      <c r="G32380">
        <f t="shared" si="1013"/>
        <v>22</v>
      </c>
    </row>
    <row r="32381" spans="1:7" x14ac:dyDescent="0.25">
      <c r="A32381">
        <v>100236</v>
      </c>
      <c r="B32381" s="2">
        <v>44339.956498381878</v>
      </c>
      <c r="C32381">
        <v>25022</v>
      </c>
      <c r="D32381">
        <v>312725</v>
      </c>
      <c r="E32381" t="str">
        <f>VLOOKUP(C32381,Подписчики!A:C,2,0)</f>
        <v>UTC+0</v>
      </c>
      <c r="F32381">
        <f t="shared" si="1012"/>
        <v>1</v>
      </c>
      <c r="G32381">
        <f t="shared" si="1013"/>
        <v>22</v>
      </c>
    </row>
    <row r="32382" spans="1:7" x14ac:dyDescent="0.25">
      <c r="A32382">
        <v>100240</v>
      </c>
      <c r="B32382" s="2">
        <v>44339.957307443365</v>
      </c>
      <c r="C32382">
        <v>257829</v>
      </c>
      <c r="D32382">
        <v>182191</v>
      </c>
      <c r="E32382" t="str">
        <f>VLOOKUP(C32382,Подписчики!A:C,2,0)</f>
        <v>UTC+2</v>
      </c>
      <c r="F32382">
        <f t="shared" si="1012"/>
        <v>1</v>
      </c>
      <c r="G32382">
        <f t="shared" si="1013"/>
        <v>22</v>
      </c>
    </row>
    <row r="32383" spans="1:7" x14ac:dyDescent="0.25">
      <c r="A32383">
        <v>100243</v>
      </c>
      <c r="B32383" s="2">
        <v>44339.958521035602</v>
      </c>
      <c r="C32383">
        <v>189283</v>
      </c>
      <c r="D32383">
        <v>21760</v>
      </c>
      <c r="E32383" t="str">
        <f>VLOOKUP(C32383,Подписчики!A:C,2,0)</f>
        <v>UTC+1</v>
      </c>
      <c r="F32383">
        <f t="shared" si="1012"/>
        <v>1</v>
      </c>
      <c r="G32383">
        <f t="shared" si="1013"/>
        <v>23</v>
      </c>
    </row>
    <row r="32384" spans="1:7" x14ac:dyDescent="0.25">
      <c r="A32384">
        <v>100248</v>
      </c>
      <c r="B32384" s="2">
        <v>44339.958925566338</v>
      </c>
      <c r="C32384">
        <v>295859</v>
      </c>
      <c r="D32384">
        <v>411922</v>
      </c>
      <c r="E32384" t="str">
        <f>VLOOKUP(C32384,Подписчики!A:C,2,0)</f>
        <v>UTC+2</v>
      </c>
      <c r="F32384">
        <f t="shared" si="1012"/>
        <v>1</v>
      </c>
      <c r="G32384">
        <f t="shared" si="1013"/>
        <v>23</v>
      </c>
    </row>
    <row r="32385" spans="1:7" x14ac:dyDescent="0.25">
      <c r="A32385">
        <v>100249</v>
      </c>
      <c r="B32385" s="2">
        <v>44339.959746086002</v>
      </c>
      <c r="C32385">
        <v>195137</v>
      </c>
      <c r="D32385">
        <v>154256</v>
      </c>
      <c r="E32385" t="str">
        <f>VLOOKUP(C32385,Подписчики!A:C,2,0)</f>
        <v>UTC+2</v>
      </c>
      <c r="F32385">
        <f t="shared" si="1012"/>
        <v>1</v>
      </c>
      <c r="G32385">
        <f t="shared" si="1013"/>
        <v>23</v>
      </c>
    </row>
    <row r="32386" spans="1:7" x14ac:dyDescent="0.25">
      <c r="A32386">
        <v>100251</v>
      </c>
      <c r="B32386" s="2">
        <v>44339.961352750812</v>
      </c>
      <c r="C32386">
        <v>287496</v>
      </c>
      <c r="D32386">
        <v>239565</v>
      </c>
      <c r="E32386" t="str">
        <f>VLOOKUP(C32386,Подписчики!A:C,2,0)</f>
        <v>UTC+0</v>
      </c>
      <c r="F32386">
        <f t="shared" si="1012"/>
        <v>1</v>
      </c>
      <c r="G32386">
        <f t="shared" si="1013"/>
        <v>23</v>
      </c>
    </row>
    <row r="32387" spans="1:7" x14ac:dyDescent="0.25">
      <c r="A32387">
        <v>100256</v>
      </c>
      <c r="B32387" s="2">
        <v>44339.961424604022</v>
      </c>
      <c r="C32387">
        <v>146869</v>
      </c>
      <c r="D32387">
        <v>182191</v>
      </c>
      <c r="E32387" t="str">
        <f>VLOOKUP(C32387,Подписчики!A:C,2,0)</f>
        <v>UTC+1</v>
      </c>
      <c r="F32387">
        <f t="shared" ref="F32387:F32450" si="1014">WEEKDAY(B32387)</f>
        <v>1</v>
      </c>
      <c r="G32387">
        <f t="shared" ref="G32387:G32450" si="1015">HOUR(B32387)</f>
        <v>23</v>
      </c>
    </row>
    <row r="32388" spans="1:7" x14ac:dyDescent="0.25">
      <c r="A32388">
        <v>100261</v>
      </c>
      <c r="B32388" s="2">
        <v>44339.962161812298</v>
      </c>
      <c r="C32388">
        <v>277115</v>
      </c>
      <c r="D32388">
        <v>191893</v>
      </c>
      <c r="E32388" t="str">
        <f>VLOOKUP(C32388,Подписчики!A:C,2,0)</f>
        <v>UTC+2</v>
      </c>
      <c r="F32388">
        <f t="shared" si="1014"/>
        <v>1</v>
      </c>
      <c r="G32388">
        <f t="shared" si="1015"/>
        <v>23</v>
      </c>
    </row>
    <row r="32389" spans="1:7" x14ac:dyDescent="0.25">
      <c r="A32389">
        <v>100264</v>
      </c>
      <c r="B32389" s="2">
        <v>44339.963347270117</v>
      </c>
      <c r="C32389">
        <v>66120</v>
      </c>
      <c r="D32389">
        <v>180863</v>
      </c>
      <c r="E32389" t="str">
        <f>VLOOKUP(C32389,Подписчики!A:C,2,0)</f>
        <v>UTC+6</v>
      </c>
      <c r="F32389">
        <f t="shared" si="1014"/>
        <v>1</v>
      </c>
      <c r="G32389">
        <f t="shared" si="1015"/>
        <v>23</v>
      </c>
    </row>
    <row r="32390" spans="1:7" x14ac:dyDescent="0.25">
      <c r="A32390">
        <v>100266</v>
      </c>
      <c r="B32390" s="2">
        <v>44339.964993527508</v>
      </c>
      <c r="C32390">
        <v>254179</v>
      </c>
      <c r="D32390">
        <v>381584</v>
      </c>
      <c r="E32390" t="str">
        <f>VLOOKUP(C32390,Подписчики!A:C,2,0)</f>
        <v>UTC+1</v>
      </c>
      <c r="F32390">
        <f t="shared" si="1014"/>
        <v>1</v>
      </c>
      <c r="G32390">
        <f t="shared" si="1015"/>
        <v>23</v>
      </c>
    </row>
    <row r="32391" spans="1:7" x14ac:dyDescent="0.25">
      <c r="A32391">
        <v>100268</v>
      </c>
      <c r="B32391" s="2">
        <v>44339.966207119738</v>
      </c>
      <c r="C32391">
        <v>126465</v>
      </c>
      <c r="D32391">
        <v>470762</v>
      </c>
      <c r="E32391" t="str">
        <f>VLOOKUP(C32391,Подписчики!A:C,2,0)</f>
        <v>UTC+0</v>
      </c>
      <c r="F32391">
        <f t="shared" si="1014"/>
        <v>1</v>
      </c>
      <c r="G32391">
        <f t="shared" si="1015"/>
        <v>23</v>
      </c>
    </row>
    <row r="32392" spans="1:7" x14ac:dyDescent="0.25">
      <c r="A32392">
        <v>100269</v>
      </c>
      <c r="B32392" s="2">
        <v>44339.966611650489</v>
      </c>
      <c r="C32392">
        <v>276399</v>
      </c>
      <c r="D32392">
        <v>189009</v>
      </c>
      <c r="E32392" t="str">
        <f>VLOOKUP(C32392,Подписчики!A:C,2,0)</f>
        <v>UTC-3</v>
      </c>
      <c r="F32392">
        <f t="shared" si="1014"/>
        <v>1</v>
      </c>
      <c r="G32392">
        <f t="shared" si="1015"/>
        <v>23</v>
      </c>
    </row>
    <row r="32393" spans="1:7" x14ac:dyDescent="0.25">
      <c r="A32393">
        <v>100270</v>
      </c>
      <c r="B32393" s="2">
        <v>44339.966826380201</v>
      </c>
      <c r="C32393">
        <v>88976</v>
      </c>
      <c r="D32393">
        <v>114865</v>
      </c>
      <c r="E32393" t="str">
        <f>VLOOKUP(C32393,Подписчики!A:C,2,0)</f>
        <v>UTC+2</v>
      </c>
      <c r="F32393">
        <f t="shared" si="1014"/>
        <v>1</v>
      </c>
      <c r="G32393">
        <f t="shared" si="1015"/>
        <v>23</v>
      </c>
    </row>
    <row r="32394" spans="1:7" x14ac:dyDescent="0.25">
      <c r="A32394">
        <v>100271</v>
      </c>
      <c r="B32394" s="2">
        <v>44339.967009491258</v>
      </c>
      <c r="C32394">
        <v>245271</v>
      </c>
      <c r="D32394">
        <v>166809</v>
      </c>
      <c r="E32394" t="str">
        <f>VLOOKUP(C32394,Подписчики!A:C,2,0)</f>
        <v>UTC+2</v>
      </c>
      <c r="F32394">
        <f t="shared" si="1014"/>
        <v>1</v>
      </c>
      <c r="G32394">
        <f t="shared" si="1015"/>
        <v>23</v>
      </c>
    </row>
    <row r="32395" spans="1:7" x14ac:dyDescent="0.25">
      <c r="A32395">
        <v>100276</v>
      </c>
      <c r="B32395" s="2">
        <v>44339.967420711975</v>
      </c>
      <c r="C32395">
        <v>281541</v>
      </c>
      <c r="D32395">
        <v>23892</v>
      </c>
      <c r="E32395" t="str">
        <f>VLOOKUP(C32395,Подписчики!A:C,2,0)</f>
        <v>UTC+3</v>
      </c>
      <c r="F32395">
        <f t="shared" si="1014"/>
        <v>1</v>
      </c>
      <c r="G32395">
        <f t="shared" si="1015"/>
        <v>23</v>
      </c>
    </row>
    <row r="32396" spans="1:7" x14ac:dyDescent="0.25">
      <c r="A32396">
        <v>100281</v>
      </c>
      <c r="B32396" s="2">
        <v>44339.968229773462</v>
      </c>
      <c r="C32396">
        <v>16976</v>
      </c>
      <c r="D32396">
        <v>158978</v>
      </c>
      <c r="E32396" t="str">
        <f>VLOOKUP(C32396,Подписчики!A:C,2,0)</f>
        <v>UTC-7</v>
      </c>
      <c r="F32396">
        <f t="shared" si="1014"/>
        <v>1</v>
      </c>
      <c r="G32396">
        <f t="shared" si="1015"/>
        <v>23</v>
      </c>
    </row>
    <row r="32397" spans="1:7" x14ac:dyDescent="0.25">
      <c r="A32397">
        <v>100285</v>
      </c>
      <c r="B32397" s="2">
        <v>44339.969443365691</v>
      </c>
      <c r="C32397">
        <v>261393</v>
      </c>
      <c r="D32397">
        <v>104958</v>
      </c>
      <c r="E32397" t="str">
        <f>VLOOKUP(C32397,Подписчики!A:C,2,0)</f>
        <v>UTC-4</v>
      </c>
      <c r="F32397">
        <f t="shared" si="1014"/>
        <v>1</v>
      </c>
      <c r="G32397">
        <f t="shared" si="1015"/>
        <v>23</v>
      </c>
    </row>
    <row r="32398" spans="1:7" x14ac:dyDescent="0.25">
      <c r="A32398">
        <v>100289</v>
      </c>
      <c r="B32398" s="2">
        <v>44339.970580156863</v>
      </c>
      <c r="C32398">
        <v>170938</v>
      </c>
      <c r="D32398">
        <v>251574</v>
      </c>
      <c r="E32398" t="str">
        <f>VLOOKUP(C32398,Подписчики!A:C,2,0)</f>
        <v>UTC+2</v>
      </c>
      <c r="F32398">
        <f t="shared" si="1014"/>
        <v>1</v>
      </c>
      <c r="G32398">
        <f t="shared" si="1015"/>
        <v>23</v>
      </c>
    </row>
    <row r="32399" spans="1:7" x14ac:dyDescent="0.25">
      <c r="A32399">
        <v>100294</v>
      </c>
      <c r="B32399" s="2">
        <v>44339.971061488672</v>
      </c>
      <c r="C32399">
        <v>1868</v>
      </c>
      <c r="D32399">
        <v>298988</v>
      </c>
      <c r="E32399" t="str">
        <f>VLOOKUP(C32399,Подписчики!A:C,2,0)</f>
        <v>UTC+0</v>
      </c>
      <c r="F32399">
        <f t="shared" si="1014"/>
        <v>1</v>
      </c>
      <c r="G32399">
        <f t="shared" si="1015"/>
        <v>23</v>
      </c>
    </row>
    <row r="32400" spans="1:7" x14ac:dyDescent="0.25">
      <c r="A32400">
        <v>100295</v>
      </c>
      <c r="B32400" s="2">
        <v>44339.971061488672</v>
      </c>
      <c r="C32400">
        <v>97225</v>
      </c>
      <c r="D32400">
        <v>458081</v>
      </c>
      <c r="E32400" t="str">
        <f>VLOOKUP(C32400,Подписчики!A:C,2,0)</f>
        <v>UTC+0</v>
      </c>
      <c r="F32400">
        <f t="shared" si="1014"/>
        <v>1</v>
      </c>
      <c r="G32400">
        <f t="shared" si="1015"/>
        <v>23</v>
      </c>
    </row>
    <row r="32401" spans="1:7" x14ac:dyDescent="0.25">
      <c r="A32401">
        <v>100299</v>
      </c>
      <c r="B32401" s="2">
        <v>44339.971061488672</v>
      </c>
      <c r="C32401">
        <v>254069</v>
      </c>
      <c r="D32401">
        <v>394819</v>
      </c>
      <c r="E32401" t="str">
        <f>VLOOKUP(C32401,Подписчики!A:C,2,0)</f>
        <v>UTC-4</v>
      </c>
      <c r="F32401">
        <f t="shared" si="1014"/>
        <v>1</v>
      </c>
      <c r="G32401">
        <f t="shared" si="1015"/>
        <v>23</v>
      </c>
    </row>
    <row r="32402" spans="1:7" x14ac:dyDescent="0.25">
      <c r="A32402">
        <v>100300</v>
      </c>
      <c r="B32402" s="2">
        <v>44339.972136600845</v>
      </c>
      <c r="C32402">
        <v>337545</v>
      </c>
      <c r="D32402">
        <v>411922</v>
      </c>
      <c r="E32402" t="str">
        <f>VLOOKUP(C32402,Подписчики!A:C,2,0)</f>
        <v>UTC+2</v>
      </c>
      <c r="F32402">
        <f t="shared" si="1014"/>
        <v>1</v>
      </c>
      <c r="G32402">
        <f t="shared" si="1015"/>
        <v>23</v>
      </c>
    </row>
    <row r="32403" spans="1:7" x14ac:dyDescent="0.25">
      <c r="A32403">
        <v>100301</v>
      </c>
      <c r="B32403" s="2">
        <v>44339.974702265376</v>
      </c>
      <c r="C32403">
        <v>55407</v>
      </c>
      <c r="D32403">
        <v>230507</v>
      </c>
      <c r="E32403" t="str">
        <f>VLOOKUP(C32403,Подписчики!A:C,2,0)</f>
        <v>UTC+1</v>
      </c>
      <c r="F32403">
        <f t="shared" si="1014"/>
        <v>1</v>
      </c>
      <c r="G32403">
        <f t="shared" si="1015"/>
        <v>23</v>
      </c>
    </row>
    <row r="32404" spans="1:7" x14ac:dyDescent="0.25">
      <c r="A32404">
        <v>100302</v>
      </c>
      <c r="B32404" s="2">
        <v>44339.975106796112</v>
      </c>
      <c r="C32404">
        <v>268124</v>
      </c>
      <c r="D32404">
        <v>462084</v>
      </c>
      <c r="E32404" t="str">
        <f>VLOOKUP(C32404,Подписчики!A:C,2,0)</f>
        <v>UTC+2</v>
      </c>
      <c r="F32404">
        <f t="shared" si="1014"/>
        <v>1</v>
      </c>
      <c r="G32404">
        <f t="shared" si="1015"/>
        <v>23</v>
      </c>
    </row>
    <row r="32405" spans="1:7" x14ac:dyDescent="0.25">
      <c r="A32405">
        <v>100303</v>
      </c>
      <c r="B32405" s="2">
        <v>44339.976666666662</v>
      </c>
      <c r="C32405">
        <v>23488</v>
      </c>
      <c r="D32405">
        <v>338092</v>
      </c>
      <c r="E32405" t="str">
        <f>VLOOKUP(C32405,Подписчики!A:C,2,0)</f>
        <v>UTC+2</v>
      </c>
      <c r="F32405">
        <f t="shared" si="1014"/>
        <v>1</v>
      </c>
      <c r="G32405">
        <f t="shared" si="1015"/>
        <v>23</v>
      </c>
    </row>
    <row r="32406" spans="1:7" x14ac:dyDescent="0.25">
      <c r="A32406">
        <v>100304</v>
      </c>
      <c r="B32406" s="2">
        <v>44339.977666666666</v>
      </c>
      <c r="C32406">
        <v>285121</v>
      </c>
      <c r="D32406">
        <v>411922</v>
      </c>
      <c r="E32406" t="str">
        <f>VLOOKUP(C32406,Подписчики!A:C,2,0)</f>
        <v>UTC+2</v>
      </c>
      <c r="F32406">
        <f t="shared" si="1014"/>
        <v>1</v>
      </c>
      <c r="G32406">
        <f t="shared" si="1015"/>
        <v>23</v>
      </c>
    </row>
    <row r="32407" spans="1:7" x14ac:dyDescent="0.25">
      <c r="A32407">
        <v>100306</v>
      </c>
      <c r="B32407" s="2">
        <v>44339.977935117648</v>
      </c>
      <c r="C32407">
        <v>136163</v>
      </c>
      <c r="D32407">
        <v>111368</v>
      </c>
      <c r="E32407" t="str">
        <f>VLOOKUP(C32407,Подписчики!A:C,2,0)</f>
        <v>UTC+4</v>
      </c>
      <c r="F32407">
        <f t="shared" si="1014"/>
        <v>1</v>
      </c>
      <c r="G32407">
        <f t="shared" si="1015"/>
        <v>23</v>
      </c>
    </row>
    <row r="32408" spans="1:7" x14ac:dyDescent="0.25">
      <c r="A32408">
        <v>100309</v>
      </c>
      <c r="B32408" s="2">
        <v>44339.977938511329</v>
      </c>
      <c r="C32408">
        <v>197384</v>
      </c>
      <c r="D32408">
        <v>105597</v>
      </c>
      <c r="E32408" t="str">
        <f>VLOOKUP(C32408,Подписчики!A:C,2,0)</f>
        <v>UTC+1</v>
      </c>
      <c r="F32408">
        <f t="shared" si="1014"/>
        <v>1</v>
      </c>
      <c r="G32408">
        <f t="shared" si="1015"/>
        <v>23</v>
      </c>
    </row>
    <row r="32409" spans="1:7" x14ac:dyDescent="0.25">
      <c r="A32409">
        <v>100314</v>
      </c>
      <c r="B32409" s="2">
        <v>44339.977938511329</v>
      </c>
      <c r="C32409">
        <v>314241</v>
      </c>
      <c r="D32409">
        <v>83136</v>
      </c>
      <c r="E32409" t="str">
        <f>VLOOKUP(C32409,Подписчики!A:C,2,0)</f>
        <v>UTC+1</v>
      </c>
      <c r="F32409">
        <f t="shared" si="1014"/>
        <v>1</v>
      </c>
      <c r="G32409">
        <f t="shared" si="1015"/>
        <v>23</v>
      </c>
    </row>
    <row r="32410" spans="1:7" x14ac:dyDescent="0.25">
      <c r="A32410">
        <v>100318</v>
      </c>
      <c r="B32410" s="2">
        <v>44339.979155858025</v>
      </c>
      <c r="C32410">
        <v>271029</v>
      </c>
      <c r="D32410">
        <v>198326</v>
      </c>
      <c r="E32410" t="str">
        <f>VLOOKUP(C32410,Подписчики!A:C,2,0)</f>
        <v>UTC+0</v>
      </c>
      <c r="F32410">
        <f t="shared" si="1014"/>
        <v>1</v>
      </c>
      <c r="G32410">
        <f t="shared" si="1015"/>
        <v>23</v>
      </c>
    </row>
    <row r="32411" spans="1:7" x14ac:dyDescent="0.25">
      <c r="A32411">
        <v>100322</v>
      </c>
      <c r="B32411" s="2">
        <v>44339.979888302252</v>
      </c>
      <c r="C32411">
        <v>161544</v>
      </c>
      <c r="D32411">
        <v>258251</v>
      </c>
      <c r="E32411" t="str">
        <f>VLOOKUP(C32411,Подписчики!A:C,2,0)</f>
        <v>UTC+9</v>
      </c>
      <c r="F32411">
        <f t="shared" si="1014"/>
        <v>1</v>
      </c>
      <c r="G32411">
        <f t="shared" si="1015"/>
        <v>23</v>
      </c>
    </row>
    <row r="32412" spans="1:7" x14ac:dyDescent="0.25">
      <c r="A32412">
        <v>100324</v>
      </c>
      <c r="B32412" s="2">
        <v>44339.982388349512</v>
      </c>
      <c r="C32412">
        <v>241595</v>
      </c>
      <c r="D32412">
        <v>86587</v>
      </c>
      <c r="E32412" t="str">
        <f>VLOOKUP(C32412,Подписчики!A:C,2,0)</f>
        <v>UTC+0</v>
      </c>
      <c r="F32412">
        <f t="shared" si="1014"/>
        <v>1</v>
      </c>
      <c r="G32412">
        <f t="shared" si="1015"/>
        <v>23</v>
      </c>
    </row>
    <row r="32413" spans="1:7" x14ac:dyDescent="0.25">
      <c r="A32413">
        <v>100325</v>
      </c>
      <c r="B32413" s="2">
        <v>44339.982573931091</v>
      </c>
      <c r="C32413">
        <v>128958</v>
      </c>
      <c r="D32413">
        <v>86587</v>
      </c>
      <c r="E32413" t="str">
        <f>VLOOKUP(C32413,Подписчики!A:C,2,0)</f>
        <v>UTC+0</v>
      </c>
      <c r="F32413">
        <f t="shared" si="1014"/>
        <v>1</v>
      </c>
      <c r="G32413">
        <f t="shared" si="1015"/>
        <v>23</v>
      </c>
    </row>
    <row r="32414" spans="1:7" x14ac:dyDescent="0.25">
      <c r="A32414">
        <v>100326</v>
      </c>
      <c r="B32414" s="2">
        <v>44339.984344004639</v>
      </c>
      <c r="C32414">
        <v>128838</v>
      </c>
      <c r="D32414">
        <v>258219</v>
      </c>
      <c r="E32414" t="str">
        <f>VLOOKUP(C32414,Подписчики!A:C,2,0)</f>
        <v>UTC+1</v>
      </c>
      <c r="F32414">
        <f t="shared" si="1014"/>
        <v>1</v>
      </c>
      <c r="G32414">
        <f t="shared" si="1015"/>
        <v>23</v>
      </c>
    </row>
    <row r="32415" spans="1:7" x14ac:dyDescent="0.25">
      <c r="A32415">
        <v>100327</v>
      </c>
      <c r="B32415" s="2">
        <v>44339.984411003235</v>
      </c>
      <c r="C32415">
        <v>182736</v>
      </c>
      <c r="D32415">
        <v>402459</v>
      </c>
      <c r="E32415" t="str">
        <f>VLOOKUP(C32415,Подписчики!A:C,2,0)</f>
        <v>UTC+1</v>
      </c>
      <c r="F32415">
        <f t="shared" si="1014"/>
        <v>1</v>
      </c>
      <c r="G32415">
        <f t="shared" si="1015"/>
        <v>23</v>
      </c>
    </row>
    <row r="32416" spans="1:7" x14ac:dyDescent="0.25">
      <c r="A32416">
        <v>100332</v>
      </c>
      <c r="B32416" s="2">
        <v>44339.985220064722</v>
      </c>
      <c r="C32416">
        <v>8700</v>
      </c>
      <c r="D32416">
        <v>343712</v>
      </c>
      <c r="E32416" t="str">
        <f>VLOOKUP(C32416,Подписчики!A:C,2,0)</f>
        <v>UTC-1</v>
      </c>
      <c r="F32416">
        <f t="shared" si="1014"/>
        <v>1</v>
      </c>
      <c r="G32416">
        <f t="shared" si="1015"/>
        <v>23</v>
      </c>
    </row>
    <row r="32417" spans="1:7" x14ac:dyDescent="0.25">
      <c r="A32417">
        <v>100335</v>
      </c>
      <c r="B32417" s="2">
        <v>44339.985717337564</v>
      </c>
      <c r="C32417">
        <v>271403</v>
      </c>
      <c r="D32417">
        <v>186092</v>
      </c>
      <c r="E32417" t="str">
        <f>VLOOKUP(C32417,Подписчики!A:C,2,0)</f>
        <v>UTC+3</v>
      </c>
      <c r="F32417">
        <f t="shared" si="1014"/>
        <v>1</v>
      </c>
      <c r="G32417">
        <f t="shared" si="1015"/>
        <v>23</v>
      </c>
    </row>
    <row r="32418" spans="1:7" x14ac:dyDescent="0.25">
      <c r="A32418">
        <v>100336</v>
      </c>
      <c r="B32418" s="2">
        <v>44339.988769188516</v>
      </c>
      <c r="C32418">
        <v>39854</v>
      </c>
      <c r="D32418">
        <v>169999</v>
      </c>
      <c r="E32418" t="str">
        <f>VLOOKUP(C32418,Подписчики!A:C,2,0)</f>
        <v>UTC+0</v>
      </c>
      <c r="F32418">
        <f t="shared" si="1014"/>
        <v>1</v>
      </c>
      <c r="G32418">
        <f t="shared" si="1015"/>
        <v>23</v>
      </c>
    </row>
    <row r="32419" spans="1:7" x14ac:dyDescent="0.25">
      <c r="A32419">
        <v>100340</v>
      </c>
      <c r="B32419" s="2">
        <v>44339.989669902912</v>
      </c>
      <c r="C32419">
        <v>69686</v>
      </c>
      <c r="D32419">
        <v>8942</v>
      </c>
      <c r="E32419" t="str">
        <f>VLOOKUP(C32419,Подписчики!A:C,2,0)</f>
        <v>UTC+2</v>
      </c>
      <c r="F32419">
        <f t="shared" si="1014"/>
        <v>1</v>
      </c>
      <c r="G32419">
        <f t="shared" si="1015"/>
        <v>23</v>
      </c>
    </row>
    <row r="32420" spans="1:7" x14ac:dyDescent="0.25">
      <c r="A32420">
        <v>100341</v>
      </c>
      <c r="B32420" s="2">
        <v>44339.99</v>
      </c>
      <c r="C32420">
        <v>191974</v>
      </c>
      <c r="D32420">
        <v>411922</v>
      </c>
      <c r="E32420" t="str">
        <f>VLOOKUP(C32420,Подписчики!A:C,2,0)</f>
        <v>UTC+0</v>
      </c>
      <c r="F32420">
        <f t="shared" si="1014"/>
        <v>1</v>
      </c>
      <c r="G32420">
        <f t="shared" si="1015"/>
        <v>23</v>
      </c>
    </row>
    <row r="32421" spans="1:7" x14ac:dyDescent="0.25">
      <c r="A32421">
        <v>100345</v>
      </c>
      <c r="B32421" s="2">
        <v>44339.990386669517</v>
      </c>
      <c r="C32421">
        <v>28107</v>
      </c>
      <c r="D32421">
        <v>105352</v>
      </c>
      <c r="E32421" t="str">
        <f>VLOOKUP(C32421,Подписчики!A:C,2,0)</f>
        <v>UTC+2</v>
      </c>
      <c r="F32421">
        <f t="shared" si="1014"/>
        <v>1</v>
      </c>
      <c r="G32421">
        <f t="shared" si="1015"/>
        <v>23</v>
      </c>
    </row>
    <row r="32422" spans="1:7" x14ac:dyDescent="0.25">
      <c r="A32422">
        <v>100347</v>
      </c>
      <c r="B32422" s="2">
        <v>44339.990600299083</v>
      </c>
      <c r="C32422">
        <v>289110</v>
      </c>
      <c r="D32422">
        <v>347393</v>
      </c>
      <c r="E32422" t="str">
        <f>VLOOKUP(C32422,Подписчики!A:C,2,0)</f>
        <v>UTC+4</v>
      </c>
      <c r="F32422">
        <f t="shared" si="1014"/>
        <v>1</v>
      </c>
      <c r="G32422">
        <f t="shared" si="1015"/>
        <v>23</v>
      </c>
    </row>
    <row r="32423" spans="1:7" x14ac:dyDescent="0.25">
      <c r="A32423">
        <v>100349</v>
      </c>
      <c r="B32423" s="2">
        <v>44339.991088595234</v>
      </c>
      <c r="C32423">
        <v>315766</v>
      </c>
      <c r="D32423">
        <v>230507</v>
      </c>
      <c r="E32423" t="str">
        <f>VLOOKUP(C32423,Подписчики!A:C,2,0)</f>
        <v>UTC+3</v>
      </c>
      <c r="F32423">
        <f t="shared" si="1014"/>
        <v>1</v>
      </c>
      <c r="G32423">
        <f t="shared" si="1015"/>
        <v>23</v>
      </c>
    </row>
    <row r="32424" spans="1:7" x14ac:dyDescent="0.25">
      <c r="A32424">
        <v>100351</v>
      </c>
      <c r="B32424" s="2">
        <v>44339.991288025893</v>
      </c>
      <c r="C32424">
        <v>167121</v>
      </c>
      <c r="D32424">
        <v>238334</v>
      </c>
      <c r="E32424" t="str">
        <f>VLOOKUP(C32424,Подписчики!A:C,2,0)</f>
        <v>UTC-6</v>
      </c>
      <c r="F32424">
        <f t="shared" si="1014"/>
        <v>1</v>
      </c>
      <c r="G32424">
        <f t="shared" si="1015"/>
        <v>23</v>
      </c>
    </row>
    <row r="32425" spans="1:7" x14ac:dyDescent="0.25">
      <c r="A32425">
        <v>100354</v>
      </c>
      <c r="B32425" s="2">
        <v>44339.991288025893</v>
      </c>
      <c r="C32425">
        <v>212551</v>
      </c>
      <c r="D32425">
        <v>230507</v>
      </c>
      <c r="E32425" t="str">
        <f>VLOOKUP(C32425,Подписчики!A:C,2,0)</f>
        <v>UTC-6</v>
      </c>
      <c r="F32425">
        <f t="shared" si="1014"/>
        <v>1</v>
      </c>
      <c r="G32425">
        <f t="shared" si="1015"/>
        <v>23</v>
      </c>
    </row>
    <row r="32426" spans="1:7" x14ac:dyDescent="0.25">
      <c r="A32426">
        <v>100359</v>
      </c>
      <c r="B32426" s="2">
        <v>44339.991943113499</v>
      </c>
      <c r="C32426">
        <v>342808</v>
      </c>
      <c r="D32426">
        <v>473323</v>
      </c>
      <c r="E32426" t="str">
        <f>VLOOKUP(C32426,Подписчики!A:C,2,0)</f>
        <v>UTC+3</v>
      </c>
      <c r="F32426">
        <f t="shared" si="1014"/>
        <v>1</v>
      </c>
      <c r="G32426">
        <f t="shared" si="1015"/>
        <v>23</v>
      </c>
    </row>
    <row r="32427" spans="1:7" x14ac:dyDescent="0.25">
      <c r="A32427">
        <v>100364</v>
      </c>
      <c r="B32427" s="2">
        <v>44339.99349955748</v>
      </c>
      <c r="C32427">
        <v>277773</v>
      </c>
      <c r="D32427">
        <v>326533</v>
      </c>
      <c r="E32427" t="str">
        <f>VLOOKUP(C32427,Подписчики!A:C,2,0)</f>
        <v>UTC-7</v>
      </c>
      <c r="F32427">
        <f t="shared" si="1014"/>
        <v>1</v>
      </c>
      <c r="G32427">
        <f t="shared" si="1015"/>
        <v>23</v>
      </c>
    </row>
    <row r="32428" spans="1:7" x14ac:dyDescent="0.25">
      <c r="A32428">
        <v>100365</v>
      </c>
      <c r="B32428" s="2">
        <v>44339.994781334877</v>
      </c>
      <c r="C32428">
        <v>64570</v>
      </c>
      <c r="D32428">
        <v>180863</v>
      </c>
      <c r="E32428" t="str">
        <f>VLOOKUP(C32428,Подписчики!A:C,2,0)</f>
        <v>UTC+2</v>
      </c>
      <c r="F32428">
        <f t="shared" si="1014"/>
        <v>1</v>
      </c>
      <c r="G32428">
        <f t="shared" si="1015"/>
        <v>23</v>
      </c>
    </row>
    <row r="32429" spans="1:7" x14ac:dyDescent="0.25">
      <c r="A32429">
        <v>100368</v>
      </c>
      <c r="B32429" s="2">
        <v>44339.995117038481</v>
      </c>
      <c r="C32429">
        <v>262787</v>
      </c>
      <c r="D32429">
        <v>250679</v>
      </c>
      <c r="E32429" t="str">
        <f>VLOOKUP(C32429,Подписчики!A:C,2,0)</f>
        <v>UTC+2</v>
      </c>
      <c r="F32429">
        <f t="shared" si="1014"/>
        <v>1</v>
      </c>
      <c r="G32429">
        <f t="shared" si="1015"/>
        <v>23</v>
      </c>
    </row>
    <row r="32430" spans="1:7" x14ac:dyDescent="0.25">
      <c r="A32430">
        <v>100369</v>
      </c>
      <c r="B32430" s="2">
        <v>44339.995333333332</v>
      </c>
      <c r="C32430">
        <v>192147</v>
      </c>
      <c r="D32430">
        <v>419184</v>
      </c>
      <c r="E32430" t="str">
        <f>VLOOKUP(C32430,Подписчики!A:C,2,0)</f>
        <v>UTC-4</v>
      </c>
      <c r="F32430">
        <f t="shared" si="1014"/>
        <v>1</v>
      </c>
      <c r="G32430">
        <f t="shared" si="1015"/>
        <v>23</v>
      </c>
    </row>
    <row r="32431" spans="1:7" x14ac:dyDescent="0.25">
      <c r="A32431">
        <v>100372</v>
      </c>
      <c r="B32431" s="2">
        <v>44339.997497482225</v>
      </c>
      <c r="C32431">
        <v>109063</v>
      </c>
      <c r="D32431">
        <v>182191</v>
      </c>
      <c r="E32431" t="str">
        <f>VLOOKUP(C32431,Подписчики!A:C,2,0)</f>
        <v>UTC+2</v>
      </c>
      <c r="F32431">
        <f t="shared" si="1014"/>
        <v>1</v>
      </c>
      <c r="G32431">
        <f t="shared" si="1015"/>
        <v>23</v>
      </c>
    </row>
    <row r="32432" spans="1:7" x14ac:dyDescent="0.25">
      <c r="A32432">
        <v>100374</v>
      </c>
      <c r="B32432" s="2">
        <v>44339.998569579286</v>
      </c>
      <c r="C32432">
        <v>120944</v>
      </c>
      <c r="D32432">
        <v>466283</v>
      </c>
      <c r="E32432" t="str">
        <f>VLOOKUP(C32432,Подписчики!A:C,2,0)</f>
        <v>UTC+0</v>
      </c>
      <c r="F32432">
        <f t="shared" si="1014"/>
        <v>1</v>
      </c>
      <c r="G32432">
        <f t="shared" si="1015"/>
        <v>23</v>
      </c>
    </row>
    <row r="32433" spans="1:7" x14ac:dyDescent="0.25">
      <c r="A32433">
        <v>100379</v>
      </c>
      <c r="B32433" s="2">
        <v>44340.000333333337</v>
      </c>
      <c r="C32433">
        <v>232850</v>
      </c>
      <c r="D32433">
        <v>325852</v>
      </c>
      <c r="E32433" t="str">
        <f>VLOOKUP(C32433,Подписчики!A:C,2,0)</f>
        <v>UTC+1</v>
      </c>
      <c r="F32433">
        <f t="shared" si="1014"/>
        <v>2</v>
      </c>
      <c r="G32433">
        <f t="shared" si="1015"/>
        <v>0</v>
      </c>
    </row>
    <row r="32434" spans="1:7" x14ac:dyDescent="0.25">
      <c r="A32434">
        <v>100381</v>
      </c>
      <c r="B32434" s="2">
        <v>44340.000666666667</v>
      </c>
      <c r="C32434">
        <v>274992</v>
      </c>
      <c r="D32434">
        <v>60239</v>
      </c>
      <c r="E32434" t="str">
        <f>VLOOKUP(C32434,Подписчики!A:C,2,0)</f>
        <v>UTC+2</v>
      </c>
      <c r="F32434">
        <f t="shared" si="1014"/>
        <v>2</v>
      </c>
      <c r="G32434">
        <f t="shared" si="1015"/>
        <v>0</v>
      </c>
    </row>
    <row r="32435" spans="1:7" x14ac:dyDescent="0.25">
      <c r="A32435">
        <v>100383</v>
      </c>
      <c r="B32435" s="2">
        <v>44340.001401294503</v>
      </c>
      <c r="C32435">
        <v>231416</v>
      </c>
      <c r="D32435">
        <v>347008</v>
      </c>
      <c r="E32435" t="str">
        <f>VLOOKUP(C32435,Подписчики!A:C,2,0)</f>
        <v>UTC-5</v>
      </c>
      <c r="F32435">
        <f t="shared" si="1014"/>
        <v>2</v>
      </c>
      <c r="G32435">
        <f t="shared" si="1015"/>
        <v>0</v>
      </c>
    </row>
    <row r="32436" spans="1:7" x14ac:dyDescent="0.25">
      <c r="A32436">
        <v>100388</v>
      </c>
      <c r="B32436" s="2">
        <v>44340.003828478963</v>
      </c>
      <c r="C32436">
        <v>174066</v>
      </c>
      <c r="D32436">
        <v>113578</v>
      </c>
      <c r="E32436" t="str">
        <f>VLOOKUP(C32436,Подписчики!A:C,2,0)</f>
        <v>UTC-3</v>
      </c>
      <c r="F32436">
        <f t="shared" si="1014"/>
        <v>2</v>
      </c>
      <c r="G32436">
        <f t="shared" si="1015"/>
        <v>0</v>
      </c>
    </row>
    <row r="32437" spans="1:7" x14ac:dyDescent="0.25">
      <c r="A32437">
        <v>100391</v>
      </c>
      <c r="B32437" s="2">
        <v>44340.007064724916</v>
      </c>
      <c r="C32437">
        <v>97919</v>
      </c>
      <c r="D32437">
        <v>230507</v>
      </c>
      <c r="E32437" t="str">
        <f>VLOOKUP(C32437,Подписчики!A:C,2,0)</f>
        <v>UTC-7</v>
      </c>
      <c r="F32437">
        <f t="shared" si="1014"/>
        <v>2</v>
      </c>
      <c r="G32437">
        <f t="shared" si="1015"/>
        <v>0</v>
      </c>
    </row>
    <row r="32438" spans="1:7" x14ac:dyDescent="0.25">
      <c r="A32438">
        <v>100395</v>
      </c>
      <c r="B32438" s="2">
        <v>44340.007064724923</v>
      </c>
      <c r="C32438">
        <v>219783</v>
      </c>
      <c r="D32438">
        <v>158978</v>
      </c>
      <c r="E32438" t="str">
        <f>VLOOKUP(C32438,Подписчики!A:C,2,0)</f>
        <v>UTC+1</v>
      </c>
      <c r="F32438">
        <f t="shared" si="1014"/>
        <v>2</v>
      </c>
      <c r="G32438">
        <f t="shared" si="1015"/>
        <v>0</v>
      </c>
    </row>
    <row r="32439" spans="1:7" x14ac:dyDescent="0.25">
      <c r="A32439">
        <v>100396</v>
      </c>
      <c r="B32439" s="2">
        <v>44340.009896440126</v>
      </c>
      <c r="C32439">
        <v>226318</v>
      </c>
      <c r="D32439">
        <v>250679</v>
      </c>
      <c r="E32439" t="str">
        <f>VLOOKUP(C32439,Подписчики!A:C,2,0)</f>
        <v>UTC-4</v>
      </c>
      <c r="F32439">
        <f t="shared" si="1014"/>
        <v>2</v>
      </c>
      <c r="G32439">
        <f t="shared" si="1015"/>
        <v>0</v>
      </c>
    </row>
    <row r="32440" spans="1:7" x14ac:dyDescent="0.25">
      <c r="A32440">
        <v>100401</v>
      </c>
      <c r="B32440" s="2">
        <v>44340.010300970876</v>
      </c>
      <c r="C32440">
        <v>128441</v>
      </c>
      <c r="D32440">
        <v>347008</v>
      </c>
      <c r="E32440" t="str">
        <f>VLOOKUP(C32440,Подписчики!A:C,2,0)</f>
        <v>UTC+1</v>
      </c>
      <c r="F32440">
        <f t="shared" si="1014"/>
        <v>2</v>
      </c>
      <c r="G32440">
        <f t="shared" si="1015"/>
        <v>0</v>
      </c>
    </row>
    <row r="32441" spans="1:7" x14ac:dyDescent="0.25">
      <c r="A32441">
        <v>100404</v>
      </c>
      <c r="B32441" s="2">
        <v>44340.011919093849</v>
      </c>
      <c r="C32441">
        <v>14306</v>
      </c>
      <c r="D32441">
        <v>185435</v>
      </c>
      <c r="E32441" t="str">
        <f>VLOOKUP(C32441,Подписчики!A:C,2,0)</f>
        <v>UTC-3</v>
      </c>
      <c r="F32441">
        <f t="shared" si="1014"/>
        <v>2</v>
      </c>
      <c r="G32441">
        <f t="shared" si="1015"/>
        <v>0</v>
      </c>
    </row>
    <row r="32442" spans="1:7" x14ac:dyDescent="0.25">
      <c r="A32442">
        <v>100408</v>
      </c>
      <c r="B32442" s="2">
        <v>44340.011919093857</v>
      </c>
      <c r="C32442">
        <v>81333</v>
      </c>
      <c r="D32442">
        <v>394819</v>
      </c>
      <c r="E32442" t="str">
        <f>VLOOKUP(C32442,Подписчики!A:C,2,0)</f>
        <v>UTC+1</v>
      </c>
      <c r="F32442">
        <f t="shared" si="1014"/>
        <v>2</v>
      </c>
      <c r="G32442">
        <f t="shared" si="1015"/>
        <v>0</v>
      </c>
    </row>
    <row r="32443" spans="1:7" x14ac:dyDescent="0.25">
      <c r="A32443">
        <v>100409</v>
      </c>
      <c r="B32443" s="2">
        <v>44340.013132686086</v>
      </c>
      <c r="C32443">
        <v>76056</v>
      </c>
      <c r="D32443">
        <v>341333</v>
      </c>
      <c r="E32443" t="str">
        <f>VLOOKUP(C32443,Подписчики!A:C,2,0)</f>
        <v>UTC-8</v>
      </c>
      <c r="F32443">
        <f t="shared" si="1014"/>
        <v>2</v>
      </c>
      <c r="G32443">
        <f t="shared" si="1015"/>
        <v>0</v>
      </c>
    </row>
    <row r="32444" spans="1:7" x14ac:dyDescent="0.25">
      <c r="A32444">
        <v>100413</v>
      </c>
      <c r="B32444" s="2">
        <v>44340.013132686086</v>
      </c>
      <c r="C32444">
        <v>99451</v>
      </c>
      <c r="D32444">
        <v>472755</v>
      </c>
      <c r="E32444" t="str">
        <f>VLOOKUP(C32444,Подписчики!A:C,2,0)</f>
        <v>UTC-8</v>
      </c>
      <c r="F32444">
        <f t="shared" si="1014"/>
        <v>2</v>
      </c>
      <c r="G32444">
        <f t="shared" si="1015"/>
        <v>0</v>
      </c>
    </row>
    <row r="32445" spans="1:7" x14ac:dyDescent="0.25">
      <c r="A32445">
        <v>100415</v>
      </c>
      <c r="B32445" s="2">
        <v>44340.01515533981</v>
      </c>
      <c r="C32445">
        <v>241857</v>
      </c>
      <c r="D32445">
        <v>347393</v>
      </c>
      <c r="E32445" t="str">
        <f>VLOOKUP(C32445,Подписчики!A:C,2,0)</f>
        <v>UTC+1</v>
      </c>
      <c r="F32445">
        <f t="shared" si="1014"/>
        <v>2</v>
      </c>
      <c r="G32445">
        <f t="shared" si="1015"/>
        <v>0</v>
      </c>
    </row>
    <row r="32446" spans="1:7" x14ac:dyDescent="0.25">
      <c r="A32446">
        <v>100419</v>
      </c>
      <c r="B32446" s="2">
        <v>44340.016333333333</v>
      </c>
      <c r="C32446">
        <v>133121</v>
      </c>
      <c r="D32446">
        <v>118549</v>
      </c>
      <c r="E32446" t="str">
        <f>VLOOKUP(C32446,Подписчики!A:C,2,0)</f>
        <v>UTC+1</v>
      </c>
      <c r="F32446">
        <f t="shared" si="1014"/>
        <v>2</v>
      </c>
      <c r="G32446">
        <f t="shared" si="1015"/>
        <v>0</v>
      </c>
    </row>
    <row r="32447" spans="1:7" x14ac:dyDescent="0.25">
      <c r="A32447">
        <v>100424</v>
      </c>
      <c r="B32447" s="2">
        <v>44340.018391585763</v>
      </c>
      <c r="C32447">
        <v>159430</v>
      </c>
      <c r="D32447">
        <v>83550</v>
      </c>
      <c r="E32447" t="str">
        <f>VLOOKUP(C32447,Подписчики!A:C,2,0)</f>
        <v>UTC-3</v>
      </c>
      <c r="F32447">
        <f t="shared" si="1014"/>
        <v>2</v>
      </c>
      <c r="G32447">
        <f t="shared" si="1015"/>
        <v>0</v>
      </c>
    </row>
    <row r="32448" spans="1:7" x14ac:dyDescent="0.25">
      <c r="A32448">
        <v>100429</v>
      </c>
      <c r="B32448" s="2">
        <v>44340.018796116499</v>
      </c>
      <c r="C32448">
        <v>264858</v>
      </c>
      <c r="D32448">
        <v>389710</v>
      </c>
      <c r="E32448" t="str">
        <f>VLOOKUP(C32448,Подписчики!A:C,2,0)</f>
        <v>UTC+2</v>
      </c>
      <c r="F32448">
        <f t="shared" si="1014"/>
        <v>2</v>
      </c>
      <c r="G32448">
        <f t="shared" si="1015"/>
        <v>0</v>
      </c>
    </row>
    <row r="32449" spans="1:7" x14ac:dyDescent="0.25">
      <c r="A32449">
        <v>100430</v>
      </c>
      <c r="B32449" s="2">
        <v>44340.018796116499</v>
      </c>
      <c r="C32449">
        <v>308815</v>
      </c>
      <c r="D32449">
        <v>184941</v>
      </c>
      <c r="E32449" t="str">
        <f>VLOOKUP(C32449,Подписчики!A:C,2,0)</f>
        <v>UTC+2</v>
      </c>
      <c r="F32449">
        <f t="shared" si="1014"/>
        <v>2</v>
      </c>
      <c r="G32449">
        <f t="shared" si="1015"/>
        <v>0</v>
      </c>
    </row>
    <row r="32450" spans="1:7" x14ac:dyDescent="0.25">
      <c r="A32450">
        <v>100431</v>
      </c>
      <c r="B32450" s="2">
        <v>44340.019605177993</v>
      </c>
      <c r="C32450">
        <v>313393</v>
      </c>
      <c r="D32450">
        <v>304128</v>
      </c>
      <c r="E32450" t="str">
        <f>VLOOKUP(C32450,Подписчики!A:C,2,0)</f>
        <v>UTC-4</v>
      </c>
      <c r="F32450">
        <f t="shared" si="1014"/>
        <v>2</v>
      </c>
      <c r="G32450">
        <f t="shared" si="1015"/>
        <v>0</v>
      </c>
    </row>
    <row r="32451" spans="1:7" x14ac:dyDescent="0.25">
      <c r="A32451">
        <v>100434</v>
      </c>
      <c r="B32451" s="2">
        <v>44340.026886731386</v>
      </c>
      <c r="C32451">
        <v>37112</v>
      </c>
      <c r="D32451">
        <v>381626</v>
      </c>
      <c r="E32451" t="str">
        <f>VLOOKUP(C32451,Подписчики!A:C,2,0)</f>
        <v>UTC+2</v>
      </c>
      <c r="F32451">
        <f t="shared" ref="F32451:F32514" si="1016">WEEKDAY(B32451)</f>
        <v>2</v>
      </c>
      <c r="G32451">
        <f t="shared" ref="G32451:G32514" si="1017">HOUR(B32451)</f>
        <v>0</v>
      </c>
    </row>
    <row r="32452" spans="1:7" x14ac:dyDescent="0.25">
      <c r="A32452">
        <v>100438</v>
      </c>
      <c r="B32452" s="2">
        <v>44340.02769579288</v>
      </c>
      <c r="C32452">
        <v>52296</v>
      </c>
      <c r="D32452">
        <v>392434</v>
      </c>
      <c r="E32452" t="str">
        <f>VLOOKUP(C32452,Подписчики!A:C,2,0)</f>
        <v>UTC+0</v>
      </c>
      <c r="F32452">
        <f t="shared" si="1016"/>
        <v>2</v>
      </c>
      <c r="G32452">
        <f t="shared" si="1017"/>
        <v>0</v>
      </c>
    </row>
    <row r="32453" spans="1:7" x14ac:dyDescent="0.25">
      <c r="A32453">
        <v>100442</v>
      </c>
      <c r="B32453" s="2">
        <v>44340.02769579288</v>
      </c>
      <c r="C32453">
        <v>161687</v>
      </c>
      <c r="D32453">
        <v>250679</v>
      </c>
      <c r="E32453" t="str">
        <f>VLOOKUP(C32453,Подписчики!A:C,2,0)</f>
        <v>UTC+0</v>
      </c>
      <c r="F32453">
        <f t="shared" si="1016"/>
        <v>2</v>
      </c>
      <c r="G32453">
        <f t="shared" si="1017"/>
        <v>0</v>
      </c>
    </row>
    <row r="32454" spans="1:7" x14ac:dyDescent="0.25">
      <c r="A32454">
        <v>100447</v>
      </c>
      <c r="B32454" s="2">
        <v>44340.028666666665</v>
      </c>
      <c r="C32454">
        <v>296259</v>
      </c>
      <c r="D32454">
        <v>266185</v>
      </c>
      <c r="E32454" t="str">
        <f>VLOOKUP(C32454,Подписчики!A:C,2,0)</f>
        <v>UTC+2</v>
      </c>
      <c r="F32454">
        <f t="shared" si="1016"/>
        <v>2</v>
      </c>
      <c r="G32454">
        <f t="shared" si="1017"/>
        <v>0</v>
      </c>
    </row>
    <row r="32455" spans="1:7" x14ac:dyDescent="0.25">
      <c r="A32455">
        <v>100452</v>
      </c>
      <c r="B32455" s="2">
        <v>44340.03619093851</v>
      </c>
      <c r="C32455">
        <v>222580</v>
      </c>
      <c r="D32455">
        <v>230507</v>
      </c>
      <c r="E32455" t="str">
        <f>VLOOKUP(C32455,Подписчики!A:C,2,0)</f>
        <v>UTC-3</v>
      </c>
      <c r="F32455">
        <f t="shared" si="1016"/>
        <v>2</v>
      </c>
      <c r="G32455">
        <f t="shared" si="1017"/>
        <v>0</v>
      </c>
    </row>
    <row r="32456" spans="1:7" x14ac:dyDescent="0.25">
      <c r="A32456">
        <v>100454</v>
      </c>
      <c r="B32456" s="2">
        <v>44340.037666666663</v>
      </c>
      <c r="C32456">
        <v>201964</v>
      </c>
      <c r="D32456">
        <v>411922</v>
      </c>
      <c r="E32456" t="str">
        <f>VLOOKUP(C32456,Подписчики!A:C,2,0)</f>
        <v>UTC+2</v>
      </c>
      <c r="F32456">
        <f t="shared" si="1016"/>
        <v>2</v>
      </c>
      <c r="G32456">
        <f t="shared" si="1017"/>
        <v>0</v>
      </c>
    </row>
    <row r="32457" spans="1:7" x14ac:dyDescent="0.25">
      <c r="A32457">
        <v>100458</v>
      </c>
      <c r="B32457" s="2">
        <v>44340.03902265372</v>
      </c>
      <c r="C32457">
        <v>135303</v>
      </c>
      <c r="D32457">
        <v>411922</v>
      </c>
      <c r="E32457" t="str">
        <f>VLOOKUP(C32457,Подписчики!A:C,2,0)</f>
        <v>UTC-4</v>
      </c>
      <c r="F32457">
        <f t="shared" si="1016"/>
        <v>2</v>
      </c>
      <c r="G32457">
        <f t="shared" si="1017"/>
        <v>0</v>
      </c>
    </row>
    <row r="32458" spans="1:7" x14ac:dyDescent="0.25">
      <c r="A32458">
        <v>100462</v>
      </c>
      <c r="B32458" s="2">
        <v>44340.042258899673</v>
      </c>
      <c r="C32458">
        <v>127828</v>
      </c>
      <c r="D32458">
        <v>196347</v>
      </c>
      <c r="E32458" t="str">
        <f>VLOOKUP(C32458,Подписчики!A:C,2,0)</f>
        <v>UTC+0</v>
      </c>
      <c r="F32458">
        <f t="shared" si="1016"/>
        <v>2</v>
      </c>
      <c r="G32458">
        <f t="shared" si="1017"/>
        <v>1</v>
      </c>
    </row>
    <row r="32459" spans="1:7" x14ac:dyDescent="0.25">
      <c r="A32459">
        <v>100463</v>
      </c>
      <c r="B32459" s="2">
        <v>44340.046666666662</v>
      </c>
      <c r="C32459">
        <v>128976</v>
      </c>
      <c r="D32459">
        <v>164398</v>
      </c>
      <c r="E32459" t="str">
        <f>VLOOKUP(C32459,Подписчики!A:C,2,0)</f>
        <v>UTC-4</v>
      </c>
      <c r="F32459">
        <f t="shared" si="1016"/>
        <v>2</v>
      </c>
      <c r="G32459">
        <f t="shared" si="1017"/>
        <v>1</v>
      </c>
    </row>
    <row r="32460" spans="1:7" x14ac:dyDescent="0.25">
      <c r="A32460">
        <v>100468</v>
      </c>
      <c r="B32460" s="2">
        <v>44340.050666666662</v>
      </c>
      <c r="C32460">
        <v>265550</v>
      </c>
      <c r="D32460">
        <v>397</v>
      </c>
      <c r="E32460" t="str">
        <f>VLOOKUP(C32460,Подписчики!A:C,2,0)</f>
        <v>UTC+2</v>
      </c>
      <c r="F32460">
        <f t="shared" si="1016"/>
        <v>2</v>
      </c>
      <c r="G32460">
        <f t="shared" si="1017"/>
        <v>1</v>
      </c>
    </row>
    <row r="32461" spans="1:7" x14ac:dyDescent="0.25">
      <c r="A32461">
        <v>100469</v>
      </c>
      <c r="B32461" s="2">
        <v>44340.051967637541</v>
      </c>
      <c r="C32461">
        <v>204159</v>
      </c>
      <c r="D32461">
        <v>396686</v>
      </c>
      <c r="E32461" t="str">
        <f>VLOOKUP(C32461,Подписчики!A:C,2,0)</f>
        <v>UTC-4</v>
      </c>
      <c r="F32461">
        <f t="shared" si="1016"/>
        <v>2</v>
      </c>
      <c r="G32461">
        <f t="shared" si="1017"/>
        <v>1</v>
      </c>
    </row>
    <row r="32462" spans="1:7" x14ac:dyDescent="0.25">
      <c r="A32462">
        <v>100474</v>
      </c>
      <c r="B32462" s="2">
        <v>44340.051967637541</v>
      </c>
      <c r="C32462">
        <v>214299</v>
      </c>
      <c r="D32462">
        <v>230507</v>
      </c>
      <c r="E32462" t="str">
        <f>VLOOKUP(C32462,Подписчики!A:C,2,0)</f>
        <v>UTC+0</v>
      </c>
      <c r="F32462">
        <f t="shared" si="1016"/>
        <v>2</v>
      </c>
      <c r="G32462">
        <f t="shared" si="1017"/>
        <v>1</v>
      </c>
    </row>
    <row r="32463" spans="1:7" x14ac:dyDescent="0.25">
      <c r="A32463">
        <v>100475</v>
      </c>
      <c r="B32463" s="2">
        <v>44340.053585760521</v>
      </c>
      <c r="C32463">
        <v>66945</v>
      </c>
      <c r="D32463">
        <v>95782</v>
      </c>
      <c r="E32463" t="str">
        <f>VLOOKUP(C32463,Подписчики!A:C,2,0)</f>
        <v>UTC+0</v>
      </c>
      <c r="F32463">
        <f t="shared" si="1016"/>
        <v>2</v>
      </c>
      <c r="G32463">
        <f t="shared" si="1017"/>
        <v>1</v>
      </c>
    </row>
    <row r="32464" spans="1:7" x14ac:dyDescent="0.25">
      <c r="A32464">
        <v>100480</v>
      </c>
      <c r="B32464" s="2">
        <v>44340.056333333334</v>
      </c>
      <c r="C32464">
        <v>2587</v>
      </c>
      <c r="D32464">
        <v>214389</v>
      </c>
      <c r="E32464" t="str">
        <f>VLOOKUP(C32464,Подписчики!A:C,2,0)</f>
        <v>UTC+1</v>
      </c>
      <c r="F32464">
        <f t="shared" si="1016"/>
        <v>2</v>
      </c>
      <c r="G32464">
        <f t="shared" si="1017"/>
        <v>1</v>
      </c>
    </row>
    <row r="32465" spans="1:7" x14ac:dyDescent="0.25">
      <c r="A32465">
        <v>100482</v>
      </c>
      <c r="B32465" s="2">
        <v>44340.056822006467</v>
      </c>
      <c r="C32465">
        <v>129538</v>
      </c>
      <c r="D32465">
        <v>191893</v>
      </c>
      <c r="E32465" t="str">
        <f>VLOOKUP(C32465,Подписчики!A:C,2,0)</f>
        <v>UTC-4</v>
      </c>
      <c r="F32465">
        <f t="shared" si="1016"/>
        <v>2</v>
      </c>
      <c r="G32465">
        <f t="shared" si="1017"/>
        <v>1</v>
      </c>
    </row>
    <row r="32466" spans="1:7" x14ac:dyDescent="0.25">
      <c r="A32466">
        <v>100483</v>
      </c>
      <c r="B32466" s="2">
        <v>44340.057666666668</v>
      </c>
      <c r="C32466">
        <v>59564</v>
      </c>
      <c r="D32466">
        <v>82850</v>
      </c>
      <c r="E32466" t="str">
        <f>VLOOKUP(C32466,Подписчики!A:C,2,0)</f>
        <v>UTC+2</v>
      </c>
      <c r="F32466">
        <f t="shared" si="1016"/>
        <v>2</v>
      </c>
      <c r="G32466">
        <f t="shared" si="1017"/>
        <v>1</v>
      </c>
    </row>
    <row r="32467" spans="1:7" x14ac:dyDescent="0.25">
      <c r="A32467">
        <v>100486</v>
      </c>
      <c r="B32467" s="2">
        <v>44340.058440129447</v>
      </c>
      <c r="C32467">
        <v>7838</v>
      </c>
      <c r="D32467">
        <v>381952</v>
      </c>
      <c r="E32467" t="str">
        <f>VLOOKUP(C32467,Подписчики!A:C,2,0)</f>
        <v>UTC-4</v>
      </c>
      <c r="F32467">
        <f t="shared" si="1016"/>
        <v>2</v>
      </c>
      <c r="G32467">
        <f t="shared" si="1017"/>
        <v>1</v>
      </c>
    </row>
    <row r="32468" spans="1:7" x14ac:dyDescent="0.25">
      <c r="A32468">
        <v>100491</v>
      </c>
      <c r="B32468" s="2">
        <v>44340.060058252428</v>
      </c>
      <c r="C32468">
        <v>8144</v>
      </c>
      <c r="D32468">
        <v>314092</v>
      </c>
      <c r="E32468" t="str">
        <f>VLOOKUP(C32468,Подписчики!A:C,2,0)</f>
        <v>UTC-4</v>
      </c>
      <c r="F32468">
        <f t="shared" si="1016"/>
        <v>2</v>
      </c>
      <c r="G32468">
        <f t="shared" si="1017"/>
        <v>1</v>
      </c>
    </row>
    <row r="32469" spans="1:7" x14ac:dyDescent="0.25">
      <c r="A32469">
        <v>100496</v>
      </c>
      <c r="B32469" s="2">
        <v>44340.060058252428</v>
      </c>
      <c r="C32469">
        <v>254211</v>
      </c>
      <c r="D32469">
        <v>302879</v>
      </c>
      <c r="E32469" t="str">
        <f>VLOOKUP(C32469,Подписчики!A:C,2,0)</f>
        <v>UTC-4</v>
      </c>
      <c r="F32469">
        <f t="shared" si="1016"/>
        <v>2</v>
      </c>
      <c r="G32469">
        <f t="shared" si="1017"/>
        <v>1</v>
      </c>
    </row>
    <row r="32470" spans="1:7" x14ac:dyDescent="0.25">
      <c r="A32470">
        <v>100500</v>
      </c>
      <c r="B32470" s="2">
        <v>44340.061000000002</v>
      </c>
      <c r="C32470">
        <v>257321</v>
      </c>
      <c r="D32470">
        <v>158978</v>
      </c>
      <c r="E32470" t="str">
        <f>VLOOKUP(C32470,Подписчики!A:C,2,0)</f>
        <v>UTC+0</v>
      </c>
      <c r="F32470">
        <f t="shared" si="1016"/>
        <v>2</v>
      </c>
      <c r="G32470">
        <f t="shared" si="1017"/>
        <v>1</v>
      </c>
    </row>
    <row r="32471" spans="1:7" x14ac:dyDescent="0.25">
      <c r="A32471">
        <v>100501</v>
      </c>
      <c r="B32471" s="2">
        <v>44340.067333333332</v>
      </c>
      <c r="C32471">
        <v>213845</v>
      </c>
      <c r="D32471">
        <v>411922</v>
      </c>
      <c r="E32471" t="str">
        <f>VLOOKUP(C32471,Подписчики!A:C,2,0)</f>
        <v>UTC+1</v>
      </c>
      <c r="F32471">
        <f t="shared" si="1016"/>
        <v>2</v>
      </c>
      <c r="G32471">
        <f t="shared" si="1017"/>
        <v>1</v>
      </c>
    </row>
    <row r="32472" spans="1:7" x14ac:dyDescent="0.25">
      <c r="A32472">
        <v>100505</v>
      </c>
      <c r="B32472" s="2">
        <v>44340.069362459551</v>
      </c>
      <c r="C32472">
        <v>79299</v>
      </c>
      <c r="D32472">
        <v>272330</v>
      </c>
      <c r="E32472" t="str">
        <f>VLOOKUP(C32472,Подписчики!A:C,2,0)</f>
        <v>UTC-5</v>
      </c>
      <c r="F32472">
        <f t="shared" si="1016"/>
        <v>2</v>
      </c>
      <c r="G32472">
        <f t="shared" si="1017"/>
        <v>1</v>
      </c>
    </row>
    <row r="32473" spans="1:7" x14ac:dyDescent="0.25">
      <c r="A32473">
        <v>100509</v>
      </c>
      <c r="B32473" s="2">
        <v>44340.071789644018</v>
      </c>
      <c r="C32473">
        <v>333251</v>
      </c>
      <c r="D32473">
        <v>472712</v>
      </c>
      <c r="E32473" t="str">
        <f>VLOOKUP(C32473,Подписчики!A:C,2,0)</f>
        <v>UTC+1</v>
      </c>
      <c r="F32473">
        <f t="shared" si="1016"/>
        <v>2</v>
      </c>
      <c r="G32473">
        <f t="shared" si="1017"/>
        <v>1</v>
      </c>
    </row>
    <row r="32474" spans="1:7" x14ac:dyDescent="0.25">
      <c r="A32474">
        <v>100512</v>
      </c>
      <c r="B32474" s="2">
        <v>44340.075834951458</v>
      </c>
      <c r="C32474">
        <v>95682</v>
      </c>
      <c r="D32474">
        <v>189009</v>
      </c>
      <c r="E32474" t="str">
        <f>VLOOKUP(C32474,Подписчики!A:C,2,0)</f>
        <v>UTC-5</v>
      </c>
      <c r="F32474">
        <f t="shared" si="1016"/>
        <v>2</v>
      </c>
      <c r="G32474">
        <f t="shared" si="1017"/>
        <v>1</v>
      </c>
    </row>
    <row r="32475" spans="1:7" x14ac:dyDescent="0.25">
      <c r="A32475">
        <v>100516</v>
      </c>
      <c r="B32475" s="2">
        <v>44340.076644012945</v>
      </c>
      <c r="C32475">
        <v>27514</v>
      </c>
      <c r="D32475">
        <v>394819</v>
      </c>
      <c r="E32475" t="str">
        <f>VLOOKUP(C32475,Подписчики!A:C,2,0)</f>
        <v>UTC+1</v>
      </c>
      <c r="F32475">
        <f t="shared" si="1016"/>
        <v>2</v>
      </c>
      <c r="G32475">
        <f t="shared" si="1017"/>
        <v>1</v>
      </c>
    </row>
    <row r="32476" spans="1:7" x14ac:dyDescent="0.25">
      <c r="A32476">
        <v>100518</v>
      </c>
      <c r="B32476" s="2">
        <v>44340.077333333335</v>
      </c>
      <c r="C32476">
        <v>183949</v>
      </c>
      <c r="D32476">
        <v>230507</v>
      </c>
      <c r="E32476" t="str">
        <f>VLOOKUP(C32476,Подписчики!A:C,2,0)</f>
        <v>UTC+1</v>
      </c>
      <c r="F32476">
        <f t="shared" si="1016"/>
        <v>2</v>
      </c>
      <c r="G32476">
        <f t="shared" si="1017"/>
        <v>1</v>
      </c>
    </row>
    <row r="32477" spans="1:7" x14ac:dyDescent="0.25">
      <c r="A32477">
        <v>100521</v>
      </c>
      <c r="B32477" s="2">
        <v>44340.078000000001</v>
      </c>
      <c r="C32477">
        <v>120638</v>
      </c>
      <c r="D32477">
        <v>182191</v>
      </c>
      <c r="E32477" t="str">
        <f>VLOOKUP(C32477,Подписчики!A:C,2,0)</f>
        <v>UTC+3</v>
      </c>
      <c r="F32477">
        <f t="shared" si="1016"/>
        <v>2</v>
      </c>
      <c r="G32477">
        <f t="shared" si="1017"/>
        <v>1</v>
      </c>
    </row>
    <row r="32478" spans="1:7" x14ac:dyDescent="0.25">
      <c r="A32478">
        <v>100524</v>
      </c>
      <c r="B32478" s="2">
        <v>44340.079475728155</v>
      </c>
      <c r="C32478">
        <v>252476</v>
      </c>
      <c r="D32478">
        <v>347393</v>
      </c>
      <c r="E32478" t="str">
        <f>VLOOKUP(C32478,Подписчики!A:C,2,0)</f>
        <v>UTC-4</v>
      </c>
      <c r="F32478">
        <f t="shared" si="1016"/>
        <v>2</v>
      </c>
      <c r="G32478">
        <f t="shared" si="1017"/>
        <v>1</v>
      </c>
    </row>
    <row r="32479" spans="1:7" x14ac:dyDescent="0.25">
      <c r="A32479">
        <v>100527</v>
      </c>
      <c r="B32479" s="2">
        <v>44340.082711974108</v>
      </c>
      <c r="C32479">
        <v>85054</v>
      </c>
      <c r="D32479">
        <v>182191</v>
      </c>
      <c r="E32479" t="str">
        <f>VLOOKUP(C32479,Подписчики!A:C,2,0)</f>
        <v>UTC+12</v>
      </c>
      <c r="F32479">
        <f t="shared" si="1016"/>
        <v>2</v>
      </c>
      <c r="G32479">
        <f t="shared" si="1017"/>
        <v>1</v>
      </c>
    </row>
    <row r="32480" spans="1:7" x14ac:dyDescent="0.25">
      <c r="A32480">
        <v>100531</v>
      </c>
      <c r="B32480" s="2">
        <v>44340.084330097088</v>
      </c>
      <c r="C32480">
        <v>111932</v>
      </c>
      <c r="D32480">
        <v>439981</v>
      </c>
      <c r="E32480" t="str">
        <f>VLOOKUP(C32480,Подписчики!A:C,2,0)</f>
        <v>UTC-4</v>
      </c>
      <c r="F32480">
        <f t="shared" si="1016"/>
        <v>2</v>
      </c>
      <c r="G32480">
        <f t="shared" si="1017"/>
        <v>2</v>
      </c>
    </row>
    <row r="32481" spans="1:7" x14ac:dyDescent="0.25">
      <c r="A32481">
        <v>100532</v>
      </c>
      <c r="B32481" s="2">
        <v>44340.085543689318</v>
      </c>
      <c r="C32481">
        <v>79952</v>
      </c>
      <c r="D32481">
        <v>21407</v>
      </c>
      <c r="E32481" t="str">
        <f>VLOOKUP(C32481,Подписчики!A:C,2,0)</f>
        <v>UTC-9</v>
      </c>
      <c r="F32481">
        <f t="shared" si="1016"/>
        <v>2</v>
      </c>
      <c r="G32481">
        <f t="shared" si="1017"/>
        <v>2</v>
      </c>
    </row>
    <row r="32482" spans="1:7" x14ac:dyDescent="0.25">
      <c r="A32482">
        <v>100537</v>
      </c>
      <c r="B32482" s="2">
        <v>44340.085543689325</v>
      </c>
      <c r="C32482">
        <v>155850</v>
      </c>
      <c r="D32482">
        <v>332057</v>
      </c>
      <c r="E32482" t="str">
        <f>VLOOKUP(C32482,Подписчики!A:C,2,0)</f>
        <v>UTC-5</v>
      </c>
      <c r="F32482">
        <f t="shared" si="1016"/>
        <v>2</v>
      </c>
      <c r="G32482">
        <f t="shared" si="1017"/>
        <v>2</v>
      </c>
    </row>
    <row r="32483" spans="1:7" x14ac:dyDescent="0.25">
      <c r="A32483">
        <v>100539</v>
      </c>
      <c r="B32483" s="2">
        <v>44340.086666666662</v>
      </c>
      <c r="C32483">
        <v>242719</v>
      </c>
      <c r="D32483">
        <v>250679</v>
      </c>
      <c r="E32483" t="str">
        <f>VLOOKUP(C32483,Подписчики!A:C,2,0)</f>
        <v>UTC+2</v>
      </c>
      <c r="F32483">
        <f t="shared" si="1016"/>
        <v>2</v>
      </c>
      <c r="G32483">
        <f t="shared" si="1017"/>
        <v>2</v>
      </c>
    </row>
    <row r="32484" spans="1:7" x14ac:dyDescent="0.25">
      <c r="A32484">
        <v>100540</v>
      </c>
      <c r="B32484" s="2">
        <v>44340.087566343042</v>
      </c>
      <c r="C32484">
        <v>3335</v>
      </c>
      <c r="D32484">
        <v>1047</v>
      </c>
      <c r="E32484" t="str">
        <f>VLOOKUP(C32484,Подписчики!A:C,2,0)</f>
        <v>UTC-8</v>
      </c>
      <c r="F32484">
        <f t="shared" si="1016"/>
        <v>2</v>
      </c>
      <c r="G32484">
        <f t="shared" si="1017"/>
        <v>2</v>
      </c>
    </row>
    <row r="32485" spans="1:7" x14ac:dyDescent="0.25">
      <c r="A32485">
        <v>100545</v>
      </c>
      <c r="B32485" s="2">
        <v>44340.089</v>
      </c>
      <c r="C32485">
        <v>16507</v>
      </c>
      <c r="D32485">
        <v>182191</v>
      </c>
      <c r="E32485" t="str">
        <f>VLOOKUP(C32485,Подписчики!A:C,2,0)</f>
        <v>UTC+0</v>
      </c>
      <c r="F32485">
        <f t="shared" si="1016"/>
        <v>2</v>
      </c>
      <c r="G32485">
        <f t="shared" si="1017"/>
        <v>2</v>
      </c>
    </row>
    <row r="32486" spans="1:7" x14ac:dyDescent="0.25">
      <c r="A32486">
        <v>100548</v>
      </c>
      <c r="B32486" s="2">
        <v>44340.089</v>
      </c>
      <c r="C32486">
        <v>342566</v>
      </c>
      <c r="D32486">
        <v>347008</v>
      </c>
      <c r="E32486" t="str">
        <f>VLOOKUP(C32486,Подписчики!A:C,2,0)</f>
        <v>UTC+0</v>
      </c>
      <c r="F32486">
        <f t="shared" si="1016"/>
        <v>2</v>
      </c>
      <c r="G32486">
        <f t="shared" si="1017"/>
        <v>2</v>
      </c>
    </row>
    <row r="32487" spans="1:7" x14ac:dyDescent="0.25">
      <c r="A32487">
        <v>100553</v>
      </c>
      <c r="B32487" s="2">
        <v>44340.089184466015</v>
      </c>
      <c r="C32487">
        <v>47422</v>
      </c>
      <c r="D32487">
        <v>406648</v>
      </c>
      <c r="E32487" t="str">
        <f>VLOOKUP(C32487,Подписчики!A:C,2,0)</f>
        <v>UTC-4</v>
      </c>
      <c r="F32487">
        <f t="shared" si="1016"/>
        <v>2</v>
      </c>
      <c r="G32487">
        <f t="shared" si="1017"/>
        <v>2</v>
      </c>
    </row>
    <row r="32488" spans="1:7" x14ac:dyDescent="0.25">
      <c r="A32488">
        <v>100554</v>
      </c>
      <c r="B32488" s="2">
        <v>44340.097679611645</v>
      </c>
      <c r="C32488">
        <v>171245</v>
      </c>
      <c r="D32488">
        <v>67447</v>
      </c>
      <c r="E32488" t="str">
        <f>VLOOKUP(C32488,Подписчики!A:C,2,0)</f>
        <v>UTC-7</v>
      </c>
      <c r="F32488">
        <f t="shared" si="1016"/>
        <v>2</v>
      </c>
      <c r="G32488">
        <f t="shared" si="1017"/>
        <v>2</v>
      </c>
    </row>
    <row r="32489" spans="1:7" x14ac:dyDescent="0.25">
      <c r="A32489">
        <v>100555</v>
      </c>
      <c r="B32489" s="2">
        <v>44340.105365695788</v>
      </c>
      <c r="C32489">
        <v>297455</v>
      </c>
      <c r="D32489">
        <v>95024</v>
      </c>
      <c r="E32489" t="str">
        <f>VLOOKUP(C32489,Подписчики!A:C,2,0)</f>
        <v>UTC-4</v>
      </c>
      <c r="F32489">
        <f t="shared" si="1016"/>
        <v>2</v>
      </c>
      <c r="G32489">
        <f t="shared" si="1017"/>
        <v>2</v>
      </c>
    </row>
    <row r="32490" spans="1:7" x14ac:dyDescent="0.25">
      <c r="A32490">
        <v>100560</v>
      </c>
      <c r="B32490" s="2">
        <v>44340.107000000004</v>
      </c>
      <c r="C32490">
        <v>216437</v>
      </c>
      <c r="D32490">
        <v>452383</v>
      </c>
      <c r="E32490" t="str">
        <f>VLOOKUP(C32490,Подписчики!A:C,2,0)</f>
        <v>UTC+0</v>
      </c>
      <c r="F32490">
        <f t="shared" si="1016"/>
        <v>2</v>
      </c>
      <c r="G32490">
        <f t="shared" si="1017"/>
        <v>2</v>
      </c>
    </row>
    <row r="32491" spans="1:7" x14ac:dyDescent="0.25">
      <c r="A32491">
        <v>100565</v>
      </c>
      <c r="B32491" s="2">
        <v>44340.111838187702</v>
      </c>
      <c r="C32491">
        <v>319720</v>
      </c>
      <c r="D32491">
        <v>118549</v>
      </c>
      <c r="E32491" t="str">
        <f>VLOOKUP(C32491,Подписчики!A:C,2,0)</f>
        <v>UTC-4</v>
      </c>
      <c r="F32491">
        <f t="shared" si="1016"/>
        <v>2</v>
      </c>
      <c r="G32491">
        <f t="shared" si="1017"/>
        <v>2</v>
      </c>
    </row>
    <row r="32492" spans="1:7" x14ac:dyDescent="0.25">
      <c r="A32492">
        <v>100567</v>
      </c>
      <c r="B32492" s="2">
        <v>44340.114999999998</v>
      </c>
      <c r="C32492">
        <v>15919</v>
      </c>
      <c r="D32492">
        <v>470762</v>
      </c>
      <c r="E32492" t="str">
        <f>VLOOKUP(C32492,Подписчики!A:C,2,0)</f>
        <v>UTC+3</v>
      </c>
      <c r="F32492">
        <f t="shared" si="1016"/>
        <v>2</v>
      </c>
      <c r="G32492">
        <f t="shared" si="1017"/>
        <v>2</v>
      </c>
    </row>
    <row r="32493" spans="1:7" x14ac:dyDescent="0.25">
      <c r="A32493">
        <v>100572</v>
      </c>
      <c r="B32493" s="2">
        <v>44340.115883495142</v>
      </c>
      <c r="C32493">
        <v>269839</v>
      </c>
      <c r="D32493">
        <v>153893</v>
      </c>
      <c r="E32493" t="str">
        <f>VLOOKUP(C32493,Подписчики!A:C,2,0)</f>
        <v>UTC-6</v>
      </c>
      <c r="F32493">
        <f t="shared" si="1016"/>
        <v>2</v>
      </c>
      <c r="G32493">
        <f t="shared" si="1017"/>
        <v>2</v>
      </c>
    </row>
    <row r="32494" spans="1:7" x14ac:dyDescent="0.25">
      <c r="A32494">
        <v>100576</v>
      </c>
      <c r="B32494" s="2">
        <v>44340.121666666666</v>
      </c>
      <c r="C32494">
        <v>106165</v>
      </c>
      <c r="D32494">
        <v>389710</v>
      </c>
      <c r="E32494" t="str">
        <f>VLOOKUP(C32494,Подписчики!A:C,2,0)</f>
        <v>UTC-4</v>
      </c>
      <c r="F32494">
        <f t="shared" si="1016"/>
        <v>2</v>
      </c>
      <c r="G32494">
        <f t="shared" si="1017"/>
        <v>2</v>
      </c>
    </row>
    <row r="32495" spans="1:7" x14ac:dyDescent="0.25">
      <c r="A32495">
        <v>100579</v>
      </c>
      <c r="B32495" s="2">
        <v>44340.141000000003</v>
      </c>
      <c r="C32495">
        <v>189887</v>
      </c>
      <c r="D32495">
        <v>227775</v>
      </c>
      <c r="E32495" t="str">
        <f>VLOOKUP(C32495,Подписчики!A:C,2,0)</f>
        <v>UTC+0</v>
      </c>
      <c r="F32495">
        <f t="shared" si="1016"/>
        <v>2</v>
      </c>
      <c r="G32495">
        <f t="shared" si="1017"/>
        <v>3</v>
      </c>
    </row>
    <row r="32496" spans="1:7" x14ac:dyDescent="0.25">
      <c r="A32496">
        <v>100584</v>
      </c>
      <c r="B32496" s="2">
        <v>44340.144</v>
      </c>
      <c r="C32496">
        <v>213189</v>
      </c>
      <c r="D32496">
        <v>444768</v>
      </c>
      <c r="E32496" t="str">
        <f>VLOOKUP(C32496,Подписчики!A:C,2,0)</f>
        <v>UTC+6</v>
      </c>
      <c r="F32496">
        <f t="shared" si="1016"/>
        <v>2</v>
      </c>
      <c r="G32496">
        <f t="shared" si="1017"/>
        <v>3</v>
      </c>
    </row>
    <row r="32497" spans="1:7" x14ac:dyDescent="0.25">
      <c r="A32497">
        <v>100585</v>
      </c>
      <c r="B32497" s="2">
        <v>44340.144999999997</v>
      </c>
      <c r="C32497">
        <v>161416</v>
      </c>
      <c r="D32497">
        <v>22059</v>
      </c>
      <c r="E32497" t="str">
        <f>VLOOKUP(C32497,Подписчики!A:C,2,0)</f>
        <v>UTC+3</v>
      </c>
      <c r="F32497">
        <f t="shared" si="1016"/>
        <v>2</v>
      </c>
      <c r="G32497">
        <f t="shared" si="1017"/>
        <v>3</v>
      </c>
    </row>
    <row r="32498" spans="1:7" x14ac:dyDescent="0.25">
      <c r="A32498">
        <v>100589</v>
      </c>
      <c r="B32498" s="2">
        <v>44340.145009708744</v>
      </c>
      <c r="C32498">
        <v>303643</v>
      </c>
      <c r="D32498">
        <v>182191</v>
      </c>
      <c r="E32498" t="str">
        <f>VLOOKUP(C32498,Подписчики!A:C,2,0)</f>
        <v>UTC+10</v>
      </c>
      <c r="F32498">
        <f t="shared" si="1016"/>
        <v>2</v>
      </c>
      <c r="G32498">
        <f t="shared" si="1017"/>
        <v>3</v>
      </c>
    </row>
    <row r="32499" spans="1:7" x14ac:dyDescent="0.25">
      <c r="A32499">
        <v>100590</v>
      </c>
      <c r="B32499" s="2">
        <v>44340.147436893203</v>
      </c>
      <c r="C32499">
        <v>161554</v>
      </c>
      <c r="D32499">
        <v>427055</v>
      </c>
      <c r="E32499" t="str">
        <f>VLOOKUP(C32499,Подписчики!A:C,2,0)</f>
        <v>UTC+12</v>
      </c>
      <c r="F32499">
        <f t="shared" si="1016"/>
        <v>2</v>
      </c>
      <c r="G32499">
        <f t="shared" si="1017"/>
        <v>3</v>
      </c>
    </row>
    <row r="32500" spans="1:7" x14ac:dyDescent="0.25">
      <c r="A32500">
        <v>100591</v>
      </c>
      <c r="B32500" s="2">
        <v>44340.1510776699</v>
      </c>
      <c r="C32500">
        <v>200560</v>
      </c>
      <c r="D32500">
        <v>230507</v>
      </c>
      <c r="E32500" t="str">
        <f>VLOOKUP(C32500,Подписчики!A:C,2,0)</f>
        <v>UTC-7</v>
      </c>
      <c r="F32500">
        <f t="shared" si="1016"/>
        <v>2</v>
      </c>
      <c r="G32500">
        <f t="shared" si="1017"/>
        <v>3</v>
      </c>
    </row>
    <row r="32501" spans="1:7" x14ac:dyDescent="0.25">
      <c r="A32501">
        <v>100594</v>
      </c>
      <c r="B32501" s="2">
        <v>44340.15269579288</v>
      </c>
      <c r="C32501">
        <v>212693</v>
      </c>
      <c r="D32501">
        <v>230507</v>
      </c>
      <c r="E32501" t="str">
        <f>VLOOKUP(C32501,Подписчики!A:C,2,0)</f>
        <v>UTC-3</v>
      </c>
      <c r="F32501">
        <f t="shared" si="1016"/>
        <v>2</v>
      </c>
      <c r="G32501">
        <f t="shared" si="1017"/>
        <v>3</v>
      </c>
    </row>
    <row r="32502" spans="1:7" x14ac:dyDescent="0.25">
      <c r="A32502">
        <v>100599</v>
      </c>
      <c r="B32502" s="2">
        <v>44340.154718446604</v>
      </c>
      <c r="C32502">
        <v>228129</v>
      </c>
      <c r="D32502">
        <v>288818</v>
      </c>
      <c r="E32502" t="str">
        <f>VLOOKUP(C32502,Подписчики!A:C,2,0)</f>
        <v>UTC-6</v>
      </c>
      <c r="F32502">
        <f t="shared" si="1016"/>
        <v>2</v>
      </c>
      <c r="G32502">
        <f t="shared" si="1017"/>
        <v>3</v>
      </c>
    </row>
    <row r="32503" spans="1:7" x14ac:dyDescent="0.25">
      <c r="A32503">
        <v>100600</v>
      </c>
      <c r="B32503" s="2">
        <v>44340.168333333335</v>
      </c>
      <c r="C32503">
        <v>15853</v>
      </c>
      <c r="D32503">
        <v>274276</v>
      </c>
      <c r="E32503" t="str">
        <f>VLOOKUP(C32503,Подписчики!A:C,2,0)</f>
        <v>UTC+1</v>
      </c>
      <c r="F32503">
        <f t="shared" si="1016"/>
        <v>2</v>
      </c>
      <c r="G32503">
        <f t="shared" si="1017"/>
        <v>4</v>
      </c>
    </row>
    <row r="32504" spans="1:7" x14ac:dyDescent="0.25">
      <c r="A32504">
        <v>100601</v>
      </c>
      <c r="B32504" s="2">
        <v>44340.171708737864</v>
      </c>
      <c r="C32504">
        <v>292994</v>
      </c>
      <c r="D32504">
        <v>466283</v>
      </c>
      <c r="E32504" t="str">
        <f>VLOOKUP(C32504,Подписчики!A:C,2,0)</f>
        <v>UTC-4</v>
      </c>
      <c r="F32504">
        <f t="shared" si="1016"/>
        <v>2</v>
      </c>
      <c r="G32504">
        <f t="shared" si="1017"/>
        <v>4</v>
      </c>
    </row>
    <row r="32505" spans="1:7" x14ac:dyDescent="0.25">
      <c r="A32505">
        <v>100606</v>
      </c>
      <c r="B32505" s="2">
        <v>44340.177372168284</v>
      </c>
      <c r="C32505">
        <v>114978</v>
      </c>
      <c r="D32505">
        <v>154256</v>
      </c>
      <c r="E32505" t="str">
        <f>VLOOKUP(C32505,Подписчики!A:C,2,0)</f>
        <v>UTC-6</v>
      </c>
      <c r="F32505">
        <f t="shared" si="1016"/>
        <v>2</v>
      </c>
      <c r="G32505">
        <f t="shared" si="1017"/>
        <v>4</v>
      </c>
    </row>
    <row r="32506" spans="1:7" x14ac:dyDescent="0.25">
      <c r="A32506">
        <v>100607</v>
      </c>
      <c r="B32506" s="2">
        <v>44340.180333333337</v>
      </c>
      <c r="C32506">
        <v>73298</v>
      </c>
      <c r="D32506">
        <v>82901</v>
      </c>
      <c r="E32506" t="str">
        <f>VLOOKUP(C32506,Подписчики!A:C,2,0)</f>
        <v>UTC+1</v>
      </c>
      <c r="F32506">
        <f t="shared" si="1016"/>
        <v>2</v>
      </c>
      <c r="G32506">
        <f t="shared" si="1017"/>
        <v>4</v>
      </c>
    </row>
    <row r="32507" spans="1:7" x14ac:dyDescent="0.25">
      <c r="A32507">
        <v>100609</v>
      </c>
      <c r="B32507" s="2">
        <v>44340.18101294498</v>
      </c>
      <c r="C32507">
        <v>275802</v>
      </c>
      <c r="D32507">
        <v>250679</v>
      </c>
      <c r="E32507" t="str">
        <f>VLOOKUP(C32507,Подписчики!A:C,2,0)</f>
        <v>UTC-9</v>
      </c>
      <c r="F32507">
        <f t="shared" si="1016"/>
        <v>2</v>
      </c>
      <c r="G32507">
        <f t="shared" si="1017"/>
        <v>4</v>
      </c>
    </row>
    <row r="32508" spans="1:7" x14ac:dyDescent="0.25">
      <c r="A32508">
        <v>100611</v>
      </c>
      <c r="B32508" s="2">
        <v>44340.186271844657</v>
      </c>
      <c r="C32508">
        <v>40739</v>
      </c>
      <c r="D32508">
        <v>312954</v>
      </c>
      <c r="E32508" t="str">
        <f>VLOOKUP(C32508,Подписчики!A:C,2,0)</f>
        <v>UTC+12</v>
      </c>
      <c r="F32508">
        <f t="shared" si="1016"/>
        <v>2</v>
      </c>
      <c r="G32508">
        <f t="shared" si="1017"/>
        <v>4</v>
      </c>
    </row>
    <row r="32509" spans="1:7" x14ac:dyDescent="0.25">
      <c r="A32509">
        <v>100615</v>
      </c>
      <c r="B32509" s="2">
        <v>44340.187485436894</v>
      </c>
      <c r="C32509">
        <v>218109</v>
      </c>
      <c r="D32509">
        <v>153893</v>
      </c>
      <c r="E32509" t="str">
        <f>VLOOKUP(C32509,Подписчики!A:C,2,0)</f>
        <v>UTC+3</v>
      </c>
      <c r="F32509">
        <f t="shared" si="1016"/>
        <v>2</v>
      </c>
      <c r="G32509">
        <f t="shared" si="1017"/>
        <v>4</v>
      </c>
    </row>
    <row r="32510" spans="1:7" x14ac:dyDescent="0.25">
      <c r="A32510">
        <v>100616</v>
      </c>
      <c r="B32510" s="2">
        <v>44340.203000000001</v>
      </c>
      <c r="C32510">
        <v>145305</v>
      </c>
      <c r="D32510">
        <v>118549</v>
      </c>
      <c r="E32510" t="str">
        <f>VLOOKUP(C32510,Подписчики!A:C,2,0)</f>
        <v>UTC+6</v>
      </c>
      <c r="F32510">
        <f t="shared" si="1016"/>
        <v>2</v>
      </c>
      <c r="G32510">
        <f t="shared" si="1017"/>
        <v>4</v>
      </c>
    </row>
    <row r="32511" spans="1:7" x14ac:dyDescent="0.25">
      <c r="A32511">
        <v>100618</v>
      </c>
      <c r="B32511" s="2">
        <v>44340.205689320392</v>
      </c>
      <c r="C32511">
        <v>23008</v>
      </c>
      <c r="D32511">
        <v>21760</v>
      </c>
      <c r="E32511" t="str">
        <f>VLOOKUP(C32511,Подписчики!A:C,2,0)</f>
        <v>UTC-8</v>
      </c>
      <c r="F32511">
        <f t="shared" si="1016"/>
        <v>2</v>
      </c>
      <c r="G32511">
        <f t="shared" si="1017"/>
        <v>4</v>
      </c>
    </row>
    <row r="32512" spans="1:7" x14ac:dyDescent="0.25">
      <c r="A32512">
        <v>100619</v>
      </c>
      <c r="B32512" s="2">
        <v>44340.206902912621</v>
      </c>
      <c r="C32512">
        <v>168095</v>
      </c>
      <c r="D32512">
        <v>304267</v>
      </c>
      <c r="E32512" t="str">
        <f>VLOOKUP(C32512,Подписчики!A:C,2,0)</f>
        <v>UTC-5</v>
      </c>
      <c r="F32512">
        <f t="shared" si="1016"/>
        <v>2</v>
      </c>
      <c r="G32512">
        <f t="shared" si="1017"/>
        <v>4</v>
      </c>
    </row>
    <row r="32513" spans="1:7" x14ac:dyDescent="0.25">
      <c r="A32513">
        <v>100623</v>
      </c>
      <c r="B32513" s="2">
        <v>44340.212566343042</v>
      </c>
      <c r="C32513">
        <v>103794</v>
      </c>
      <c r="D32513">
        <v>230507</v>
      </c>
      <c r="E32513" t="str">
        <f>VLOOKUP(C32513,Подписчики!A:C,2,0)</f>
        <v>UTC-3</v>
      </c>
      <c r="F32513">
        <f t="shared" si="1016"/>
        <v>2</v>
      </c>
      <c r="G32513">
        <f t="shared" si="1017"/>
        <v>5</v>
      </c>
    </row>
    <row r="32514" spans="1:7" x14ac:dyDescent="0.25">
      <c r="A32514">
        <v>100624</v>
      </c>
      <c r="B32514" s="2">
        <v>44340.212666666666</v>
      </c>
      <c r="C32514">
        <v>231563</v>
      </c>
      <c r="D32514">
        <v>372101</v>
      </c>
      <c r="E32514" t="str">
        <f>VLOOKUP(C32514,Подписчики!A:C,2,0)</f>
        <v>UTC+2</v>
      </c>
      <c r="F32514">
        <f t="shared" si="1016"/>
        <v>2</v>
      </c>
      <c r="G32514">
        <f t="shared" si="1017"/>
        <v>5</v>
      </c>
    </row>
    <row r="32515" spans="1:7" x14ac:dyDescent="0.25">
      <c r="A32515">
        <v>100628</v>
      </c>
      <c r="B32515" s="2">
        <v>44340.216611650489</v>
      </c>
      <c r="C32515">
        <v>210151</v>
      </c>
      <c r="D32515">
        <v>105352</v>
      </c>
      <c r="E32515" t="str">
        <f>VLOOKUP(C32515,Подписчики!A:C,2,0)</f>
        <v>UTC+3</v>
      </c>
      <c r="F32515">
        <f t="shared" ref="F32515:F32578" si="1018">WEEKDAY(B32515)</f>
        <v>2</v>
      </c>
      <c r="G32515">
        <f t="shared" ref="G32515:G32578" si="1019">HOUR(B32515)</f>
        <v>5</v>
      </c>
    </row>
    <row r="32516" spans="1:7" x14ac:dyDescent="0.25">
      <c r="A32516">
        <v>100630</v>
      </c>
      <c r="B32516" s="2">
        <v>44340.224333333339</v>
      </c>
      <c r="C32516">
        <v>170357</v>
      </c>
      <c r="D32516">
        <v>396686</v>
      </c>
      <c r="E32516" t="str">
        <f>VLOOKUP(C32516,Подписчики!A:C,2,0)</f>
        <v>UTC+1</v>
      </c>
      <c r="F32516">
        <f t="shared" si="1018"/>
        <v>2</v>
      </c>
      <c r="G32516">
        <f t="shared" si="1019"/>
        <v>5</v>
      </c>
    </row>
    <row r="32517" spans="1:7" x14ac:dyDescent="0.25">
      <c r="A32517">
        <v>100632</v>
      </c>
      <c r="B32517" s="2">
        <v>44340.239000000001</v>
      </c>
      <c r="C32517">
        <v>250494</v>
      </c>
      <c r="D32517">
        <v>439981</v>
      </c>
      <c r="E32517" t="str">
        <f>VLOOKUP(C32517,Подписчики!A:C,2,0)</f>
        <v>UTC+3</v>
      </c>
      <c r="F32517">
        <f t="shared" si="1018"/>
        <v>2</v>
      </c>
      <c r="G32517">
        <f t="shared" si="1019"/>
        <v>5</v>
      </c>
    </row>
    <row r="32518" spans="1:7" x14ac:dyDescent="0.25">
      <c r="A32518">
        <v>100634</v>
      </c>
      <c r="B32518" s="2">
        <v>44340.248333333337</v>
      </c>
      <c r="C32518">
        <v>106640</v>
      </c>
      <c r="D32518">
        <v>230507</v>
      </c>
      <c r="E32518" t="str">
        <f>VLOOKUP(C32518,Подписчики!A:C,2,0)</f>
        <v>UTC+1</v>
      </c>
      <c r="F32518">
        <f t="shared" si="1018"/>
        <v>2</v>
      </c>
      <c r="G32518">
        <f t="shared" si="1019"/>
        <v>5</v>
      </c>
    </row>
    <row r="32519" spans="1:7" x14ac:dyDescent="0.25">
      <c r="A32519">
        <v>100636</v>
      </c>
      <c r="B32519" s="2">
        <v>44340.253019417476</v>
      </c>
      <c r="C32519">
        <v>221354</v>
      </c>
      <c r="D32519">
        <v>470762</v>
      </c>
      <c r="E32519" t="str">
        <f>VLOOKUP(C32519,Подписчики!A:C,2,0)</f>
        <v>UTC-7</v>
      </c>
      <c r="F32519">
        <f t="shared" si="1018"/>
        <v>2</v>
      </c>
      <c r="G32519">
        <f t="shared" si="1019"/>
        <v>6</v>
      </c>
    </row>
    <row r="32520" spans="1:7" x14ac:dyDescent="0.25">
      <c r="A32520">
        <v>100641</v>
      </c>
      <c r="B32520" s="2">
        <v>44340.257666666665</v>
      </c>
      <c r="C32520">
        <v>94540</v>
      </c>
      <c r="D32520">
        <v>243858</v>
      </c>
      <c r="E32520" t="str">
        <f>VLOOKUP(C32520,Подписчики!A:C,2,0)</f>
        <v>UTC+5</v>
      </c>
      <c r="F32520">
        <f t="shared" si="1018"/>
        <v>2</v>
      </c>
      <c r="G32520">
        <f t="shared" si="1019"/>
        <v>6</v>
      </c>
    </row>
    <row r="32521" spans="1:7" x14ac:dyDescent="0.25">
      <c r="A32521">
        <v>100642</v>
      </c>
      <c r="B32521" s="2">
        <v>44340.258278317153</v>
      </c>
      <c r="C32521">
        <v>25765</v>
      </c>
      <c r="D32521">
        <v>230507</v>
      </c>
      <c r="E32521" t="str">
        <f>VLOOKUP(C32521,Подписчики!A:C,2,0)</f>
        <v>UTC-6</v>
      </c>
      <c r="F32521">
        <f t="shared" si="1018"/>
        <v>2</v>
      </c>
      <c r="G32521">
        <f t="shared" si="1019"/>
        <v>6</v>
      </c>
    </row>
    <row r="32522" spans="1:7" x14ac:dyDescent="0.25">
      <c r="A32522">
        <v>100646</v>
      </c>
      <c r="B32522" s="2">
        <v>44340.258666666661</v>
      </c>
      <c r="C32522">
        <v>14914</v>
      </c>
      <c r="D32522">
        <v>472712</v>
      </c>
      <c r="E32522" t="str">
        <f>VLOOKUP(C32522,Подписчики!A:C,2,0)</f>
        <v>UTC+2</v>
      </c>
      <c r="F32522">
        <f t="shared" si="1018"/>
        <v>2</v>
      </c>
      <c r="G32522">
        <f t="shared" si="1019"/>
        <v>6</v>
      </c>
    </row>
    <row r="32523" spans="1:7" x14ac:dyDescent="0.25">
      <c r="A32523">
        <v>100648</v>
      </c>
      <c r="B32523" s="2">
        <v>44340.262728155343</v>
      </c>
      <c r="C32523">
        <v>278971</v>
      </c>
      <c r="D32523">
        <v>470762</v>
      </c>
      <c r="E32523" t="str">
        <f>VLOOKUP(C32523,Подписчики!A:C,2,0)</f>
        <v>UTC+9</v>
      </c>
      <c r="F32523">
        <f t="shared" si="1018"/>
        <v>2</v>
      </c>
      <c r="G32523">
        <f t="shared" si="1019"/>
        <v>6</v>
      </c>
    </row>
    <row r="32524" spans="1:7" x14ac:dyDescent="0.25">
      <c r="A32524">
        <v>100652</v>
      </c>
      <c r="B32524" s="2">
        <v>44340.270333333334</v>
      </c>
      <c r="C32524">
        <v>7520</v>
      </c>
      <c r="D32524">
        <v>411922</v>
      </c>
      <c r="E32524" t="str">
        <f>VLOOKUP(C32524,Подписчики!A:C,2,0)</f>
        <v>UTC-5</v>
      </c>
      <c r="F32524">
        <f t="shared" si="1018"/>
        <v>2</v>
      </c>
      <c r="G32524">
        <f t="shared" si="1019"/>
        <v>6</v>
      </c>
    </row>
    <row r="32525" spans="1:7" x14ac:dyDescent="0.25">
      <c r="A32525">
        <v>100655</v>
      </c>
      <c r="B32525" s="2">
        <v>44340.278333333335</v>
      </c>
      <c r="C32525">
        <v>321811</v>
      </c>
      <c r="D32525">
        <v>341333</v>
      </c>
      <c r="E32525" t="str">
        <f>VLOOKUP(C32525,Подписчики!A:C,2,0)</f>
        <v>UTC+1</v>
      </c>
      <c r="F32525">
        <f t="shared" si="1018"/>
        <v>2</v>
      </c>
      <c r="G32525">
        <f t="shared" si="1019"/>
        <v>6</v>
      </c>
    </row>
    <row r="32526" spans="1:7" x14ac:dyDescent="0.25">
      <c r="A32526">
        <v>100658</v>
      </c>
      <c r="B32526" s="2">
        <v>44340.285786407767</v>
      </c>
      <c r="C32526">
        <v>284653</v>
      </c>
      <c r="D32526">
        <v>86587</v>
      </c>
      <c r="E32526" t="str">
        <f>VLOOKUP(C32526,Подписчики!A:C,2,0)</f>
        <v>UTC+6</v>
      </c>
      <c r="F32526">
        <f t="shared" si="1018"/>
        <v>2</v>
      </c>
      <c r="G32526">
        <f t="shared" si="1019"/>
        <v>6</v>
      </c>
    </row>
    <row r="32527" spans="1:7" x14ac:dyDescent="0.25">
      <c r="A32527">
        <v>100663</v>
      </c>
      <c r="B32527" s="2">
        <v>44340.288333333338</v>
      </c>
      <c r="C32527">
        <v>192752</v>
      </c>
      <c r="D32527">
        <v>53153</v>
      </c>
      <c r="E32527" t="str">
        <f>VLOOKUP(C32527,Подписчики!A:C,2,0)</f>
        <v>UTC+1</v>
      </c>
      <c r="F32527">
        <f t="shared" si="1018"/>
        <v>2</v>
      </c>
      <c r="G32527">
        <f t="shared" si="1019"/>
        <v>6</v>
      </c>
    </row>
    <row r="32528" spans="1:7" x14ac:dyDescent="0.25">
      <c r="A32528">
        <v>100666</v>
      </c>
      <c r="B32528" s="2">
        <v>44340.288618122977</v>
      </c>
      <c r="C32528">
        <v>70018</v>
      </c>
      <c r="D32528">
        <v>472712</v>
      </c>
      <c r="E32528" t="str">
        <f>VLOOKUP(C32528,Подписчики!A:C,2,0)</f>
        <v>UTC+1</v>
      </c>
      <c r="F32528">
        <f t="shared" si="1018"/>
        <v>2</v>
      </c>
      <c r="G32528">
        <f t="shared" si="1019"/>
        <v>6</v>
      </c>
    </row>
    <row r="32529" spans="1:7" x14ac:dyDescent="0.25">
      <c r="A32529">
        <v>100667</v>
      </c>
      <c r="B32529" s="2">
        <v>44340.294281553397</v>
      </c>
      <c r="C32529">
        <v>246510</v>
      </c>
      <c r="D32529">
        <v>347008</v>
      </c>
      <c r="E32529" t="str">
        <f>VLOOKUP(C32529,Подписчики!A:C,2,0)</f>
        <v>UTC+7</v>
      </c>
      <c r="F32529">
        <f t="shared" si="1018"/>
        <v>2</v>
      </c>
      <c r="G32529">
        <f t="shared" si="1019"/>
        <v>7</v>
      </c>
    </row>
    <row r="32530" spans="1:7" x14ac:dyDescent="0.25">
      <c r="A32530">
        <v>100672</v>
      </c>
      <c r="B32530" s="2">
        <v>44340.317666666662</v>
      </c>
      <c r="C32530">
        <v>103707</v>
      </c>
      <c r="D32530">
        <v>98921</v>
      </c>
      <c r="E32530" t="str">
        <f>VLOOKUP(C32530,Подписчики!A:C,2,0)</f>
        <v>UTC-4</v>
      </c>
      <c r="F32530">
        <f t="shared" si="1018"/>
        <v>2</v>
      </c>
      <c r="G32530">
        <f t="shared" si="1019"/>
        <v>7</v>
      </c>
    </row>
    <row r="32531" spans="1:7" x14ac:dyDescent="0.25">
      <c r="A32531">
        <v>100676</v>
      </c>
      <c r="B32531" s="2">
        <v>44340.317999999999</v>
      </c>
      <c r="C32531">
        <v>210056</v>
      </c>
      <c r="D32531">
        <v>68991</v>
      </c>
      <c r="E32531" t="str">
        <f>VLOOKUP(C32531,Подписчики!A:C,2,0)</f>
        <v>UTC+0</v>
      </c>
      <c r="F32531">
        <f t="shared" si="1018"/>
        <v>2</v>
      </c>
      <c r="G32531">
        <f t="shared" si="1019"/>
        <v>7</v>
      </c>
    </row>
    <row r="32532" spans="1:7" x14ac:dyDescent="0.25">
      <c r="A32532">
        <v>100681</v>
      </c>
      <c r="B32532" s="2">
        <v>44340.318957928801</v>
      </c>
      <c r="C32532">
        <v>109956</v>
      </c>
      <c r="D32532">
        <v>223719</v>
      </c>
      <c r="E32532" t="str">
        <f>VLOOKUP(C32532,Подписчики!A:C,2,0)</f>
        <v>UTC+12</v>
      </c>
      <c r="F32532">
        <f t="shared" si="1018"/>
        <v>2</v>
      </c>
      <c r="G32532">
        <f t="shared" si="1019"/>
        <v>7</v>
      </c>
    </row>
    <row r="32533" spans="1:7" x14ac:dyDescent="0.25">
      <c r="A32533">
        <v>100684</v>
      </c>
      <c r="B32533" s="2">
        <v>44340.329475728155</v>
      </c>
      <c r="C32533">
        <v>294286</v>
      </c>
      <c r="D32533">
        <v>118549</v>
      </c>
      <c r="E32533" t="str">
        <f>VLOOKUP(C32533,Подписчики!A:C,2,0)</f>
        <v>UTC+2</v>
      </c>
      <c r="F32533">
        <f t="shared" si="1018"/>
        <v>2</v>
      </c>
      <c r="G32533">
        <f t="shared" si="1019"/>
        <v>7</v>
      </c>
    </row>
    <row r="32534" spans="1:7" x14ac:dyDescent="0.25">
      <c r="A32534">
        <v>100689</v>
      </c>
      <c r="B32534" s="2">
        <v>44340.337161812298</v>
      </c>
      <c r="C32534">
        <v>161550</v>
      </c>
      <c r="D32534">
        <v>89186</v>
      </c>
      <c r="E32534" t="str">
        <f>VLOOKUP(C32534,Подписчики!A:C,2,0)</f>
        <v>UTC+1</v>
      </c>
      <c r="F32534">
        <f t="shared" si="1018"/>
        <v>2</v>
      </c>
      <c r="G32534">
        <f t="shared" si="1019"/>
        <v>8</v>
      </c>
    </row>
    <row r="32535" spans="1:7" x14ac:dyDescent="0.25">
      <c r="A32535">
        <v>100693</v>
      </c>
      <c r="B32535" s="2">
        <v>44340.337566343042</v>
      </c>
      <c r="C32535">
        <v>31349</v>
      </c>
      <c r="D32535">
        <v>470762</v>
      </c>
      <c r="E32535" t="str">
        <f>VLOOKUP(C32535,Подписчики!A:C,2,0)</f>
        <v>UTC+6</v>
      </c>
      <c r="F32535">
        <f t="shared" si="1018"/>
        <v>2</v>
      </c>
      <c r="G32535">
        <f t="shared" si="1019"/>
        <v>8</v>
      </c>
    </row>
    <row r="32536" spans="1:7" x14ac:dyDescent="0.25">
      <c r="A32536">
        <v>100697</v>
      </c>
      <c r="B32536" s="2">
        <v>44340.342333333334</v>
      </c>
      <c r="C32536">
        <v>256182</v>
      </c>
      <c r="D32536">
        <v>411922</v>
      </c>
      <c r="E32536" t="str">
        <f>VLOOKUP(C32536,Подписчики!A:C,2,0)</f>
        <v>UTC+1</v>
      </c>
      <c r="F32536">
        <f t="shared" si="1018"/>
        <v>2</v>
      </c>
      <c r="G32536">
        <f t="shared" si="1019"/>
        <v>8</v>
      </c>
    </row>
    <row r="32537" spans="1:7" x14ac:dyDescent="0.25">
      <c r="A32537">
        <v>100700</v>
      </c>
      <c r="B32537" s="2">
        <v>44340.350333333336</v>
      </c>
      <c r="C32537">
        <v>226699</v>
      </c>
      <c r="D32537">
        <v>180863</v>
      </c>
      <c r="E32537" t="str">
        <f>VLOOKUP(C32537,Подписчики!A:C,2,0)</f>
        <v>UTC-8</v>
      </c>
      <c r="F32537">
        <f t="shared" si="1018"/>
        <v>2</v>
      </c>
      <c r="G32537">
        <f t="shared" si="1019"/>
        <v>8</v>
      </c>
    </row>
    <row r="32538" spans="1:7" x14ac:dyDescent="0.25">
      <c r="A32538">
        <v>100704</v>
      </c>
      <c r="B32538" s="2">
        <v>44340.357666666663</v>
      </c>
      <c r="C32538">
        <v>117008</v>
      </c>
      <c r="D32538">
        <v>217497</v>
      </c>
      <c r="E32538" t="str">
        <f>VLOOKUP(C32538,Подписчики!A:C,2,0)</f>
        <v>UTC-4</v>
      </c>
      <c r="F32538">
        <f t="shared" si="1018"/>
        <v>2</v>
      </c>
      <c r="G32538">
        <f t="shared" si="1019"/>
        <v>8</v>
      </c>
    </row>
    <row r="32539" spans="1:7" x14ac:dyDescent="0.25">
      <c r="A32539">
        <v>100709</v>
      </c>
      <c r="B32539" s="2">
        <v>44340.36</v>
      </c>
      <c r="C32539">
        <v>214299</v>
      </c>
      <c r="D32539">
        <v>411922</v>
      </c>
      <c r="E32539" t="str">
        <f>VLOOKUP(C32539,Подписчики!A:C,2,0)</f>
        <v>UTC+0</v>
      </c>
      <c r="F32539">
        <f t="shared" si="1018"/>
        <v>2</v>
      </c>
      <c r="G32539">
        <f t="shared" si="1019"/>
        <v>8</v>
      </c>
    </row>
    <row r="32540" spans="1:7" x14ac:dyDescent="0.25">
      <c r="A32540">
        <v>100713</v>
      </c>
      <c r="B32540" s="2">
        <v>44340.360999999997</v>
      </c>
      <c r="C32540">
        <v>65204</v>
      </c>
      <c r="D32540">
        <v>137327</v>
      </c>
      <c r="E32540" t="str">
        <f>VLOOKUP(C32540,Подписчики!A:C,2,0)</f>
        <v>UTC+3</v>
      </c>
      <c r="F32540">
        <f t="shared" si="1018"/>
        <v>2</v>
      </c>
      <c r="G32540">
        <f t="shared" si="1019"/>
        <v>8</v>
      </c>
    </row>
    <row r="32541" spans="1:7" x14ac:dyDescent="0.25">
      <c r="A32541">
        <v>100714</v>
      </c>
      <c r="B32541" s="2">
        <v>44340.364265372169</v>
      </c>
      <c r="C32541">
        <v>155942</v>
      </c>
      <c r="D32541">
        <v>401945</v>
      </c>
      <c r="E32541" t="str">
        <f>VLOOKUP(C32541,Подписчики!A:C,2,0)</f>
        <v>UTC+8</v>
      </c>
      <c r="F32541">
        <f t="shared" si="1018"/>
        <v>2</v>
      </c>
      <c r="G32541">
        <f t="shared" si="1019"/>
        <v>8</v>
      </c>
    </row>
    <row r="32542" spans="1:7" x14ac:dyDescent="0.25">
      <c r="A32542">
        <v>100717</v>
      </c>
      <c r="B32542" s="2">
        <v>44340.364265372169</v>
      </c>
      <c r="C32542">
        <v>177477</v>
      </c>
      <c r="D32542">
        <v>320940</v>
      </c>
      <c r="E32542" t="str">
        <f>VLOOKUP(C32542,Подписчики!A:C,2,0)</f>
        <v>UTC+8</v>
      </c>
      <c r="F32542">
        <f t="shared" si="1018"/>
        <v>2</v>
      </c>
      <c r="G32542">
        <f t="shared" si="1019"/>
        <v>8</v>
      </c>
    </row>
    <row r="32543" spans="1:7" x14ac:dyDescent="0.25">
      <c r="A32543">
        <v>100718</v>
      </c>
      <c r="B32543" s="2">
        <v>44340.366999999998</v>
      </c>
      <c r="C32543">
        <v>144836</v>
      </c>
      <c r="D32543">
        <v>158978</v>
      </c>
      <c r="E32543" t="str">
        <f>VLOOKUP(C32543,Подписчики!A:C,2,0)</f>
        <v>UTC+0</v>
      </c>
      <c r="F32543">
        <f t="shared" si="1018"/>
        <v>2</v>
      </c>
      <c r="G32543">
        <f t="shared" si="1019"/>
        <v>8</v>
      </c>
    </row>
    <row r="32544" spans="1:7" x14ac:dyDescent="0.25">
      <c r="A32544">
        <v>100720</v>
      </c>
      <c r="B32544" s="2">
        <v>44340.372333333333</v>
      </c>
      <c r="C32544">
        <v>158046</v>
      </c>
      <c r="D32544">
        <v>49263</v>
      </c>
      <c r="E32544" t="str">
        <f>VLOOKUP(C32544,Подписчики!A:C,2,0)</f>
        <v>UTC+1</v>
      </c>
      <c r="F32544">
        <f t="shared" si="1018"/>
        <v>2</v>
      </c>
      <c r="G32544">
        <f t="shared" si="1019"/>
        <v>8</v>
      </c>
    </row>
    <row r="32545" spans="1:7" x14ac:dyDescent="0.25">
      <c r="A32545">
        <v>100725</v>
      </c>
      <c r="B32545" s="2">
        <v>44340.373165048542</v>
      </c>
      <c r="C32545">
        <v>239666</v>
      </c>
      <c r="D32545">
        <v>308321</v>
      </c>
      <c r="E32545" t="str">
        <f>VLOOKUP(C32545,Подписчики!A:C,2,0)</f>
        <v>UTC+2</v>
      </c>
      <c r="F32545">
        <f t="shared" si="1018"/>
        <v>2</v>
      </c>
      <c r="G32545">
        <f t="shared" si="1019"/>
        <v>8</v>
      </c>
    </row>
    <row r="32546" spans="1:7" x14ac:dyDescent="0.25">
      <c r="A32546">
        <v>100727</v>
      </c>
      <c r="B32546" s="2">
        <v>44340.374333333333</v>
      </c>
      <c r="C32546">
        <v>326228</v>
      </c>
      <c r="D32546">
        <v>43842</v>
      </c>
      <c r="E32546" t="str">
        <f>VLOOKUP(C32546,Подписчики!A:C,2,0)</f>
        <v>UTC+1</v>
      </c>
      <c r="F32546">
        <f t="shared" si="1018"/>
        <v>2</v>
      </c>
      <c r="G32546">
        <f t="shared" si="1019"/>
        <v>8</v>
      </c>
    </row>
    <row r="32547" spans="1:7" x14ac:dyDescent="0.25">
      <c r="A32547">
        <v>100732</v>
      </c>
      <c r="B32547" s="2">
        <v>44340.375187702266</v>
      </c>
      <c r="C32547">
        <v>227814</v>
      </c>
      <c r="D32547">
        <v>55354</v>
      </c>
      <c r="E32547" t="str">
        <f>VLOOKUP(C32547,Подписчики!A:C,2,0)</f>
        <v>UTC+7</v>
      </c>
      <c r="F32547">
        <f t="shared" si="1018"/>
        <v>2</v>
      </c>
      <c r="G32547">
        <f t="shared" si="1019"/>
        <v>9</v>
      </c>
    </row>
    <row r="32548" spans="1:7" x14ac:dyDescent="0.25">
      <c r="A32548">
        <v>100733</v>
      </c>
      <c r="B32548" s="2">
        <v>44340.377614886725</v>
      </c>
      <c r="C32548">
        <v>338084</v>
      </c>
      <c r="D32548">
        <v>81226</v>
      </c>
      <c r="E32548" t="str">
        <f>VLOOKUP(C32548,Подписчики!A:C,2,0)</f>
        <v>UTC+5</v>
      </c>
      <c r="F32548">
        <f t="shared" si="1018"/>
        <v>2</v>
      </c>
      <c r="G32548">
        <f t="shared" si="1019"/>
        <v>9</v>
      </c>
    </row>
    <row r="32549" spans="1:7" x14ac:dyDescent="0.25">
      <c r="A32549">
        <v>100738</v>
      </c>
      <c r="B32549" s="2">
        <v>44340.378423948219</v>
      </c>
      <c r="C32549">
        <v>125102</v>
      </c>
      <c r="D32549">
        <v>351192</v>
      </c>
      <c r="E32549" t="str">
        <f>VLOOKUP(C32549,Подписчики!A:C,2,0)</f>
        <v>UTC+7</v>
      </c>
      <c r="F32549">
        <f t="shared" si="1018"/>
        <v>2</v>
      </c>
      <c r="G32549">
        <f t="shared" si="1019"/>
        <v>9</v>
      </c>
    </row>
    <row r="32550" spans="1:7" x14ac:dyDescent="0.25">
      <c r="A32550">
        <v>100740</v>
      </c>
      <c r="B32550" s="2">
        <v>44340.37882847897</v>
      </c>
      <c r="C32550">
        <v>301148</v>
      </c>
      <c r="D32550">
        <v>394819</v>
      </c>
      <c r="E32550" t="str">
        <f>VLOOKUP(C32550,Подписчики!A:C,2,0)</f>
        <v>UTC+4</v>
      </c>
      <c r="F32550">
        <f t="shared" si="1018"/>
        <v>2</v>
      </c>
      <c r="G32550">
        <f t="shared" si="1019"/>
        <v>9</v>
      </c>
    </row>
    <row r="32551" spans="1:7" x14ac:dyDescent="0.25">
      <c r="A32551">
        <v>100742</v>
      </c>
      <c r="B32551" s="2">
        <v>44340.379333333338</v>
      </c>
      <c r="C32551">
        <v>233357</v>
      </c>
      <c r="D32551">
        <v>210789</v>
      </c>
      <c r="E32551" t="str">
        <f>VLOOKUP(C32551,Подписчики!A:C,2,0)</f>
        <v>UTC+1</v>
      </c>
      <c r="F32551">
        <f t="shared" si="1018"/>
        <v>2</v>
      </c>
      <c r="G32551">
        <f t="shared" si="1019"/>
        <v>9</v>
      </c>
    </row>
    <row r="32552" spans="1:7" x14ac:dyDescent="0.25">
      <c r="A32552">
        <v>100747</v>
      </c>
      <c r="B32552" s="2">
        <v>44340.3800420712</v>
      </c>
      <c r="C32552">
        <v>165303</v>
      </c>
      <c r="D32552">
        <v>330333</v>
      </c>
      <c r="E32552" t="str">
        <f>VLOOKUP(C32552,Подписчики!A:C,2,0)</f>
        <v>UTC+7</v>
      </c>
      <c r="F32552">
        <f t="shared" si="1018"/>
        <v>2</v>
      </c>
      <c r="G32552">
        <f t="shared" si="1019"/>
        <v>9</v>
      </c>
    </row>
    <row r="32553" spans="1:7" x14ac:dyDescent="0.25">
      <c r="A32553">
        <v>100748</v>
      </c>
      <c r="B32553" s="2">
        <v>44340.38449190939</v>
      </c>
      <c r="C32553">
        <v>159788</v>
      </c>
      <c r="D32553">
        <v>411922</v>
      </c>
      <c r="E32553" t="str">
        <f>VLOOKUP(C32553,Подписчики!A:C,2,0)</f>
        <v>UTC+10</v>
      </c>
      <c r="F32553">
        <f t="shared" si="1018"/>
        <v>2</v>
      </c>
      <c r="G32553">
        <f t="shared" si="1019"/>
        <v>9</v>
      </c>
    </row>
    <row r="32554" spans="1:7" x14ac:dyDescent="0.25">
      <c r="A32554">
        <v>100753</v>
      </c>
      <c r="B32554" s="2">
        <v>44340.385705501612</v>
      </c>
      <c r="C32554">
        <v>39589</v>
      </c>
      <c r="D32554">
        <v>63666</v>
      </c>
      <c r="E32554" t="str">
        <f>VLOOKUP(C32554,Подписчики!A:C,2,0)</f>
        <v>UTC+5</v>
      </c>
      <c r="F32554">
        <f t="shared" si="1018"/>
        <v>2</v>
      </c>
      <c r="G32554">
        <f t="shared" si="1019"/>
        <v>9</v>
      </c>
    </row>
    <row r="32555" spans="1:7" x14ac:dyDescent="0.25">
      <c r="A32555">
        <v>100757</v>
      </c>
      <c r="B32555" s="2">
        <v>44340.387728155343</v>
      </c>
      <c r="C32555">
        <v>168345</v>
      </c>
      <c r="D32555">
        <v>149755</v>
      </c>
      <c r="E32555" t="str">
        <f>VLOOKUP(C32555,Подписчики!A:C,2,0)</f>
        <v>UTC+6</v>
      </c>
      <c r="F32555">
        <f t="shared" si="1018"/>
        <v>2</v>
      </c>
      <c r="G32555">
        <f t="shared" si="1019"/>
        <v>9</v>
      </c>
    </row>
    <row r="32556" spans="1:7" x14ac:dyDescent="0.25">
      <c r="A32556">
        <v>100760</v>
      </c>
      <c r="B32556" s="2">
        <v>44340.39420064725</v>
      </c>
      <c r="C32556">
        <v>260312</v>
      </c>
      <c r="D32556">
        <v>325852</v>
      </c>
      <c r="E32556" t="str">
        <f>VLOOKUP(C32556,Подписчики!A:C,2,0)</f>
        <v>UTC+10</v>
      </c>
      <c r="F32556">
        <f t="shared" si="1018"/>
        <v>2</v>
      </c>
      <c r="G32556">
        <f t="shared" si="1019"/>
        <v>9</v>
      </c>
    </row>
    <row r="32557" spans="1:7" x14ac:dyDescent="0.25">
      <c r="A32557">
        <v>100762</v>
      </c>
      <c r="B32557" s="2">
        <v>44340.399055016183</v>
      </c>
      <c r="C32557">
        <v>136914</v>
      </c>
      <c r="D32557">
        <v>147928</v>
      </c>
      <c r="E32557" t="str">
        <f>VLOOKUP(C32557,Подписчики!A:C,2,0)</f>
        <v>UTC+6</v>
      </c>
      <c r="F32557">
        <f t="shared" si="1018"/>
        <v>2</v>
      </c>
      <c r="G32557">
        <f t="shared" si="1019"/>
        <v>9</v>
      </c>
    </row>
    <row r="32558" spans="1:7" x14ac:dyDescent="0.25">
      <c r="A32558">
        <v>100765</v>
      </c>
      <c r="B32558" s="2">
        <v>44340.399459546927</v>
      </c>
      <c r="C32558">
        <v>137262</v>
      </c>
      <c r="D32558">
        <v>43623</v>
      </c>
      <c r="E32558" t="str">
        <f>VLOOKUP(C32558,Подписчики!A:C,2,0)</f>
        <v>UTC+3</v>
      </c>
      <c r="F32558">
        <f t="shared" si="1018"/>
        <v>2</v>
      </c>
      <c r="G32558">
        <f t="shared" si="1019"/>
        <v>9</v>
      </c>
    </row>
    <row r="32559" spans="1:7" x14ac:dyDescent="0.25">
      <c r="A32559">
        <v>100769</v>
      </c>
      <c r="B32559" s="2">
        <v>44340.402291262137</v>
      </c>
      <c r="C32559">
        <v>308815</v>
      </c>
      <c r="D32559">
        <v>100412</v>
      </c>
      <c r="E32559" t="str">
        <f>VLOOKUP(C32559,Подписчики!A:C,2,0)</f>
        <v>UTC+2</v>
      </c>
      <c r="F32559">
        <f t="shared" si="1018"/>
        <v>2</v>
      </c>
      <c r="G32559">
        <f t="shared" si="1019"/>
        <v>9</v>
      </c>
    </row>
    <row r="32560" spans="1:7" x14ac:dyDescent="0.25">
      <c r="A32560">
        <v>100774</v>
      </c>
      <c r="B32560" s="2">
        <v>44340.405932038833</v>
      </c>
      <c r="C32560">
        <v>79952</v>
      </c>
      <c r="D32560">
        <v>128969</v>
      </c>
      <c r="E32560" t="str">
        <f>VLOOKUP(C32560,Подписчики!A:C,2,0)</f>
        <v>UTC-9</v>
      </c>
      <c r="F32560">
        <f t="shared" si="1018"/>
        <v>2</v>
      </c>
      <c r="G32560">
        <f t="shared" si="1019"/>
        <v>9</v>
      </c>
    </row>
    <row r="32561" spans="1:7" x14ac:dyDescent="0.25">
      <c r="A32561">
        <v>100777</v>
      </c>
      <c r="B32561" s="2">
        <v>44340.411595469261</v>
      </c>
      <c r="C32561">
        <v>347697</v>
      </c>
      <c r="D32561">
        <v>463778</v>
      </c>
      <c r="E32561" t="str">
        <f>VLOOKUP(C32561,Подписчики!A:C,2,0)</f>
        <v>UTC+1</v>
      </c>
      <c r="F32561">
        <f t="shared" si="1018"/>
        <v>2</v>
      </c>
      <c r="G32561">
        <f t="shared" si="1019"/>
        <v>9</v>
      </c>
    </row>
    <row r="32562" spans="1:7" x14ac:dyDescent="0.25">
      <c r="A32562">
        <v>100782</v>
      </c>
      <c r="B32562" s="2">
        <v>44340.412404530747</v>
      </c>
      <c r="C32562">
        <v>53307</v>
      </c>
      <c r="D32562">
        <v>207809</v>
      </c>
      <c r="E32562" t="str">
        <f>VLOOKUP(C32562,Подписчики!A:C,2,0)</f>
        <v>UTC+7</v>
      </c>
      <c r="F32562">
        <f t="shared" si="1018"/>
        <v>2</v>
      </c>
      <c r="G32562">
        <f t="shared" si="1019"/>
        <v>9</v>
      </c>
    </row>
    <row r="32563" spans="1:7" x14ac:dyDescent="0.25">
      <c r="A32563">
        <v>100785</v>
      </c>
      <c r="B32563" s="2">
        <v>44340.41280906149</v>
      </c>
      <c r="C32563">
        <v>52031</v>
      </c>
      <c r="D32563">
        <v>411922</v>
      </c>
      <c r="E32563" t="str">
        <f>VLOOKUP(C32563,Подписчики!A:C,2,0)</f>
        <v>UTC+4</v>
      </c>
      <c r="F32563">
        <f t="shared" si="1018"/>
        <v>2</v>
      </c>
      <c r="G32563">
        <f t="shared" si="1019"/>
        <v>9</v>
      </c>
    </row>
    <row r="32564" spans="1:7" x14ac:dyDescent="0.25">
      <c r="A32564">
        <v>100788</v>
      </c>
      <c r="B32564" s="2">
        <v>44340.413213592234</v>
      </c>
      <c r="C32564">
        <v>111687</v>
      </c>
      <c r="D32564">
        <v>357547</v>
      </c>
      <c r="E32564" t="str">
        <f>VLOOKUP(C32564,Подписчики!A:C,2,0)</f>
        <v>UTC+1</v>
      </c>
      <c r="F32564">
        <f t="shared" si="1018"/>
        <v>2</v>
      </c>
      <c r="G32564">
        <f t="shared" si="1019"/>
        <v>9</v>
      </c>
    </row>
    <row r="32565" spans="1:7" x14ac:dyDescent="0.25">
      <c r="A32565">
        <v>100791</v>
      </c>
      <c r="B32565" s="2">
        <v>44340.413666666667</v>
      </c>
      <c r="C32565">
        <v>100046</v>
      </c>
      <c r="D32565">
        <v>112334</v>
      </c>
      <c r="E32565" t="str">
        <f>VLOOKUP(C32565,Подписчики!A:C,2,0)</f>
        <v>UTC+2</v>
      </c>
      <c r="F32565">
        <f t="shared" si="1018"/>
        <v>2</v>
      </c>
      <c r="G32565">
        <f t="shared" si="1019"/>
        <v>9</v>
      </c>
    </row>
    <row r="32566" spans="1:7" x14ac:dyDescent="0.25">
      <c r="A32566">
        <v>100793</v>
      </c>
      <c r="B32566" s="2">
        <v>44340.420495145634</v>
      </c>
      <c r="C32566">
        <v>77666</v>
      </c>
      <c r="D32566">
        <v>115366</v>
      </c>
      <c r="E32566" t="str">
        <f>VLOOKUP(C32566,Подписчики!A:C,2,0)</f>
        <v>UTC+3</v>
      </c>
      <c r="F32566">
        <f t="shared" si="1018"/>
        <v>2</v>
      </c>
      <c r="G32566">
        <f t="shared" si="1019"/>
        <v>10</v>
      </c>
    </row>
    <row r="32567" spans="1:7" x14ac:dyDescent="0.25">
      <c r="A32567">
        <v>100795</v>
      </c>
      <c r="B32567" s="2">
        <v>44340.420495145634</v>
      </c>
      <c r="C32567">
        <v>221276</v>
      </c>
      <c r="D32567">
        <v>153893</v>
      </c>
      <c r="E32567" t="str">
        <f>VLOOKUP(C32567,Подписчики!A:C,2,0)</f>
        <v>UTC+3</v>
      </c>
      <c r="F32567">
        <f t="shared" si="1018"/>
        <v>2</v>
      </c>
      <c r="G32567">
        <f t="shared" si="1019"/>
        <v>10</v>
      </c>
    </row>
    <row r="32568" spans="1:7" x14ac:dyDescent="0.25">
      <c r="A32568">
        <v>100798</v>
      </c>
      <c r="B32568" s="2">
        <v>44340.421708737864</v>
      </c>
      <c r="C32568">
        <v>522</v>
      </c>
      <c r="D32568">
        <v>250679</v>
      </c>
      <c r="E32568" t="str">
        <f>VLOOKUP(C32568,Подписчики!A:C,2,0)</f>
        <v>UTC+2</v>
      </c>
      <c r="F32568">
        <f t="shared" si="1018"/>
        <v>2</v>
      </c>
      <c r="G32568">
        <f t="shared" si="1019"/>
        <v>10</v>
      </c>
    </row>
    <row r="32569" spans="1:7" x14ac:dyDescent="0.25">
      <c r="A32569">
        <v>100803</v>
      </c>
      <c r="B32569" s="2">
        <v>44340.423000000003</v>
      </c>
      <c r="C32569">
        <v>270599</v>
      </c>
      <c r="D32569">
        <v>411922</v>
      </c>
      <c r="E32569" t="str">
        <f>VLOOKUP(C32569,Подписчики!A:C,2,0)</f>
        <v>UTC+3</v>
      </c>
      <c r="F32569">
        <f t="shared" si="1018"/>
        <v>2</v>
      </c>
      <c r="G32569">
        <f t="shared" si="1019"/>
        <v>10</v>
      </c>
    </row>
    <row r="32570" spans="1:7" x14ac:dyDescent="0.25">
      <c r="A32570">
        <v>100805</v>
      </c>
      <c r="B32570" s="2">
        <v>44340.426967637541</v>
      </c>
      <c r="C32570">
        <v>210729</v>
      </c>
      <c r="D32570">
        <v>262099</v>
      </c>
      <c r="E32570" t="str">
        <f>VLOOKUP(C32570,Подписчики!A:C,2,0)</f>
        <v>UTC+3</v>
      </c>
      <c r="F32570">
        <f t="shared" si="1018"/>
        <v>2</v>
      </c>
      <c r="G32570">
        <f t="shared" si="1019"/>
        <v>10</v>
      </c>
    </row>
    <row r="32571" spans="1:7" x14ac:dyDescent="0.25">
      <c r="A32571">
        <v>100807</v>
      </c>
      <c r="B32571" s="2">
        <v>44340.429394822007</v>
      </c>
      <c r="C32571">
        <v>307664</v>
      </c>
      <c r="D32571">
        <v>347393</v>
      </c>
      <c r="E32571" t="str">
        <f>VLOOKUP(C32571,Подписчики!A:C,2,0)</f>
        <v>UTC+9</v>
      </c>
      <c r="F32571">
        <f t="shared" si="1018"/>
        <v>2</v>
      </c>
      <c r="G32571">
        <f t="shared" si="1019"/>
        <v>10</v>
      </c>
    </row>
    <row r="32572" spans="1:7" x14ac:dyDescent="0.25">
      <c r="A32572">
        <v>100809</v>
      </c>
      <c r="B32572" s="2">
        <v>44340.430608414237</v>
      </c>
      <c r="C32572">
        <v>279961</v>
      </c>
      <c r="D32572">
        <v>52293</v>
      </c>
      <c r="E32572" t="str">
        <f>VLOOKUP(C32572,Подписчики!A:C,2,0)</f>
        <v>UTC+12</v>
      </c>
      <c r="F32572">
        <f t="shared" si="1018"/>
        <v>2</v>
      </c>
      <c r="G32572">
        <f t="shared" si="1019"/>
        <v>10</v>
      </c>
    </row>
    <row r="32573" spans="1:7" x14ac:dyDescent="0.25">
      <c r="A32573">
        <v>100814</v>
      </c>
      <c r="B32573" s="2">
        <v>44340.433666666664</v>
      </c>
      <c r="C32573">
        <v>11852</v>
      </c>
      <c r="D32573">
        <v>311590</v>
      </c>
      <c r="E32573" t="str">
        <f>VLOOKUP(C32573,Подписчики!A:C,2,0)</f>
        <v>UTC+2</v>
      </c>
      <c r="F32573">
        <f t="shared" si="1018"/>
        <v>2</v>
      </c>
      <c r="G32573">
        <f t="shared" si="1019"/>
        <v>10</v>
      </c>
    </row>
    <row r="32574" spans="1:7" x14ac:dyDescent="0.25">
      <c r="A32574">
        <v>100815</v>
      </c>
      <c r="B32574" s="2">
        <v>44340.434333333338</v>
      </c>
      <c r="C32574">
        <v>330846</v>
      </c>
      <c r="D32574">
        <v>76405</v>
      </c>
      <c r="E32574" t="str">
        <f>VLOOKUP(C32574,Подписчики!A:C,2,0)</f>
        <v>UTC+1</v>
      </c>
      <c r="F32574">
        <f t="shared" si="1018"/>
        <v>2</v>
      </c>
      <c r="G32574">
        <f t="shared" si="1019"/>
        <v>10</v>
      </c>
    </row>
    <row r="32575" spans="1:7" x14ac:dyDescent="0.25">
      <c r="A32575">
        <v>100816</v>
      </c>
      <c r="B32575" s="2">
        <v>44340.434999999998</v>
      </c>
      <c r="C32575">
        <v>286942</v>
      </c>
      <c r="D32575">
        <v>411922</v>
      </c>
      <c r="E32575" t="str">
        <f>VLOOKUP(C32575,Подписчики!A:C,2,0)</f>
        <v>UTC-6</v>
      </c>
      <c r="F32575">
        <f t="shared" si="1018"/>
        <v>2</v>
      </c>
      <c r="G32575">
        <f t="shared" si="1019"/>
        <v>10</v>
      </c>
    </row>
    <row r="32576" spans="1:7" x14ac:dyDescent="0.25">
      <c r="A32576">
        <v>100817</v>
      </c>
      <c r="B32576" s="2">
        <v>44340.436271844657</v>
      </c>
      <c r="C32576">
        <v>24210</v>
      </c>
      <c r="D32576">
        <v>250679</v>
      </c>
      <c r="E32576" t="str">
        <f>VLOOKUP(C32576,Подписчики!A:C,2,0)</f>
        <v>UTC+2</v>
      </c>
      <c r="F32576">
        <f t="shared" si="1018"/>
        <v>2</v>
      </c>
      <c r="G32576">
        <f t="shared" si="1019"/>
        <v>10</v>
      </c>
    </row>
    <row r="32577" spans="1:7" x14ac:dyDescent="0.25">
      <c r="A32577">
        <v>100818</v>
      </c>
      <c r="B32577" s="2">
        <v>44340.441935275085</v>
      </c>
      <c r="C32577">
        <v>20196</v>
      </c>
      <c r="D32577">
        <v>188004</v>
      </c>
      <c r="E32577" t="str">
        <f>VLOOKUP(C32577,Подписчики!A:C,2,0)</f>
        <v>UTC+4</v>
      </c>
      <c r="F32577">
        <f t="shared" si="1018"/>
        <v>2</v>
      </c>
      <c r="G32577">
        <f t="shared" si="1019"/>
        <v>10</v>
      </c>
    </row>
    <row r="32578" spans="1:7" x14ac:dyDescent="0.25">
      <c r="A32578">
        <v>100820</v>
      </c>
      <c r="B32578" s="2">
        <v>44340.443148867314</v>
      </c>
      <c r="C32578">
        <v>90720</v>
      </c>
      <c r="D32578">
        <v>297015</v>
      </c>
      <c r="E32578" t="str">
        <f>VLOOKUP(C32578,Подписчики!A:C,2,0)</f>
        <v>UTC+3</v>
      </c>
      <c r="F32578">
        <f t="shared" si="1018"/>
        <v>2</v>
      </c>
      <c r="G32578">
        <f t="shared" si="1019"/>
        <v>10</v>
      </c>
    </row>
    <row r="32579" spans="1:7" x14ac:dyDescent="0.25">
      <c r="A32579">
        <v>100823</v>
      </c>
      <c r="B32579" s="2">
        <v>44340.443957928801</v>
      </c>
      <c r="C32579">
        <v>69633</v>
      </c>
      <c r="D32579">
        <v>411922</v>
      </c>
      <c r="E32579" t="str">
        <f>VLOOKUP(C32579,Подписчики!A:C,2,0)</f>
        <v>UTC+9</v>
      </c>
      <c r="F32579">
        <f t="shared" ref="F32579:F32642" si="1020">WEEKDAY(B32579)</f>
        <v>2</v>
      </c>
      <c r="G32579">
        <f t="shared" ref="G32579:G32642" si="1021">HOUR(B32579)</f>
        <v>10</v>
      </c>
    </row>
    <row r="32580" spans="1:7" x14ac:dyDescent="0.25">
      <c r="A32580">
        <v>100827</v>
      </c>
      <c r="B32580" s="2">
        <v>44340.444362459544</v>
      </c>
      <c r="C32580">
        <v>112680</v>
      </c>
      <c r="D32580">
        <v>21665</v>
      </c>
      <c r="E32580" t="str">
        <f>VLOOKUP(C32580,Подписчики!A:C,2,0)</f>
        <v>UTC+2</v>
      </c>
      <c r="F32580">
        <f t="shared" si="1020"/>
        <v>2</v>
      </c>
      <c r="G32580">
        <f t="shared" si="1021"/>
        <v>10</v>
      </c>
    </row>
    <row r="32581" spans="1:7" x14ac:dyDescent="0.25">
      <c r="A32581">
        <v>100828</v>
      </c>
      <c r="B32581" s="2">
        <v>44340.447</v>
      </c>
      <c r="C32581">
        <v>169752</v>
      </c>
      <c r="D32581">
        <v>347393</v>
      </c>
      <c r="E32581" t="str">
        <f>VLOOKUP(C32581,Подписчики!A:C,2,0)</f>
        <v>UTC+0</v>
      </c>
      <c r="F32581">
        <f t="shared" si="1020"/>
        <v>2</v>
      </c>
      <c r="G32581">
        <f t="shared" si="1021"/>
        <v>10</v>
      </c>
    </row>
    <row r="32582" spans="1:7" x14ac:dyDescent="0.25">
      <c r="A32582">
        <v>100829</v>
      </c>
      <c r="B32582" s="2">
        <v>44340.448003236248</v>
      </c>
      <c r="C32582">
        <v>185585</v>
      </c>
      <c r="D32582">
        <v>101979</v>
      </c>
      <c r="E32582" t="str">
        <f>VLOOKUP(C32582,Подписчики!A:C,2,0)</f>
        <v>UTC+7</v>
      </c>
      <c r="F32582">
        <f t="shared" si="1020"/>
        <v>2</v>
      </c>
      <c r="G32582">
        <f t="shared" si="1021"/>
        <v>10</v>
      </c>
    </row>
    <row r="32583" spans="1:7" x14ac:dyDescent="0.25">
      <c r="A32583">
        <v>100833</v>
      </c>
      <c r="B32583" s="2">
        <v>44340.448333333334</v>
      </c>
      <c r="C32583">
        <v>230350</v>
      </c>
      <c r="D32583">
        <v>78646</v>
      </c>
      <c r="E32583" t="str">
        <f>VLOOKUP(C32583,Подписчики!A:C,2,0)</f>
        <v>UTC-8</v>
      </c>
      <c r="F32583">
        <f t="shared" si="1020"/>
        <v>2</v>
      </c>
      <c r="G32583">
        <f t="shared" si="1021"/>
        <v>10</v>
      </c>
    </row>
    <row r="32584" spans="1:7" x14ac:dyDescent="0.25">
      <c r="A32584">
        <v>100838</v>
      </c>
      <c r="B32584" s="2">
        <v>44340.453262135925</v>
      </c>
      <c r="C32584">
        <v>181617</v>
      </c>
      <c r="D32584">
        <v>389689</v>
      </c>
      <c r="E32584" t="str">
        <f>VLOOKUP(C32584,Подписчики!A:C,2,0)</f>
        <v>UTC+0</v>
      </c>
      <c r="F32584">
        <f t="shared" si="1020"/>
        <v>2</v>
      </c>
      <c r="G32584">
        <f t="shared" si="1021"/>
        <v>10</v>
      </c>
    </row>
    <row r="32585" spans="1:7" x14ac:dyDescent="0.25">
      <c r="A32585">
        <v>100839</v>
      </c>
      <c r="B32585" s="2">
        <v>44340.455284789641</v>
      </c>
      <c r="C32585">
        <v>153135</v>
      </c>
      <c r="D32585">
        <v>258251</v>
      </c>
      <c r="E32585" t="str">
        <f>VLOOKUP(C32585,Подписчики!A:C,2,0)</f>
        <v>UTC+9</v>
      </c>
      <c r="F32585">
        <f t="shared" si="1020"/>
        <v>2</v>
      </c>
      <c r="G32585">
        <f t="shared" si="1021"/>
        <v>10</v>
      </c>
    </row>
    <row r="32586" spans="1:7" x14ac:dyDescent="0.25">
      <c r="A32586">
        <v>100843</v>
      </c>
      <c r="B32586" s="2">
        <v>44340.457711974108</v>
      </c>
      <c r="C32586">
        <v>266661</v>
      </c>
      <c r="D32586">
        <v>250679</v>
      </c>
      <c r="E32586" t="str">
        <f>VLOOKUP(C32586,Подписчики!A:C,2,0)</f>
        <v>UTC+3</v>
      </c>
      <c r="F32586">
        <f t="shared" si="1020"/>
        <v>2</v>
      </c>
      <c r="G32586">
        <f t="shared" si="1021"/>
        <v>10</v>
      </c>
    </row>
    <row r="32587" spans="1:7" x14ac:dyDescent="0.25">
      <c r="A32587">
        <v>100846</v>
      </c>
      <c r="B32587" s="2">
        <v>44340.459330097088</v>
      </c>
      <c r="C32587">
        <v>116368</v>
      </c>
      <c r="D32587">
        <v>411922</v>
      </c>
      <c r="E32587" t="str">
        <f>VLOOKUP(C32587,Подписчики!A:C,2,0)</f>
        <v>UTC+7</v>
      </c>
      <c r="F32587">
        <f t="shared" si="1020"/>
        <v>2</v>
      </c>
      <c r="G32587">
        <f t="shared" si="1021"/>
        <v>11</v>
      </c>
    </row>
    <row r="32588" spans="1:7" x14ac:dyDescent="0.25">
      <c r="A32588">
        <v>100851</v>
      </c>
      <c r="B32588" s="2">
        <v>44340.459734627831</v>
      </c>
      <c r="C32588">
        <v>44013</v>
      </c>
      <c r="D32588">
        <v>411922</v>
      </c>
      <c r="E32588" t="str">
        <f>VLOOKUP(C32588,Подписчики!A:C,2,0)</f>
        <v>UTC+0</v>
      </c>
      <c r="F32588">
        <f t="shared" si="1020"/>
        <v>2</v>
      </c>
      <c r="G32588">
        <f t="shared" si="1021"/>
        <v>11</v>
      </c>
    </row>
    <row r="32589" spans="1:7" x14ac:dyDescent="0.25">
      <c r="A32589">
        <v>100855</v>
      </c>
      <c r="B32589" s="2">
        <v>44340.46</v>
      </c>
      <c r="C32589">
        <v>179253</v>
      </c>
      <c r="D32589">
        <v>158978</v>
      </c>
      <c r="E32589" t="str">
        <f>VLOOKUP(C32589,Подписчики!A:C,2,0)</f>
        <v>UTC+3</v>
      </c>
      <c r="F32589">
        <f t="shared" si="1020"/>
        <v>2</v>
      </c>
      <c r="G32589">
        <f t="shared" si="1021"/>
        <v>11</v>
      </c>
    </row>
    <row r="32590" spans="1:7" x14ac:dyDescent="0.25">
      <c r="A32590">
        <v>100860</v>
      </c>
      <c r="B32590" s="2">
        <v>44340.460139158575</v>
      </c>
      <c r="C32590">
        <v>287307</v>
      </c>
      <c r="D32590">
        <v>411922</v>
      </c>
      <c r="E32590" t="str">
        <f>VLOOKUP(C32590,Подписчики!A:C,2,0)</f>
        <v>UTC+5</v>
      </c>
      <c r="F32590">
        <f t="shared" si="1020"/>
        <v>2</v>
      </c>
      <c r="G32590">
        <f t="shared" si="1021"/>
        <v>11</v>
      </c>
    </row>
    <row r="32591" spans="1:7" x14ac:dyDescent="0.25">
      <c r="A32591">
        <v>100865</v>
      </c>
      <c r="B32591" s="2">
        <v>44340.467420711975</v>
      </c>
      <c r="C32591">
        <v>15308</v>
      </c>
      <c r="D32591">
        <v>349014</v>
      </c>
      <c r="E32591" t="str">
        <f>VLOOKUP(C32591,Подписчики!A:C,2,0)</f>
        <v>UTC+7</v>
      </c>
      <c r="F32591">
        <f t="shared" si="1020"/>
        <v>2</v>
      </c>
      <c r="G32591">
        <f t="shared" si="1021"/>
        <v>11</v>
      </c>
    </row>
    <row r="32592" spans="1:7" x14ac:dyDescent="0.25">
      <c r="A32592">
        <v>100870</v>
      </c>
      <c r="B32592" s="2">
        <v>44340.467420711975</v>
      </c>
      <c r="C32592">
        <v>240748</v>
      </c>
      <c r="D32592">
        <v>82901</v>
      </c>
      <c r="E32592" t="str">
        <f>VLOOKUP(C32592,Подписчики!A:C,2,0)</f>
        <v>UTC+3</v>
      </c>
      <c r="F32592">
        <f t="shared" si="1020"/>
        <v>2</v>
      </c>
      <c r="G32592">
        <f t="shared" si="1021"/>
        <v>11</v>
      </c>
    </row>
    <row r="32593" spans="1:7" x14ac:dyDescent="0.25">
      <c r="A32593">
        <v>100873</v>
      </c>
      <c r="B32593" s="2">
        <v>44340.467825242718</v>
      </c>
      <c r="C32593">
        <v>285048</v>
      </c>
      <c r="D32593">
        <v>471409</v>
      </c>
      <c r="E32593" t="str">
        <f>VLOOKUP(C32593,Подписчики!A:C,2,0)</f>
        <v>UTC+0</v>
      </c>
      <c r="F32593">
        <f t="shared" si="1020"/>
        <v>2</v>
      </c>
      <c r="G32593">
        <f t="shared" si="1021"/>
        <v>11</v>
      </c>
    </row>
    <row r="32594" spans="1:7" x14ac:dyDescent="0.25">
      <c r="A32594">
        <v>100878</v>
      </c>
      <c r="B32594" s="2">
        <v>44340.468229773462</v>
      </c>
      <c r="C32594">
        <v>56258</v>
      </c>
      <c r="D32594">
        <v>251574</v>
      </c>
      <c r="E32594" t="str">
        <f>VLOOKUP(C32594,Подписчики!A:C,2,0)</f>
        <v>UTC+5</v>
      </c>
      <c r="F32594">
        <f t="shared" si="1020"/>
        <v>2</v>
      </c>
      <c r="G32594">
        <f t="shared" si="1021"/>
        <v>11</v>
      </c>
    </row>
    <row r="32595" spans="1:7" x14ac:dyDescent="0.25">
      <c r="A32595">
        <v>100881</v>
      </c>
      <c r="B32595" s="2">
        <v>44340.469038834955</v>
      </c>
      <c r="C32595">
        <v>309944</v>
      </c>
      <c r="D32595">
        <v>401945</v>
      </c>
      <c r="E32595" t="str">
        <f>VLOOKUP(C32595,Подписчики!A:C,2,0)</f>
        <v>UTC+7</v>
      </c>
      <c r="F32595">
        <f t="shared" si="1020"/>
        <v>2</v>
      </c>
      <c r="G32595">
        <f t="shared" si="1021"/>
        <v>11</v>
      </c>
    </row>
    <row r="32596" spans="1:7" x14ac:dyDescent="0.25">
      <c r="A32596">
        <v>100885</v>
      </c>
      <c r="B32596" s="2">
        <v>44340.470666666661</v>
      </c>
      <c r="C32596">
        <v>103186</v>
      </c>
      <c r="D32596">
        <v>287022</v>
      </c>
      <c r="E32596" t="str">
        <f>VLOOKUP(C32596,Подписчики!A:C,2,0)</f>
        <v>UTC+2</v>
      </c>
      <c r="F32596">
        <f t="shared" si="1020"/>
        <v>2</v>
      </c>
      <c r="G32596">
        <f t="shared" si="1021"/>
        <v>11</v>
      </c>
    </row>
    <row r="32597" spans="1:7" x14ac:dyDescent="0.25">
      <c r="A32597">
        <v>100888</v>
      </c>
      <c r="B32597" s="2">
        <v>44340.471466019422</v>
      </c>
      <c r="C32597">
        <v>175119</v>
      </c>
      <c r="D32597">
        <v>279337</v>
      </c>
      <c r="E32597" t="str">
        <f>VLOOKUP(C32597,Подписчики!A:C,2,0)</f>
        <v>UTC+1</v>
      </c>
      <c r="F32597">
        <f t="shared" si="1020"/>
        <v>2</v>
      </c>
      <c r="G32597">
        <f t="shared" si="1021"/>
        <v>11</v>
      </c>
    </row>
    <row r="32598" spans="1:7" x14ac:dyDescent="0.25">
      <c r="A32598">
        <v>100889</v>
      </c>
      <c r="B32598" s="2">
        <v>44340.472275080909</v>
      </c>
      <c r="C32598">
        <v>110334</v>
      </c>
      <c r="D32598">
        <v>364695</v>
      </c>
      <c r="E32598" t="str">
        <f>VLOOKUP(C32598,Подписчики!A:C,2,0)</f>
        <v>UTC+3</v>
      </c>
      <c r="F32598">
        <f t="shared" si="1020"/>
        <v>2</v>
      </c>
      <c r="G32598">
        <f t="shared" si="1021"/>
        <v>11</v>
      </c>
    </row>
    <row r="32599" spans="1:7" x14ac:dyDescent="0.25">
      <c r="A32599">
        <v>100893</v>
      </c>
      <c r="B32599" s="2">
        <v>44340.472679611652</v>
      </c>
      <c r="C32599">
        <v>69497</v>
      </c>
      <c r="D32599">
        <v>202651</v>
      </c>
      <c r="E32599" t="str">
        <f>VLOOKUP(C32599,Подписчики!A:C,2,0)</f>
        <v>UTC+4</v>
      </c>
      <c r="F32599">
        <f t="shared" si="1020"/>
        <v>2</v>
      </c>
      <c r="G32599">
        <f t="shared" si="1021"/>
        <v>11</v>
      </c>
    </row>
    <row r="32600" spans="1:7" x14ac:dyDescent="0.25">
      <c r="A32600">
        <v>100898</v>
      </c>
      <c r="B32600" s="2">
        <v>44340.475106796112</v>
      </c>
      <c r="C32600">
        <v>188039</v>
      </c>
      <c r="D32600">
        <v>97699</v>
      </c>
      <c r="E32600" t="str">
        <f>VLOOKUP(C32600,Подписчики!A:C,2,0)</f>
        <v>UTC+2</v>
      </c>
      <c r="F32600">
        <f t="shared" si="1020"/>
        <v>2</v>
      </c>
      <c r="G32600">
        <f t="shared" si="1021"/>
        <v>11</v>
      </c>
    </row>
    <row r="32601" spans="1:7" x14ac:dyDescent="0.25">
      <c r="A32601">
        <v>100902</v>
      </c>
      <c r="B32601" s="2">
        <v>44340.476320388349</v>
      </c>
      <c r="C32601">
        <v>94540</v>
      </c>
      <c r="D32601">
        <v>454711</v>
      </c>
      <c r="E32601" t="str">
        <f>VLOOKUP(C32601,Подписчики!A:C,2,0)</f>
        <v>UTC+5</v>
      </c>
      <c r="F32601">
        <f t="shared" si="1020"/>
        <v>2</v>
      </c>
      <c r="G32601">
        <f t="shared" si="1021"/>
        <v>11</v>
      </c>
    </row>
    <row r="32602" spans="1:7" x14ac:dyDescent="0.25">
      <c r="A32602">
        <v>100906</v>
      </c>
      <c r="B32602" s="2">
        <v>44340.476320388349</v>
      </c>
      <c r="C32602">
        <v>101679</v>
      </c>
      <c r="D32602">
        <v>250679</v>
      </c>
      <c r="E32602" t="str">
        <f>VLOOKUP(C32602,Подписчики!A:C,2,0)</f>
        <v>UTC+5</v>
      </c>
      <c r="F32602">
        <f t="shared" si="1020"/>
        <v>2</v>
      </c>
      <c r="G32602">
        <f t="shared" si="1021"/>
        <v>11</v>
      </c>
    </row>
    <row r="32603" spans="1:7" x14ac:dyDescent="0.25">
      <c r="A32603">
        <v>100907</v>
      </c>
      <c r="B32603" s="2">
        <v>44340.476666666662</v>
      </c>
      <c r="C32603">
        <v>127290</v>
      </c>
      <c r="D32603">
        <v>168327</v>
      </c>
      <c r="E32603" t="str">
        <f>VLOOKUP(C32603,Подписчики!A:C,2,0)</f>
        <v>UTC-7</v>
      </c>
      <c r="F32603">
        <f t="shared" si="1020"/>
        <v>2</v>
      </c>
      <c r="G32603">
        <f t="shared" si="1021"/>
        <v>11</v>
      </c>
    </row>
    <row r="32604" spans="1:7" x14ac:dyDescent="0.25">
      <c r="A32604">
        <v>100909</v>
      </c>
      <c r="B32604" s="2">
        <v>44340.476724919092</v>
      </c>
      <c r="C32604">
        <v>155221</v>
      </c>
      <c r="D32604">
        <v>394154</v>
      </c>
      <c r="E32604" t="str">
        <f>VLOOKUP(C32604,Подписчики!A:C,2,0)</f>
        <v>UTC+2</v>
      </c>
      <c r="F32604">
        <f t="shared" si="1020"/>
        <v>2</v>
      </c>
      <c r="G32604">
        <f t="shared" si="1021"/>
        <v>11</v>
      </c>
    </row>
    <row r="32605" spans="1:7" x14ac:dyDescent="0.25">
      <c r="A32605">
        <v>100910</v>
      </c>
      <c r="B32605" s="2">
        <v>44340.478343042072</v>
      </c>
      <c r="C32605">
        <v>210302</v>
      </c>
      <c r="D32605">
        <v>180863</v>
      </c>
      <c r="E32605" t="str">
        <f>VLOOKUP(C32605,Подписчики!A:C,2,0)</f>
        <v>UTC+2</v>
      </c>
      <c r="F32605">
        <f t="shared" si="1020"/>
        <v>2</v>
      </c>
      <c r="G32605">
        <f t="shared" si="1021"/>
        <v>11</v>
      </c>
    </row>
    <row r="32606" spans="1:7" x14ac:dyDescent="0.25">
      <c r="A32606">
        <v>100912</v>
      </c>
      <c r="B32606" s="2">
        <v>44340.480333333333</v>
      </c>
      <c r="C32606">
        <v>107333</v>
      </c>
      <c r="D32606">
        <v>21760</v>
      </c>
      <c r="E32606" t="str">
        <f>VLOOKUP(C32606,Подписчики!A:C,2,0)</f>
        <v>UTC+1</v>
      </c>
      <c r="F32606">
        <f t="shared" si="1020"/>
        <v>2</v>
      </c>
      <c r="G32606">
        <f t="shared" si="1021"/>
        <v>11</v>
      </c>
    </row>
    <row r="32607" spans="1:7" x14ac:dyDescent="0.25">
      <c r="A32607">
        <v>100915</v>
      </c>
      <c r="B32607" s="2">
        <v>44340.480365695796</v>
      </c>
      <c r="C32607">
        <v>7862</v>
      </c>
      <c r="D32607">
        <v>158978</v>
      </c>
      <c r="E32607" t="str">
        <f>VLOOKUP(C32607,Подписчики!A:C,2,0)</f>
        <v>UTC+3</v>
      </c>
      <c r="F32607">
        <f t="shared" si="1020"/>
        <v>2</v>
      </c>
      <c r="G32607">
        <f t="shared" si="1021"/>
        <v>11</v>
      </c>
    </row>
    <row r="32608" spans="1:7" x14ac:dyDescent="0.25">
      <c r="A32608">
        <v>100920</v>
      </c>
      <c r="B32608" s="2">
        <v>44340.481983818769</v>
      </c>
      <c r="C32608">
        <v>41749</v>
      </c>
      <c r="D32608">
        <v>411922</v>
      </c>
      <c r="E32608" t="str">
        <f>VLOOKUP(C32608,Подписчики!A:C,2,0)</f>
        <v>UTC+3</v>
      </c>
      <c r="F32608">
        <f t="shared" si="1020"/>
        <v>2</v>
      </c>
      <c r="G32608">
        <f t="shared" si="1021"/>
        <v>11</v>
      </c>
    </row>
    <row r="32609" spans="1:7" x14ac:dyDescent="0.25">
      <c r="A32609">
        <v>100924</v>
      </c>
      <c r="B32609" s="2">
        <v>44340.483601941749</v>
      </c>
      <c r="C32609">
        <v>173409</v>
      </c>
      <c r="D32609">
        <v>411922</v>
      </c>
      <c r="E32609" t="str">
        <f>VLOOKUP(C32609,Подписчики!A:C,2,0)</f>
        <v>UTC+3</v>
      </c>
      <c r="F32609">
        <f t="shared" si="1020"/>
        <v>2</v>
      </c>
      <c r="G32609">
        <f t="shared" si="1021"/>
        <v>11</v>
      </c>
    </row>
    <row r="32610" spans="1:7" x14ac:dyDescent="0.25">
      <c r="A32610">
        <v>100928</v>
      </c>
      <c r="B32610" s="2">
        <v>44340.484666666664</v>
      </c>
      <c r="C32610">
        <v>220213</v>
      </c>
      <c r="D32610">
        <v>250679</v>
      </c>
      <c r="E32610" t="str">
        <f>VLOOKUP(C32610,Подписчики!A:C,2,0)</f>
        <v>UTC+2</v>
      </c>
      <c r="F32610">
        <f t="shared" si="1020"/>
        <v>2</v>
      </c>
      <c r="G32610">
        <f t="shared" si="1021"/>
        <v>11</v>
      </c>
    </row>
    <row r="32611" spans="1:7" x14ac:dyDescent="0.25">
      <c r="A32611">
        <v>100929</v>
      </c>
      <c r="B32611" s="2">
        <v>44340.487242718445</v>
      </c>
      <c r="C32611">
        <v>262728</v>
      </c>
      <c r="D32611">
        <v>261685</v>
      </c>
      <c r="E32611" t="str">
        <f>VLOOKUP(C32611,Подписчики!A:C,2,0)</f>
        <v>UTC+8</v>
      </c>
      <c r="F32611">
        <f t="shared" si="1020"/>
        <v>2</v>
      </c>
      <c r="G32611">
        <f t="shared" si="1021"/>
        <v>11</v>
      </c>
    </row>
    <row r="32612" spans="1:7" x14ac:dyDescent="0.25">
      <c r="A32612">
        <v>100930</v>
      </c>
      <c r="B32612" s="2">
        <v>44340.487647249189</v>
      </c>
      <c r="C32612">
        <v>20673</v>
      </c>
      <c r="D32612">
        <v>227775</v>
      </c>
      <c r="E32612" t="str">
        <f>VLOOKUP(C32612,Подписчики!A:C,2,0)</f>
        <v>UTC+5</v>
      </c>
      <c r="F32612">
        <f t="shared" si="1020"/>
        <v>2</v>
      </c>
      <c r="G32612">
        <f t="shared" si="1021"/>
        <v>11</v>
      </c>
    </row>
    <row r="32613" spans="1:7" x14ac:dyDescent="0.25">
      <c r="A32613">
        <v>100933</v>
      </c>
      <c r="B32613" s="2">
        <v>44340.488456310683</v>
      </c>
      <c r="C32613">
        <v>138928</v>
      </c>
      <c r="D32613">
        <v>154228</v>
      </c>
      <c r="E32613" t="str">
        <f>VLOOKUP(C32613,Подписчики!A:C,2,0)</f>
        <v>UTC+7</v>
      </c>
      <c r="F32613">
        <f t="shared" si="1020"/>
        <v>2</v>
      </c>
      <c r="G32613">
        <f t="shared" si="1021"/>
        <v>11</v>
      </c>
    </row>
    <row r="32614" spans="1:7" x14ac:dyDescent="0.25">
      <c r="A32614">
        <v>100937</v>
      </c>
      <c r="B32614" s="2">
        <v>44340.488456310683</v>
      </c>
      <c r="C32614">
        <v>206591</v>
      </c>
      <c r="D32614">
        <v>236236</v>
      </c>
      <c r="E32614" t="str">
        <f>VLOOKUP(C32614,Подписчики!A:C,2,0)</f>
        <v>UTC+3</v>
      </c>
      <c r="F32614">
        <f t="shared" si="1020"/>
        <v>2</v>
      </c>
      <c r="G32614">
        <f t="shared" si="1021"/>
        <v>11</v>
      </c>
    </row>
    <row r="32615" spans="1:7" x14ac:dyDescent="0.25">
      <c r="A32615">
        <v>100938</v>
      </c>
      <c r="B32615" s="2">
        <v>44340.491288025885</v>
      </c>
      <c r="C32615">
        <v>345676</v>
      </c>
      <c r="D32615">
        <v>191893</v>
      </c>
      <c r="E32615" t="str">
        <f>VLOOKUP(C32615,Подписчики!A:C,2,0)</f>
        <v>UTC+2</v>
      </c>
      <c r="F32615">
        <f t="shared" si="1020"/>
        <v>2</v>
      </c>
      <c r="G32615">
        <f t="shared" si="1021"/>
        <v>11</v>
      </c>
    </row>
    <row r="32616" spans="1:7" x14ac:dyDescent="0.25">
      <c r="A32616">
        <v>100940</v>
      </c>
      <c r="B32616" s="2">
        <v>44340.493310679616</v>
      </c>
      <c r="C32616">
        <v>175230</v>
      </c>
      <c r="D32616">
        <v>284325</v>
      </c>
      <c r="E32616" t="str">
        <f>VLOOKUP(C32616,Подписчики!A:C,2,0)</f>
        <v>UTC+7</v>
      </c>
      <c r="F32616">
        <f t="shared" si="1020"/>
        <v>2</v>
      </c>
      <c r="G32616">
        <f t="shared" si="1021"/>
        <v>11</v>
      </c>
    </row>
    <row r="32617" spans="1:7" x14ac:dyDescent="0.25">
      <c r="A32617">
        <v>100941</v>
      </c>
      <c r="B32617" s="2">
        <v>44340.495333333332</v>
      </c>
      <c r="C32617">
        <v>197652</v>
      </c>
      <c r="D32617">
        <v>207265</v>
      </c>
      <c r="E32617" t="str">
        <f>VLOOKUP(C32617,Подписчики!A:C,2,0)</f>
        <v>UTC-5</v>
      </c>
      <c r="F32617">
        <f t="shared" si="1020"/>
        <v>2</v>
      </c>
      <c r="G32617">
        <f t="shared" si="1021"/>
        <v>11</v>
      </c>
    </row>
    <row r="32618" spans="1:7" x14ac:dyDescent="0.25">
      <c r="A32618">
        <v>100943</v>
      </c>
      <c r="B32618" s="2">
        <v>44340.496142394819</v>
      </c>
      <c r="C32618">
        <v>94652</v>
      </c>
      <c r="D32618">
        <v>406793</v>
      </c>
      <c r="E32618" t="str">
        <f>VLOOKUP(C32618,Подписчики!A:C,2,0)</f>
        <v>UTC+2</v>
      </c>
      <c r="F32618">
        <f t="shared" si="1020"/>
        <v>2</v>
      </c>
      <c r="G32618">
        <f t="shared" si="1021"/>
        <v>11</v>
      </c>
    </row>
    <row r="32619" spans="1:7" x14ac:dyDescent="0.25">
      <c r="A32619">
        <v>100945</v>
      </c>
      <c r="B32619" s="2">
        <v>44340.497333333333</v>
      </c>
      <c r="C32619">
        <v>40691</v>
      </c>
      <c r="D32619">
        <v>394819</v>
      </c>
      <c r="E32619" t="str">
        <f>VLOOKUP(C32619,Подписчики!A:C,2,0)</f>
        <v>UTC+1</v>
      </c>
      <c r="F32619">
        <f t="shared" si="1020"/>
        <v>2</v>
      </c>
      <c r="G32619">
        <f t="shared" si="1021"/>
        <v>11</v>
      </c>
    </row>
    <row r="32620" spans="1:7" x14ac:dyDescent="0.25">
      <c r="A32620">
        <v>100947</v>
      </c>
      <c r="B32620" s="2">
        <v>44340.497355987056</v>
      </c>
      <c r="C32620">
        <v>96197</v>
      </c>
      <c r="D32620">
        <v>72780</v>
      </c>
      <c r="E32620" t="str">
        <f>VLOOKUP(C32620,Подписчики!A:C,2,0)</f>
        <v>UTC+5</v>
      </c>
      <c r="F32620">
        <f t="shared" si="1020"/>
        <v>2</v>
      </c>
      <c r="G32620">
        <f t="shared" si="1021"/>
        <v>11</v>
      </c>
    </row>
    <row r="32621" spans="1:7" x14ac:dyDescent="0.25">
      <c r="A32621">
        <v>100951</v>
      </c>
      <c r="B32621" s="2">
        <v>44340.497355987056</v>
      </c>
      <c r="C32621">
        <v>108081</v>
      </c>
      <c r="D32621">
        <v>127233</v>
      </c>
      <c r="E32621" t="str">
        <f>VLOOKUP(C32621,Подписчики!A:C,2,0)</f>
        <v>UTC+1</v>
      </c>
      <c r="F32621">
        <f t="shared" si="1020"/>
        <v>2</v>
      </c>
      <c r="G32621">
        <f t="shared" si="1021"/>
        <v>11</v>
      </c>
    </row>
    <row r="32622" spans="1:7" x14ac:dyDescent="0.25">
      <c r="A32622">
        <v>100954</v>
      </c>
      <c r="B32622" s="2">
        <v>44340.497760517799</v>
      </c>
      <c r="C32622">
        <v>100123</v>
      </c>
      <c r="D32622">
        <v>351192</v>
      </c>
      <c r="E32622" t="str">
        <f>VLOOKUP(C32622,Подписчики!A:C,2,0)</f>
        <v>UTC+2</v>
      </c>
      <c r="F32622">
        <f t="shared" si="1020"/>
        <v>2</v>
      </c>
      <c r="G32622">
        <f t="shared" si="1021"/>
        <v>11</v>
      </c>
    </row>
    <row r="32623" spans="1:7" x14ac:dyDescent="0.25">
      <c r="A32623">
        <v>100957</v>
      </c>
      <c r="B32623" s="2">
        <v>44340.499378640772</v>
      </c>
      <c r="C32623">
        <v>62028</v>
      </c>
      <c r="D32623">
        <v>49263</v>
      </c>
      <c r="E32623" t="str">
        <f>VLOOKUP(C32623,Подписчики!A:C,2,0)</f>
        <v>UTC+2</v>
      </c>
      <c r="F32623">
        <f t="shared" si="1020"/>
        <v>2</v>
      </c>
      <c r="G32623">
        <f t="shared" si="1021"/>
        <v>11</v>
      </c>
    </row>
    <row r="32624" spans="1:7" x14ac:dyDescent="0.25">
      <c r="A32624">
        <v>100960</v>
      </c>
      <c r="B32624" s="2">
        <v>44340.499378640772</v>
      </c>
      <c r="C32624">
        <v>265900</v>
      </c>
      <c r="D32624">
        <v>411922</v>
      </c>
      <c r="E32624" t="str">
        <f>VLOOKUP(C32624,Подписчики!A:C,2,0)</f>
        <v>UTC+2</v>
      </c>
      <c r="F32624">
        <f t="shared" si="1020"/>
        <v>2</v>
      </c>
      <c r="G32624">
        <f t="shared" si="1021"/>
        <v>11</v>
      </c>
    </row>
    <row r="32625" spans="1:7" x14ac:dyDescent="0.25">
      <c r="A32625">
        <v>100963</v>
      </c>
      <c r="B32625" s="2">
        <v>44340.499378640779</v>
      </c>
      <c r="C32625">
        <v>229855</v>
      </c>
      <c r="D32625">
        <v>154256</v>
      </c>
      <c r="E32625" t="str">
        <f>VLOOKUP(C32625,Подписчики!A:C,2,0)</f>
        <v>UTC+6</v>
      </c>
      <c r="F32625">
        <f t="shared" si="1020"/>
        <v>2</v>
      </c>
      <c r="G32625">
        <f t="shared" si="1021"/>
        <v>11</v>
      </c>
    </row>
    <row r="32626" spans="1:7" x14ac:dyDescent="0.25">
      <c r="A32626">
        <v>100967</v>
      </c>
      <c r="B32626" s="2">
        <v>44340.500592233009</v>
      </c>
      <c r="C32626">
        <v>59292</v>
      </c>
      <c r="D32626">
        <v>187279</v>
      </c>
      <c r="E32626" t="str">
        <f>VLOOKUP(C32626,Подписчики!A:C,2,0)</f>
        <v>UTC+1</v>
      </c>
      <c r="F32626">
        <f t="shared" si="1020"/>
        <v>2</v>
      </c>
      <c r="G32626">
        <f t="shared" si="1021"/>
        <v>12</v>
      </c>
    </row>
    <row r="32627" spans="1:7" x14ac:dyDescent="0.25">
      <c r="A32627">
        <v>100968</v>
      </c>
      <c r="B32627" s="2">
        <v>44340.500996763752</v>
      </c>
      <c r="C32627">
        <v>325583</v>
      </c>
      <c r="D32627">
        <v>373732</v>
      </c>
      <c r="E32627" t="str">
        <f>VLOOKUP(C32627,Подписчики!A:C,2,0)</f>
        <v>UTC+2</v>
      </c>
      <c r="F32627">
        <f t="shared" si="1020"/>
        <v>2</v>
      </c>
      <c r="G32627">
        <f t="shared" si="1021"/>
        <v>12</v>
      </c>
    </row>
    <row r="32628" spans="1:7" x14ac:dyDescent="0.25">
      <c r="A32628">
        <v>100973</v>
      </c>
      <c r="B32628" s="2">
        <v>44340.502210355982</v>
      </c>
      <c r="C32628">
        <v>139629</v>
      </c>
      <c r="D32628">
        <v>470762</v>
      </c>
      <c r="E32628" t="str">
        <f>VLOOKUP(C32628,Подписчики!A:C,2,0)</f>
        <v>UTC+5</v>
      </c>
      <c r="F32628">
        <f t="shared" si="1020"/>
        <v>2</v>
      </c>
      <c r="G32628">
        <f t="shared" si="1021"/>
        <v>12</v>
      </c>
    </row>
    <row r="32629" spans="1:7" x14ac:dyDescent="0.25">
      <c r="A32629">
        <v>100977</v>
      </c>
      <c r="B32629" s="2">
        <v>44340.503423948219</v>
      </c>
      <c r="C32629">
        <v>198443</v>
      </c>
      <c r="D32629">
        <v>158978</v>
      </c>
      <c r="E32629" t="str">
        <f>VLOOKUP(C32629,Подписчики!A:C,2,0)</f>
        <v>UTC+4</v>
      </c>
      <c r="F32629">
        <f t="shared" si="1020"/>
        <v>2</v>
      </c>
      <c r="G32629">
        <f t="shared" si="1021"/>
        <v>12</v>
      </c>
    </row>
    <row r="32630" spans="1:7" x14ac:dyDescent="0.25">
      <c r="A32630">
        <v>100982</v>
      </c>
      <c r="B32630" s="2">
        <v>44340.503666666664</v>
      </c>
      <c r="C32630">
        <v>302135</v>
      </c>
      <c r="D32630">
        <v>403878</v>
      </c>
      <c r="E32630" t="str">
        <f>VLOOKUP(C32630,Подписчики!A:C,2,0)</f>
        <v>UTC+2</v>
      </c>
      <c r="F32630">
        <f t="shared" si="1020"/>
        <v>2</v>
      </c>
      <c r="G32630">
        <f t="shared" si="1021"/>
        <v>12</v>
      </c>
    </row>
    <row r="32631" spans="1:7" x14ac:dyDescent="0.25">
      <c r="A32631">
        <v>100983</v>
      </c>
      <c r="B32631" s="2">
        <v>44340.50382847897</v>
      </c>
      <c r="C32631">
        <v>59046</v>
      </c>
      <c r="D32631">
        <v>250679</v>
      </c>
      <c r="E32631" t="str">
        <f>VLOOKUP(C32631,Подписчики!A:C,2,0)</f>
        <v>UTC+1</v>
      </c>
      <c r="F32631">
        <f t="shared" si="1020"/>
        <v>2</v>
      </c>
      <c r="G32631">
        <f t="shared" si="1021"/>
        <v>12</v>
      </c>
    </row>
    <row r="32632" spans="1:7" x14ac:dyDescent="0.25">
      <c r="A32632">
        <v>100986</v>
      </c>
      <c r="B32632" s="2">
        <v>44340.504233009706</v>
      </c>
      <c r="C32632">
        <v>267900</v>
      </c>
      <c r="D32632">
        <v>293021</v>
      </c>
      <c r="E32632" t="str">
        <f>VLOOKUP(C32632,Подписчики!A:C,2,0)</f>
        <v>UTC+2</v>
      </c>
      <c r="F32632">
        <f t="shared" si="1020"/>
        <v>2</v>
      </c>
      <c r="G32632">
        <f t="shared" si="1021"/>
        <v>12</v>
      </c>
    </row>
    <row r="32633" spans="1:7" x14ac:dyDescent="0.25">
      <c r="A32633">
        <v>100989</v>
      </c>
      <c r="B32633" s="2">
        <v>44340.5050420712</v>
      </c>
      <c r="C32633">
        <v>300682</v>
      </c>
      <c r="D32633">
        <v>182191</v>
      </c>
      <c r="E32633" t="str">
        <f>VLOOKUP(C32633,Подписчики!A:C,2,0)</f>
        <v>UTC+4</v>
      </c>
      <c r="F32633">
        <f t="shared" si="1020"/>
        <v>2</v>
      </c>
      <c r="G32633">
        <f t="shared" si="1021"/>
        <v>12</v>
      </c>
    </row>
    <row r="32634" spans="1:7" x14ac:dyDescent="0.25">
      <c r="A32634">
        <v>100993</v>
      </c>
      <c r="B32634" s="2">
        <v>44340.507064724916</v>
      </c>
      <c r="C32634">
        <v>153641</v>
      </c>
      <c r="D32634">
        <v>123413</v>
      </c>
      <c r="E32634" t="str">
        <f>VLOOKUP(C32634,Подписчики!A:C,2,0)</f>
        <v>UTC+5</v>
      </c>
      <c r="F32634">
        <f t="shared" si="1020"/>
        <v>2</v>
      </c>
      <c r="G32634">
        <f t="shared" si="1021"/>
        <v>12</v>
      </c>
    </row>
    <row r="32635" spans="1:7" x14ac:dyDescent="0.25">
      <c r="A32635">
        <v>100998</v>
      </c>
      <c r="B32635" s="2">
        <v>44340.50787378641</v>
      </c>
      <c r="C32635">
        <v>10145</v>
      </c>
      <c r="D32635">
        <v>426784</v>
      </c>
      <c r="E32635" t="str">
        <f>VLOOKUP(C32635,Подписчики!A:C,2,0)</f>
        <v>UTC+7</v>
      </c>
      <c r="F32635">
        <f t="shared" si="1020"/>
        <v>2</v>
      </c>
      <c r="G32635">
        <f t="shared" si="1021"/>
        <v>12</v>
      </c>
    </row>
    <row r="32636" spans="1:7" x14ac:dyDescent="0.25">
      <c r="A32636">
        <v>101003</v>
      </c>
      <c r="B32636" s="2">
        <v>44340.508682847896</v>
      </c>
      <c r="C32636">
        <v>212601</v>
      </c>
      <c r="D32636">
        <v>88863</v>
      </c>
      <c r="E32636" t="str">
        <f>VLOOKUP(C32636,Подписчики!A:C,2,0)</f>
        <v>UTC+1</v>
      </c>
      <c r="F32636">
        <f t="shared" si="1020"/>
        <v>2</v>
      </c>
      <c r="G32636">
        <f t="shared" si="1021"/>
        <v>12</v>
      </c>
    </row>
    <row r="32637" spans="1:7" x14ac:dyDescent="0.25">
      <c r="A32637">
        <v>101005</v>
      </c>
      <c r="B32637" s="2">
        <v>44340.51</v>
      </c>
      <c r="C32637">
        <v>249270</v>
      </c>
      <c r="D32637">
        <v>347393</v>
      </c>
      <c r="E32637" t="str">
        <f>VLOOKUP(C32637,Подписчики!A:C,2,0)</f>
        <v>UTC+9</v>
      </c>
      <c r="F32637">
        <f t="shared" si="1020"/>
        <v>2</v>
      </c>
      <c r="G32637">
        <f t="shared" si="1021"/>
        <v>12</v>
      </c>
    </row>
    <row r="32638" spans="1:7" x14ac:dyDescent="0.25">
      <c r="A32638">
        <v>101010</v>
      </c>
      <c r="B32638" s="2">
        <v>44340.511110032363</v>
      </c>
      <c r="C32638">
        <v>61999</v>
      </c>
      <c r="D32638">
        <v>137327</v>
      </c>
      <c r="E32638" t="str">
        <f>VLOOKUP(C32638,Подписчики!A:C,2,0)</f>
        <v>UTC+3</v>
      </c>
      <c r="F32638">
        <f t="shared" si="1020"/>
        <v>2</v>
      </c>
      <c r="G32638">
        <f t="shared" si="1021"/>
        <v>12</v>
      </c>
    </row>
    <row r="32639" spans="1:7" x14ac:dyDescent="0.25">
      <c r="A32639">
        <v>101013</v>
      </c>
      <c r="B32639" s="2">
        <v>44340.511110032363</v>
      </c>
      <c r="C32639">
        <v>314195</v>
      </c>
      <c r="D32639">
        <v>103612</v>
      </c>
      <c r="E32639" t="str">
        <f>VLOOKUP(C32639,Подписчики!A:C,2,0)</f>
        <v>UTC+7</v>
      </c>
      <c r="F32639">
        <f t="shared" si="1020"/>
        <v>2</v>
      </c>
      <c r="G32639">
        <f t="shared" si="1021"/>
        <v>12</v>
      </c>
    </row>
    <row r="32640" spans="1:7" x14ac:dyDescent="0.25">
      <c r="A32640">
        <v>101018</v>
      </c>
      <c r="B32640" s="2">
        <v>44340.512323624593</v>
      </c>
      <c r="C32640">
        <v>200738</v>
      </c>
      <c r="D32640">
        <v>235960</v>
      </c>
      <c r="E32640" t="str">
        <f>VLOOKUP(C32640,Подписчики!A:C,2,0)</f>
        <v>UTC+2</v>
      </c>
      <c r="F32640">
        <f t="shared" si="1020"/>
        <v>2</v>
      </c>
      <c r="G32640">
        <f t="shared" si="1021"/>
        <v>12</v>
      </c>
    </row>
    <row r="32641" spans="1:7" x14ac:dyDescent="0.25">
      <c r="A32641">
        <v>101020</v>
      </c>
      <c r="B32641" s="2">
        <v>44340.513132686086</v>
      </c>
      <c r="C32641">
        <v>224554</v>
      </c>
      <c r="D32641">
        <v>458325</v>
      </c>
      <c r="E32641" t="str">
        <f>VLOOKUP(C32641,Подписчики!A:C,2,0)</f>
        <v>UTC+4</v>
      </c>
      <c r="F32641">
        <f t="shared" si="1020"/>
        <v>2</v>
      </c>
      <c r="G32641">
        <f t="shared" si="1021"/>
        <v>12</v>
      </c>
    </row>
    <row r="32642" spans="1:7" x14ac:dyDescent="0.25">
      <c r="A32642">
        <v>101021</v>
      </c>
      <c r="B32642" s="2">
        <v>44340.513132686086</v>
      </c>
      <c r="C32642">
        <v>340704</v>
      </c>
      <c r="D32642">
        <v>111368</v>
      </c>
      <c r="E32642" t="str">
        <f>VLOOKUP(C32642,Подписчики!A:C,2,0)</f>
        <v>UTC+0</v>
      </c>
      <c r="F32642">
        <f t="shared" si="1020"/>
        <v>2</v>
      </c>
      <c r="G32642">
        <f t="shared" si="1021"/>
        <v>12</v>
      </c>
    </row>
    <row r="32643" spans="1:7" x14ac:dyDescent="0.25">
      <c r="A32643">
        <v>101025</v>
      </c>
      <c r="B32643" s="2">
        <v>44340.518391585763</v>
      </c>
      <c r="C32643">
        <v>46838</v>
      </c>
      <c r="D32643">
        <v>250679</v>
      </c>
      <c r="E32643" t="str">
        <f>VLOOKUP(C32643,Подписчики!A:C,2,0)</f>
        <v>UTC+1</v>
      </c>
      <c r="F32643">
        <f t="shared" ref="F32643:F32706" si="1022">WEEKDAY(B32643)</f>
        <v>2</v>
      </c>
      <c r="G32643">
        <f t="shared" ref="G32643:G32706" si="1023">HOUR(B32643)</f>
        <v>12</v>
      </c>
    </row>
    <row r="32644" spans="1:7" x14ac:dyDescent="0.25">
      <c r="A32644">
        <v>101026</v>
      </c>
      <c r="B32644" s="2">
        <v>44340.518391585763</v>
      </c>
      <c r="C32644">
        <v>346141</v>
      </c>
      <c r="D32644">
        <v>180863</v>
      </c>
      <c r="E32644" t="str">
        <f>VLOOKUP(C32644,Подписчики!A:C,2,0)</f>
        <v>UTC+1</v>
      </c>
      <c r="F32644">
        <f t="shared" si="1022"/>
        <v>2</v>
      </c>
      <c r="G32644">
        <f t="shared" si="1023"/>
        <v>12</v>
      </c>
    </row>
    <row r="32645" spans="1:7" x14ac:dyDescent="0.25">
      <c r="A32645">
        <v>101028</v>
      </c>
      <c r="B32645" s="2">
        <v>44340.520009708744</v>
      </c>
      <c r="C32645">
        <v>155507</v>
      </c>
      <c r="D32645">
        <v>172207</v>
      </c>
      <c r="E32645" t="str">
        <f>VLOOKUP(C32645,Подписчики!A:C,2,0)</f>
        <v>UTC+1</v>
      </c>
      <c r="F32645">
        <f t="shared" si="1022"/>
        <v>2</v>
      </c>
      <c r="G32645">
        <f t="shared" si="1023"/>
        <v>12</v>
      </c>
    </row>
    <row r="32646" spans="1:7" x14ac:dyDescent="0.25">
      <c r="A32646">
        <v>101030</v>
      </c>
      <c r="B32646" s="2">
        <v>44340.52081877023</v>
      </c>
      <c r="C32646">
        <v>167676</v>
      </c>
      <c r="D32646">
        <v>301748</v>
      </c>
      <c r="E32646" t="str">
        <f>VLOOKUP(C32646,Подписчики!A:C,2,0)</f>
        <v>UTC+3</v>
      </c>
      <c r="F32646">
        <f t="shared" si="1022"/>
        <v>2</v>
      </c>
      <c r="G32646">
        <f t="shared" si="1023"/>
        <v>12</v>
      </c>
    </row>
    <row r="32647" spans="1:7" x14ac:dyDescent="0.25">
      <c r="A32647">
        <v>101033</v>
      </c>
      <c r="B32647" s="2">
        <v>44340.52203236246</v>
      </c>
      <c r="C32647">
        <v>245609</v>
      </c>
      <c r="D32647">
        <v>182191</v>
      </c>
      <c r="E32647" t="str">
        <f>VLOOKUP(C32647,Подписчики!A:C,2,0)</f>
        <v>UTC+2</v>
      </c>
      <c r="F32647">
        <f t="shared" si="1022"/>
        <v>2</v>
      </c>
      <c r="G32647">
        <f t="shared" si="1023"/>
        <v>12</v>
      </c>
    </row>
    <row r="32648" spans="1:7" x14ac:dyDescent="0.25">
      <c r="A32648">
        <v>101038</v>
      </c>
      <c r="B32648" s="2">
        <v>44340.525268608413</v>
      </c>
      <c r="C32648">
        <v>190715</v>
      </c>
      <c r="D32648">
        <v>149755</v>
      </c>
      <c r="E32648" t="str">
        <f>VLOOKUP(C32648,Подписчики!A:C,2,0)</f>
        <v>UTC+2</v>
      </c>
      <c r="F32648">
        <f t="shared" si="1022"/>
        <v>2</v>
      </c>
      <c r="G32648">
        <f t="shared" si="1023"/>
        <v>12</v>
      </c>
    </row>
    <row r="32649" spans="1:7" x14ac:dyDescent="0.25">
      <c r="A32649">
        <v>101039</v>
      </c>
      <c r="B32649" s="2">
        <v>44340.525673139156</v>
      </c>
      <c r="C32649">
        <v>241952</v>
      </c>
      <c r="D32649">
        <v>154228</v>
      </c>
      <c r="E32649" t="str">
        <f>VLOOKUP(C32649,Подписчики!A:C,2,0)</f>
        <v>UTC+3</v>
      </c>
      <c r="F32649">
        <f t="shared" si="1022"/>
        <v>2</v>
      </c>
      <c r="G32649">
        <f t="shared" si="1023"/>
        <v>12</v>
      </c>
    </row>
    <row r="32650" spans="1:7" x14ac:dyDescent="0.25">
      <c r="A32650">
        <v>101041</v>
      </c>
      <c r="B32650" s="2">
        <v>44340.527291262137</v>
      </c>
      <c r="C32650">
        <v>262511</v>
      </c>
      <c r="D32650">
        <v>118549</v>
      </c>
      <c r="E32650" t="str">
        <f>VLOOKUP(C32650,Подписчики!A:C,2,0)</f>
        <v>UTC+3</v>
      </c>
      <c r="F32650">
        <f t="shared" si="1022"/>
        <v>2</v>
      </c>
      <c r="G32650">
        <f t="shared" si="1023"/>
        <v>12</v>
      </c>
    </row>
    <row r="32651" spans="1:7" x14ac:dyDescent="0.25">
      <c r="A32651">
        <v>101044</v>
      </c>
      <c r="B32651" s="2">
        <v>44340.52810032363</v>
      </c>
      <c r="C32651">
        <v>20637</v>
      </c>
      <c r="D32651">
        <v>228405</v>
      </c>
      <c r="E32651" t="str">
        <f>VLOOKUP(C32651,Подписчики!A:C,2,0)</f>
        <v>UTC+1</v>
      </c>
      <c r="F32651">
        <f t="shared" si="1022"/>
        <v>2</v>
      </c>
      <c r="G32651">
        <f t="shared" si="1023"/>
        <v>12</v>
      </c>
    </row>
    <row r="32652" spans="1:7" x14ac:dyDescent="0.25">
      <c r="A32652">
        <v>101045</v>
      </c>
      <c r="B32652" s="2">
        <v>44340.530333333336</v>
      </c>
      <c r="C32652">
        <v>100285</v>
      </c>
      <c r="D32652">
        <v>367087</v>
      </c>
      <c r="E32652" t="str">
        <f>VLOOKUP(C32652,Подписчики!A:C,2,0)</f>
        <v>UTC+1</v>
      </c>
      <c r="F32652">
        <f t="shared" si="1022"/>
        <v>2</v>
      </c>
      <c r="G32652">
        <f t="shared" si="1023"/>
        <v>12</v>
      </c>
    </row>
    <row r="32653" spans="1:7" x14ac:dyDescent="0.25">
      <c r="A32653">
        <v>101048</v>
      </c>
      <c r="B32653" s="2">
        <v>44340.53174110032</v>
      </c>
      <c r="C32653">
        <v>190744</v>
      </c>
      <c r="D32653">
        <v>188971</v>
      </c>
      <c r="E32653" t="str">
        <f>VLOOKUP(C32653,Подписчики!A:C,2,0)</f>
        <v>UTC+2</v>
      </c>
      <c r="F32653">
        <f t="shared" si="1022"/>
        <v>2</v>
      </c>
      <c r="G32653">
        <f t="shared" si="1023"/>
        <v>12</v>
      </c>
    </row>
    <row r="32654" spans="1:7" x14ac:dyDescent="0.25">
      <c r="A32654">
        <v>101053</v>
      </c>
      <c r="B32654" s="2">
        <v>44340.531999999999</v>
      </c>
      <c r="C32654">
        <v>29913</v>
      </c>
      <c r="D32654">
        <v>56323</v>
      </c>
      <c r="E32654" t="str">
        <f>VLOOKUP(C32654,Подписчики!A:C,2,0)</f>
        <v>UTC+0</v>
      </c>
      <c r="F32654">
        <f t="shared" si="1022"/>
        <v>2</v>
      </c>
      <c r="G32654">
        <f t="shared" si="1023"/>
        <v>12</v>
      </c>
    </row>
    <row r="32655" spans="1:7" x14ac:dyDescent="0.25">
      <c r="A32655">
        <v>101055</v>
      </c>
      <c r="B32655" s="2">
        <v>44340.532550161814</v>
      </c>
      <c r="C32655">
        <v>333997</v>
      </c>
      <c r="D32655">
        <v>411922</v>
      </c>
      <c r="E32655" t="str">
        <f>VLOOKUP(C32655,Подписчики!A:C,2,0)</f>
        <v>UTC+0</v>
      </c>
      <c r="F32655">
        <f t="shared" si="1022"/>
        <v>2</v>
      </c>
      <c r="G32655">
        <f t="shared" si="1023"/>
        <v>12</v>
      </c>
    </row>
    <row r="32656" spans="1:7" x14ac:dyDescent="0.25">
      <c r="A32656">
        <v>101058</v>
      </c>
      <c r="B32656" s="2">
        <v>44340.539427184471</v>
      </c>
      <c r="C32656">
        <v>172994</v>
      </c>
      <c r="D32656">
        <v>305874</v>
      </c>
      <c r="E32656" t="str">
        <f>VLOOKUP(C32656,Подписчики!A:C,2,0)</f>
        <v>UTC+1</v>
      </c>
      <c r="F32656">
        <f t="shared" si="1022"/>
        <v>2</v>
      </c>
      <c r="G32656">
        <f t="shared" si="1023"/>
        <v>12</v>
      </c>
    </row>
    <row r="32657" spans="1:7" x14ac:dyDescent="0.25">
      <c r="A32657">
        <v>101061</v>
      </c>
      <c r="B32657" s="2">
        <v>44340.539427184471</v>
      </c>
      <c r="C32657">
        <v>232850</v>
      </c>
      <c r="D32657">
        <v>352900</v>
      </c>
      <c r="E32657" t="str">
        <f>VLOOKUP(C32657,Подписчики!A:C,2,0)</f>
        <v>UTC+1</v>
      </c>
      <c r="F32657">
        <f t="shared" si="1022"/>
        <v>2</v>
      </c>
      <c r="G32657">
        <f t="shared" si="1023"/>
        <v>12</v>
      </c>
    </row>
    <row r="32658" spans="1:7" x14ac:dyDescent="0.25">
      <c r="A32658">
        <v>101065</v>
      </c>
      <c r="B32658" s="2">
        <v>44340.5406407767</v>
      </c>
      <c r="C32658">
        <v>217579</v>
      </c>
      <c r="D32658">
        <v>186092</v>
      </c>
      <c r="E32658" t="str">
        <f>VLOOKUP(C32658,Подписчики!A:C,2,0)</f>
        <v>UTC+4</v>
      </c>
      <c r="F32658">
        <f t="shared" si="1022"/>
        <v>2</v>
      </c>
      <c r="G32658">
        <f t="shared" si="1023"/>
        <v>12</v>
      </c>
    </row>
    <row r="32659" spans="1:7" x14ac:dyDescent="0.25">
      <c r="A32659">
        <v>101069</v>
      </c>
      <c r="B32659" s="2">
        <v>44340.542663430424</v>
      </c>
      <c r="C32659">
        <v>117517</v>
      </c>
      <c r="D32659">
        <v>182191</v>
      </c>
      <c r="E32659" t="str">
        <f>VLOOKUP(C32659,Подписчики!A:C,2,0)</f>
        <v>UTC+1</v>
      </c>
      <c r="F32659">
        <f t="shared" si="1022"/>
        <v>2</v>
      </c>
      <c r="G32659">
        <f t="shared" si="1023"/>
        <v>13</v>
      </c>
    </row>
    <row r="32660" spans="1:7" x14ac:dyDescent="0.25">
      <c r="A32660">
        <v>101074</v>
      </c>
      <c r="B32660" s="2">
        <v>44340.542663430424</v>
      </c>
      <c r="C32660">
        <v>222425</v>
      </c>
      <c r="D32660">
        <v>162482</v>
      </c>
      <c r="E32660" t="str">
        <f>VLOOKUP(C32660,Подписчики!A:C,2,0)</f>
        <v>UTC+1</v>
      </c>
      <c r="F32660">
        <f t="shared" si="1022"/>
        <v>2</v>
      </c>
      <c r="G32660">
        <f t="shared" si="1023"/>
        <v>13</v>
      </c>
    </row>
    <row r="32661" spans="1:7" x14ac:dyDescent="0.25">
      <c r="A32661">
        <v>101075</v>
      </c>
      <c r="B32661" s="2">
        <v>44340.54468608414</v>
      </c>
      <c r="C32661">
        <v>167385</v>
      </c>
      <c r="D32661">
        <v>370960</v>
      </c>
      <c r="E32661" t="str">
        <f>VLOOKUP(C32661,Подписчики!A:C,2,0)</f>
        <v>UTC+2</v>
      </c>
      <c r="F32661">
        <f t="shared" si="1022"/>
        <v>2</v>
      </c>
      <c r="G32661">
        <f t="shared" si="1023"/>
        <v>13</v>
      </c>
    </row>
    <row r="32662" spans="1:7" x14ac:dyDescent="0.25">
      <c r="A32662">
        <v>101080</v>
      </c>
      <c r="B32662" s="2">
        <v>44340.54468608414</v>
      </c>
      <c r="C32662">
        <v>336559</v>
      </c>
      <c r="D32662">
        <v>411922</v>
      </c>
      <c r="E32662" t="str">
        <f>VLOOKUP(C32662,Подписчики!A:C,2,0)</f>
        <v>UTC+2</v>
      </c>
      <c r="F32662">
        <f t="shared" si="1022"/>
        <v>2</v>
      </c>
      <c r="G32662">
        <f t="shared" si="1023"/>
        <v>13</v>
      </c>
    </row>
    <row r="32663" spans="1:7" x14ac:dyDescent="0.25">
      <c r="A32663">
        <v>101082</v>
      </c>
      <c r="B32663" s="2">
        <v>44340.545090614884</v>
      </c>
      <c r="C32663">
        <v>150919</v>
      </c>
      <c r="D32663">
        <v>405774</v>
      </c>
      <c r="E32663" t="str">
        <f>VLOOKUP(C32663,Подписчики!A:C,2,0)</f>
        <v>UTC+3</v>
      </c>
      <c r="F32663">
        <f t="shared" si="1022"/>
        <v>2</v>
      </c>
      <c r="G32663">
        <f t="shared" si="1023"/>
        <v>13</v>
      </c>
    </row>
    <row r="32664" spans="1:7" x14ac:dyDescent="0.25">
      <c r="A32664">
        <v>101083</v>
      </c>
      <c r="B32664" s="2">
        <v>44340.546304207121</v>
      </c>
      <c r="C32664">
        <v>220967</v>
      </c>
      <c r="D32664">
        <v>406570</v>
      </c>
      <c r="E32664" t="str">
        <f>VLOOKUP(C32664,Подписчики!A:C,2,0)</f>
        <v>UTC+2</v>
      </c>
      <c r="F32664">
        <f t="shared" si="1022"/>
        <v>2</v>
      </c>
      <c r="G32664">
        <f t="shared" si="1023"/>
        <v>13</v>
      </c>
    </row>
    <row r="32665" spans="1:7" x14ac:dyDescent="0.25">
      <c r="A32665">
        <v>101084</v>
      </c>
      <c r="B32665" s="2">
        <v>44340.546708737864</v>
      </c>
      <c r="C32665">
        <v>221375</v>
      </c>
      <c r="D32665">
        <v>5151</v>
      </c>
      <c r="E32665" t="str">
        <f>VLOOKUP(C32665,Подписчики!A:C,2,0)</f>
        <v>UTC+3</v>
      </c>
      <c r="F32665">
        <f t="shared" si="1022"/>
        <v>2</v>
      </c>
      <c r="G32665">
        <f t="shared" si="1023"/>
        <v>13</v>
      </c>
    </row>
    <row r="32666" spans="1:7" x14ac:dyDescent="0.25">
      <c r="A32666">
        <v>101088</v>
      </c>
      <c r="B32666" s="2">
        <v>44340.546999999999</v>
      </c>
      <c r="C32666">
        <v>338078</v>
      </c>
      <c r="D32666">
        <v>254768</v>
      </c>
      <c r="E32666" t="str">
        <f>VLOOKUP(C32666,Подписчики!A:C,2,0)</f>
        <v>UTC+0</v>
      </c>
      <c r="F32666">
        <f t="shared" si="1022"/>
        <v>2</v>
      </c>
      <c r="G32666">
        <f t="shared" si="1023"/>
        <v>13</v>
      </c>
    </row>
    <row r="32667" spans="1:7" x14ac:dyDescent="0.25">
      <c r="A32667">
        <v>101092</v>
      </c>
      <c r="B32667" s="2">
        <v>44340.548326860844</v>
      </c>
      <c r="C32667">
        <v>43617</v>
      </c>
      <c r="D32667">
        <v>405278</v>
      </c>
      <c r="E32667" t="str">
        <f>VLOOKUP(C32667,Подписчики!A:C,2,0)</f>
        <v>UTC+3</v>
      </c>
      <c r="F32667">
        <f t="shared" si="1022"/>
        <v>2</v>
      </c>
      <c r="G32667">
        <f t="shared" si="1023"/>
        <v>13</v>
      </c>
    </row>
    <row r="32668" spans="1:7" x14ac:dyDescent="0.25">
      <c r="A32668">
        <v>101093</v>
      </c>
      <c r="B32668" s="2">
        <v>44340.549135922331</v>
      </c>
      <c r="C32668">
        <v>72410</v>
      </c>
      <c r="D32668">
        <v>27486</v>
      </c>
      <c r="E32668" t="str">
        <f>VLOOKUP(C32668,Подписчики!A:C,2,0)</f>
        <v>UTC+5</v>
      </c>
      <c r="F32668">
        <f t="shared" si="1022"/>
        <v>2</v>
      </c>
      <c r="G32668">
        <f t="shared" si="1023"/>
        <v>13</v>
      </c>
    </row>
    <row r="32669" spans="1:7" x14ac:dyDescent="0.25">
      <c r="A32669">
        <v>101098</v>
      </c>
      <c r="B32669" s="2">
        <v>44340.55034951456</v>
      </c>
      <c r="C32669">
        <v>83370</v>
      </c>
      <c r="D32669">
        <v>105089</v>
      </c>
      <c r="E32669" t="str">
        <f>VLOOKUP(C32669,Подписчики!A:C,2,0)</f>
        <v>UTC+0</v>
      </c>
      <c r="F32669">
        <f t="shared" si="1022"/>
        <v>2</v>
      </c>
      <c r="G32669">
        <f t="shared" si="1023"/>
        <v>13</v>
      </c>
    </row>
    <row r="32670" spans="1:7" x14ac:dyDescent="0.25">
      <c r="A32670">
        <v>101101</v>
      </c>
      <c r="B32670" s="2">
        <v>44340.550349514568</v>
      </c>
      <c r="C32670">
        <v>316273</v>
      </c>
      <c r="D32670">
        <v>392434</v>
      </c>
      <c r="E32670" t="str">
        <f>VLOOKUP(C32670,Подписчики!A:C,2,0)</f>
        <v>UTC+4</v>
      </c>
      <c r="F32670">
        <f t="shared" si="1022"/>
        <v>2</v>
      </c>
      <c r="G32670">
        <f t="shared" si="1023"/>
        <v>13</v>
      </c>
    </row>
    <row r="32671" spans="1:7" x14ac:dyDescent="0.25">
      <c r="A32671">
        <v>101106</v>
      </c>
      <c r="B32671" s="2">
        <v>44340.551158576054</v>
      </c>
      <c r="C32671">
        <v>87672</v>
      </c>
      <c r="D32671">
        <v>21760</v>
      </c>
      <c r="E32671" t="str">
        <f>VLOOKUP(C32671,Подписчики!A:C,2,0)</f>
        <v>UTC+6</v>
      </c>
      <c r="F32671">
        <f t="shared" si="1022"/>
        <v>2</v>
      </c>
      <c r="G32671">
        <f t="shared" si="1023"/>
        <v>13</v>
      </c>
    </row>
    <row r="32672" spans="1:7" x14ac:dyDescent="0.25">
      <c r="A32672">
        <v>101107</v>
      </c>
      <c r="B32672" s="2">
        <v>44340.553333333337</v>
      </c>
      <c r="C32672">
        <v>237561</v>
      </c>
      <c r="D32672">
        <v>8411</v>
      </c>
      <c r="E32672" t="str">
        <f>VLOOKUP(C32672,Подписчики!A:C,2,0)</f>
        <v>UTC+4</v>
      </c>
      <c r="F32672">
        <f t="shared" si="1022"/>
        <v>2</v>
      </c>
      <c r="G32672">
        <f t="shared" si="1023"/>
        <v>13</v>
      </c>
    </row>
    <row r="32673" spans="1:7" x14ac:dyDescent="0.25">
      <c r="A32673">
        <v>101110</v>
      </c>
      <c r="B32673" s="2">
        <v>44340.554394822007</v>
      </c>
      <c r="C32673">
        <v>219046</v>
      </c>
      <c r="D32673">
        <v>250679</v>
      </c>
      <c r="E32673" t="str">
        <f>VLOOKUP(C32673,Подписчики!A:C,2,0)</f>
        <v>UTC+2</v>
      </c>
      <c r="F32673">
        <f t="shared" si="1022"/>
        <v>2</v>
      </c>
      <c r="G32673">
        <f t="shared" si="1023"/>
        <v>13</v>
      </c>
    </row>
    <row r="32674" spans="1:7" x14ac:dyDescent="0.25">
      <c r="A32674">
        <v>101112</v>
      </c>
      <c r="B32674" s="2">
        <v>44340.558333333334</v>
      </c>
      <c r="C32674">
        <v>168619</v>
      </c>
      <c r="D32674">
        <v>182191</v>
      </c>
      <c r="E32674" t="str">
        <f>VLOOKUP(C32674,Подписчики!A:C,2,0)</f>
        <v>UTC+1</v>
      </c>
      <c r="F32674">
        <f t="shared" si="1022"/>
        <v>2</v>
      </c>
      <c r="G32674">
        <f t="shared" si="1023"/>
        <v>13</v>
      </c>
    </row>
    <row r="32675" spans="1:7" x14ac:dyDescent="0.25">
      <c r="A32675">
        <v>101115</v>
      </c>
      <c r="B32675" s="2">
        <v>44340.560666666664</v>
      </c>
      <c r="C32675">
        <v>257386</v>
      </c>
      <c r="D32675">
        <v>370276</v>
      </c>
      <c r="E32675" t="str">
        <f>VLOOKUP(C32675,Подписчики!A:C,2,0)</f>
        <v>UTC+2</v>
      </c>
      <c r="F32675">
        <f t="shared" si="1022"/>
        <v>2</v>
      </c>
      <c r="G32675">
        <f t="shared" si="1023"/>
        <v>13</v>
      </c>
    </row>
    <row r="32676" spans="1:7" x14ac:dyDescent="0.25">
      <c r="A32676">
        <v>101118</v>
      </c>
      <c r="B32676" s="2">
        <v>44340.561676375408</v>
      </c>
      <c r="C32676">
        <v>134651</v>
      </c>
      <c r="D32676">
        <v>411922</v>
      </c>
      <c r="E32676" t="str">
        <f>VLOOKUP(C32676,Подписчики!A:C,2,0)</f>
        <v>UTC+0</v>
      </c>
      <c r="F32676">
        <f t="shared" si="1022"/>
        <v>2</v>
      </c>
      <c r="G32676">
        <f t="shared" si="1023"/>
        <v>13</v>
      </c>
    </row>
    <row r="32677" spans="1:7" x14ac:dyDescent="0.25">
      <c r="A32677">
        <v>101121</v>
      </c>
      <c r="B32677" s="2">
        <v>44340.562080906151</v>
      </c>
      <c r="C32677">
        <v>229962</v>
      </c>
      <c r="D32677">
        <v>351192</v>
      </c>
      <c r="E32677" t="str">
        <f>VLOOKUP(C32677,Подписчики!A:C,2,0)</f>
        <v>UTC+1</v>
      </c>
      <c r="F32677">
        <f t="shared" si="1022"/>
        <v>2</v>
      </c>
      <c r="G32677">
        <f t="shared" si="1023"/>
        <v>13</v>
      </c>
    </row>
    <row r="32678" spans="1:7" x14ac:dyDescent="0.25">
      <c r="A32678">
        <v>101122</v>
      </c>
      <c r="B32678" s="2">
        <v>44340.563333333339</v>
      </c>
      <c r="C32678">
        <v>26281</v>
      </c>
      <c r="D32678">
        <v>204394</v>
      </c>
      <c r="E32678" t="str">
        <f>VLOOKUP(C32678,Подписчики!A:C,2,0)</f>
        <v>UTC+1</v>
      </c>
      <c r="F32678">
        <f t="shared" si="1022"/>
        <v>2</v>
      </c>
      <c r="G32678">
        <f t="shared" si="1023"/>
        <v>13</v>
      </c>
    </row>
    <row r="32679" spans="1:7" x14ac:dyDescent="0.25">
      <c r="A32679">
        <v>101127</v>
      </c>
      <c r="B32679" s="2">
        <v>44340.564103559867</v>
      </c>
      <c r="C32679">
        <v>90218</v>
      </c>
      <c r="D32679">
        <v>58674</v>
      </c>
      <c r="E32679" t="str">
        <f>VLOOKUP(C32679,Подписчики!A:C,2,0)</f>
        <v>UTC+2</v>
      </c>
      <c r="F32679">
        <f t="shared" si="1022"/>
        <v>2</v>
      </c>
      <c r="G32679">
        <f t="shared" si="1023"/>
        <v>13</v>
      </c>
    </row>
    <row r="32680" spans="1:7" x14ac:dyDescent="0.25">
      <c r="A32680">
        <v>101132</v>
      </c>
      <c r="B32680" s="2">
        <v>44340.564508090618</v>
      </c>
      <c r="C32680">
        <v>39470</v>
      </c>
      <c r="D32680">
        <v>75353</v>
      </c>
      <c r="E32680" t="str">
        <f>VLOOKUP(C32680,Подписчики!A:C,2,0)</f>
        <v>UTC+3</v>
      </c>
      <c r="F32680">
        <f t="shared" si="1022"/>
        <v>2</v>
      </c>
      <c r="G32680">
        <f t="shared" si="1023"/>
        <v>13</v>
      </c>
    </row>
    <row r="32681" spans="1:7" x14ac:dyDescent="0.25">
      <c r="A32681">
        <v>101134</v>
      </c>
      <c r="B32681" s="2">
        <v>44340.564508090618</v>
      </c>
      <c r="C32681">
        <v>228676</v>
      </c>
      <c r="D32681">
        <v>250679</v>
      </c>
      <c r="E32681" t="str">
        <f>VLOOKUP(C32681,Подписчики!A:C,2,0)</f>
        <v>UTC+3</v>
      </c>
      <c r="F32681">
        <f t="shared" si="1022"/>
        <v>2</v>
      </c>
      <c r="G32681">
        <f t="shared" si="1023"/>
        <v>13</v>
      </c>
    </row>
    <row r="32682" spans="1:7" x14ac:dyDescent="0.25">
      <c r="A32682">
        <v>101136</v>
      </c>
      <c r="B32682" s="2">
        <v>44340.565666666662</v>
      </c>
      <c r="C32682">
        <v>287653</v>
      </c>
      <c r="D32682">
        <v>228405</v>
      </c>
      <c r="E32682" t="str">
        <f>VLOOKUP(C32682,Подписчики!A:C,2,0)</f>
        <v>UTC+2</v>
      </c>
      <c r="F32682">
        <f t="shared" si="1022"/>
        <v>2</v>
      </c>
      <c r="G32682">
        <f t="shared" si="1023"/>
        <v>13</v>
      </c>
    </row>
    <row r="32683" spans="1:7" x14ac:dyDescent="0.25">
      <c r="A32683">
        <v>101138</v>
      </c>
      <c r="B32683" s="2">
        <v>44340.565721682848</v>
      </c>
      <c r="C32683">
        <v>169855</v>
      </c>
      <c r="D32683">
        <v>477440</v>
      </c>
      <c r="E32683" t="str">
        <f>VLOOKUP(C32683,Подписчики!A:C,2,0)</f>
        <v>UTC+2</v>
      </c>
      <c r="F32683">
        <f t="shared" si="1022"/>
        <v>2</v>
      </c>
      <c r="G32683">
        <f t="shared" si="1023"/>
        <v>13</v>
      </c>
    </row>
    <row r="32684" spans="1:7" x14ac:dyDescent="0.25">
      <c r="A32684">
        <v>101142</v>
      </c>
      <c r="B32684" s="2">
        <v>44340.566530744334</v>
      </c>
      <c r="C32684">
        <v>197561</v>
      </c>
      <c r="D32684">
        <v>230507</v>
      </c>
      <c r="E32684" t="str">
        <f>VLOOKUP(C32684,Подписчики!A:C,2,0)</f>
        <v>UTC+0</v>
      </c>
      <c r="F32684">
        <f t="shared" si="1022"/>
        <v>2</v>
      </c>
      <c r="G32684">
        <f t="shared" si="1023"/>
        <v>13</v>
      </c>
    </row>
    <row r="32685" spans="1:7" x14ac:dyDescent="0.25">
      <c r="A32685">
        <v>101143</v>
      </c>
      <c r="B32685" s="2">
        <v>44340.568148867314</v>
      </c>
      <c r="C32685">
        <v>313730</v>
      </c>
      <c r="D32685">
        <v>288729</v>
      </c>
      <c r="E32685" t="str">
        <f>VLOOKUP(C32685,Подписчики!A:C,2,0)</f>
        <v>UTC+0</v>
      </c>
      <c r="F32685">
        <f t="shared" si="1022"/>
        <v>2</v>
      </c>
      <c r="G32685">
        <f t="shared" si="1023"/>
        <v>13</v>
      </c>
    </row>
    <row r="32686" spans="1:7" x14ac:dyDescent="0.25">
      <c r="A32686">
        <v>101146</v>
      </c>
      <c r="B32686" s="2">
        <v>44340.569362459544</v>
      </c>
      <c r="C32686">
        <v>309682</v>
      </c>
      <c r="D32686">
        <v>250679</v>
      </c>
      <c r="E32686" t="str">
        <f>VLOOKUP(C32686,Подписчики!A:C,2,0)</f>
        <v>UTC+3</v>
      </c>
      <c r="F32686">
        <f t="shared" si="1022"/>
        <v>2</v>
      </c>
      <c r="G32686">
        <f t="shared" si="1023"/>
        <v>13</v>
      </c>
    </row>
    <row r="32687" spans="1:7" x14ac:dyDescent="0.25">
      <c r="A32687">
        <v>101149</v>
      </c>
      <c r="B32687" s="2">
        <v>44340.570171521038</v>
      </c>
      <c r="C32687">
        <v>214268</v>
      </c>
      <c r="D32687">
        <v>327633</v>
      </c>
      <c r="E32687" t="str">
        <f>VLOOKUP(C32687,Подписчики!A:C,2,0)</f>
        <v>UTC+1</v>
      </c>
      <c r="F32687">
        <f t="shared" si="1022"/>
        <v>2</v>
      </c>
      <c r="G32687">
        <f t="shared" si="1023"/>
        <v>13</v>
      </c>
    </row>
    <row r="32688" spans="1:7" x14ac:dyDescent="0.25">
      <c r="A32688">
        <v>101151</v>
      </c>
      <c r="B32688" s="2">
        <v>44340.570171521038</v>
      </c>
      <c r="C32688">
        <v>234844</v>
      </c>
      <c r="D32688">
        <v>396686</v>
      </c>
      <c r="E32688" t="str">
        <f>VLOOKUP(C32688,Подписчики!A:C,2,0)</f>
        <v>UTC+1</v>
      </c>
      <c r="F32688">
        <f t="shared" si="1022"/>
        <v>2</v>
      </c>
      <c r="G32688">
        <f t="shared" si="1023"/>
        <v>13</v>
      </c>
    </row>
    <row r="32689" spans="1:7" x14ac:dyDescent="0.25">
      <c r="A32689">
        <v>101155</v>
      </c>
      <c r="B32689" s="2">
        <v>44340.571385113268</v>
      </c>
      <c r="C32689">
        <v>261898</v>
      </c>
      <c r="D32689">
        <v>95024</v>
      </c>
      <c r="E32689" t="str">
        <f>VLOOKUP(C32689,Подписчики!A:C,2,0)</f>
        <v>UTC+4</v>
      </c>
      <c r="F32689">
        <f t="shared" si="1022"/>
        <v>2</v>
      </c>
      <c r="G32689">
        <f t="shared" si="1023"/>
        <v>13</v>
      </c>
    </row>
    <row r="32690" spans="1:7" x14ac:dyDescent="0.25">
      <c r="A32690">
        <v>101159</v>
      </c>
      <c r="B32690" s="2">
        <v>44340.572194174754</v>
      </c>
      <c r="C32690">
        <v>287960</v>
      </c>
      <c r="D32690">
        <v>321129</v>
      </c>
      <c r="E32690" t="str">
        <f>VLOOKUP(C32690,Подписчики!A:C,2,0)</f>
        <v>UTC+2</v>
      </c>
      <c r="F32690">
        <f t="shared" si="1022"/>
        <v>2</v>
      </c>
      <c r="G32690">
        <f t="shared" si="1023"/>
        <v>13</v>
      </c>
    </row>
    <row r="32691" spans="1:7" x14ac:dyDescent="0.25">
      <c r="A32691">
        <v>101160</v>
      </c>
      <c r="B32691" s="2">
        <v>44340.572333333337</v>
      </c>
      <c r="C32691">
        <v>326800</v>
      </c>
      <c r="D32691">
        <v>242428</v>
      </c>
      <c r="E32691" t="str">
        <f>VLOOKUP(C32691,Подписчики!A:C,2,0)</f>
        <v>UTC+1</v>
      </c>
      <c r="F32691">
        <f t="shared" si="1022"/>
        <v>2</v>
      </c>
      <c r="G32691">
        <f t="shared" si="1023"/>
        <v>13</v>
      </c>
    </row>
    <row r="32692" spans="1:7" x14ac:dyDescent="0.25">
      <c r="A32692">
        <v>101162</v>
      </c>
      <c r="B32692" s="2">
        <v>44340.575025889972</v>
      </c>
      <c r="C32692">
        <v>258262</v>
      </c>
      <c r="D32692">
        <v>302879</v>
      </c>
      <c r="E32692" t="str">
        <f>VLOOKUP(C32692,Подписчики!A:C,2,0)</f>
        <v>UTC+1</v>
      </c>
      <c r="F32692">
        <f t="shared" si="1022"/>
        <v>2</v>
      </c>
      <c r="G32692">
        <f t="shared" si="1023"/>
        <v>13</v>
      </c>
    </row>
    <row r="32693" spans="1:7" x14ac:dyDescent="0.25">
      <c r="A32693">
        <v>101167</v>
      </c>
      <c r="B32693" s="2">
        <v>44340.575430420708</v>
      </c>
      <c r="C32693">
        <v>28027</v>
      </c>
      <c r="D32693">
        <v>241927</v>
      </c>
      <c r="E32693" t="str">
        <f>VLOOKUP(C32693,Подписчики!A:C,2,0)</f>
        <v>UTC+2</v>
      </c>
      <c r="F32693">
        <f t="shared" si="1022"/>
        <v>2</v>
      </c>
      <c r="G32693">
        <f t="shared" si="1023"/>
        <v>13</v>
      </c>
    </row>
    <row r="32694" spans="1:7" x14ac:dyDescent="0.25">
      <c r="A32694">
        <v>101171</v>
      </c>
      <c r="B32694" s="2">
        <v>44340.575430420708</v>
      </c>
      <c r="C32694">
        <v>236945</v>
      </c>
      <c r="D32694">
        <v>295484</v>
      </c>
      <c r="E32694" t="str">
        <f>VLOOKUP(C32694,Подписчики!A:C,2,0)</f>
        <v>UTC+2</v>
      </c>
      <c r="F32694">
        <f t="shared" si="1022"/>
        <v>2</v>
      </c>
      <c r="G32694">
        <f t="shared" si="1023"/>
        <v>13</v>
      </c>
    </row>
    <row r="32695" spans="1:7" x14ac:dyDescent="0.25">
      <c r="A32695">
        <v>101176</v>
      </c>
      <c r="B32695" s="2">
        <v>44340.575430420708</v>
      </c>
      <c r="C32695">
        <v>329506</v>
      </c>
      <c r="D32695">
        <v>438701</v>
      </c>
      <c r="E32695" t="str">
        <f>VLOOKUP(C32695,Подписчики!A:C,2,0)</f>
        <v>UTC+2</v>
      </c>
      <c r="F32695">
        <f t="shared" si="1022"/>
        <v>2</v>
      </c>
      <c r="G32695">
        <f t="shared" si="1023"/>
        <v>13</v>
      </c>
    </row>
    <row r="32696" spans="1:7" x14ac:dyDescent="0.25">
      <c r="A32696">
        <v>101181</v>
      </c>
      <c r="B32696" s="2">
        <v>44340.576239482201</v>
      </c>
      <c r="C32696">
        <v>326281</v>
      </c>
      <c r="D32696">
        <v>317932</v>
      </c>
      <c r="E32696" t="str">
        <f>VLOOKUP(C32696,Подписчики!A:C,2,0)</f>
        <v>UTC+4</v>
      </c>
      <c r="F32696">
        <f t="shared" si="1022"/>
        <v>2</v>
      </c>
      <c r="G32696">
        <f t="shared" si="1023"/>
        <v>13</v>
      </c>
    </row>
    <row r="32697" spans="1:7" x14ac:dyDescent="0.25">
      <c r="A32697">
        <v>101185</v>
      </c>
      <c r="B32697" s="2">
        <v>44340.577048543688</v>
      </c>
      <c r="C32697">
        <v>152805</v>
      </c>
      <c r="D32697">
        <v>88863</v>
      </c>
      <c r="E32697" t="str">
        <f>VLOOKUP(C32697,Подписчики!A:C,2,0)</f>
        <v>UTC+6</v>
      </c>
      <c r="F32697">
        <f t="shared" si="1022"/>
        <v>2</v>
      </c>
      <c r="G32697">
        <f t="shared" si="1023"/>
        <v>13</v>
      </c>
    </row>
    <row r="32698" spans="1:7" x14ac:dyDescent="0.25">
      <c r="A32698">
        <v>101188</v>
      </c>
      <c r="B32698" s="2">
        <v>44340.577453074431</v>
      </c>
      <c r="C32698">
        <v>282877</v>
      </c>
      <c r="D32698">
        <v>405774</v>
      </c>
      <c r="E32698" t="str">
        <f>VLOOKUP(C32698,Подписчики!A:C,2,0)</f>
        <v>UTC+3</v>
      </c>
      <c r="F32698">
        <f t="shared" si="1022"/>
        <v>2</v>
      </c>
      <c r="G32698">
        <f t="shared" si="1023"/>
        <v>13</v>
      </c>
    </row>
    <row r="32699" spans="1:7" x14ac:dyDescent="0.25">
      <c r="A32699">
        <v>101193</v>
      </c>
      <c r="B32699" s="2">
        <v>44340.578666666661</v>
      </c>
      <c r="C32699">
        <v>57932</v>
      </c>
      <c r="D32699">
        <v>189478</v>
      </c>
      <c r="E32699" t="str">
        <f>VLOOKUP(C32699,Подписчики!A:C,2,0)</f>
        <v>UTC+2</v>
      </c>
      <c r="F32699">
        <f t="shared" si="1022"/>
        <v>2</v>
      </c>
      <c r="G32699">
        <f t="shared" si="1023"/>
        <v>13</v>
      </c>
    </row>
    <row r="32700" spans="1:7" x14ac:dyDescent="0.25">
      <c r="A32700">
        <v>101197</v>
      </c>
      <c r="B32700" s="2">
        <v>44340.579071197411</v>
      </c>
      <c r="C32700">
        <v>331595</v>
      </c>
      <c r="D32700">
        <v>455655</v>
      </c>
      <c r="E32700" t="str">
        <f>VLOOKUP(C32700,Подписчики!A:C,2,0)</f>
        <v>UTC+7</v>
      </c>
      <c r="F32700">
        <f t="shared" si="1022"/>
        <v>2</v>
      </c>
      <c r="G32700">
        <f t="shared" si="1023"/>
        <v>13</v>
      </c>
    </row>
    <row r="32701" spans="1:7" x14ac:dyDescent="0.25">
      <c r="A32701">
        <v>101202</v>
      </c>
      <c r="B32701" s="2">
        <v>44340.579475728155</v>
      </c>
      <c r="C32701">
        <v>168387</v>
      </c>
      <c r="D32701">
        <v>347008</v>
      </c>
      <c r="E32701" t="str">
        <f>VLOOKUP(C32701,Подписчики!A:C,2,0)</f>
        <v>UTC+0</v>
      </c>
      <c r="F32701">
        <f t="shared" si="1022"/>
        <v>2</v>
      </c>
      <c r="G32701">
        <f t="shared" si="1023"/>
        <v>13</v>
      </c>
    </row>
    <row r="32702" spans="1:7" x14ac:dyDescent="0.25">
      <c r="A32702">
        <v>101204</v>
      </c>
      <c r="B32702" s="2">
        <v>44340.582307443365</v>
      </c>
      <c r="C32702">
        <v>143507</v>
      </c>
      <c r="D32702">
        <v>362672</v>
      </c>
      <c r="E32702" t="str">
        <f>VLOOKUP(C32702,Подписчики!A:C,2,0)</f>
        <v>UTC+3</v>
      </c>
      <c r="F32702">
        <f t="shared" si="1022"/>
        <v>2</v>
      </c>
      <c r="G32702">
        <f t="shared" si="1023"/>
        <v>13</v>
      </c>
    </row>
    <row r="32703" spans="1:7" x14ac:dyDescent="0.25">
      <c r="A32703">
        <v>101209</v>
      </c>
      <c r="B32703" s="2">
        <v>44340.583925566345</v>
      </c>
      <c r="C32703">
        <v>96280</v>
      </c>
      <c r="D32703">
        <v>347393</v>
      </c>
      <c r="E32703" t="str">
        <f>VLOOKUP(C32703,Подписчики!A:C,2,0)</f>
        <v>UTC+3</v>
      </c>
      <c r="F32703">
        <f t="shared" si="1022"/>
        <v>2</v>
      </c>
      <c r="G32703">
        <f t="shared" si="1023"/>
        <v>14</v>
      </c>
    </row>
    <row r="32704" spans="1:7" x14ac:dyDescent="0.25">
      <c r="A32704">
        <v>101214</v>
      </c>
      <c r="B32704" s="2">
        <v>44340.585543689318</v>
      </c>
      <c r="C32704">
        <v>198923</v>
      </c>
      <c r="D32704">
        <v>411922</v>
      </c>
      <c r="E32704" t="str">
        <f>VLOOKUP(C32704,Подписчики!A:C,2,0)</f>
        <v>UTC+3</v>
      </c>
      <c r="F32704">
        <f t="shared" si="1022"/>
        <v>2</v>
      </c>
      <c r="G32704">
        <f t="shared" si="1023"/>
        <v>14</v>
      </c>
    </row>
    <row r="32705" spans="1:7" x14ac:dyDescent="0.25">
      <c r="A32705">
        <v>101219</v>
      </c>
      <c r="B32705" s="2">
        <v>44340.588375404528</v>
      </c>
      <c r="C32705">
        <v>11799</v>
      </c>
      <c r="D32705">
        <v>465248</v>
      </c>
      <c r="E32705" t="str">
        <f>VLOOKUP(C32705,Подписчики!A:C,2,0)</f>
        <v>UTC+2</v>
      </c>
      <c r="F32705">
        <f t="shared" si="1022"/>
        <v>2</v>
      </c>
      <c r="G32705">
        <f t="shared" si="1023"/>
        <v>14</v>
      </c>
    </row>
    <row r="32706" spans="1:7" x14ac:dyDescent="0.25">
      <c r="A32706">
        <v>101223</v>
      </c>
      <c r="B32706" s="2">
        <v>44340.588779935279</v>
      </c>
      <c r="C32706">
        <v>14827</v>
      </c>
      <c r="D32706">
        <v>351192</v>
      </c>
      <c r="E32706" t="str">
        <f>VLOOKUP(C32706,Подписчики!A:C,2,0)</f>
        <v>UTC+3</v>
      </c>
      <c r="F32706">
        <f t="shared" si="1022"/>
        <v>2</v>
      </c>
      <c r="G32706">
        <f t="shared" si="1023"/>
        <v>14</v>
      </c>
    </row>
    <row r="32707" spans="1:7" x14ac:dyDescent="0.25">
      <c r="A32707">
        <v>101226</v>
      </c>
      <c r="B32707" s="2">
        <v>44340.588779935279</v>
      </c>
      <c r="C32707">
        <v>239544</v>
      </c>
      <c r="D32707">
        <v>341333</v>
      </c>
      <c r="E32707" t="str">
        <f>VLOOKUP(C32707,Подписчики!A:C,2,0)</f>
        <v>UTC+3</v>
      </c>
      <c r="F32707">
        <f t="shared" ref="F32707:F32770" si="1024">WEEKDAY(B32707)</f>
        <v>2</v>
      </c>
      <c r="G32707">
        <f t="shared" ref="G32707:G32770" si="1025">HOUR(B32707)</f>
        <v>14</v>
      </c>
    </row>
    <row r="32708" spans="1:7" x14ac:dyDescent="0.25">
      <c r="A32708">
        <v>101228</v>
      </c>
      <c r="B32708" s="2">
        <v>44340.592016181232</v>
      </c>
      <c r="C32708">
        <v>206591</v>
      </c>
      <c r="D32708">
        <v>191608</v>
      </c>
      <c r="E32708" t="str">
        <f>VLOOKUP(C32708,Подписчики!A:C,2,0)</f>
        <v>UTC+3</v>
      </c>
      <c r="F32708">
        <f t="shared" si="1024"/>
        <v>2</v>
      </c>
      <c r="G32708">
        <f t="shared" si="1025"/>
        <v>14</v>
      </c>
    </row>
    <row r="32709" spans="1:7" x14ac:dyDescent="0.25">
      <c r="A32709">
        <v>101229</v>
      </c>
      <c r="B32709" s="2">
        <v>44340.593229773462</v>
      </c>
      <c r="C32709">
        <v>193992</v>
      </c>
      <c r="D32709">
        <v>473323</v>
      </c>
      <c r="E32709" t="str">
        <f>VLOOKUP(C32709,Подписчики!A:C,2,0)</f>
        <v>UTC+6</v>
      </c>
      <c r="F32709">
        <f t="shared" si="1024"/>
        <v>2</v>
      </c>
      <c r="G32709">
        <f t="shared" si="1025"/>
        <v>14</v>
      </c>
    </row>
    <row r="32710" spans="1:7" x14ac:dyDescent="0.25">
      <c r="A32710">
        <v>101231</v>
      </c>
      <c r="B32710" s="2">
        <v>44340.593229773462</v>
      </c>
      <c r="C32710">
        <v>321042</v>
      </c>
      <c r="D32710">
        <v>467908</v>
      </c>
      <c r="E32710" t="str">
        <f>VLOOKUP(C32710,Подписчики!A:C,2,0)</f>
        <v>UTC+2</v>
      </c>
      <c r="F32710">
        <f t="shared" si="1024"/>
        <v>2</v>
      </c>
      <c r="G32710">
        <f t="shared" si="1025"/>
        <v>14</v>
      </c>
    </row>
    <row r="32711" spans="1:7" x14ac:dyDescent="0.25">
      <c r="A32711">
        <v>101234</v>
      </c>
      <c r="B32711" s="2">
        <v>44340.593634304205</v>
      </c>
      <c r="C32711">
        <v>343302</v>
      </c>
      <c r="D32711">
        <v>287759</v>
      </c>
      <c r="E32711" t="str">
        <f>VLOOKUP(C32711,Подписчики!A:C,2,0)</f>
        <v>UTC+3</v>
      </c>
      <c r="F32711">
        <f t="shared" si="1024"/>
        <v>2</v>
      </c>
      <c r="G32711">
        <f t="shared" si="1025"/>
        <v>14</v>
      </c>
    </row>
    <row r="32712" spans="1:7" x14ac:dyDescent="0.25">
      <c r="A32712">
        <v>101239</v>
      </c>
      <c r="B32712" s="2">
        <v>44340.595252427185</v>
      </c>
      <c r="C32712">
        <v>89282</v>
      </c>
      <c r="D32712">
        <v>471403</v>
      </c>
      <c r="E32712" t="str">
        <f>VLOOKUP(C32712,Подписчики!A:C,2,0)</f>
        <v>UTC+3</v>
      </c>
      <c r="F32712">
        <f t="shared" si="1024"/>
        <v>2</v>
      </c>
      <c r="G32712">
        <f t="shared" si="1025"/>
        <v>14</v>
      </c>
    </row>
    <row r="32713" spans="1:7" x14ac:dyDescent="0.25">
      <c r="A32713">
        <v>101241</v>
      </c>
      <c r="B32713" s="2">
        <v>44340.595656957928</v>
      </c>
      <c r="C32713">
        <v>15139</v>
      </c>
      <c r="D32713">
        <v>415715</v>
      </c>
      <c r="E32713" t="str">
        <f>VLOOKUP(C32713,Подписчики!A:C,2,0)</f>
        <v>UTC+8</v>
      </c>
      <c r="F32713">
        <f t="shared" si="1024"/>
        <v>2</v>
      </c>
      <c r="G32713">
        <f t="shared" si="1025"/>
        <v>14</v>
      </c>
    </row>
    <row r="32714" spans="1:7" x14ac:dyDescent="0.25">
      <c r="A32714">
        <v>101242</v>
      </c>
      <c r="B32714" s="2">
        <v>44340.597679611652</v>
      </c>
      <c r="C32714">
        <v>301512</v>
      </c>
      <c r="D32714">
        <v>111368</v>
      </c>
      <c r="E32714" t="str">
        <f>VLOOKUP(C32714,Подписчики!A:C,2,0)</f>
        <v>UTC+9</v>
      </c>
      <c r="F32714">
        <f t="shared" si="1024"/>
        <v>2</v>
      </c>
      <c r="G32714">
        <f t="shared" si="1025"/>
        <v>14</v>
      </c>
    </row>
    <row r="32715" spans="1:7" x14ac:dyDescent="0.25">
      <c r="A32715">
        <v>101243</v>
      </c>
      <c r="B32715" s="2">
        <v>44340.598084142395</v>
      </c>
      <c r="C32715">
        <v>220536</v>
      </c>
      <c r="D32715">
        <v>230507</v>
      </c>
      <c r="E32715" t="str">
        <f>VLOOKUP(C32715,Подписчики!A:C,2,0)</f>
        <v>UTC+2</v>
      </c>
      <c r="F32715">
        <f t="shared" si="1024"/>
        <v>2</v>
      </c>
      <c r="G32715">
        <f t="shared" si="1025"/>
        <v>14</v>
      </c>
    </row>
    <row r="32716" spans="1:7" x14ac:dyDescent="0.25">
      <c r="A32716">
        <v>101244</v>
      </c>
      <c r="B32716" s="2">
        <v>44340.598084142395</v>
      </c>
      <c r="C32716">
        <v>263226</v>
      </c>
      <c r="D32716">
        <v>178403</v>
      </c>
      <c r="E32716" t="str">
        <f>VLOOKUP(C32716,Подписчики!A:C,2,0)</f>
        <v>UTC+2</v>
      </c>
      <c r="F32716">
        <f t="shared" si="1024"/>
        <v>2</v>
      </c>
      <c r="G32716">
        <f t="shared" si="1025"/>
        <v>14</v>
      </c>
    </row>
    <row r="32717" spans="1:7" x14ac:dyDescent="0.25">
      <c r="A32717">
        <v>101246</v>
      </c>
      <c r="B32717" s="2">
        <v>44340.598893203882</v>
      </c>
      <c r="C32717">
        <v>63404</v>
      </c>
      <c r="D32717">
        <v>250679</v>
      </c>
      <c r="E32717" t="str">
        <f>VLOOKUP(C32717,Подписчики!A:C,2,0)</f>
        <v>UTC+0</v>
      </c>
      <c r="F32717">
        <f t="shared" si="1024"/>
        <v>2</v>
      </c>
      <c r="G32717">
        <f t="shared" si="1025"/>
        <v>14</v>
      </c>
    </row>
    <row r="32718" spans="1:7" x14ac:dyDescent="0.25">
      <c r="A32718">
        <v>101249</v>
      </c>
      <c r="B32718" s="2">
        <v>44340.599297734632</v>
      </c>
      <c r="C32718">
        <v>344681</v>
      </c>
      <c r="D32718">
        <v>112456</v>
      </c>
      <c r="E32718" t="str">
        <f>VLOOKUP(C32718,Подписчики!A:C,2,0)</f>
        <v>UTC+1</v>
      </c>
      <c r="F32718">
        <f t="shared" si="1024"/>
        <v>2</v>
      </c>
      <c r="G32718">
        <f t="shared" si="1025"/>
        <v>14</v>
      </c>
    </row>
    <row r="32719" spans="1:7" x14ac:dyDescent="0.25">
      <c r="A32719">
        <v>101252</v>
      </c>
      <c r="B32719" s="2">
        <v>44340.599702265368</v>
      </c>
      <c r="C32719">
        <v>302101</v>
      </c>
      <c r="D32719">
        <v>367087</v>
      </c>
      <c r="E32719" t="str">
        <f>VLOOKUP(C32719,Подписчики!A:C,2,0)</f>
        <v>UTC+2</v>
      </c>
      <c r="F32719">
        <f t="shared" si="1024"/>
        <v>2</v>
      </c>
      <c r="G32719">
        <f t="shared" si="1025"/>
        <v>14</v>
      </c>
    </row>
    <row r="32720" spans="1:7" x14ac:dyDescent="0.25">
      <c r="A32720">
        <v>101254</v>
      </c>
      <c r="B32720" s="2">
        <v>44340.601724919092</v>
      </c>
      <c r="C32720">
        <v>146400</v>
      </c>
      <c r="D32720">
        <v>154256</v>
      </c>
      <c r="E32720" t="str">
        <f>VLOOKUP(C32720,Подписчики!A:C,2,0)</f>
        <v>UTC+3</v>
      </c>
      <c r="F32720">
        <f t="shared" si="1024"/>
        <v>2</v>
      </c>
      <c r="G32720">
        <f t="shared" si="1025"/>
        <v>14</v>
      </c>
    </row>
    <row r="32721" spans="1:7" x14ac:dyDescent="0.25">
      <c r="A32721">
        <v>101255</v>
      </c>
      <c r="B32721" s="2">
        <v>44340.602533980578</v>
      </c>
      <c r="C32721">
        <v>329210</v>
      </c>
      <c r="D32721">
        <v>5151</v>
      </c>
      <c r="E32721" t="str">
        <f>VLOOKUP(C32721,Подписчики!A:C,2,0)</f>
        <v>UTC+5</v>
      </c>
      <c r="F32721">
        <f t="shared" si="1024"/>
        <v>2</v>
      </c>
      <c r="G32721">
        <f t="shared" si="1025"/>
        <v>14</v>
      </c>
    </row>
    <row r="32722" spans="1:7" x14ac:dyDescent="0.25">
      <c r="A32722">
        <v>101257</v>
      </c>
      <c r="B32722" s="2">
        <v>44340.602533980586</v>
      </c>
      <c r="C32722">
        <v>339386</v>
      </c>
      <c r="D32722">
        <v>343712</v>
      </c>
      <c r="E32722" t="str">
        <f>VLOOKUP(C32722,Подписчики!A:C,2,0)</f>
        <v>UTC+1</v>
      </c>
      <c r="F32722">
        <f t="shared" si="1024"/>
        <v>2</v>
      </c>
      <c r="G32722">
        <f t="shared" si="1025"/>
        <v>14</v>
      </c>
    </row>
    <row r="32723" spans="1:7" x14ac:dyDescent="0.25">
      <c r="A32723">
        <v>101260</v>
      </c>
      <c r="B32723" s="2">
        <v>44340.602938511322</v>
      </c>
      <c r="C32723">
        <v>197370</v>
      </c>
      <c r="D32723">
        <v>279337</v>
      </c>
      <c r="E32723" t="str">
        <f>VLOOKUP(C32723,Подписчики!A:C,2,0)</f>
        <v>UTC+2</v>
      </c>
      <c r="F32723">
        <f t="shared" si="1024"/>
        <v>2</v>
      </c>
      <c r="G32723">
        <f t="shared" si="1025"/>
        <v>14</v>
      </c>
    </row>
    <row r="32724" spans="1:7" x14ac:dyDescent="0.25">
      <c r="A32724">
        <v>101261</v>
      </c>
      <c r="B32724" s="2">
        <v>44340.602938511322</v>
      </c>
      <c r="C32724">
        <v>319356</v>
      </c>
      <c r="D32724">
        <v>1352</v>
      </c>
      <c r="E32724" t="str">
        <f>VLOOKUP(C32724,Подписчики!A:C,2,0)</f>
        <v>UTC+2</v>
      </c>
      <c r="F32724">
        <f t="shared" si="1024"/>
        <v>2</v>
      </c>
      <c r="G32724">
        <f t="shared" si="1025"/>
        <v>14</v>
      </c>
    </row>
    <row r="32725" spans="1:7" x14ac:dyDescent="0.25">
      <c r="A32725">
        <v>101263</v>
      </c>
      <c r="B32725" s="2">
        <v>44340.604961165045</v>
      </c>
      <c r="C32725">
        <v>299344</v>
      </c>
      <c r="D32725">
        <v>347008</v>
      </c>
      <c r="E32725" t="str">
        <f>VLOOKUP(C32725,Подписчики!A:C,2,0)</f>
        <v>UTC+3</v>
      </c>
      <c r="F32725">
        <f t="shared" si="1024"/>
        <v>2</v>
      </c>
      <c r="G32725">
        <f t="shared" si="1025"/>
        <v>14</v>
      </c>
    </row>
    <row r="32726" spans="1:7" x14ac:dyDescent="0.25">
      <c r="A32726">
        <v>101268</v>
      </c>
      <c r="B32726" s="2">
        <v>44340.605770226539</v>
      </c>
      <c r="C32726">
        <v>62054</v>
      </c>
      <c r="D32726">
        <v>157591</v>
      </c>
      <c r="E32726" t="str">
        <f>VLOOKUP(C32726,Подписчики!A:C,2,0)</f>
        <v>UTC+1</v>
      </c>
      <c r="F32726">
        <f t="shared" si="1024"/>
        <v>2</v>
      </c>
      <c r="G32726">
        <f t="shared" si="1025"/>
        <v>14</v>
      </c>
    </row>
    <row r="32727" spans="1:7" x14ac:dyDescent="0.25">
      <c r="A32727">
        <v>101269</v>
      </c>
      <c r="B32727" s="2">
        <v>44340.605770226539</v>
      </c>
      <c r="C32727">
        <v>161540</v>
      </c>
      <c r="D32727">
        <v>342585</v>
      </c>
      <c r="E32727" t="str">
        <f>VLOOKUP(C32727,Подписчики!A:C,2,0)</f>
        <v>UTC+1</v>
      </c>
      <c r="F32727">
        <f t="shared" si="1024"/>
        <v>2</v>
      </c>
      <c r="G32727">
        <f t="shared" si="1025"/>
        <v>14</v>
      </c>
    </row>
    <row r="32728" spans="1:7" x14ac:dyDescent="0.25">
      <c r="A32728">
        <v>101272</v>
      </c>
      <c r="B32728" s="2">
        <v>44340.606174757282</v>
      </c>
      <c r="C32728">
        <v>128715</v>
      </c>
      <c r="D32728">
        <v>313680</v>
      </c>
      <c r="E32728" t="str">
        <f>VLOOKUP(C32728,Подписчики!A:C,2,0)</f>
        <v>UTC+2</v>
      </c>
      <c r="F32728">
        <f t="shared" si="1024"/>
        <v>2</v>
      </c>
      <c r="G32728">
        <f t="shared" si="1025"/>
        <v>14</v>
      </c>
    </row>
    <row r="32729" spans="1:7" x14ac:dyDescent="0.25">
      <c r="A32729">
        <v>101276</v>
      </c>
      <c r="B32729" s="2">
        <v>44340.606174757282</v>
      </c>
      <c r="C32729">
        <v>280282</v>
      </c>
      <c r="D32729">
        <v>411922</v>
      </c>
      <c r="E32729" t="str">
        <f>VLOOKUP(C32729,Подписчики!A:C,2,0)</f>
        <v>UTC+2</v>
      </c>
      <c r="F32729">
        <f t="shared" si="1024"/>
        <v>2</v>
      </c>
      <c r="G32729">
        <f t="shared" si="1025"/>
        <v>14</v>
      </c>
    </row>
    <row r="32730" spans="1:7" x14ac:dyDescent="0.25">
      <c r="A32730">
        <v>101277</v>
      </c>
      <c r="B32730" s="2">
        <v>44340.606579288025</v>
      </c>
      <c r="C32730">
        <v>260546</v>
      </c>
      <c r="D32730">
        <v>111368</v>
      </c>
      <c r="E32730" t="str">
        <f>VLOOKUP(C32730,Подписчики!A:C,2,0)</f>
        <v>UTC+3</v>
      </c>
      <c r="F32730">
        <f t="shared" si="1024"/>
        <v>2</v>
      </c>
      <c r="G32730">
        <f t="shared" si="1025"/>
        <v>14</v>
      </c>
    </row>
    <row r="32731" spans="1:7" x14ac:dyDescent="0.25">
      <c r="A32731">
        <v>101279</v>
      </c>
      <c r="B32731" s="2">
        <v>44340.606983818776</v>
      </c>
      <c r="C32731">
        <v>120453</v>
      </c>
      <c r="D32731">
        <v>158978</v>
      </c>
      <c r="E32731" t="str">
        <f>VLOOKUP(C32731,Подписчики!A:C,2,0)</f>
        <v>UTC+4</v>
      </c>
      <c r="F32731">
        <f t="shared" si="1024"/>
        <v>2</v>
      </c>
      <c r="G32731">
        <f t="shared" si="1025"/>
        <v>14</v>
      </c>
    </row>
    <row r="32732" spans="1:7" x14ac:dyDescent="0.25">
      <c r="A32732">
        <v>101284</v>
      </c>
      <c r="B32732" s="2">
        <v>44340.607792880255</v>
      </c>
      <c r="C32732">
        <v>327986</v>
      </c>
      <c r="D32732">
        <v>118549</v>
      </c>
      <c r="E32732" t="str">
        <f>VLOOKUP(C32732,Подписчики!A:C,2,0)</f>
        <v>UTC+2</v>
      </c>
      <c r="F32732">
        <f t="shared" si="1024"/>
        <v>2</v>
      </c>
      <c r="G32732">
        <f t="shared" si="1025"/>
        <v>14</v>
      </c>
    </row>
    <row r="32733" spans="1:7" x14ac:dyDescent="0.25">
      <c r="A32733">
        <v>101288</v>
      </c>
      <c r="B32733" s="2">
        <v>44340.608197411006</v>
      </c>
      <c r="C32733">
        <v>299642</v>
      </c>
      <c r="D32733">
        <v>122902</v>
      </c>
      <c r="E32733" t="str">
        <f>VLOOKUP(C32733,Подписчики!A:C,2,0)</f>
        <v>UTC+3</v>
      </c>
      <c r="F32733">
        <f t="shared" si="1024"/>
        <v>2</v>
      </c>
      <c r="G32733">
        <f t="shared" si="1025"/>
        <v>14</v>
      </c>
    </row>
    <row r="32734" spans="1:7" x14ac:dyDescent="0.25">
      <c r="A32734">
        <v>101290</v>
      </c>
      <c r="B32734" s="2">
        <v>44340.609006472492</v>
      </c>
      <c r="C32734">
        <v>53060</v>
      </c>
      <c r="D32734">
        <v>411922</v>
      </c>
      <c r="E32734" t="str">
        <f>VLOOKUP(C32734,Подписчики!A:C,2,0)</f>
        <v>UTC+5</v>
      </c>
      <c r="F32734">
        <f t="shared" si="1024"/>
        <v>2</v>
      </c>
      <c r="G32734">
        <f t="shared" si="1025"/>
        <v>14</v>
      </c>
    </row>
    <row r="32735" spans="1:7" x14ac:dyDescent="0.25">
      <c r="A32735">
        <v>101294</v>
      </c>
      <c r="B32735" s="2">
        <v>44340.609006472492</v>
      </c>
      <c r="C32735">
        <v>269721</v>
      </c>
      <c r="D32735">
        <v>476894</v>
      </c>
      <c r="E32735" t="str">
        <f>VLOOKUP(C32735,Подписчики!A:C,2,0)</f>
        <v>UTC+1</v>
      </c>
      <c r="F32735">
        <f t="shared" si="1024"/>
        <v>2</v>
      </c>
      <c r="G32735">
        <f t="shared" si="1025"/>
        <v>14</v>
      </c>
    </row>
    <row r="32736" spans="1:7" x14ac:dyDescent="0.25">
      <c r="A32736">
        <v>101296</v>
      </c>
      <c r="B32736" s="2">
        <v>44340.609411003235</v>
      </c>
      <c r="C32736">
        <v>182210</v>
      </c>
      <c r="D32736">
        <v>100412</v>
      </c>
      <c r="E32736" t="str">
        <f>VLOOKUP(C32736,Подписчики!A:C,2,0)</f>
        <v>UTC+2</v>
      </c>
      <c r="F32736">
        <f t="shared" si="1024"/>
        <v>2</v>
      </c>
      <c r="G32736">
        <f t="shared" si="1025"/>
        <v>14</v>
      </c>
    </row>
    <row r="32737" spans="1:7" x14ac:dyDescent="0.25">
      <c r="A32737">
        <v>101298</v>
      </c>
      <c r="B32737" s="2">
        <v>44340.61</v>
      </c>
      <c r="C32737">
        <v>85809</v>
      </c>
      <c r="D32737">
        <v>351192</v>
      </c>
      <c r="E32737" t="str">
        <f>VLOOKUP(C32737,Подписчики!A:C,2,0)</f>
        <v>UTC+3</v>
      </c>
      <c r="F32737">
        <f t="shared" si="1024"/>
        <v>2</v>
      </c>
      <c r="G32737">
        <f t="shared" si="1025"/>
        <v>14</v>
      </c>
    </row>
    <row r="32738" spans="1:7" x14ac:dyDescent="0.25">
      <c r="A32738">
        <v>101300</v>
      </c>
      <c r="B32738" s="2">
        <v>44340.611433656959</v>
      </c>
      <c r="C32738">
        <v>218064</v>
      </c>
      <c r="D32738">
        <v>162482</v>
      </c>
      <c r="E32738" t="str">
        <f>VLOOKUP(C32738,Подписчики!A:C,2,0)</f>
        <v>UTC+3</v>
      </c>
      <c r="F32738">
        <f t="shared" si="1024"/>
        <v>2</v>
      </c>
      <c r="G32738">
        <f t="shared" si="1025"/>
        <v>14</v>
      </c>
    </row>
    <row r="32739" spans="1:7" x14ac:dyDescent="0.25">
      <c r="A32739">
        <v>101301</v>
      </c>
      <c r="B32739" s="2">
        <v>44340.611838187702</v>
      </c>
      <c r="C32739">
        <v>153553</v>
      </c>
      <c r="D32739">
        <v>168838</v>
      </c>
      <c r="E32739" t="str">
        <f>VLOOKUP(C32739,Подписчики!A:C,2,0)</f>
        <v>UTC+0</v>
      </c>
      <c r="F32739">
        <f t="shared" si="1024"/>
        <v>2</v>
      </c>
      <c r="G32739">
        <f t="shared" si="1025"/>
        <v>14</v>
      </c>
    </row>
    <row r="32740" spans="1:7" x14ac:dyDescent="0.25">
      <c r="A32740">
        <v>101306</v>
      </c>
      <c r="B32740" s="2">
        <v>44340.612333333338</v>
      </c>
      <c r="C32740">
        <v>303726</v>
      </c>
      <c r="D32740">
        <v>158978</v>
      </c>
      <c r="E32740" t="str">
        <f>VLOOKUP(C32740,Подписчики!A:C,2,0)</f>
        <v>UTC-5</v>
      </c>
      <c r="F32740">
        <f t="shared" si="1024"/>
        <v>2</v>
      </c>
      <c r="G32740">
        <f t="shared" si="1025"/>
        <v>14</v>
      </c>
    </row>
    <row r="32741" spans="1:7" x14ac:dyDescent="0.25">
      <c r="A32741">
        <v>101310</v>
      </c>
      <c r="B32741" s="2">
        <v>44340.612647249189</v>
      </c>
      <c r="C32741">
        <v>41618</v>
      </c>
      <c r="D32741">
        <v>37644</v>
      </c>
      <c r="E32741" t="str">
        <f>VLOOKUP(C32741,Подписчики!A:C,2,0)</f>
        <v>UTC+2</v>
      </c>
      <c r="F32741">
        <f t="shared" si="1024"/>
        <v>2</v>
      </c>
      <c r="G32741">
        <f t="shared" si="1025"/>
        <v>14</v>
      </c>
    </row>
    <row r="32742" spans="1:7" x14ac:dyDescent="0.25">
      <c r="A32742">
        <v>101312</v>
      </c>
      <c r="B32742" s="2">
        <v>44340.613051779932</v>
      </c>
      <c r="C32742">
        <v>42018</v>
      </c>
      <c r="D32742">
        <v>312886</v>
      </c>
      <c r="E32742" t="str">
        <f>VLOOKUP(C32742,Подписчики!A:C,2,0)</f>
        <v>UTC+3</v>
      </c>
      <c r="F32742">
        <f t="shared" si="1024"/>
        <v>2</v>
      </c>
      <c r="G32742">
        <f t="shared" si="1025"/>
        <v>14</v>
      </c>
    </row>
    <row r="32743" spans="1:7" x14ac:dyDescent="0.25">
      <c r="A32743">
        <v>101313</v>
      </c>
      <c r="B32743" s="2">
        <v>44340.613456310683</v>
      </c>
      <c r="C32743">
        <v>36281</v>
      </c>
      <c r="D32743">
        <v>323264</v>
      </c>
      <c r="E32743" t="str">
        <f>VLOOKUP(C32743,Подписчики!A:C,2,0)</f>
        <v>UTC+4</v>
      </c>
      <c r="F32743">
        <f t="shared" si="1024"/>
        <v>2</v>
      </c>
      <c r="G32743">
        <f t="shared" si="1025"/>
        <v>14</v>
      </c>
    </row>
    <row r="32744" spans="1:7" x14ac:dyDescent="0.25">
      <c r="A32744">
        <v>101318</v>
      </c>
      <c r="B32744" s="2">
        <v>44340.613456310683</v>
      </c>
      <c r="C32744">
        <v>151912</v>
      </c>
      <c r="D32744">
        <v>347008</v>
      </c>
      <c r="E32744" t="str">
        <f>VLOOKUP(C32744,Подписчики!A:C,2,0)</f>
        <v>UTC+4</v>
      </c>
      <c r="F32744">
        <f t="shared" si="1024"/>
        <v>2</v>
      </c>
      <c r="G32744">
        <f t="shared" si="1025"/>
        <v>14</v>
      </c>
    </row>
    <row r="32745" spans="1:7" x14ac:dyDescent="0.25">
      <c r="A32745">
        <v>101322</v>
      </c>
      <c r="B32745" s="2">
        <v>44340.614000000001</v>
      </c>
      <c r="C32745">
        <v>273052</v>
      </c>
      <c r="D32745">
        <v>250679</v>
      </c>
      <c r="E32745" t="str">
        <f>VLOOKUP(C32745,Подписчики!A:C,2,0)</f>
        <v>UTC+0</v>
      </c>
      <c r="F32745">
        <f t="shared" si="1024"/>
        <v>2</v>
      </c>
      <c r="G32745">
        <f t="shared" si="1025"/>
        <v>14</v>
      </c>
    </row>
    <row r="32746" spans="1:7" x14ac:dyDescent="0.25">
      <c r="A32746">
        <v>101326</v>
      </c>
      <c r="B32746" s="2">
        <v>44340.615478964406</v>
      </c>
      <c r="C32746">
        <v>182015</v>
      </c>
      <c r="D32746">
        <v>21760</v>
      </c>
      <c r="E32746" t="str">
        <f>VLOOKUP(C32746,Подписчики!A:C,2,0)</f>
        <v>UTC+1</v>
      </c>
      <c r="F32746">
        <f t="shared" si="1024"/>
        <v>2</v>
      </c>
      <c r="G32746">
        <f t="shared" si="1025"/>
        <v>14</v>
      </c>
    </row>
    <row r="32747" spans="1:7" x14ac:dyDescent="0.25">
      <c r="A32747">
        <v>101330</v>
      </c>
      <c r="B32747" s="2">
        <v>44340.615883495142</v>
      </c>
      <c r="C32747">
        <v>177902</v>
      </c>
      <c r="D32747">
        <v>38735</v>
      </c>
      <c r="E32747" t="str">
        <f>VLOOKUP(C32747,Подписчики!A:C,2,0)</f>
        <v>UTC+2</v>
      </c>
      <c r="F32747">
        <f t="shared" si="1024"/>
        <v>2</v>
      </c>
      <c r="G32747">
        <f t="shared" si="1025"/>
        <v>14</v>
      </c>
    </row>
    <row r="32748" spans="1:7" x14ac:dyDescent="0.25">
      <c r="A32748">
        <v>101331</v>
      </c>
      <c r="B32748" s="2">
        <v>44340.616288025893</v>
      </c>
      <c r="C32748">
        <v>323416</v>
      </c>
      <c r="D32748">
        <v>102086</v>
      </c>
      <c r="E32748" t="str">
        <f>VLOOKUP(C32748,Подписчики!A:C,2,0)</f>
        <v>UTC+3</v>
      </c>
      <c r="F32748">
        <f t="shared" si="1024"/>
        <v>2</v>
      </c>
      <c r="G32748">
        <f t="shared" si="1025"/>
        <v>14</v>
      </c>
    </row>
    <row r="32749" spans="1:7" x14ac:dyDescent="0.25">
      <c r="A32749">
        <v>101334</v>
      </c>
      <c r="B32749" s="2">
        <v>44340.616692556636</v>
      </c>
      <c r="C32749">
        <v>75817</v>
      </c>
      <c r="D32749">
        <v>113137</v>
      </c>
      <c r="E32749" t="str">
        <f>VLOOKUP(C32749,Подписчики!A:C,2,0)</f>
        <v>UTC+0</v>
      </c>
      <c r="F32749">
        <f t="shared" si="1024"/>
        <v>2</v>
      </c>
      <c r="G32749">
        <f t="shared" si="1025"/>
        <v>14</v>
      </c>
    </row>
    <row r="32750" spans="1:7" x14ac:dyDescent="0.25">
      <c r="A32750">
        <v>101336</v>
      </c>
      <c r="B32750" s="2">
        <v>44340.617906148873</v>
      </c>
      <c r="C32750">
        <v>7114</v>
      </c>
      <c r="D32750">
        <v>138209</v>
      </c>
      <c r="E32750" t="str">
        <f>VLOOKUP(C32750,Подписчики!A:C,2,0)</f>
        <v>UTC+7</v>
      </c>
      <c r="F32750">
        <f t="shared" si="1024"/>
        <v>2</v>
      </c>
      <c r="G32750">
        <f t="shared" si="1025"/>
        <v>14</v>
      </c>
    </row>
    <row r="32751" spans="1:7" x14ac:dyDescent="0.25">
      <c r="A32751">
        <v>101340</v>
      </c>
      <c r="B32751" s="2">
        <v>44340.618310679609</v>
      </c>
      <c r="C32751">
        <v>313262</v>
      </c>
      <c r="D32751">
        <v>387595</v>
      </c>
      <c r="E32751" t="str">
        <f>VLOOKUP(C32751,Подписчики!A:C,2,0)</f>
        <v>UTC+0</v>
      </c>
      <c r="F32751">
        <f t="shared" si="1024"/>
        <v>2</v>
      </c>
      <c r="G32751">
        <f t="shared" si="1025"/>
        <v>14</v>
      </c>
    </row>
    <row r="32752" spans="1:7" x14ac:dyDescent="0.25">
      <c r="A32752">
        <v>101342</v>
      </c>
      <c r="B32752" s="2">
        <v>44340.618715210359</v>
      </c>
      <c r="C32752">
        <v>192442</v>
      </c>
      <c r="D32752">
        <v>461611</v>
      </c>
      <c r="E32752" t="str">
        <f>VLOOKUP(C32752,Подписчики!A:C,2,0)</f>
        <v>UTC+1</v>
      </c>
      <c r="F32752">
        <f t="shared" si="1024"/>
        <v>2</v>
      </c>
      <c r="G32752">
        <f t="shared" si="1025"/>
        <v>14</v>
      </c>
    </row>
    <row r="32753" spans="1:7" x14ac:dyDescent="0.25">
      <c r="A32753">
        <v>101344</v>
      </c>
      <c r="B32753" s="2">
        <v>44340.619119741095</v>
      </c>
      <c r="C32753">
        <v>139768</v>
      </c>
      <c r="D32753">
        <v>316436</v>
      </c>
      <c r="E32753" t="str">
        <f>VLOOKUP(C32753,Подписчики!A:C,2,0)</f>
        <v>UTC+2</v>
      </c>
      <c r="F32753">
        <f t="shared" si="1024"/>
        <v>2</v>
      </c>
      <c r="G32753">
        <f t="shared" si="1025"/>
        <v>14</v>
      </c>
    </row>
    <row r="32754" spans="1:7" x14ac:dyDescent="0.25">
      <c r="A32754">
        <v>101349</v>
      </c>
      <c r="B32754" s="2">
        <v>44340.619119741095</v>
      </c>
      <c r="C32754">
        <v>141785</v>
      </c>
      <c r="D32754">
        <v>12149</v>
      </c>
      <c r="E32754" t="str">
        <f>VLOOKUP(C32754,Подписчики!A:C,2,0)</f>
        <v>UTC+2</v>
      </c>
      <c r="F32754">
        <f t="shared" si="1024"/>
        <v>2</v>
      </c>
      <c r="G32754">
        <f t="shared" si="1025"/>
        <v>14</v>
      </c>
    </row>
    <row r="32755" spans="1:7" x14ac:dyDescent="0.25">
      <c r="A32755">
        <v>101353</v>
      </c>
      <c r="B32755" s="2">
        <v>44340.619524271846</v>
      </c>
      <c r="C32755">
        <v>30177</v>
      </c>
      <c r="D32755">
        <v>165641</v>
      </c>
      <c r="E32755" t="str">
        <f>VLOOKUP(C32755,Подписчики!A:C,2,0)</f>
        <v>UTC+3</v>
      </c>
      <c r="F32755">
        <f t="shared" si="1024"/>
        <v>2</v>
      </c>
      <c r="G32755">
        <f t="shared" si="1025"/>
        <v>14</v>
      </c>
    </row>
    <row r="32756" spans="1:7" x14ac:dyDescent="0.25">
      <c r="A32756">
        <v>101357</v>
      </c>
      <c r="B32756" s="2">
        <v>44340.620333333332</v>
      </c>
      <c r="C32756">
        <v>30007</v>
      </c>
      <c r="D32756">
        <v>411922</v>
      </c>
      <c r="E32756" t="str">
        <f>VLOOKUP(C32756,Подписчики!A:C,2,0)</f>
        <v>UTC+1</v>
      </c>
      <c r="F32756">
        <f t="shared" si="1024"/>
        <v>2</v>
      </c>
      <c r="G32756">
        <f t="shared" si="1025"/>
        <v>14</v>
      </c>
    </row>
    <row r="32757" spans="1:7" x14ac:dyDescent="0.25">
      <c r="A32757">
        <v>101358</v>
      </c>
      <c r="B32757" s="2">
        <v>44340.621546925569</v>
      </c>
      <c r="C32757">
        <v>67898</v>
      </c>
      <c r="D32757">
        <v>284536</v>
      </c>
      <c r="E32757" t="str">
        <f>VLOOKUP(C32757,Подписчики!A:C,2,0)</f>
        <v>UTC+0</v>
      </c>
      <c r="F32757">
        <f t="shared" si="1024"/>
        <v>2</v>
      </c>
      <c r="G32757">
        <f t="shared" si="1025"/>
        <v>14</v>
      </c>
    </row>
    <row r="32758" spans="1:7" x14ac:dyDescent="0.25">
      <c r="A32758">
        <v>101362</v>
      </c>
      <c r="B32758" s="2">
        <v>44340.621546925569</v>
      </c>
      <c r="C32758">
        <v>219740</v>
      </c>
      <c r="D32758">
        <v>171935</v>
      </c>
      <c r="E32758" t="str">
        <f>VLOOKUP(C32758,Подписчики!A:C,2,0)</f>
        <v>UTC+0</v>
      </c>
      <c r="F32758">
        <f t="shared" si="1024"/>
        <v>2</v>
      </c>
      <c r="G32758">
        <f t="shared" si="1025"/>
        <v>14</v>
      </c>
    </row>
    <row r="32759" spans="1:7" x14ac:dyDescent="0.25">
      <c r="A32759">
        <v>101363</v>
      </c>
      <c r="B32759" s="2">
        <v>44340.621951456313</v>
      </c>
      <c r="C32759">
        <v>129129</v>
      </c>
      <c r="D32759">
        <v>301748</v>
      </c>
      <c r="E32759" t="str">
        <f>VLOOKUP(C32759,Подписчики!A:C,2,0)</f>
        <v>UTC+9</v>
      </c>
      <c r="F32759">
        <f t="shared" si="1024"/>
        <v>2</v>
      </c>
      <c r="G32759">
        <f t="shared" si="1025"/>
        <v>14</v>
      </c>
    </row>
    <row r="32760" spans="1:7" x14ac:dyDescent="0.25">
      <c r="A32760">
        <v>101365</v>
      </c>
      <c r="B32760" s="2">
        <v>44340.622355987056</v>
      </c>
      <c r="C32760">
        <v>163220</v>
      </c>
      <c r="D32760">
        <v>157696</v>
      </c>
      <c r="E32760" t="str">
        <f>VLOOKUP(C32760,Подписчики!A:C,2,0)</f>
        <v>UTC+2</v>
      </c>
      <c r="F32760">
        <f t="shared" si="1024"/>
        <v>2</v>
      </c>
      <c r="G32760">
        <f t="shared" si="1025"/>
        <v>14</v>
      </c>
    </row>
    <row r="32761" spans="1:7" x14ac:dyDescent="0.25">
      <c r="A32761">
        <v>101370</v>
      </c>
      <c r="B32761" s="2">
        <v>44340.622355987056</v>
      </c>
      <c r="C32761">
        <v>328432</v>
      </c>
      <c r="D32761">
        <v>250679</v>
      </c>
      <c r="E32761" t="str">
        <f>VLOOKUP(C32761,Подписчики!A:C,2,0)</f>
        <v>UTC+2</v>
      </c>
      <c r="F32761">
        <f t="shared" si="1024"/>
        <v>2</v>
      </c>
      <c r="G32761">
        <f t="shared" si="1025"/>
        <v>14</v>
      </c>
    </row>
    <row r="32762" spans="1:7" x14ac:dyDescent="0.25">
      <c r="A32762">
        <v>101372</v>
      </c>
      <c r="B32762" s="2">
        <v>44340.623569579293</v>
      </c>
      <c r="C32762">
        <v>189303</v>
      </c>
      <c r="D32762">
        <v>291822</v>
      </c>
      <c r="E32762" t="str">
        <f>VLOOKUP(C32762,Подписчики!A:C,2,0)</f>
        <v>UTC+1</v>
      </c>
      <c r="F32762">
        <f t="shared" si="1024"/>
        <v>2</v>
      </c>
      <c r="G32762">
        <f t="shared" si="1025"/>
        <v>14</v>
      </c>
    </row>
    <row r="32763" spans="1:7" x14ac:dyDescent="0.25">
      <c r="A32763">
        <v>101375</v>
      </c>
      <c r="B32763" s="2">
        <v>44340.623974110029</v>
      </c>
      <c r="C32763">
        <v>181965</v>
      </c>
      <c r="D32763">
        <v>411922</v>
      </c>
      <c r="E32763" t="str">
        <f>VLOOKUP(C32763,Подписчики!A:C,2,0)</f>
        <v>UTC+2</v>
      </c>
      <c r="F32763">
        <f t="shared" si="1024"/>
        <v>2</v>
      </c>
      <c r="G32763">
        <f t="shared" si="1025"/>
        <v>14</v>
      </c>
    </row>
    <row r="32764" spans="1:7" x14ac:dyDescent="0.25">
      <c r="A32764">
        <v>101377</v>
      </c>
      <c r="B32764" s="2">
        <v>44340.623974110029</v>
      </c>
      <c r="C32764">
        <v>232022</v>
      </c>
      <c r="D32764">
        <v>86587</v>
      </c>
      <c r="E32764" t="str">
        <f>VLOOKUP(C32764,Подписчики!A:C,2,0)</f>
        <v>UTC+6</v>
      </c>
      <c r="F32764">
        <f t="shared" si="1024"/>
        <v>2</v>
      </c>
      <c r="G32764">
        <f t="shared" si="1025"/>
        <v>14</v>
      </c>
    </row>
    <row r="32765" spans="1:7" x14ac:dyDescent="0.25">
      <c r="A32765">
        <v>101382</v>
      </c>
      <c r="B32765" s="2">
        <v>44340.624378640779</v>
      </c>
      <c r="C32765">
        <v>212505</v>
      </c>
      <c r="D32765">
        <v>250679</v>
      </c>
      <c r="E32765" t="str">
        <f>VLOOKUP(C32765,Подписчики!A:C,2,0)</f>
        <v>UTC+3</v>
      </c>
      <c r="F32765">
        <f t="shared" si="1024"/>
        <v>2</v>
      </c>
      <c r="G32765">
        <f t="shared" si="1025"/>
        <v>14</v>
      </c>
    </row>
    <row r="32766" spans="1:7" x14ac:dyDescent="0.25">
      <c r="A32766">
        <v>101387</v>
      </c>
      <c r="B32766" s="2">
        <v>44340.624783171523</v>
      </c>
      <c r="C32766">
        <v>48965</v>
      </c>
      <c r="D32766">
        <v>158978</v>
      </c>
      <c r="E32766" t="str">
        <f>VLOOKUP(C32766,Подписчики!A:C,2,0)</f>
        <v>UTC+0</v>
      </c>
      <c r="F32766">
        <f t="shared" si="1024"/>
        <v>2</v>
      </c>
      <c r="G32766">
        <f t="shared" si="1025"/>
        <v>14</v>
      </c>
    </row>
    <row r="32767" spans="1:7" x14ac:dyDescent="0.25">
      <c r="A32767">
        <v>101391</v>
      </c>
      <c r="B32767" s="2">
        <v>44340.624783171523</v>
      </c>
      <c r="C32767">
        <v>135685</v>
      </c>
      <c r="D32767">
        <v>250679</v>
      </c>
      <c r="E32767" t="str">
        <f>VLOOKUP(C32767,Подписчики!A:C,2,0)</f>
        <v>UTC+0</v>
      </c>
      <c r="F32767">
        <f t="shared" si="1024"/>
        <v>2</v>
      </c>
      <c r="G32767">
        <f t="shared" si="1025"/>
        <v>14</v>
      </c>
    </row>
    <row r="32768" spans="1:7" x14ac:dyDescent="0.25">
      <c r="A32768">
        <v>101393</v>
      </c>
      <c r="B32768" s="2">
        <v>44340.625187702266</v>
      </c>
      <c r="C32768">
        <v>186257</v>
      </c>
      <c r="D32768">
        <v>250679</v>
      </c>
      <c r="E32768" t="str">
        <f>VLOOKUP(C32768,Подписчики!A:C,2,0)</f>
        <v>UTC+1</v>
      </c>
      <c r="F32768">
        <f t="shared" si="1024"/>
        <v>2</v>
      </c>
      <c r="G32768">
        <f t="shared" si="1025"/>
        <v>15</v>
      </c>
    </row>
    <row r="32769" spans="1:7" x14ac:dyDescent="0.25">
      <c r="A32769">
        <v>101394</v>
      </c>
      <c r="B32769" s="2">
        <v>44340.625187702266</v>
      </c>
      <c r="C32769">
        <v>192628</v>
      </c>
      <c r="D32769">
        <v>256102</v>
      </c>
      <c r="E32769" t="str">
        <f>VLOOKUP(C32769,Подписчики!A:C,2,0)</f>
        <v>UTC+1</v>
      </c>
      <c r="F32769">
        <f t="shared" si="1024"/>
        <v>2</v>
      </c>
      <c r="G32769">
        <f t="shared" si="1025"/>
        <v>15</v>
      </c>
    </row>
    <row r="32770" spans="1:7" x14ac:dyDescent="0.25">
      <c r="A32770">
        <v>101395</v>
      </c>
      <c r="B32770" s="2">
        <v>44340.626805825246</v>
      </c>
      <c r="C32770">
        <v>193015</v>
      </c>
      <c r="D32770">
        <v>241927</v>
      </c>
      <c r="E32770" t="str">
        <f>VLOOKUP(C32770,Подписчики!A:C,2,0)</f>
        <v>UTC+1</v>
      </c>
      <c r="F32770">
        <f t="shared" si="1024"/>
        <v>2</v>
      </c>
      <c r="G32770">
        <f t="shared" si="1025"/>
        <v>15</v>
      </c>
    </row>
    <row r="32771" spans="1:7" x14ac:dyDescent="0.25">
      <c r="A32771">
        <v>101400</v>
      </c>
      <c r="B32771" s="2">
        <v>44340.626805825246</v>
      </c>
      <c r="C32771">
        <v>198010</v>
      </c>
      <c r="D32771">
        <v>470762</v>
      </c>
      <c r="E32771" t="str">
        <f>VLOOKUP(C32771,Подписчики!A:C,2,0)</f>
        <v>UTC+1</v>
      </c>
      <c r="F32771">
        <f t="shared" ref="F32771:F32834" si="1026">WEEKDAY(B32771)</f>
        <v>2</v>
      </c>
      <c r="G32771">
        <f t="shared" ref="G32771:G32834" si="1027">HOUR(B32771)</f>
        <v>15</v>
      </c>
    </row>
    <row r="32772" spans="1:7" x14ac:dyDescent="0.25">
      <c r="A32772">
        <v>101401</v>
      </c>
      <c r="B32772" s="2">
        <v>44340.626805825246</v>
      </c>
      <c r="C32772">
        <v>325381</v>
      </c>
      <c r="D32772">
        <v>242428</v>
      </c>
      <c r="E32772" t="str">
        <f>VLOOKUP(C32772,Подписчики!A:C,2,0)</f>
        <v>UTC+1</v>
      </c>
      <c r="F32772">
        <f t="shared" si="1026"/>
        <v>2</v>
      </c>
      <c r="G32772">
        <f t="shared" si="1027"/>
        <v>15</v>
      </c>
    </row>
    <row r="32773" spans="1:7" x14ac:dyDescent="0.25">
      <c r="A32773">
        <v>101405</v>
      </c>
      <c r="B32773" s="2">
        <v>44340.628423948219</v>
      </c>
      <c r="C32773">
        <v>56458</v>
      </c>
      <c r="D32773">
        <v>396860</v>
      </c>
      <c r="E32773" t="str">
        <f>VLOOKUP(C32773,Подписчики!A:C,2,0)</f>
        <v>UTC-3</v>
      </c>
      <c r="F32773">
        <f t="shared" si="1026"/>
        <v>2</v>
      </c>
      <c r="G32773">
        <f t="shared" si="1027"/>
        <v>15</v>
      </c>
    </row>
    <row r="32774" spans="1:7" x14ac:dyDescent="0.25">
      <c r="A32774">
        <v>101406</v>
      </c>
      <c r="B32774" s="2">
        <v>44340.62882847897</v>
      </c>
      <c r="C32774">
        <v>140605</v>
      </c>
      <c r="D32774">
        <v>60239</v>
      </c>
      <c r="E32774" t="str">
        <f>VLOOKUP(C32774,Подписчики!A:C,2,0)</f>
        <v>UTC+10</v>
      </c>
      <c r="F32774">
        <f t="shared" si="1026"/>
        <v>2</v>
      </c>
      <c r="G32774">
        <f t="shared" si="1027"/>
        <v>15</v>
      </c>
    </row>
    <row r="32775" spans="1:7" x14ac:dyDescent="0.25">
      <c r="A32775">
        <v>101409</v>
      </c>
      <c r="B32775" s="2">
        <v>44340.629233009713</v>
      </c>
      <c r="C32775">
        <v>305135</v>
      </c>
      <c r="D32775">
        <v>301748</v>
      </c>
      <c r="E32775" t="str">
        <f>VLOOKUP(C32775,Подписчики!A:C,2,0)</f>
        <v>UTC+7</v>
      </c>
      <c r="F32775">
        <f t="shared" si="1026"/>
        <v>2</v>
      </c>
      <c r="G32775">
        <f t="shared" si="1027"/>
        <v>15</v>
      </c>
    </row>
    <row r="32776" spans="1:7" x14ac:dyDescent="0.25">
      <c r="A32776">
        <v>101410</v>
      </c>
      <c r="B32776" s="2">
        <v>44340.6300420712</v>
      </c>
      <c r="C32776">
        <v>184623</v>
      </c>
      <c r="D32776">
        <v>180863</v>
      </c>
      <c r="E32776" t="str">
        <f>VLOOKUP(C32776,Подписчики!A:C,2,0)</f>
        <v>UTC+1</v>
      </c>
      <c r="F32776">
        <f t="shared" si="1026"/>
        <v>2</v>
      </c>
      <c r="G32776">
        <f t="shared" si="1027"/>
        <v>15</v>
      </c>
    </row>
    <row r="32777" spans="1:7" x14ac:dyDescent="0.25">
      <c r="A32777">
        <v>101413</v>
      </c>
      <c r="B32777" s="2">
        <v>44340.630446601943</v>
      </c>
      <c r="C32777">
        <v>56004</v>
      </c>
      <c r="D32777">
        <v>118549</v>
      </c>
      <c r="E32777" t="str">
        <f>VLOOKUP(C32777,Подписчики!A:C,2,0)</f>
        <v>UTC+2</v>
      </c>
      <c r="F32777">
        <f t="shared" si="1026"/>
        <v>2</v>
      </c>
      <c r="G32777">
        <f t="shared" si="1027"/>
        <v>15</v>
      </c>
    </row>
    <row r="32778" spans="1:7" x14ac:dyDescent="0.25">
      <c r="A32778">
        <v>101415</v>
      </c>
      <c r="B32778" s="2">
        <v>44340.630851132686</v>
      </c>
      <c r="C32778">
        <v>345861</v>
      </c>
      <c r="D32778">
        <v>189009</v>
      </c>
      <c r="E32778" t="str">
        <f>VLOOKUP(C32778,Подписчики!A:C,2,0)</f>
        <v>UTC+3</v>
      </c>
      <c r="F32778">
        <f t="shared" si="1026"/>
        <v>2</v>
      </c>
      <c r="G32778">
        <f t="shared" si="1027"/>
        <v>15</v>
      </c>
    </row>
    <row r="32779" spans="1:7" x14ac:dyDescent="0.25">
      <c r="A32779">
        <v>101417</v>
      </c>
      <c r="B32779" s="2">
        <v>44340.63166019418</v>
      </c>
      <c r="C32779">
        <v>62955</v>
      </c>
      <c r="D32779">
        <v>93599</v>
      </c>
      <c r="E32779" t="str">
        <f>VLOOKUP(C32779,Подписчики!A:C,2,0)</f>
        <v>UTC+1</v>
      </c>
      <c r="F32779">
        <f t="shared" si="1026"/>
        <v>2</v>
      </c>
      <c r="G32779">
        <f t="shared" si="1027"/>
        <v>15</v>
      </c>
    </row>
    <row r="32780" spans="1:7" x14ac:dyDescent="0.25">
      <c r="A32780">
        <v>101420</v>
      </c>
      <c r="B32780" s="2">
        <v>44340.632064724916</v>
      </c>
      <c r="C32780">
        <v>80056</v>
      </c>
      <c r="D32780">
        <v>411922</v>
      </c>
      <c r="E32780" t="str">
        <f>VLOOKUP(C32780,Подписчики!A:C,2,0)</f>
        <v>UTC+2</v>
      </c>
      <c r="F32780">
        <f t="shared" si="1026"/>
        <v>2</v>
      </c>
      <c r="G32780">
        <f t="shared" si="1027"/>
        <v>15</v>
      </c>
    </row>
    <row r="32781" spans="1:7" x14ac:dyDescent="0.25">
      <c r="A32781">
        <v>101424</v>
      </c>
      <c r="B32781" s="2">
        <v>44340.632064724916</v>
      </c>
      <c r="C32781">
        <v>255355</v>
      </c>
      <c r="D32781">
        <v>250679</v>
      </c>
      <c r="E32781" t="str">
        <f>VLOOKUP(C32781,Подписчики!A:C,2,0)</f>
        <v>UTC+2</v>
      </c>
      <c r="F32781">
        <f t="shared" si="1026"/>
        <v>2</v>
      </c>
      <c r="G32781">
        <f t="shared" si="1027"/>
        <v>15</v>
      </c>
    </row>
    <row r="32782" spans="1:7" x14ac:dyDescent="0.25">
      <c r="A32782">
        <v>101429</v>
      </c>
      <c r="B32782" s="2">
        <v>44340.634087378639</v>
      </c>
      <c r="C32782">
        <v>217509</v>
      </c>
      <c r="D32782">
        <v>153893</v>
      </c>
      <c r="E32782" t="str">
        <f>VLOOKUP(C32782,Подписчики!A:C,2,0)</f>
        <v>UTC+3</v>
      </c>
      <c r="F32782">
        <f t="shared" si="1026"/>
        <v>2</v>
      </c>
      <c r="G32782">
        <f t="shared" si="1027"/>
        <v>15</v>
      </c>
    </row>
    <row r="32783" spans="1:7" x14ac:dyDescent="0.25">
      <c r="A32783">
        <v>101433</v>
      </c>
      <c r="B32783" s="2">
        <v>44340.634896440126</v>
      </c>
      <c r="C32783">
        <v>26592</v>
      </c>
      <c r="D32783">
        <v>317239</v>
      </c>
      <c r="E32783" t="str">
        <f>VLOOKUP(C32783,Подписчики!A:C,2,0)</f>
        <v>UTC+5</v>
      </c>
      <c r="F32783">
        <f t="shared" si="1026"/>
        <v>2</v>
      </c>
      <c r="G32783">
        <f t="shared" si="1027"/>
        <v>15</v>
      </c>
    </row>
    <row r="32784" spans="1:7" x14ac:dyDescent="0.25">
      <c r="A32784">
        <v>101438</v>
      </c>
      <c r="B32784" s="2">
        <v>44340.635300970876</v>
      </c>
      <c r="C32784">
        <v>103283</v>
      </c>
      <c r="D32784">
        <v>324804</v>
      </c>
      <c r="E32784" t="str">
        <f>VLOOKUP(C32784,Подписчики!A:C,2,0)</f>
        <v>UTC+6</v>
      </c>
      <c r="F32784">
        <f t="shared" si="1026"/>
        <v>2</v>
      </c>
      <c r="G32784">
        <f t="shared" si="1027"/>
        <v>15</v>
      </c>
    </row>
    <row r="32785" spans="1:7" x14ac:dyDescent="0.25">
      <c r="A32785">
        <v>101440</v>
      </c>
      <c r="B32785" s="2">
        <v>44340.63570550162</v>
      </c>
      <c r="C32785">
        <v>91805</v>
      </c>
      <c r="D32785">
        <v>191893</v>
      </c>
      <c r="E32785" t="str">
        <f>VLOOKUP(C32785,Подписчики!A:C,2,0)</f>
        <v>UTC+3</v>
      </c>
      <c r="F32785">
        <f t="shared" si="1026"/>
        <v>2</v>
      </c>
      <c r="G32785">
        <f t="shared" si="1027"/>
        <v>15</v>
      </c>
    </row>
    <row r="32786" spans="1:7" x14ac:dyDescent="0.25">
      <c r="A32786">
        <v>101442</v>
      </c>
      <c r="B32786" s="2">
        <v>44340.636514563106</v>
      </c>
      <c r="C32786">
        <v>156669</v>
      </c>
      <c r="D32786">
        <v>144501</v>
      </c>
      <c r="E32786" t="str">
        <f>VLOOKUP(C32786,Подписчики!A:C,2,0)</f>
        <v>UTC+1</v>
      </c>
      <c r="F32786">
        <f t="shared" si="1026"/>
        <v>2</v>
      </c>
      <c r="G32786">
        <f t="shared" si="1027"/>
        <v>15</v>
      </c>
    </row>
    <row r="32787" spans="1:7" x14ac:dyDescent="0.25">
      <c r="A32787">
        <v>101444</v>
      </c>
      <c r="B32787" s="2">
        <v>44340.638941747573</v>
      </c>
      <c r="C32787">
        <v>87308</v>
      </c>
      <c r="D32787">
        <v>347393</v>
      </c>
      <c r="E32787" t="str">
        <f>VLOOKUP(C32787,Подписчики!A:C,2,0)</f>
        <v>UTC+3</v>
      </c>
      <c r="F32787">
        <f t="shared" si="1026"/>
        <v>2</v>
      </c>
      <c r="G32787">
        <f t="shared" si="1027"/>
        <v>15</v>
      </c>
    </row>
    <row r="32788" spans="1:7" x14ac:dyDescent="0.25">
      <c r="A32788">
        <v>101446</v>
      </c>
      <c r="B32788" s="2">
        <v>44340.639750809067</v>
      </c>
      <c r="C32788">
        <v>54270</v>
      </c>
      <c r="D32788">
        <v>361821</v>
      </c>
      <c r="E32788" t="str">
        <f>VLOOKUP(C32788,Подписчики!A:C,2,0)</f>
        <v>UTC+1</v>
      </c>
      <c r="F32788">
        <f t="shared" si="1026"/>
        <v>2</v>
      </c>
      <c r="G32788">
        <f t="shared" si="1027"/>
        <v>15</v>
      </c>
    </row>
    <row r="32789" spans="1:7" x14ac:dyDescent="0.25">
      <c r="A32789">
        <v>101448</v>
      </c>
      <c r="B32789" s="2">
        <v>44340.640155339803</v>
      </c>
      <c r="C32789">
        <v>19197</v>
      </c>
      <c r="D32789">
        <v>242428</v>
      </c>
      <c r="E32789" t="str">
        <f>VLOOKUP(C32789,Подписчики!A:C,2,0)</f>
        <v>UTC+2</v>
      </c>
      <c r="F32789">
        <f t="shared" si="1026"/>
        <v>2</v>
      </c>
      <c r="G32789">
        <f t="shared" si="1027"/>
        <v>15</v>
      </c>
    </row>
    <row r="32790" spans="1:7" x14ac:dyDescent="0.25">
      <c r="A32790">
        <v>101450</v>
      </c>
      <c r="B32790" s="2">
        <v>44340.640155339803</v>
      </c>
      <c r="C32790">
        <v>284935</v>
      </c>
      <c r="D32790">
        <v>346056</v>
      </c>
      <c r="E32790" t="str">
        <f>VLOOKUP(C32790,Подписчики!A:C,2,0)</f>
        <v>UTC+2</v>
      </c>
      <c r="F32790">
        <f t="shared" si="1026"/>
        <v>2</v>
      </c>
      <c r="G32790">
        <f t="shared" si="1027"/>
        <v>15</v>
      </c>
    </row>
    <row r="32791" spans="1:7" x14ac:dyDescent="0.25">
      <c r="A32791">
        <v>101452</v>
      </c>
      <c r="B32791" s="2">
        <v>44340.641000000003</v>
      </c>
      <c r="C32791">
        <v>168319</v>
      </c>
      <c r="D32791">
        <v>217307</v>
      </c>
      <c r="E32791" t="str">
        <f>VLOOKUP(C32791,Подписчики!A:C,2,0)</f>
        <v>UTC+0</v>
      </c>
      <c r="F32791">
        <f t="shared" si="1026"/>
        <v>2</v>
      </c>
      <c r="G32791">
        <f t="shared" si="1027"/>
        <v>15</v>
      </c>
    </row>
    <row r="32792" spans="1:7" x14ac:dyDescent="0.25">
      <c r="A32792">
        <v>101455</v>
      </c>
      <c r="B32792" s="2">
        <v>44340.64136893204</v>
      </c>
      <c r="C32792">
        <v>145601</v>
      </c>
      <c r="D32792">
        <v>108086</v>
      </c>
      <c r="E32792" t="str">
        <f>VLOOKUP(C32792,Подписчики!A:C,2,0)</f>
        <v>UTC+1</v>
      </c>
      <c r="F32792">
        <f t="shared" si="1026"/>
        <v>2</v>
      </c>
      <c r="G32792">
        <f t="shared" si="1027"/>
        <v>15</v>
      </c>
    </row>
    <row r="32793" spans="1:7" x14ac:dyDescent="0.25">
      <c r="A32793">
        <v>101459</v>
      </c>
      <c r="B32793" s="2">
        <v>44340.641773462783</v>
      </c>
      <c r="C32793">
        <v>190744</v>
      </c>
      <c r="D32793">
        <v>320264</v>
      </c>
      <c r="E32793" t="str">
        <f>VLOOKUP(C32793,Подписчики!A:C,2,0)</f>
        <v>UTC+2</v>
      </c>
      <c r="F32793">
        <f t="shared" si="1026"/>
        <v>2</v>
      </c>
      <c r="G32793">
        <f t="shared" si="1027"/>
        <v>15</v>
      </c>
    </row>
    <row r="32794" spans="1:7" x14ac:dyDescent="0.25">
      <c r="A32794">
        <v>101463</v>
      </c>
      <c r="B32794" s="2">
        <v>44340.642177993526</v>
      </c>
      <c r="C32794">
        <v>31191</v>
      </c>
      <c r="D32794">
        <v>43623</v>
      </c>
      <c r="E32794" t="str">
        <f>VLOOKUP(C32794,Подписчики!A:C,2,0)</f>
        <v>UTC+3</v>
      </c>
      <c r="F32794">
        <f t="shared" si="1026"/>
        <v>2</v>
      </c>
      <c r="G32794">
        <f t="shared" si="1027"/>
        <v>15</v>
      </c>
    </row>
    <row r="32795" spans="1:7" x14ac:dyDescent="0.25">
      <c r="A32795">
        <v>101464</v>
      </c>
      <c r="B32795" s="2">
        <v>44340.642177993526</v>
      </c>
      <c r="C32795">
        <v>240981</v>
      </c>
      <c r="D32795">
        <v>230507</v>
      </c>
      <c r="E32795" t="str">
        <f>VLOOKUP(C32795,Подписчики!A:C,2,0)</f>
        <v>UTC+3</v>
      </c>
      <c r="F32795">
        <f t="shared" si="1026"/>
        <v>2</v>
      </c>
      <c r="G32795">
        <f t="shared" si="1027"/>
        <v>15</v>
      </c>
    </row>
    <row r="32796" spans="1:7" x14ac:dyDescent="0.25">
      <c r="A32796">
        <v>101469</v>
      </c>
      <c r="B32796" s="2">
        <v>44340.64258252427</v>
      </c>
      <c r="C32796">
        <v>302894</v>
      </c>
      <c r="D32796">
        <v>258219</v>
      </c>
      <c r="E32796" t="str">
        <f>VLOOKUP(C32796,Подписчики!A:C,2,0)</f>
        <v>UTC+0</v>
      </c>
      <c r="F32796">
        <f t="shared" si="1026"/>
        <v>2</v>
      </c>
      <c r="G32796">
        <f t="shared" si="1027"/>
        <v>15</v>
      </c>
    </row>
    <row r="32797" spans="1:7" x14ac:dyDescent="0.25">
      <c r="A32797">
        <v>101470</v>
      </c>
      <c r="B32797" s="2">
        <v>44340.642582524277</v>
      </c>
      <c r="C32797">
        <v>148303</v>
      </c>
      <c r="D32797">
        <v>62129</v>
      </c>
      <c r="E32797" t="str">
        <f>VLOOKUP(C32797,Подписчики!A:C,2,0)</f>
        <v>UTC+4</v>
      </c>
      <c r="F32797">
        <f t="shared" si="1026"/>
        <v>2</v>
      </c>
      <c r="G32797">
        <f t="shared" si="1027"/>
        <v>15</v>
      </c>
    </row>
    <row r="32798" spans="1:7" x14ac:dyDescent="0.25">
      <c r="A32798">
        <v>101471</v>
      </c>
      <c r="B32798" s="2">
        <v>44340.64298705502</v>
      </c>
      <c r="C32798">
        <v>90731</v>
      </c>
      <c r="D32798">
        <v>250679</v>
      </c>
      <c r="E32798" t="str">
        <f>VLOOKUP(C32798,Подписчики!A:C,2,0)</f>
        <v>UTC+1</v>
      </c>
      <c r="F32798">
        <f t="shared" si="1026"/>
        <v>2</v>
      </c>
      <c r="G32798">
        <f t="shared" si="1027"/>
        <v>15</v>
      </c>
    </row>
    <row r="32799" spans="1:7" x14ac:dyDescent="0.25">
      <c r="A32799">
        <v>101473</v>
      </c>
      <c r="B32799" s="2">
        <v>44340.64298705502</v>
      </c>
      <c r="C32799">
        <v>227382</v>
      </c>
      <c r="D32799">
        <v>87962</v>
      </c>
      <c r="E32799" t="str">
        <f>VLOOKUP(C32799,Подписчики!A:C,2,0)</f>
        <v>UTC+1</v>
      </c>
      <c r="F32799">
        <f t="shared" si="1026"/>
        <v>2</v>
      </c>
      <c r="G32799">
        <f t="shared" si="1027"/>
        <v>15</v>
      </c>
    </row>
    <row r="32800" spans="1:7" x14ac:dyDescent="0.25">
      <c r="A32800">
        <v>101477</v>
      </c>
      <c r="B32800" s="2">
        <v>44340.643796116507</v>
      </c>
      <c r="C32800">
        <v>99086</v>
      </c>
      <c r="D32800">
        <v>199629</v>
      </c>
      <c r="E32800" t="str">
        <f>VLOOKUP(C32800,Подписчики!A:C,2,0)</f>
        <v>UTC+3</v>
      </c>
      <c r="F32800">
        <f t="shared" si="1026"/>
        <v>2</v>
      </c>
      <c r="G32800">
        <f t="shared" si="1027"/>
        <v>15</v>
      </c>
    </row>
    <row r="32801" spans="1:7" x14ac:dyDescent="0.25">
      <c r="A32801">
        <v>101481</v>
      </c>
      <c r="B32801" s="2">
        <v>44340.64420064725</v>
      </c>
      <c r="C32801">
        <v>237402</v>
      </c>
      <c r="D32801">
        <v>254768</v>
      </c>
      <c r="E32801" t="str">
        <f>VLOOKUP(C32801,Подписчики!A:C,2,0)</f>
        <v>UTC+4</v>
      </c>
      <c r="F32801">
        <f t="shared" si="1026"/>
        <v>2</v>
      </c>
      <c r="G32801">
        <f t="shared" si="1027"/>
        <v>15</v>
      </c>
    </row>
    <row r="32802" spans="1:7" x14ac:dyDescent="0.25">
      <c r="A32802">
        <v>101482</v>
      </c>
      <c r="B32802" s="2">
        <v>44340.644605177993</v>
      </c>
      <c r="C32802">
        <v>97524</v>
      </c>
      <c r="D32802">
        <v>429494</v>
      </c>
      <c r="E32802" t="str">
        <f>VLOOKUP(C32802,Подписчики!A:C,2,0)</f>
        <v>UTC+1</v>
      </c>
      <c r="F32802">
        <f t="shared" si="1026"/>
        <v>2</v>
      </c>
      <c r="G32802">
        <f t="shared" si="1027"/>
        <v>15</v>
      </c>
    </row>
    <row r="32803" spans="1:7" x14ac:dyDescent="0.25">
      <c r="A32803">
        <v>101485</v>
      </c>
      <c r="B32803" s="2">
        <v>44340.644605177993</v>
      </c>
      <c r="C32803">
        <v>230881</v>
      </c>
      <c r="D32803">
        <v>411922</v>
      </c>
      <c r="E32803" t="str">
        <f>VLOOKUP(C32803,Подписчики!A:C,2,0)</f>
        <v>UTC+1</v>
      </c>
      <c r="F32803">
        <f t="shared" si="1026"/>
        <v>2</v>
      </c>
      <c r="G32803">
        <f t="shared" si="1027"/>
        <v>15</v>
      </c>
    </row>
    <row r="32804" spans="1:7" x14ac:dyDescent="0.25">
      <c r="A32804">
        <v>101486</v>
      </c>
      <c r="B32804" s="2">
        <v>44340.644605177993</v>
      </c>
      <c r="C32804">
        <v>274988</v>
      </c>
      <c r="D32804">
        <v>411922</v>
      </c>
      <c r="E32804" t="str">
        <f>VLOOKUP(C32804,Подписчики!A:C,2,0)</f>
        <v>UTC+1</v>
      </c>
      <c r="F32804">
        <f t="shared" si="1026"/>
        <v>2</v>
      </c>
      <c r="G32804">
        <f t="shared" si="1027"/>
        <v>15</v>
      </c>
    </row>
    <row r="32805" spans="1:7" x14ac:dyDescent="0.25">
      <c r="A32805">
        <v>101488</v>
      </c>
      <c r="B32805" s="2">
        <v>44340.644666666667</v>
      </c>
      <c r="C32805">
        <v>315184</v>
      </c>
      <c r="D32805">
        <v>244574</v>
      </c>
      <c r="E32805" t="str">
        <f>VLOOKUP(C32805,Подписчики!A:C,2,0)</f>
        <v>UTC+2</v>
      </c>
      <c r="F32805">
        <f t="shared" si="1026"/>
        <v>2</v>
      </c>
      <c r="G32805">
        <f t="shared" si="1027"/>
        <v>15</v>
      </c>
    </row>
    <row r="32806" spans="1:7" x14ac:dyDescent="0.25">
      <c r="A32806">
        <v>101492</v>
      </c>
      <c r="B32806" s="2">
        <v>44340.645009708736</v>
      </c>
      <c r="C32806">
        <v>176315</v>
      </c>
      <c r="D32806">
        <v>230507</v>
      </c>
      <c r="E32806" t="str">
        <f>VLOOKUP(C32806,Подписчики!A:C,2,0)</f>
        <v>UTC+2</v>
      </c>
      <c r="F32806">
        <f t="shared" si="1026"/>
        <v>2</v>
      </c>
      <c r="G32806">
        <f t="shared" si="1027"/>
        <v>15</v>
      </c>
    </row>
    <row r="32807" spans="1:7" x14ac:dyDescent="0.25">
      <c r="A32807">
        <v>101496</v>
      </c>
      <c r="B32807" s="2">
        <v>44340.645009708736</v>
      </c>
      <c r="C32807">
        <v>299441</v>
      </c>
      <c r="D32807">
        <v>49144</v>
      </c>
      <c r="E32807" t="str">
        <f>VLOOKUP(C32807,Подписчики!A:C,2,0)</f>
        <v>UTC+2</v>
      </c>
      <c r="F32807">
        <f t="shared" si="1026"/>
        <v>2</v>
      </c>
      <c r="G32807">
        <f t="shared" si="1027"/>
        <v>15</v>
      </c>
    </row>
    <row r="32808" spans="1:7" x14ac:dyDescent="0.25">
      <c r="A32808">
        <v>101498</v>
      </c>
      <c r="B32808" s="2">
        <v>44340.64581877023</v>
      </c>
      <c r="C32808">
        <v>105128</v>
      </c>
      <c r="D32808">
        <v>347008</v>
      </c>
      <c r="E32808" t="str">
        <f>VLOOKUP(C32808,Подписчики!A:C,2,0)</f>
        <v>UTC+0</v>
      </c>
      <c r="F32808">
        <f t="shared" si="1026"/>
        <v>2</v>
      </c>
      <c r="G32808">
        <f t="shared" si="1027"/>
        <v>15</v>
      </c>
    </row>
    <row r="32809" spans="1:7" x14ac:dyDescent="0.25">
      <c r="A32809">
        <v>101501</v>
      </c>
      <c r="B32809" s="2">
        <v>44340.646223300973</v>
      </c>
      <c r="C32809">
        <v>113444</v>
      </c>
      <c r="D32809">
        <v>242428</v>
      </c>
      <c r="E32809" t="str">
        <f>VLOOKUP(C32809,Подписчики!A:C,2,0)</f>
        <v>UTC+1</v>
      </c>
      <c r="F32809">
        <f t="shared" si="1026"/>
        <v>2</v>
      </c>
      <c r="G32809">
        <f t="shared" si="1027"/>
        <v>15</v>
      </c>
    </row>
    <row r="32810" spans="1:7" x14ac:dyDescent="0.25">
      <c r="A32810">
        <v>101503</v>
      </c>
      <c r="B32810" s="2">
        <v>44340.646627831709</v>
      </c>
      <c r="C32810">
        <v>279078</v>
      </c>
      <c r="D32810">
        <v>204218</v>
      </c>
      <c r="E32810" t="str">
        <f>VLOOKUP(C32810,Подписчики!A:C,2,0)</f>
        <v>UTC+2</v>
      </c>
      <c r="F32810">
        <f t="shared" si="1026"/>
        <v>2</v>
      </c>
      <c r="G32810">
        <f t="shared" si="1027"/>
        <v>15</v>
      </c>
    </row>
    <row r="32811" spans="1:7" x14ac:dyDescent="0.25">
      <c r="A32811">
        <v>101508</v>
      </c>
      <c r="B32811" s="2">
        <v>44340.64703236246</v>
      </c>
      <c r="C32811">
        <v>164677</v>
      </c>
      <c r="D32811">
        <v>227775</v>
      </c>
      <c r="E32811" t="str">
        <f>VLOOKUP(C32811,Подписчики!A:C,2,0)</f>
        <v>UTC+3</v>
      </c>
      <c r="F32811">
        <f t="shared" si="1026"/>
        <v>2</v>
      </c>
      <c r="G32811">
        <f t="shared" si="1027"/>
        <v>15</v>
      </c>
    </row>
    <row r="32812" spans="1:7" x14ac:dyDescent="0.25">
      <c r="A32812">
        <v>101512</v>
      </c>
      <c r="B32812" s="2">
        <v>44340.64703236246</v>
      </c>
      <c r="C32812">
        <v>277171</v>
      </c>
      <c r="D32812">
        <v>154256</v>
      </c>
      <c r="E32812" t="str">
        <f>VLOOKUP(C32812,Подписчики!A:C,2,0)</f>
        <v>UTC+3</v>
      </c>
      <c r="F32812">
        <f t="shared" si="1026"/>
        <v>2</v>
      </c>
      <c r="G32812">
        <f t="shared" si="1027"/>
        <v>15</v>
      </c>
    </row>
    <row r="32813" spans="1:7" x14ac:dyDescent="0.25">
      <c r="A32813">
        <v>101514</v>
      </c>
      <c r="B32813" s="2">
        <v>44340.64703236246</v>
      </c>
      <c r="C32813">
        <v>323557</v>
      </c>
      <c r="D32813">
        <v>227775</v>
      </c>
      <c r="E32813" t="str">
        <f>VLOOKUP(C32813,Подписчики!A:C,2,0)</f>
        <v>UTC+3</v>
      </c>
      <c r="F32813">
        <f t="shared" si="1026"/>
        <v>2</v>
      </c>
      <c r="G32813">
        <f t="shared" si="1027"/>
        <v>15</v>
      </c>
    </row>
    <row r="32814" spans="1:7" x14ac:dyDescent="0.25">
      <c r="A32814">
        <v>101515</v>
      </c>
      <c r="B32814" s="2">
        <v>44340.647436893203</v>
      </c>
      <c r="C32814">
        <v>123129</v>
      </c>
      <c r="D32814">
        <v>205365</v>
      </c>
      <c r="E32814" t="str">
        <f>VLOOKUP(C32814,Подписчики!A:C,2,0)</f>
        <v>UTC+0</v>
      </c>
      <c r="F32814">
        <f t="shared" si="1026"/>
        <v>2</v>
      </c>
      <c r="G32814">
        <f t="shared" si="1027"/>
        <v>15</v>
      </c>
    </row>
    <row r="32815" spans="1:7" x14ac:dyDescent="0.25">
      <c r="A32815">
        <v>101516</v>
      </c>
      <c r="B32815" s="2">
        <v>44340.647841423954</v>
      </c>
      <c r="C32815">
        <v>213725</v>
      </c>
      <c r="D32815">
        <v>297015</v>
      </c>
      <c r="E32815" t="str">
        <f>VLOOKUP(C32815,Подписчики!A:C,2,0)</f>
        <v>UTC+1</v>
      </c>
      <c r="F32815">
        <f t="shared" si="1026"/>
        <v>2</v>
      </c>
      <c r="G32815">
        <f t="shared" si="1027"/>
        <v>15</v>
      </c>
    </row>
    <row r="32816" spans="1:7" x14ac:dyDescent="0.25">
      <c r="A32816">
        <v>101517</v>
      </c>
      <c r="B32816" s="2">
        <v>44340.649055016183</v>
      </c>
      <c r="C32816">
        <v>70473</v>
      </c>
      <c r="D32816">
        <v>5151</v>
      </c>
      <c r="E32816" t="str">
        <f>VLOOKUP(C32816,Подписчики!A:C,2,0)</f>
        <v>UTC+0</v>
      </c>
      <c r="F32816">
        <f t="shared" si="1026"/>
        <v>2</v>
      </c>
      <c r="G32816">
        <f t="shared" si="1027"/>
        <v>15</v>
      </c>
    </row>
    <row r="32817" spans="1:7" x14ac:dyDescent="0.25">
      <c r="A32817">
        <v>101522</v>
      </c>
      <c r="B32817" s="2">
        <v>44340.649666666664</v>
      </c>
      <c r="C32817">
        <v>291573</v>
      </c>
      <c r="D32817">
        <v>449291</v>
      </c>
      <c r="E32817" t="str">
        <f>VLOOKUP(C32817,Подписчики!A:C,2,0)</f>
        <v>UTC+2</v>
      </c>
      <c r="F32817">
        <f t="shared" si="1026"/>
        <v>2</v>
      </c>
      <c r="G32817">
        <f t="shared" si="1027"/>
        <v>15</v>
      </c>
    </row>
    <row r="32818" spans="1:7" x14ac:dyDescent="0.25">
      <c r="A32818">
        <v>101525</v>
      </c>
      <c r="B32818" s="2">
        <v>44340.651077669907</v>
      </c>
      <c r="C32818">
        <v>19019</v>
      </c>
      <c r="D32818">
        <v>250679</v>
      </c>
      <c r="E32818" t="str">
        <f>VLOOKUP(C32818,Подписчики!A:C,2,0)</f>
        <v>UTC+1</v>
      </c>
      <c r="F32818">
        <f t="shared" si="1026"/>
        <v>2</v>
      </c>
      <c r="G32818">
        <f t="shared" si="1027"/>
        <v>15</v>
      </c>
    </row>
    <row r="32819" spans="1:7" x14ac:dyDescent="0.25">
      <c r="A32819">
        <v>101528</v>
      </c>
      <c r="B32819" s="2">
        <v>44340.651077669907</v>
      </c>
      <c r="C32819">
        <v>89601</v>
      </c>
      <c r="D32819">
        <v>245457</v>
      </c>
      <c r="E32819" t="str">
        <f>VLOOKUP(C32819,Подписчики!A:C,2,0)</f>
        <v>UTC+1</v>
      </c>
      <c r="F32819">
        <f t="shared" si="1026"/>
        <v>2</v>
      </c>
      <c r="G32819">
        <f t="shared" si="1027"/>
        <v>15</v>
      </c>
    </row>
    <row r="32820" spans="1:7" x14ac:dyDescent="0.25">
      <c r="A32820">
        <v>101531</v>
      </c>
      <c r="B32820" s="2">
        <v>44340.65148220065</v>
      </c>
      <c r="C32820">
        <v>25970</v>
      </c>
      <c r="D32820">
        <v>270904</v>
      </c>
      <c r="E32820" t="str">
        <f>VLOOKUP(C32820,Подписчики!A:C,2,0)</f>
        <v>UTC+6</v>
      </c>
      <c r="F32820">
        <f t="shared" si="1026"/>
        <v>2</v>
      </c>
      <c r="G32820">
        <f t="shared" si="1027"/>
        <v>15</v>
      </c>
    </row>
    <row r="32821" spans="1:7" x14ac:dyDescent="0.25">
      <c r="A32821">
        <v>101536</v>
      </c>
      <c r="B32821" s="2">
        <v>44340.651886731393</v>
      </c>
      <c r="C32821">
        <v>93508</v>
      </c>
      <c r="D32821">
        <v>264569</v>
      </c>
      <c r="E32821" t="str">
        <f>VLOOKUP(C32821,Подписчики!A:C,2,0)</f>
        <v>UTC+3</v>
      </c>
      <c r="F32821">
        <f t="shared" si="1026"/>
        <v>2</v>
      </c>
      <c r="G32821">
        <f t="shared" si="1027"/>
        <v>15</v>
      </c>
    </row>
    <row r="32822" spans="1:7" x14ac:dyDescent="0.25">
      <c r="A32822">
        <v>101537</v>
      </c>
      <c r="B32822" s="2">
        <v>44340.652333333339</v>
      </c>
      <c r="C32822">
        <v>224513</v>
      </c>
      <c r="D32822">
        <v>158978</v>
      </c>
      <c r="E32822" t="str">
        <f>VLOOKUP(C32822,Подписчики!A:C,2,0)</f>
        <v>UTC+1</v>
      </c>
      <c r="F32822">
        <f t="shared" si="1026"/>
        <v>2</v>
      </c>
      <c r="G32822">
        <f t="shared" si="1027"/>
        <v>15</v>
      </c>
    </row>
    <row r="32823" spans="1:7" x14ac:dyDescent="0.25">
      <c r="A32823">
        <v>101538</v>
      </c>
      <c r="B32823" s="2">
        <v>44340.65269579288</v>
      </c>
      <c r="C32823">
        <v>99091</v>
      </c>
      <c r="D32823">
        <v>230507</v>
      </c>
      <c r="E32823" t="str">
        <f>VLOOKUP(C32823,Подписчики!A:C,2,0)</f>
        <v>UTC+1</v>
      </c>
      <c r="F32823">
        <f t="shared" si="1026"/>
        <v>2</v>
      </c>
      <c r="G32823">
        <f t="shared" si="1027"/>
        <v>15</v>
      </c>
    </row>
    <row r="32824" spans="1:7" x14ac:dyDescent="0.25">
      <c r="A32824">
        <v>101539</v>
      </c>
      <c r="B32824" s="2">
        <v>44340.65269579288</v>
      </c>
      <c r="C32824">
        <v>149639</v>
      </c>
      <c r="D32824">
        <v>301549</v>
      </c>
      <c r="E32824" t="str">
        <f>VLOOKUP(C32824,Подписчики!A:C,2,0)</f>
        <v>UTC+1</v>
      </c>
      <c r="F32824">
        <f t="shared" si="1026"/>
        <v>2</v>
      </c>
      <c r="G32824">
        <f t="shared" si="1027"/>
        <v>15</v>
      </c>
    </row>
    <row r="32825" spans="1:7" x14ac:dyDescent="0.25">
      <c r="A32825">
        <v>101542</v>
      </c>
      <c r="B32825" s="2">
        <v>44340.65269579288</v>
      </c>
      <c r="C32825">
        <v>349472</v>
      </c>
      <c r="D32825">
        <v>42705</v>
      </c>
      <c r="E32825" t="str">
        <f>VLOOKUP(C32825,Подписчики!A:C,2,0)</f>
        <v>UTC+1</v>
      </c>
      <c r="F32825">
        <f t="shared" si="1026"/>
        <v>2</v>
      </c>
      <c r="G32825">
        <f t="shared" si="1027"/>
        <v>15</v>
      </c>
    </row>
    <row r="32826" spans="1:7" x14ac:dyDescent="0.25">
      <c r="A32826">
        <v>101546</v>
      </c>
      <c r="B32826" s="2">
        <v>44340.653100323623</v>
      </c>
      <c r="C32826">
        <v>56355</v>
      </c>
      <c r="D32826">
        <v>403482</v>
      </c>
      <c r="E32826" t="str">
        <f>VLOOKUP(C32826,Подписчики!A:C,2,0)</f>
        <v>UTC+2</v>
      </c>
      <c r="F32826">
        <f t="shared" si="1026"/>
        <v>2</v>
      </c>
      <c r="G32826">
        <f t="shared" si="1027"/>
        <v>15</v>
      </c>
    </row>
    <row r="32827" spans="1:7" x14ac:dyDescent="0.25">
      <c r="A32827">
        <v>101551</v>
      </c>
      <c r="B32827" s="2">
        <v>44340.653333333335</v>
      </c>
      <c r="C32827">
        <v>109050</v>
      </c>
      <c r="D32827">
        <v>230507</v>
      </c>
      <c r="E32827" t="str">
        <f>VLOOKUP(C32827,Подписчики!A:C,2,0)</f>
        <v>UTC+1</v>
      </c>
      <c r="F32827">
        <f t="shared" si="1026"/>
        <v>2</v>
      </c>
      <c r="G32827">
        <f t="shared" si="1027"/>
        <v>15</v>
      </c>
    </row>
    <row r="32828" spans="1:7" x14ac:dyDescent="0.25">
      <c r="A32828">
        <v>101554</v>
      </c>
      <c r="B32828" s="2">
        <v>44340.65390938511</v>
      </c>
      <c r="C32828">
        <v>187112</v>
      </c>
      <c r="D32828">
        <v>230507</v>
      </c>
      <c r="E32828" t="str">
        <f>VLOOKUP(C32828,Подписчики!A:C,2,0)</f>
        <v>UTC+0</v>
      </c>
      <c r="F32828">
        <f t="shared" si="1026"/>
        <v>2</v>
      </c>
      <c r="G32828">
        <f t="shared" si="1027"/>
        <v>15</v>
      </c>
    </row>
    <row r="32829" spans="1:7" x14ac:dyDescent="0.25">
      <c r="A32829">
        <v>101555</v>
      </c>
      <c r="B32829" s="2">
        <v>44340.65390938511</v>
      </c>
      <c r="C32829">
        <v>345200</v>
      </c>
      <c r="D32829">
        <v>112119</v>
      </c>
      <c r="E32829" t="str">
        <f>VLOOKUP(C32829,Подписчики!A:C,2,0)</f>
        <v>UTC+0</v>
      </c>
      <c r="F32829">
        <f t="shared" si="1026"/>
        <v>2</v>
      </c>
      <c r="G32829">
        <f t="shared" si="1027"/>
        <v>15</v>
      </c>
    </row>
    <row r="32830" spans="1:7" x14ac:dyDescent="0.25">
      <c r="A32830">
        <v>101559</v>
      </c>
      <c r="B32830" s="2">
        <v>44340.65431391586</v>
      </c>
      <c r="C32830">
        <v>4277</v>
      </c>
      <c r="D32830">
        <v>411922</v>
      </c>
      <c r="E32830" t="str">
        <f>VLOOKUP(C32830,Подписчики!A:C,2,0)</f>
        <v>UTC+1</v>
      </c>
      <c r="F32830">
        <f t="shared" si="1026"/>
        <v>2</v>
      </c>
      <c r="G32830">
        <f t="shared" si="1027"/>
        <v>15</v>
      </c>
    </row>
    <row r="32831" spans="1:7" x14ac:dyDescent="0.25">
      <c r="A32831">
        <v>101564</v>
      </c>
      <c r="B32831" s="2">
        <v>44340.655932038841</v>
      </c>
      <c r="C32831">
        <v>114320</v>
      </c>
      <c r="D32831">
        <v>2004</v>
      </c>
      <c r="E32831" t="str">
        <f>VLOOKUP(C32831,Подписчики!A:C,2,0)</f>
        <v>UTC+1</v>
      </c>
      <c r="F32831">
        <f t="shared" si="1026"/>
        <v>2</v>
      </c>
      <c r="G32831">
        <f t="shared" si="1027"/>
        <v>15</v>
      </c>
    </row>
    <row r="32832" spans="1:7" x14ac:dyDescent="0.25">
      <c r="A32832">
        <v>101565</v>
      </c>
      <c r="B32832" s="2">
        <v>44340.655932038841</v>
      </c>
      <c r="C32832">
        <v>276968</v>
      </c>
      <c r="D32832">
        <v>250679</v>
      </c>
      <c r="E32832" t="str">
        <f>VLOOKUP(C32832,Подписчики!A:C,2,0)</f>
        <v>UTC+1</v>
      </c>
      <c r="F32832">
        <f t="shared" si="1026"/>
        <v>2</v>
      </c>
      <c r="G32832">
        <f t="shared" si="1027"/>
        <v>15</v>
      </c>
    </row>
    <row r="32833" spans="1:7" x14ac:dyDescent="0.25">
      <c r="A32833">
        <v>101566</v>
      </c>
      <c r="B32833" s="2">
        <v>44340.656741100327</v>
      </c>
      <c r="C32833">
        <v>111044</v>
      </c>
      <c r="D32833">
        <v>264032</v>
      </c>
      <c r="E32833" t="str">
        <f>VLOOKUP(C32833,Подписчики!A:C,2,0)</f>
        <v>UTC+3</v>
      </c>
      <c r="F32833">
        <f t="shared" si="1026"/>
        <v>2</v>
      </c>
      <c r="G32833">
        <f t="shared" si="1027"/>
        <v>15</v>
      </c>
    </row>
    <row r="32834" spans="1:7" x14ac:dyDescent="0.25">
      <c r="A32834">
        <v>101568</v>
      </c>
      <c r="B32834" s="2">
        <v>44340.656741100327</v>
      </c>
      <c r="C32834">
        <v>201575</v>
      </c>
      <c r="D32834">
        <v>76405</v>
      </c>
      <c r="E32834" t="str">
        <f>VLOOKUP(C32834,Подписчики!A:C,2,0)</f>
        <v>UTC-5</v>
      </c>
      <c r="F32834">
        <f t="shared" si="1026"/>
        <v>2</v>
      </c>
      <c r="G32834">
        <f t="shared" si="1027"/>
        <v>15</v>
      </c>
    </row>
    <row r="32835" spans="1:7" x14ac:dyDescent="0.25">
      <c r="A32835">
        <v>101572</v>
      </c>
      <c r="B32835" s="2">
        <v>44340.656741100327</v>
      </c>
      <c r="C32835">
        <v>316472</v>
      </c>
      <c r="D32835">
        <v>470762</v>
      </c>
      <c r="E32835" t="str">
        <f>VLOOKUP(C32835,Подписчики!A:C,2,0)</f>
        <v>UTC+3</v>
      </c>
      <c r="F32835">
        <f t="shared" ref="F32835:F32898" si="1028">WEEKDAY(B32835)</f>
        <v>2</v>
      </c>
      <c r="G32835">
        <f t="shared" ref="G32835:G32898" si="1029">HOUR(B32835)</f>
        <v>15</v>
      </c>
    </row>
    <row r="32836" spans="1:7" x14ac:dyDescent="0.25">
      <c r="A32836">
        <v>101573</v>
      </c>
      <c r="B32836" s="2">
        <v>44340.657333333336</v>
      </c>
      <c r="C32836">
        <v>233146</v>
      </c>
      <c r="D32836">
        <v>392434</v>
      </c>
      <c r="E32836" t="str">
        <f>VLOOKUP(C32836,Подписчики!A:C,2,0)</f>
        <v>UTC+1</v>
      </c>
      <c r="F32836">
        <f t="shared" si="1028"/>
        <v>2</v>
      </c>
      <c r="G32836">
        <f t="shared" si="1029"/>
        <v>15</v>
      </c>
    </row>
    <row r="32837" spans="1:7" x14ac:dyDescent="0.25">
      <c r="A32837">
        <v>101578</v>
      </c>
      <c r="B32837" s="2">
        <v>44340.657954692557</v>
      </c>
      <c r="C32837">
        <v>20946</v>
      </c>
      <c r="D32837">
        <v>31302</v>
      </c>
      <c r="E32837" t="str">
        <f>VLOOKUP(C32837,Подписчики!A:C,2,0)</f>
        <v>UTC+2</v>
      </c>
      <c r="F32837">
        <f t="shared" si="1028"/>
        <v>2</v>
      </c>
      <c r="G32837">
        <f t="shared" si="1029"/>
        <v>15</v>
      </c>
    </row>
    <row r="32838" spans="1:7" x14ac:dyDescent="0.25">
      <c r="A32838">
        <v>101580</v>
      </c>
      <c r="B32838" s="2">
        <v>44340.657954692557</v>
      </c>
      <c r="C32838">
        <v>51359</v>
      </c>
      <c r="D32838">
        <v>94400</v>
      </c>
      <c r="E32838" t="str">
        <f>VLOOKUP(C32838,Подписчики!A:C,2,0)</f>
        <v>UTC+2</v>
      </c>
      <c r="F32838">
        <f t="shared" si="1028"/>
        <v>2</v>
      </c>
      <c r="G32838">
        <f t="shared" si="1029"/>
        <v>15</v>
      </c>
    </row>
    <row r="32839" spans="1:7" x14ac:dyDescent="0.25">
      <c r="A32839">
        <v>101585</v>
      </c>
      <c r="B32839" s="2">
        <v>44340.658763754043</v>
      </c>
      <c r="C32839">
        <v>118694</v>
      </c>
      <c r="D32839">
        <v>105352</v>
      </c>
      <c r="E32839" t="str">
        <f>VLOOKUP(C32839,Подписчики!A:C,2,0)</f>
        <v>UTC+0</v>
      </c>
      <c r="F32839">
        <f t="shared" si="1028"/>
        <v>2</v>
      </c>
      <c r="G32839">
        <f t="shared" si="1029"/>
        <v>15</v>
      </c>
    </row>
    <row r="32840" spans="1:7" x14ac:dyDescent="0.25">
      <c r="A32840">
        <v>101588</v>
      </c>
      <c r="B32840" s="2">
        <v>44340.659168284787</v>
      </c>
      <c r="C32840">
        <v>246929</v>
      </c>
      <c r="D32840">
        <v>285201</v>
      </c>
      <c r="E32840" t="str">
        <f>VLOOKUP(C32840,Подписчики!A:C,2,0)</f>
        <v>UTC+5</v>
      </c>
      <c r="F32840">
        <f t="shared" si="1028"/>
        <v>2</v>
      </c>
      <c r="G32840">
        <f t="shared" si="1029"/>
        <v>15</v>
      </c>
    </row>
    <row r="32841" spans="1:7" x14ac:dyDescent="0.25">
      <c r="A32841">
        <v>101589</v>
      </c>
      <c r="B32841" s="2">
        <v>44340.65957281553</v>
      </c>
      <c r="C32841">
        <v>231563</v>
      </c>
      <c r="D32841">
        <v>60752</v>
      </c>
      <c r="E32841" t="str">
        <f>VLOOKUP(C32841,Подписчики!A:C,2,0)</f>
        <v>UTC+2</v>
      </c>
      <c r="F32841">
        <f t="shared" si="1028"/>
        <v>2</v>
      </c>
      <c r="G32841">
        <f t="shared" si="1029"/>
        <v>15</v>
      </c>
    </row>
    <row r="32842" spans="1:7" x14ac:dyDescent="0.25">
      <c r="A32842">
        <v>101593</v>
      </c>
      <c r="B32842" s="2">
        <v>44340.660381877024</v>
      </c>
      <c r="C32842">
        <v>301601</v>
      </c>
      <c r="D32842">
        <v>411922</v>
      </c>
      <c r="E32842" t="str">
        <f>VLOOKUP(C32842,Подписчики!A:C,2,0)</f>
        <v>UTC+0</v>
      </c>
      <c r="F32842">
        <f t="shared" si="1028"/>
        <v>2</v>
      </c>
      <c r="G32842">
        <f t="shared" si="1029"/>
        <v>15</v>
      </c>
    </row>
    <row r="32843" spans="1:7" x14ac:dyDescent="0.25">
      <c r="A32843">
        <v>101594</v>
      </c>
      <c r="B32843" s="2">
        <v>44340.660381877024</v>
      </c>
      <c r="C32843">
        <v>314419</v>
      </c>
      <c r="D32843">
        <v>341333</v>
      </c>
      <c r="E32843" t="str">
        <f>VLOOKUP(C32843,Подписчики!A:C,2,0)</f>
        <v>UTC+0</v>
      </c>
      <c r="F32843">
        <f t="shared" si="1028"/>
        <v>2</v>
      </c>
      <c r="G32843">
        <f t="shared" si="1029"/>
        <v>15</v>
      </c>
    </row>
    <row r="32844" spans="1:7" x14ac:dyDescent="0.25">
      <c r="A32844">
        <v>101596</v>
      </c>
      <c r="B32844" s="2">
        <v>44340.662404530747</v>
      </c>
      <c r="C32844">
        <v>122436</v>
      </c>
      <c r="D32844">
        <v>259259</v>
      </c>
      <c r="E32844" t="str">
        <f>VLOOKUP(C32844,Подписчики!A:C,2,0)</f>
        <v>UTC+1</v>
      </c>
      <c r="F32844">
        <f t="shared" si="1028"/>
        <v>2</v>
      </c>
      <c r="G32844">
        <f t="shared" si="1029"/>
        <v>15</v>
      </c>
    </row>
    <row r="32845" spans="1:7" x14ac:dyDescent="0.25">
      <c r="A32845">
        <v>101598</v>
      </c>
      <c r="B32845" s="2">
        <v>44340.662809061483</v>
      </c>
      <c r="C32845">
        <v>9111</v>
      </c>
      <c r="D32845">
        <v>347008</v>
      </c>
      <c r="E32845" t="str">
        <f>VLOOKUP(C32845,Подписчики!A:C,2,0)</f>
        <v>UTC+2</v>
      </c>
      <c r="F32845">
        <f t="shared" si="1028"/>
        <v>2</v>
      </c>
      <c r="G32845">
        <f t="shared" si="1029"/>
        <v>15</v>
      </c>
    </row>
    <row r="32846" spans="1:7" x14ac:dyDescent="0.25">
      <c r="A32846">
        <v>101601</v>
      </c>
      <c r="B32846" s="2">
        <v>44340.662809061483</v>
      </c>
      <c r="C32846">
        <v>47195</v>
      </c>
      <c r="D32846">
        <v>449839</v>
      </c>
      <c r="E32846" t="str">
        <f>VLOOKUP(C32846,Подписчики!A:C,2,0)</f>
        <v>UTC+2</v>
      </c>
      <c r="F32846">
        <f t="shared" si="1028"/>
        <v>2</v>
      </c>
      <c r="G32846">
        <f t="shared" si="1029"/>
        <v>15</v>
      </c>
    </row>
    <row r="32847" spans="1:7" x14ac:dyDescent="0.25">
      <c r="A32847">
        <v>101604</v>
      </c>
      <c r="B32847" s="2">
        <v>44340.662809061483</v>
      </c>
      <c r="C32847">
        <v>308830</v>
      </c>
      <c r="D32847">
        <v>440825</v>
      </c>
      <c r="E32847" t="str">
        <f>VLOOKUP(C32847,Подписчики!A:C,2,0)</f>
        <v>UTC+2</v>
      </c>
      <c r="F32847">
        <f t="shared" si="1028"/>
        <v>2</v>
      </c>
      <c r="G32847">
        <f t="shared" si="1029"/>
        <v>15</v>
      </c>
    </row>
    <row r="32848" spans="1:7" x14ac:dyDescent="0.25">
      <c r="A32848">
        <v>101605</v>
      </c>
      <c r="B32848" s="2">
        <v>44340.663</v>
      </c>
      <c r="C32848">
        <v>173592</v>
      </c>
      <c r="D32848">
        <v>250679</v>
      </c>
      <c r="E32848" t="str">
        <f>VLOOKUP(C32848,Подписчики!A:C,2,0)</f>
        <v>UTC+0</v>
      </c>
      <c r="F32848">
        <f t="shared" si="1028"/>
        <v>2</v>
      </c>
      <c r="G32848">
        <f t="shared" si="1029"/>
        <v>15</v>
      </c>
    </row>
    <row r="32849" spans="1:7" x14ac:dyDescent="0.25">
      <c r="A32849">
        <v>101607</v>
      </c>
      <c r="B32849" s="2">
        <v>44340.663618122977</v>
      </c>
      <c r="C32849">
        <v>305490</v>
      </c>
      <c r="D32849">
        <v>347393</v>
      </c>
      <c r="E32849" t="str">
        <f>VLOOKUP(C32849,Подписчики!A:C,2,0)</f>
        <v>UTC+0</v>
      </c>
      <c r="F32849">
        <f t="shared" si="1028"/>
        <v>2</v>
      </c>
      <c r="G32849">
        <f t="shared" si="1029"/>
        <v>15</v>
      </c>
    </row>
    <row r="32850" spans="1:7" x14ac:dyDescent="0.25">
      <c r="A32850">
        <v>101611</v>
      </c>
      <c r="B32850" s="2">
        <v>44340.664022653727</v>
      </c>
      <c r="C32850">
        <v>69368</v>
      </c>
      <c r="D32850">
        <v>331472</v>
      </c>
      <c r="E32850" t="str">
        <f>VLOOKUP(C32850,Подписчики!A:C,2,0)</f>
        <v>UTC+1</v>
      </c>
      <c r="F32850">
        <f t="shared" si="1028"/>
        <v>2</v>
      </c>
      <c r="G32850">
        <f t="shared" si="1029"/>
        <v>15</v>
      </c>
    </row>
    <row r="32851" spans="1:7" x14ac:dyDescent="0.25">
      <c r="A32851">
        <v>101612</v>
      </c>
      <c r="B32851" s="2">
        <v>44340.666045307444</v>
      </c>
      <c r="C32851">
        <v>46924</v>
      </c>
      <c r="D32851">
        <v>219616</v>
      </c>
      <c r="E32851" t="str">
        <f>VLOOKUP(C32851,Подписчики!A:C,2,0)</f>
        <v>UTC+2</v>
      </c>
      <c r="F32851">
        <f t="shared" si="1028"/>
        <v>2</v>
      </c>
      <c r="G32851">
        <f t="shared" si="1029"/>
        <v>15</v>
      </c>
    </row>
    <row r="32852" spans="1:7" x14ac:dyDescent="0.25">
      <c r="A32852">
        <v>101616</v>
      </c>
      <c r="B32852" s="2">
        <v>44340.666449838187</v>
      </c>
      <c r="C32852">
        <v>130536</v>
      </c>
      <c r="D32852">
        <v>270904</v>
      </c>
      <c r="E32852" t="str">
        <f>VLOOKUP(C32852,Подписчики!A:C,2,0)</f>
        <v>UTC+3</v>
      </c>
      <c r="F32852">
        <f t="shared" si="1028"/>
        <v>2</v>
      </c>
      <c r="G32852">
        <f t="shared" si="1029"/>
        <v>15</v>
      </c>
    </row>
    <row r="32853" spans="1:7" x14ac:dyDescent="0.25">
      <c r="A32853">
        <v>101620</v>
      </c>
      <c r="B32853" s="2">
        <v>44340.66685436893</v>
      </c>
      <c r="C32853">
        <v>10923</v>
      </c>
      <c r="D32853">
        <v>281236</v>
      </c>
      <c r="E32853" t="str">
        <f>VLOOKUP(C32853,Подписчики!A:C,2,0)</f>
        <v>UTC+0</v>
      </c>
      <c r="F32853">
        <f t="shared" si="1028"/>
        <v>2</v>
      </c>
      <c r="G32853">
        <f t="shared" si="1029"/>
        <v>16</v>
      </c>
    </row>
    <row r="32854" spans="1:7" x14ac:dyDescent="0.25">
      <c r="A32854">
        <v>101623</v>
      </c>
      <c r="B32854" s="2">
        <v>44340.667258899673</v>
      </c>
      <c r="C32854">
        <v>160255</v>
      </c>
      <c r="D32854">
        <v>153893</v>
      </c>
      <c r="E32854" t="str">
        <f>VLOOKUP(C32854,Подписчики!A:C,2,0)</f>
        <v>UTC+5</v>
      </c>
      <c r="F32854">
        <f t="shared" si="1028"/>
        <v>2</v>
      </c>
      <c r="G32854">
        <f t="shared" si="1029"/>
        <v>16</v>
      </c>
    </row>
    <row r="32855" spans="1:7" x14ac:dyDescent="0.25">
      <c r="A32855">
        <v>101627</v>
      </c>
      <c r="B32855" s="2">
        <v>44340.667258899681</v>
      </c>
      <c r="C32855">
        <v>343836</v>
      </c>
      <c r="D32855">
        <v>473323</v>
      </c>
      <c r="E32855" t="str">
        <f>VLOOKUP(C32855,Подписчики!A:C,2,0)</f>
        <v>UTC+1</v>
      </c>
      <c r="F32855">
        <f t="shared" si="1028"/>
        <v>2</v>
      </c>
      <c r="G32855">
        <f t="shared" si="1029"/>
        <v>16</v>
      </c>
    </row>
    <row r="32856" spans="1:7" x14ac:dyDescent="0.25">
      <c r="A32856">
        <v>101631</v>
      </c>
      <c r="B32856" s="2">
        <v>44340.67</v>
      </c>
      <c r="C32856">
        <v>97560</v>
      </c>
      <c r="D32856">
        <v>369167</v>
      </c>
      <c r="E32856" t="str">
        <f>VLOOKUP(C32856,Подписчики!A:C,2,0)</f>
        <v>UTC+0</v>
      </c>
      <c r="F32856">
        <f t="shared" si="1028"/>
        <v>2</v>
      </c>
      <c r="G32856">
        <f t="shared" si="1029"/>
        <v>16</v>
      </c>
    </row>
    <row r="32857" spans="1:7" x14ac:dyDescent="0.25">
      <c r="A32857">
        <v>101636</v>
      </c>
      <c r="B32857" s="2">
        <v>44340.670495145627</v>
      </c>
      <c r="C32857">
        <v>8791</v>
      </c>
      <c r="D32857">
        <v>294042</v>
      </c>
      <c r="E32857" t="str">
        <f>VLOOKUP(C32857,Подписчики!A:C,2,0)</f>
        <v>UTC+5</v>
      </c>
      <c r="F32857">
        <f t="shared" si="1028"/>
        <v>2</v>
      </c>
      <c r="G32857">
        <f t="shared" si="1029"/>
        <v>16</v>
      </c>
    </row>
    <row r="32858" spans="1:7" x14ac:dyDescent="0.25">
      <c r="A32858">
        <v>101637</v>
      </c>
      <c r="B32858" s="2">
        <v>44340.670495145627</v>
      </c>
      <c r="C32858">
        <v>133031</v>
      </c>
      <c r="D32858">
        <v>83380</v>
      </c>
      <c r="E32858" t="str">
        <f>VLOOKUP(C32858,Подписчики!A:C,2,0)</f>
        <v>UTC+5</v>
      </c>
      <c r="F32858">
        <f t="shared" si="1028"/>
        <v>2</v>
      </c>
      <c r="G32858">
        <f t="shared" si="1029"/>
        <v>16</v>
      </c>
    </row>
    <row r="32859" spans="1:7" x14ac:dyDescent="0.25">
      <c r="A32859">
        <v>101640</v>
      </c>
      <c r="B32859" s="2">
        <v>44340.670495145627</v>
      </c>
      <c r="C32859">
        <v>227637</v>
      </c>
      <c r="D32859">
        <v>76511</v>
      </c>
      <c r="E32859" t="str">
        <f>VLOOKUP(C32859,Подписчики!A:C,2,0)</f>
        <v>UTC+5</v>
      </c>
      <c r="F32859">
        <f t="shared" si="1028"/>
        <v>2</v>
      </c>
      <c r="G32859">
        <f t="shared" si="1029"/>
        <v>16</v>
      </c>
    </row>
    <row r="32860" spans="1:7" x14ac:dyDescent="0.25">
      <c r="A32860">
        <v>101644</v>
      </c>
      <c r="B32860" s="2">
        <v>44340.671304207121</v>
      </c>
      <c r="C32860">
        <v>219422</v>
      </c>
      <c r="D32860">
        <v>190676</v>
      </c>
      <c r="E32860" t="str">
        <f>VLOOKUP(C32860,Подписчики!A:C,2,0)</f>
        <v>UTC+3</v>
      </c>
      <c r="F32860">
        <f t="shared" si="1028"/>
        <v>2</v>
      </c>
      <c r="G32860">
        <f t="shared" si="1029"/>
        <v>16</v>
      </c>
    </row>
    <row r="32861" spans="1:7" x14ac:dyDescent="0.25">
      <c r="A32861">
        <v>101646</v>
      </c>
      <c r="B32861" s="2">
        <v>44340.672113268614</v>
      </c>
      <c r="C32861">
        <v>222295</v>
      </c>
      <c r="D32861">
        <v>284325</v>
      </c>
      <c r="E32861" t="str">
        <f>VLOOKUP(C32861,Подписчики!A:C,2,0)</f>
        <v>UTC+1</v>
      </c>
      <c r="F32861">
        <f t="shared" si="1028"/>
        <v>2</v>
      </c>
      <c r="G32861">
        <f t="shared" si="1029"/>
        <v>16</v>
      </c>
    </row>
    <row r="32862" spans="1:7" x14ac:dyDescent="0.25">
      <c r="A32862">
        <v>101649</v>
      </c>
      <c r="B32862" s="2">
        <v>44340.67251779935</v>
      </c>
      <c r="C32862">
        <v>7288</v>
      </c>
      <c r="D32862">
        <v>298909</v>
      </c>
      <c r="E32862" t="str">
        <f>VLOOKUP(C32862,Подписчики!A:C,2,0)</f>
        <v>UTC+2</v>
      </c>
      <c r="F32862">
        <f t="shared" si="1028"/>
        <v>2</v>
      </c>
      <c r="G32862">
        <f t="shared" si="1029"/>
        <v>16</v>
      </c>
    </row>
    <row r="32863" spans="1:7" x14ac:dyDescent="0.25">
      <c r="A32863">
        <v>101653</v>
      </c>
      <c r="B32863" s="2">
        <v>44340.67251779935</v>
      </c>
      <c r="C32863">
        <v>211548</v>
      </c>
      <c r="D32863">
        <v>104958</v>
      </c>
      <c r="E32863" t="str">
        <f>VLOOKUP(C32863,Подписчики!A:C,2,0)</f>
        <v>UTC+2</v>
      </c>
      <c r="F32863">
        <f t="shared" si="1028"/>
        <v>2</v>
      </c>
      <c r="G32863">
        <f t="shared" si="1029"/>
        <v>16</v>
      </c>
    </row>
    <row r="32864" spans="1:7" x14ac:dyDescent="0.25">
      <c r="A32864">
        <v>101656</v>
      </c>
      <c r="B32864" s="2">
        <v>44340.672922330094</v>
      </c>
      <c r="C32864">
        <v>13380</v>
      </c>
      <c r="D32864">
        <v>42705</v>
      </c>
      <c r="E32864" t="str">
        <f>VLOOKUP(C32864,Подписчики!A:C,2,0)</f>
        <v>UTC+3</v>
      </c>
      <c r="F32864">
        <f t="shared" si="1028"/>
        <v>2</v>
      </c>
      <c r="G32864">
        <f t="shared" si="1029"/>
        <v>16</v>
      </c>
    </row>
    <row r="32865" spans="1:7" x14ac:dyDescent="0.25">
      <c r="A32865">
        <v>101658</v>
      </c>
      <c r="B32865" s="2">
        <v>44340.673326860844</v>
      </c>
      <c r="C32865">
        <v>107102</v>
      </c>
      <c r="D32865">
        <v>439981</v>
      </c>
      <c r="E32865" t="str">
        <f>VLOOKUP(C32865,Подписчики!A:C,2,0)</f>
        <v>UTC+0</v>
      </c>
      <c r="F32865">
        <f t="shared" si="1028"/>
        <v>2</v>
      </c>
      <c r="G32865">
        <f t="shared" si="1029"/>
        <v>16</v>
      </c>
    </row>
    <row r="32866" spans="1:7" x14ac:dyDescent="0.25">
      <c r="A32866">
        <v>101663</v>
      </c>
      <c r="B32866" s="2">
        <v>44340.673731391587</v>
      </c>
      <c r="C32866">
        <v>59985</v>
      </c>
      <c r="D32866">
        <v>230507</v>
      </c>
      <c r="E32866" t="str">
        <f>VLOOKUP(C32866,Подписчики!A:C,2,0)</f>
        <v>UTC+1</v>
      </c>
      <c r="F32866">
        <f t="shared" si="1028"/>
        <v>2</v>
      </c>
      <c r="G32866">
        <f t="shared" si="1029"/>
        <v>16</v>
      </c>
    </row>
    <row r="32867" spans="1:7" x14ac:dyDescent="0.25">
      <c r="A32867">
        <v>101664</v>
      </c>
      <c r="B32867" s="2">
        <v>44340.673731391587</v>
      </c>
      <c r="C32867">
        <v>139345</v>
      </c>
      <c r="D32867">
        <v>466414</v>
      </c>
      <c r="E32867" t="str">
        <f>VLOOKUP(C32867,Подписчики!A:C,2,0)</f>
        <v>UTC+1</v>
      </c>
      <c r="F32867">
        <f t="shared" si="1028"/>
        <v>2</v>
      </c>
      <c r="G32867">
        <f t="shared" si="1029"/>
        <v>16</v>
      </c>
    </row>
    <row r="32868" spans="1:7" x14ac:dyDescent="0.25">
      <c r="A32868">
        <v>101669</v>
      </c>
      <c r="B32868" s="2">
        <v>44340.674540453074</v>
      </c>
      <c r="C32868">
        <v>128561</v>
      </c>
      <c r="D32868">
        <v>244574</v>
      </c>
      <c r="E32868" t="str">
        <f>VLOOKUP(C32868,Подписчики!A:C,2,0)</f>
        <v>UTC+3</v>
      </c>
      <c r="F32868">
        <f t="shared" si="1028"/>
        <v>2</v>
      </c>
      <c r="G32868">
        <f t="shared" si="1029"/>
        <v>16</v>
      </c>
    </row>
    <row r="32869" spans="1:7" x14ac:dyDescent="0.25">
      <c r="A32869">
        <v>101674</v>
      </c>
      <c r="B32869" s="2">
        <v>44340.674944983817</v>
      </c>
      <c r="C32869">
        <v>69595</v>
      </c>
      <c r="D32869">
        <v>202397</v>
      </c>
      <c r="E32869" t="str">
        <f>VLOOKUP(C32869,Подписчики!A:C,2,0)</f>
        <v>UTC+0</v>
      </c>
      <c r="F32869">
        <f t="shared" si="1028"/>
        <v>2</v>
      </c>
      <c r="G32869">
        <f t="shared" si="1029"/>
        <v>16</v>
      </c>
    </row>
    <row r="32870" spans="1:7" x14ac:dyDescent="0.25">
      <c r="A32870">
        <v>101677</v>
      </c>
      <c r="B32870" s="2">
        <v>44340.675754045304</v>
      </c>
      <c r="C32870">
        <v>321798</v>
      </c>
      <c r="D32870">
        <v>411922</v>
      </c>
      <c r="E32870" t="str">
        <f>VLOOKUP(C32870,Подписчики!A:C,2,0)</f>
        <v>UTC+2</v>
      </c>
      <c r="F32870">
        <f t="shared" si="1028"/>
        <v>2</v>
      </c>
      <c r="G32870">
        <f t="shared" si="1029"/>
        <v>16</v>
      </c>
    </row>
    <row r="32871" spans="1:7" x14ac:dyDescent="0.25">
      <c r="A32871">
        <v>101682</v>
      </c>
      <c r="B32871" s="2">
        <v>44340.676158576054</v>
      </c>
      <c r="C32871">
        <v>37299</v>
      </c>
      <c r="D32871">
        <v>411922</v>
      </c>
      <c r="E32871" t="str">
        <f>VLOOKUP(C32871,Подписчики!A:C,2,0)</f>
        <v>UTC+3</v>
      </c>
      <c r="F32871">
        <f t="shared" si="1028"/>
        <v>2</v>
      </c>
      <c r="G32871">
        <f t="shared" si="1029"/>
        <v>16</v>
      </c>
    </row>
    <row r="32872" spans="1:7" x14ac:dyDescent="0.25">
      <c r="A32872">
        <v>101687</v>
      </c>
      <c r="B32872" s="2">
        <v>44340.676158576054</v>
      </c>
      <c r="C32872">
        <v>245621</v>
      </c>
      <c r="D32872">
        <v>411922</v>
      </c>
      <c r="E32872" t="str">
        <f>VLOOKUP(C32872,Подписчики!A:C,2,0)</f>
        <v>UTC+3</v>
      </c>
      <c r="F32872">
        <f t="shared" si="1028"/>
        <v>2</v>
      </c>
      <c r="G32872">
        <f t="shared" si="1029"/>
        <v>16</v>
      </c>
    </row>
    <row r="32873" spans="1:7" x14ac:dyDescent="0.25">
      <c r="A32873">
        <v>101690</v>
      </c>
      <c r="B32873" s="2">
        <v>44340.676158576054</v>
      </c>
      <c r="C32873">
        <v>313914</v>
      </c>
      <c r="D32873">
        <v>230507</v>
      </c>
      <c r="E32873" t="str">
        <f>VLOOKUP(C32873,Подписчики!A:C,2,0)</f>
        <v>UTC+3</v>
      </c>
      <c r="F32873">
        <f t="shared" si="1028"/>
        <v>2</v>
      </c>
      <c r="G32873">
        <f t="shared" si="1029"/>
        <v>16</v>
      </c>
    </row>
    <row r="32874" spans="1:7" x14ac:dyDescent="0.25">
      <c r="A32874">
        <v>101694</v>
      </c>
      <c r="B32874" s="2">
        <v>44340.676563106797</v>
      </c>
      <c r="C32874">
        <v>326337</v>
      </c>
      <c r="D32874">
        <v>202914</v>
      </c>
      <c r="E32874" t="str">
        <f>VLOOKUP(C32874,Подписчики!A:C,2,0)</f>
        <v>UTC+0</v>
      </c>
      <c r="F32874">
        <f t="shared" si="1028"/>
        <v>2</v>
      </c>
      <c r="G32874">
        <f t="shared" si="1029"/>
        <v>16</v>
      </c>
    </row>
    <row r="32875" spans="1:7" x14ac:dyDescent="0.25">
      <c r="A32875">
        <v>101698</v>
      </c>
      <c r="B32875" s="2">
        <v>44340.676967637541</v>
      </c>
      <c r="C32875">
        <v>220210</v>
      </c>
      <c r="D32875">
        <v>357547</v>
      </c>
      <c r="E32875" t="str">
        <f>VLOOKUP(C32875,Подписчики!A:C,2,0)</f>
        <v>UTC+1</v>
      </c>
      <c r="F32875">
        <f t="shared" si="1028"/>
        <v>2</v>
      </c>
      <c r="G32875">
        <f t="shared" si="1029"/>
        <v>16</v>
      </c>
    </row>
    <row r="32876" spans="1:7" x14ac:dyDescent="0.25">
      <c r="A32876">
        <v>101701</v>
      </c>
      <c r="B32876" s="2">
        <v>44340.677372168284</v>
      </c>
      <c r="C32876">
        <v>108271</v>
      </c>
      <c r="D32876">
        <v>250679</v>
      </c>
      <c r="E32876" t="str">
        <f>VLOOKUP(C32876,Подписчики!A:C,2,0)</f>
        <v>UTC+2</v>
      </c>
      <c r="F32876">
        <f t="shared" si="1028"/>
        <v>2</v>
      </c>
      <c r="G32876">
        <f t="shared" si="1029"/>
        <v>16</v>
      </c>
    </row>
    <row r="32877" spans="1:7" x14ac:dyDescent="0.25">
      <c r="A32877">
        <v>101706</v>
      </c>
      <c r="B32877" s="2">
        <v>44340.677372168284</v>
      </c>
      <c r="C32877">
        <v>218970</v>
      </c>
      <c r="D32877">
        <v>330333</v>
      </c>
      <c r="E32877" t="str">
        <f>VLOOKUP(C32877,Подписчики!A:C,2,0)</f>
        <v>UTC+2</v>
      </c>
      <c r="F32877">
        <f t="shared" si="1028"/>
        <v>2</v>
      </c>
      <c r="G32877">
        <f t="shared" si="1029"/>
        <v>16</v>
      </c>
    </row>
    <row r="32878" spans="1:7" x14ac:dyDescent="0.25">
      <c r="A32878">
        <v>101709</v>
      </c>
      <c r="B32878" s="2">
        <v>44340.677372168284</v>
      </c>
      <c r="C32878">
        <v>242784</v>
      </c>
      <c r="D32878">
        <v>230507</v>
      </c>
      <c r="E32878" t="str">
        <f>VLOOKUP(C32878,Подписчики!A:C,2,0)</f>
        <v>UTC+2</v>
      </c>
      <c r="F32878">
        <f t="shared" si="1028"/>
        <v>2</v>
      </c>
      <c r="G32878">
        <f t="shared" si="1029"/>
        <v>16</v>
      </c>
    </row>
    <row r="32879" spans="1:7" x14ac:dyDescent="0.25">
      <c r="A32879">
        <v>101712</v>
      </c>
      <c r="B32879" s="2">
        <v>44340.677776699027</v>
      </c>
      <c r="C32879">
        <v>100686</v>
      </c>
      <c r="D32879">
        <v>310243</v>
      </c>
      <c r="E32879" t="str">
        <f>VLOOKUP(C32879,Подписчики!A:C,2,0)</f>
        <v>UTC+3</v>
      </c>
      <c r="F32879">
        <f t="shared" si="1028"/>
        <v>2</v>
      </c>
      <c r="G32879">
        <f t="shared" si="1029"/>
        <v>16</v>
      </c>
    </row>
    <row r="32880" spans="1:7" x14ac:dyDescent="0.25">
      <c r="A32880">
        <v>101715</v>
      </c>
      <c r="B32880" s="2">
        <v>44340.677776699027</v>
      </c>
      <c r="C32880">
        <v>116084</v>
      </c>
      <c r="D32880">
        <v>118549</v>
      </c>
      <c r="E32880" t="str">
        <f>VLOOKUP(C32880,Подписчики!A:C,2,0)</f>
        <v>UTC+3</v>
      </c>
      <c r="F32880">
        <f t="shared" si="1028"/>
        <v>2</v>
      </c>
      <c r="G32880">
        <f t="shared" si="1029"/>
        <v>16</v>
      </c>
    </row>
    <row r="32881" spans="1:7" x14ac:dyDescent="0.25">
      <c r="A32881">
        <v>101720</v>
      </c>
      <c r="B32881" s="2">
        <v>44340.677776699027</v>
      </c>
      <c r="C32881">
        <v>163143</v>
      </c>
      <c r="D32881">
        <v>37936</v>
      </c>
      <c r="E32881" t="str">
        <f>VLOOKUP(C32881,Подписчики!A:C,2,0)</f>
        <v>UTC+3</v>
      </c>
      <c r="F32881">
        <f t="shared" si="1028"/>
        <v>2</v>
      </c>
      <c r="G32881">
        <f t="shared" si="1029"/>
        <v>16</v>
      </c>
    </row>
    <row r="32882" spans="1:7" x14ac:dyDescent="0.25">
      <c r="A32882">
        <v>101722</v>
      </c>
      <c r="B32882" s="2">
        <v>44340.677776699027</v>
      </c>
      <c r="C32882">
        <v>316816</v>
      </c>
      <c r="D32882">
        <v>285253</v>
      </c>
      <c r="E32882" t="str">
        <f>VLOOKUP(C32882,Подписчики!A:C,2,0)</f>
        <v>UTC+3</v>
      </c>
      <c r="F32882">
        <f t="shared" si="1028"/>
        <v>2</v>
      </c>
      <c r="G32882">
        <f t="shared" si="1029"/>
        <v>16</v>
      </c>
    </row>
    <row r="32883" spans="1:7" x14ac:dyDescent="0.25">
      <c r="A32883">
        <v>101725</v>
      </c>
      <c r="B32883" s="2">
        <v>44340.67818122977</v>
      </c>
      <c r="C32883">
        <v>285048</v>
      </c>
      <c r="D32883">
        <v>379466</v>
      </c>
      <c r="E32883" t="str">
        <f>VLOOKUP(C32883,Подписчики!A:C,2,0)</f>
        <v>UTC+0</v>
      </c>
      <c r="F32883">
        <f t="shared" si="1028"/>
        <v>2</v>
      </c>
      <c r="G32883">
        <f t="shared" si="1029"/>
        <v>16</v>
      </c>
    </row>
    <row r="32884" spans="1:7" x14ac:dyDescent="0.25">
      <c r="A32884">
        <v>101729</v>
      </c>
      <c r="B32884" s="2">
        <v>44340.678585760521</v>
      </c>
      <c r="C32884">
        <v>59104</v>
      </c>
      <c r="D32884">
        <v>91930</v>
      </c>
      <c r="E32884" t="str">
        <f>VLOOKUP(C32884,Подписчики!A:C,2,0)</f>
        <v>UTC+1</v>
      </c>
      <c r="F32884">
        <f t="shared" si="1028"/>
        <v>2</v>
      </c>
      <c r="G32884">
        <f t="shared" si="1029"/>
        <v>16</v>
      </c>
    </row>
    <row r="32885" spans="1:7" x14ac:dyDescent="0.25">
      <c r="A32885">
        <v>101731</v>
      </c>
      <c r="B32885" s="2">
        <v>44340.678990291257</v>
      </c>
      <c r="C32885">
        <v>206558</v>
      </c>
      <c r="D32885">
        <v>308317</v>
      </c>
      <c r="E32885" t="str">
        <f>VLOOKUP(C32885,Подписчики!A:C,2,0)</f>
        <v>UTC+2</v>
      </c>
      <c r="F32885">
        <f t="shared" si="1028"/>
        <v>2</v>
      </c>
      <c r="G32885">
        <f t="shared" si="1029"/>
        <v>16</v>
      </c>
    </row>
    <row r="32886" spans="1:7" x14ac:dyDescent="0.25">
      <c r="A32886">
        <v>101735</v>
      </c>
      <c r="B32886" s="2">
        <v>44340.679394822007</v>
      </c>
      <c r="C32886">
        <v>330182</v>
      </c>
      <c r="D32886">
        <v>411922</v>
      </c>
      <c r="E32886" t="str">
        <f>VLOOKUP(C32886,Подписчики!A:C,2,0)</f>
        <v>UTC+3</v>
      </c>
      <c r="F32886">
        <f t="shared" si="1028"/>
        <v>2</v>
      </c>
      <c r="G32886">
        <f t="shared" si="1029"/>
        <v>16</v>
      </c>
    </row>
    <row r="32887" spans="1:7" x14ac:dyDescent="0.25">
      <c r="A32887">
        <v>101739</v>
      </c>
      <c r="B32887" s="2">
        <v>44340.679799352751</v>
      </c>
      <c r="C32887">
        <v>254331</v>
      </c>
      <c r="D32887">
        <v>472585</v>
      </c>
      <c r="E32887" t="str">
        <f>VLOOKUP(C32887,Подписчики!A:C,2,0)</f>
        <v>UTC+0</v>
      </c>
      <c r="F32887">
        <f t="shared" si="1028"/>
        <v>2</v>
      </c>
      <c r="G32887">
        <f t="shared" si="1029"/>
        <v>16</v>
      </c>
    </row>
    <row r="32888" spans="1:7" x14ac:dyDescent="0.25">
      <c r="A32888">
        <v>101743</v>
      </c>
      <c r="B32888" s="2">
        <v>44340.680203883494</v>
      </c>
      <c r="C32888">
        <v>1122</v>
      </c>
      <c r="D32888">
        <v>80850</v>
      </c>
      <c r="E32888" t="str">
        <f>VLOOKUP(C32888,Подписчики!A:C,2,0)</f>
        <v>UTC+5</v>
      </c>
      <c r="F32888">
        <f t="shared" si="1028"/>
        <v>2</v>
      </c>
      <c r="G32888">
        <f t="shared" si="1029"/>
        <v>16</v>
      </c>
    </row>
    <row r="32889" spans="1:7" x14ac:dyDescent="0.25">
      <c r="A32889">
        <v>101744</v>
      </c>
      <c r="B32889" s="2">
        <v>44340.680203883494</v>
      </c>
      <c r="C32889">
        <v>228775</v>
      </c>
      <c r="D32889">
        <v>247462</v>
      </c>
      <c r="E32889" t="str">
        <f>VLOOKUP(C32889,Подписчики!A:C,2,0)</f>
        <v>UTC+5</v>
      </c>
      <c r="F32889">
        <f t="shared" si="1028"/>
        <v>2</v>
      </c>
      <c r="G32889">
        <f t="shared" si="1029"/>
        <v>16</v>
      </c>
    </row>
    <row r="32890" spans="1:7" x14ac:dyDescent="0.25">
      <c r="A32890">
        <v>101749</v>
      </c>
      <c r="B32890" s="2">
        <v>44340.680203883494</v>
      </c>
      <c r="C32890">
        <v>294126</v>
      </c>
      <c r="D32890">
        <v>153893</v>
      </c>
      <c r="E32890" t="str">
        <f>VLOOKUP(C32890,Подписчики!A:C,2,0)</f>
        <v>UTC+1</v>
      </c>
      <c r="F32890">
        <f t="shared" si="1028"/>
        <v>2</v>
      </c>
      <c r="G32890">
        <f t="shared" si="1029"/>
        <v>16</v>
      </c>
    </row>
    <row r="32891" spans="1:7" x14ac:dyDescent="0.25">
      <c r="A32891">
        <v>101752</v>
      </c>
      <c r="B32891" s="2">
        <v>44340.680203883494</v>
      </c>
      <c r="C32891">
        <v>335070</v>
      </c>
      <c r="D32891">
        <v>401945</v>
      </c>
      <c r="E32891" t="str">
        <f>VLOOKUP(C32891,Подписчики!A:C,2,0)</f>
        <v>UTC+1</v>
      </c>
      <c r="F32891">
        <f t="shared" si="1028"/>
        <v>2</v>
      </c>
      <c r="G32891">
        <f t="shared" si="1029"/>
        <v>16</v>
      </c>
    </row>
    <row r="32892" spans="1:7" x14ac:dyDescent="0.25">
      <c r="A32892">
        <v>101756</v>
      </c>
      <c r="B32892" s="2">
        <v>44340.680608414237</v>
      </c>
      <c r="C32892">
        <v>28835</v>
      </c>
      <c r="D32892">
        <v>118549</v>
      </c>
      <c r="E32892" t="str">
        <f>VLOOKUP(C32892,Подписчики!A:C,2,0)</f>
        <v>UTC+2</v>
      </c>
      <c r="F32892">
        <f t="shared" si="1028"/>
        <v>2</v>
      </c>
      <c r="G32892">
        <f t="shared" si="1029"/>
        <v>16</v>
      </c>
    </row>
    <row r="32893" spans="1:7" x14ac:dyDescent="0.25">
      <c r="A32893">
        <v>101761</v>
      </c>
      <c r="B32893" s="2">
        <v>44340.680608414237</v>
      </c>
      <c r="C32893">
        <v>88013</v>
      </c>
      <c r="D32893">
        <v>369523</v>
      </c>
      <c r="E32893" t="str">
        <f>VLOOKUP(C32893,Подписчики!A:C,2,0)</f>
        <v>UTC+2</v>
      </c>
      <c r="F32893">
        <f t="shared" si="1028"/>
        <v>2</v>
      </c>
      <c r="G32893">
        <f t="shared" si="1029"/>
        <v>16</v>
      </c>
    </row>
    <row r="32894" spans="1:7" x14ac:dyDescent="0.25">
      <c r="A32894">
        <v>101765</v>
      </c>
      <c r="B32894" s="2">
        <v>44340.680608414237</v>
      </c>
      <c r="C32894">
        <v>171963</v>
      </c>
      <c r="D32894">
        <v>176181</v>
      </c>
      <c r="E32894" t="str">
        <f>VLOOKUP(C32894,Подписчики!A:C,2,0)</f>
        <v>UTC+2</v>
      </c>
      <c r="F32894">
        <f t="shared" si="1028"/>
        <v>2</v>
      </c>
      <c r="G32894">
        <f t="shared" si="1029"/>
        <v>16</v>
      </c>
    </row>
    <row r="32895" spans="1:7" x14ac:dyDescent="0.25">
      <c r="A32895">
        <v>101770</v>
      </c>
      <c r="B32895" s="2">
        <v>44340.681822006467</v>
      </c>
      <c r="C32895">
        <v>85581</v>
      </c>
      <c r="D32895">
        <v>230507</v>
      </c>
      <c r="E32895" t="str">
        <f>VLOOKUP(C32895,Подписчики!A:C,2,0)</f>
        <v>UTC+5</v>
      </c>
      <c r="F32895">
        <f t="shared" si="1028"/>
        <v>2</v>
      </c>
      <c r="G32895">
        <f t="shared" si="1029"/>
        <v>16</v>
      </c>
    </row>
    <row r="32896" spans="1:7" x14ac:dyDescent="0.25">
      <c r="A32896">
        <v>101775</v>
      </c>
      <c r="B32896" s="2">
        <v>44340.681822006474</v>
      </c>
      <c r="C32896">
        <v>9010</v>
      </c>
      <c r="D32896">
        <v>264283</v>
      </c>
      <c r="E32896" t="str">
        <f>VLOOKUP(C32896,Подписчики!A:C,2,0)</f>
        <v>UTC+1</v>
      </c>
      <c r="F32896">
        <f t="shared" si="1028"/>
        <v>2</v>
      </c>
      <c r="G32896">
        <f t="shared" si="1029"/>
        <v>16</v>
      </c>
    </row>
    <row r="32897" spans="1:7" x14ac:dyDescent="0.25">
      <c r="A32897">
        <v>101776</v>
      </c>
      <c r="B32897" s="2">
        <v>44340.681822006474</v>
      </c>
      <c r="C32897">
        <v>11353</v>
      </c>
      <c r="D32897">
        <v>381626</v>
      </c>
      <c r="E32897" t="str">
        <f>VLOOKUP(C32897,Подписчики!A:C,2,0)</f>
        <v>UTC+1</v>
      </c>
      <c r="F32897">
        <f t="shared" si="1028"/>
        <v>2</v>
      </c>
      <c r="G32897">
        <f t="shared" si="1029"/>
        <v>16</v>
      </c>
    </row>
    <row r="32898" spans="1:7" x14ac:dyDescent="0.25">
      <c r="A32898">
        <v>101777</v>
      </c>
      <c r="B32898" s="2">
        <v>44340.681822006474</v>
      </c>
      <c r="C32898">
        <v>67522</v>
      </c>
      <c r="D32898">
        <v>347008</v>
      </c>
      <c r="E32898" t="str">
        <f>VLOOKUP(C32898,Подписчики!A:C,2,0)</f>
        <v>UTC+1</v>
      </c>
      <c r="F32898">
        <f t="shared" si="1028"/>
        <v>2</v>
      </c>
      <c r="G32898">
        <f t="shared" si="1029"/>
        <v>16</v>
      </c>
    </row>
    <row r="32899" spans="1:7" x14ac:dyDescent="0.25">
      <c r="A32899">
        <v>101782</v>
      </c>
      <c r="B32899" s="2">
        <v>44340.681822006474</v>
      </c>
      <c r="C32899">
        <v>113058</v>
      </c>
      <c r="D32899">
        <v>111153</v>
      </c>
      <c r="E32899" t="str">
        <f>VLOOKUP(C32899,Подписчики!A:C,2,0)</f>
        <v>UTC+1</v>
      </c>
      <c r="F32899">
        <f t="shared" ref="F32899:F32962" si="1030">WEEKDAY(B32899)</f>
        <v>2</v>
      </c>
      <c r="G32899">
        <f t="shared" ref="G32899:G32962" si="1031">HOUR(B32899)</f>
        <v>16</v>
      </c>
    </row>
    <row r="32900" spans="1:7" x14ac:dyDescent="0.25">
      <c r="A32900">
        <v>101784</v>
      </c>
      <c r="B32900" s="2">
        <v>44340.681822006474</v>
      </c>
      <c r="C32900">
        <v>313702</v>
      </c>
      <c r="D32900">
        <v>347393</v>
      </c>
      <c r="E32900" t="str">
        <f>VLOOKUP(C32900,Подписчики!A:C,2,0)</f>
        <v>UTC+1</v>
      </c>
      <c r="F32900">
        <f t="shared" si="1030"/>
        <v>2</v>
      </c>
      <c r="G32900">
        <f t="shared" si="1031"/>
        <v>16</v>
      </c>
    </row>
    <row r="32901" spans="1:7" x14ac:dyDescent="0.25">
      <c r="A32901">
        <v>101788</v>
      </c>
      <c r="B32901" s="2">
        <v>44340.682226537218</v>
      </c>
      <c r="C32901">
        <v>11948</v>
      </c>
      <c r="D32901">
        <v>439981</v>
      </c>
      <c r="E32901" t="str">
        <f>VLOOKUP(C32901,Подписчики!A:C,2,0)</f>
        <v>UTC+2</v>
      </c>
      <c r="F32901">
        <f t="shared" si="1030"/>
        <v>2</v>
      </c>
      <c r="G32901">
        <f t="shared" si="1031"/>
        <v>16</v>
      </c>
    </row>
    <row r="32902" spans="1:7" x14ac:dyDescent="0.25">
      <c r="A32902">
        <v>101793</v>
      </c>
      <c r="B32902" s="2">
        <v>44340.682226537218</v>
      </c>
      <c r="C32902">
        <v>144875</v>
      </c>
      <c r="D32902">
        <v>392434</v>
      </c>
      <c r="E32902" t="str">
        <f>VLOOKUP(C32902,Подписчики!A:C,2,0)</f>
        <v>UTC+2</v>
      </c>
      <c r="F32902">
        <f t="shared" si="1030"/>
        <v>2</v>
      </c>
      <c r="G32902">
        <f t="shared" si="1031"/>
        <v>16</v>
      </c>
    </row>
    <row r="32903" spans="1:7" x14ac:dyDescent="0.25">
      <c r="A32903">
        <v>101794</v>
      </c>
      <c r="B32903" s="2">
        <v>44340.683440129455</v>
      </c>
      <c r="C32903">
        <v>254737</v>
      </c>
      <c r="D32903">
        <v>211577</v>
      </c>
      <c r="E32903" t="str">
        <f>VLOOKUP(C32903,Подписчики!A:C,2,0)</f>
        <v>UTC+1</v>
      </c>
      <c r="F32903">
        <f t="shared" si="1030"/>
        <v>2</v>
      </c>
      <c r="G32903">
        <f t="shared" si="1031"/>
        <v>16</v>
      </c>
    </row>
    <row r="32904" spans="1:7" x14ac:dyDescent="0.25">
      <c r="A32904">
        <v>101797</v>
      </c>
      <c r="B32904" s="2">
        <v>44340.683844660191</v>
      </c>
      <c r="C32904">
        <v>154191</v>
      </c>
      <c r="D32904">
        <v>347393</v>
      </c>
      <c r="E32904" t="str">
        <f>VLOOKUP(C32904,Подписчики!A:C,2,0)</f>
        <v>UTC+2</v>
      </c>
      <c r="F32904">
        <f t="shared" si="1030"/>
        <v>2</v>
      </c>
      <c r="G32904">
        <f t="shared" si="1031"/>
        <v>16</v>
      </c>
    </row>
    <row r="32905" spans="1:7" x14ac:dyDescent="0.25">
      <c r="A32905">
        <v>101802</v>
      </c>
      <c r="B32905" s="2">
        <v>44340.685058252428</v>
      </c>
      <c r="C32905">
        <v>306897</v>
      </c>
      <c r="D32905">
        <v>351192</v>
      </c>
      <c r="E32905" t="str">
        <f>VLOOKUP(C32905,Подписчики!A:C,2,0)</f>
        <v>UTC+5</v>
      </c>
      <c r="F32905">
        <f t="shared" si="1030"/>
        <v>2</v>
      </c>
      <c r="G32905">
        <f t="shared" si="1031"/>
        <v>16</v>
      </c>
    </row>
    <row r="32906" spans="1:7" x14ac:dyDescent="0.25">
      <c r="A32906">
        <v>101806</v>
      </c>
      <c r="B32906" s="2">
        <v>44340.685462783171</v>
      </c>
      <c r="C32906">
        <v>284254</v>
      </c>
      <c r="D32906">
        <v>405624</v>
      </c>
      <c r="E32906" t="str">
        <f>VLOOKUP(C32906,Подписчики!A:C,2,0)</f>
        <v>UTC+2</v>
      </c>
      <c r="F32906">
        <f t="shared" si="1030"/>
        <v>2</v>
      </c>
      <c r="G32906">
        <f t="shared" si="1031"/>
        <v>16</v>
      </c>
    </row>
    <row r="32907" spans="1:7" x14ac:dyDescent="0.25">
      <c r="A32907">
        <v>101811</v>
      </c>
      <c r="B32907" s="2">
        <v>44340.686271844657</v>
      </c>
      <c r="C32907">
        <v>234059</v>
      </c>
      <c r="D32907">
        <v>421914</v>
      </c>
      <c r="E32907" t="str">
        <f>VLOOKUP(C32907,Подписчики!A:C,2,0)</f>
        <v>UTC+0</v>
      </c>
      <c r="F32907">
        <f t="shared" si="1030"/>
        <v>2</v>
      </c>
      <c r="G32907">
        <f t="shared" si="1031"/>
        <v>16</v>
      </c>
    </row>
    <row r="32908" spans="1:7" x14ac:dyDescent="0.25">
      <c r="A32908">
        <v>101813</v>
      </c>
      <c r="B32908" s="2">
        <v>44340.686676375408</v>
      </c>
      <c r="C32908">
        <v>9373</v>
      </c>
      <c r="D32908">
        <v>472908</v>
      </c>
      <c r="E32908" t="str">
        <f>VLOOKUP(C32908,Подписчики!A:C,2,0)</f>
        <v>UTC+1</v>
      </c>
      <c r="F32908">
        <f t="shared" si="1030"/>
        <v>2</v>
      </c>
      <c r="G32908">
        <f t="shared" si="1031"/>
        <v>16</v>
      </c>
    </row>
    <row r="32909" spans="1:7" x14ac:dyDescent="0.25">
      <c r="A32909">
        <v>101815</v>
      </c>
      <c r="B32909" s="2">
        <v>44340.686676375408</v>
      </c>
      <c r="C32909">
        <v>237049</v>
      </c>
      <c r="D32909">
        <v>411922</v>
      </c>
      <c r="E32909" t="str">
        <f>VLOOKUP(C32909,Подписчики!A:C,2,0)</f>
        <v>UTC+1</v>
      </c>
      <c r="F32909">
        <f t="shared" si="1030"/>
        <v>2</v>
      </c>
      <c r="G32909">
        <f t="shared" si="1031"/>
        <v>16</v>
      </c>
    </row>
    <row r="32910" spans="1:7" x14ac:dyDescent="0.25">
      <c r="A32910">
        <v>101817</v>
      </c>
      <c r="B32910" s="2">
        <v>44340.687080906144</v>
      </c>
      <c r="C32910">
        <v>24125</v>
      </c>
      <c r="D32910">
        <v>411922</v>
      </c>
      <c r="E32910" t="str">
        <f>VLOOKUP(C32910,Подписчики!A:C,2,0)</f>
        <v>UTC+2</v>
      </c>
      <c r="F32910">
        <f t="shared" si="1030"/>
        <v>2</v>
      </c>
      <c r="G32910">
        <f t="shared" si="1031"/>
        <v>16</v>
      </c>
    </row>
    <row r="32911" spans="1:7" x14ac:dyDescent="0.25">
      <c r="A32911">
        <v>101819</v>
      </c>
      <c r="B32911" s="2">
        <v>44340.687889967638</v>
      </c>
      <c r="C32911">
        <v>125035</v>
      </c>
      <c r="D32911">
        <v>158978</v>
      </c>
      <c r="E32911" t="str">
        <f>VLOOKUP(C32911,Подписчики!A:C,2,0)</f>
        <v>UTC+0</v>
      </c>
      <c r="F32911">
        <f t="shared" si="1030"/>
        <v>2</v>
      </c>
      <c r="G32911">
        <f t="shared" si="1031"/>
        <v>16</v>
      </c>
    </row>
    <row r="32912" spans="1:7" x14ac:dyDescent="0.25">
      <c r="A32912">
        <v>101821</v>
      </c>
      <c r="B32912" s="2">
        <v>44340.687889967638</v>
      </c>
      <c r="C32912">
        <v>279182</v>
      </c>
      <c r="D32912">
        <v>351192</v>
      </c>
      <c r="E32912" t="str">
        <f>VLOOKUP(C32912,Подписчики!A:C,2,0)</f>
        <v>UTC+0</v>
      </c>
      <c r="F32912">
        <f t="shared" si="1030"/>
        <v>2</v>
      </c>
      <c r="G32912">
        <f t="shared" si="1031"/>
        <v>16</v>
      </c>
    </row>
    <row r="32913" spans="1:7" x14ac:dyDescent="0.25">
      <c r="A32913">
        <v>101825</v>
      </c>
      <c r="B32913" s="2">
        <v>44340.688294498381</v>
      </c>
      <c r="C32913">
        <v>186682</v>
      </c>
      <c r="D32913">
        <v>292908</v>
      </c>
      <c r="E32913" t="str">
        <f>VLOOKUP(C32913,Подписчики!A:C,2,0)</f>
        <v>UTC+1</v>
      </c>
      <c r="F32913">
        <f t="shared" si="1030"/>
        <v>2</v>
      </c>
      <c r="G32913">
        <f t="shared" si="1031"/>
        <v>16</v>
      </c>
    </row>
    <row r="32914" spans="1:7" x14ac:dyDescent="0.25">
      <c r="A32914">
        <v>101830</v>
      </c>
      <c r="B32914" s="2">
        <v>44340.688294498381</v>
      </c>
      <c r="C32914">
        <v>265281</v>
      </c>
      <c r="D32914">
        <v>258219</v>
      </c>
      <c r="E32914" t="str">
        <f>VLOOKUP(C32914,Подписчики!A:C,2,0)</f>
        <v>UTC+1</v>
      </c>
      <c r="F32914">
        <f t="shared" si="1030"/>
        <v>2</v>
      </c>
      <c r="G32914">
        <f t="shared" si="1031"/>
        <v>16</v>
      </c>
    </row>
    <row r="32915" spans="1:7" x14ac:dyDescent="0.25">
      <c r="A32915">
        <v>101834</v>
      </c>
      <c r="B32915" s="2">
        <v>44340.688699029124</v>
      </c>
      <c r="C32915">
        <v>53396</v>
      </c>
      <c r="D32915">
        <v>439981</v>
      </c>
      <c r="E32915" t="str">
        <f>VLOOKUP(C32915,Подписчики!A:C,2,0)</f>
        <v>UTC+2</v>
      </c>
      <c r="F32915">
        <f t="shared" si="1030"/>
        <v>2</v>
      </c>
      <c r="G32915">
        <f t="shared" si="1031"/>
        <v>16</v>
      </c>
    </row>
    <row r="32916" spans="1:7" x14ac:dyDescent="0.25">
      <c r="A32916">
        <v>101836</v>
      </c>
      <c r="B32916" s="2">
        <v>44340.688699029124</v>
      </c>
      <c r="C32916">
        <v>85966</v>
      </c>
      <c r="D32916">
        <v>189009</v>
      </c>
      <c r="E32916" t="str">
        <f>VLOOKUP(C32916,Подписчики!A:C,2,0)</f>
        <v>UTC+2</v>
      </c>
      <c r="F32916">
        <f t="shared" si="1030"/>
        <v>2</v>
      </c>
      <c r="G32916">
        <f t="shared" si="1031"/>
        <v>16</v>
      </c>
    </row>
    <row r="32917" spans="1:7" x14ac:dyDescent="0.25">
      <c r="A32917">
        <v>101841</v>
      </c>
      <c r="B32917" s="2">
        <v>44340.688699029124</v>
      </c>
      <c r="C32917">
        <v>184757</v>
      </c>
      <c r="D32917">
        <v>341692</v>
      </c>
      <c r="E32917" t="str">
        <f>VLOOKUP(C32917,Подписчики!A:C,2,0)</f>
        <v>UTC+2</v>
      </c>
      <c r="F32917">
        <f t="shared" si="1030"/>
        <v>2</v>
      </c>
      <c r="G32917">
        <f t="shared" si="1031"/>
        <v>16</v>
      </c>
    </row>
    <row r="32918" spans="1:7" x14ac:dyDescent="0.25">
      <c r="A32918">
        <v>101845</v>
      </c>
      <c r="B32918" s="2">
        <v>44340.689333333336</v>
      </c>
      <c r="C32918">
        <v>87521</v>
      </c>
      <c r="D32918">
        <v>196571</v>
      </c>
      <c r="E32918" t="str">
        <f>VLOOKUP(C32918,Подписчики!A:C,2,0)</f>
        <v>UTC+1</v>
      </c>
      <c r="F32918">
        <f t="shared" si="1030"/>
        <v>2</v>
      </c>
      <c r="G32918">
        <f t="shared" si="1031"/>
        <v>16</v>
      </c>
    </row>
    <row r="32919" spans="1:7" x14ac:dyDescent="0.25">
      <c r="A32919">
        <v>101848</v>
      </c>
      <c r="B32919" s="2">
        <v>44340.689912621361</v>
      </c>
      <c r="C32919">
        <v>174555</v>
      </c>
      <c r="D32919">
        <v>244574</v>
      </c>
      <c r="E32919" t="str">
        <f>VLOOKUP(C32919,Подписчики!A:C,2,0)</f>
        <v>UTC+1</v>
      </c>
      <c r="F32919">
        <f t="shared" si="1030"/>
        <v>2</v>
      </c>
      <c r="G32919">
        <f t="shared" si="1031"/>
        <v>16</v>
      </c>
    </row>
    <row r="32920" spans="1:7" x14ac:dyDescent="0.25">
      <c r="A32920">
        <v>101852</v>
      </c>
      <c r="B32920" s="2">
        <v>44340.690317152104</v>
      </c>
      <c r="C32920">
        <v>42465</v>
      </c>
      <c r="D32920">
        <v>239248</v>
      </c>
      <c r="E32920" t="str">
        <f>VLOOKUP(C32920,Подписчики!A:C,2,0)</f>
        <v>UTC+2</v>
      </c>
      <c r="F32920">
        <f t="shared" si="1030"/>
        <v>2</v>
      </c>
      <c r="G32920">
        <f t="shared" si="1031"/>
        <v>16</v>
      </c>
    </row>
    <row r="32921" spans="1:7" x14ac:dyDescent="0.25">
      <c r="A32921">
        <v>101855</v>
      </c>
      <c r="B32921" s="2">
        <v>44340.690317152104</v>
      </c>
      <c r="C32921">
        <v>156592</v>
      </c>
      <c r="D32921">
        <v>439981</v>
      </c>
      <c r="E32921" t="str">
        <f>VLOOKUP(C32921,Подписчики!A:C,2,0)</f>
        <v>UTC+2</v>
      </c>
      <c r="F32921">
        <f t="shared" si="1030"/>
        <v>2</v>
      </c>
      <c r="G32921">
        <f t="shared" si="1031"/>
        <v>16</v>
      </c>
    </row>
    <row r="32922" spans="1:7" x14ac:dyDescent="0.25">
      <c r="A32922">
        <v>101857</v>
      </c>
      <c r="B32922" s="2">
        <v>44340.690317152104</v>
      </c>
      <c r="C32922">
        <v>342694</v>
      </c>
      <c r="D32922">
        <v>250679</v>
      </c>
      <c r="E32922" t="str">
        <f>VLOOKUP(C32922,Подписчики!A:C,2,0)</f>
        <v>UTC+2</v>
      </c>
      <c r="F32922">
        <f t="shared" si="1030"/>
        <v>2</v>
      </c>
      <c r="G32922">
        <f t="shared" si="1031"/>
        <v>16</v>
      </c>
    </row>
    <row r="32923" spans="1:7" x14ac:dyDescent="0.25">
      <c r="A32923">
        <v>101859</v>
      </c>
      <c r="B32923" s="2">
        <v>44340.690333333339</v>
      </c>
      <c r="C32923">
        <v>61891</v>
      </c>
      <c r="D32923">
        <v>118549</v>
      </c>
      <c r="E32923" t="str">
        <f>VLOOKUP(C32923,Подписчики!A:C,2,0)</f>
        <v>UTC+1</v>
      </c>
      <c r="F32923">
        <f t="shared" si="1030"/>
        <v>2</v>
      </c>
      <c r="G32923">
        <f t="shared" si="1031"/>
        <v>16</v>
      </c>
    </row>
    <row r="32924" spans="1:7" x14ac:dyDescent="0.25">
      <c r="A32924">
        <v>101862</v>
      </c>
      <c r="B32924" s="2">
        <v>44340.690333333339</v>
      </c>
      <c r="C32924">
        <v>100728</v>
      </c>
      <c r="D32924">
        <v>250679</v>
      </c>
      <c r="E32924" t="str">
        <f>VLOOKUP(C32924,Подписчики!A:C,2,0)</f>
        <v>UTC+1</v>
      </c>
      <c r="F32924">
        <f t="shared" si="1030"/>
        <v>2</v>
      </c>
      <c r="G32924">
        <f t="shared" si="1031"/>
        <v>16</v>
      </c>
    </row>
    <row r="32925" spans="1:7" x14ac:dyDescent="0.25">
      <c r="A32925">
        <v>101867</v>
      </c>
      <c r="B32925" s="2">
        <v>44340.690721682848</v>
      </c>
      <c r="C32925">
        <v>59356</v>
      </c>
      <c r="D32925">
        <v>180863</v>
      </c>
      <c r="E32925" t="str">
        <f>VLOOKUP(C32925,Подписчики!A:C,2,0)</f>
        <v>UTC+3</v>
      </c>
      <c r="F32925">
        <f t="shared" si="1030"/>
        <v>2</v>
      </c>
      <c r="G32925">
        <f t="shared" si="1031"/>
        <v>16</v>
      </c>
    </row>
    <row r="32926" spans="1:7" x14ac:dyDescent="0.25">
      <c r="A32926">
        <v>101871</v>
      </c>
      <c r="B32926" s="2">
        <v>44340.690999999999</v>
      </c>
      <c r="C32926">
        <v>309363</v>
      </c>
      <c r="D32926">
        <v>21136</v>
      </c>
      <c r="E32926" t="str">
        <f>VLOOKUP(C32926,Подписчики!A:C,2,0)</f>
        <v>UTC+6</v>
      </c>
      <c r="F32926">
        <f t="shared" si="1030"/>
        <v>2</v>
      </c>
      <c r="G32926">
        <f t="shared" si="1031"/>
        <v>16</v>
      </c>
    </row>
    <row r="32927" spans="1:7" x14ac:dyDescent="0.25">
      <c r="A32927">
        <v>101873</v>
      </c>
      <c r="B32927" s="2">
        <v>44340.691126213591</v>
      </c>
      <c r="C32927">
        <v>67397</v>
      </c>
      <c r="D32927">
        <v>402346</v>
      </c>
      <c r="E32927" t="str">
        <f>VLOOKUP(C32927,Подписчики!A:C,2,0)</f>
        <v>UTC+0</v>
      </c>
      <c r="F32927">
        <f t="shared" si="1030"/>
        <v>2</v>
      </c>
      <c r="G32927">
        <f t="shared" si="1031"/>
        <v>16</v>
      </c>
    </row>
    <row r="32928" spans="1:7" x14ac:dyDescent="0.25">
      <c r="A32928">
        <v>101877</v>
      </c>
      <c r="B32928" s="2">
        <v>44340.691530744341</v>
      </c>
      <c r="C32928">
        <v>332923</v>
      </c>
      <c r="D32928">
        <v>75080</v>
      </c>
      <c r="E32928" t="str">
        <f>VLOOKUP(C32928,Подписчики!A:C,2,0)</f>
        <v>UTC+1</v>
      </c>
      <c r="F32928">
        <f t="shared" si="1030"/>
        <v>2</v>
      </c>
      <c r="G32928">
        <f t="shared" si="1031"/>
        <v>16</v>
      </c>
    </row>
    <row r="32929" spans="1:7" x14ac:dyDescent="0.25">
      <c r="A32929">
        <v>101880</v>
      </c>
      <c r="B32929" s="2">
        <v>44340.691530744341</v>
      </c>
      <c r="C32929">
        <v>348832</v>
      </c>
      <c r="D32929">
        <v>473327</v>
      </c>
      <c r="E32929" t="str">
        <f>VLOOKUP(C32929,Подписчики!A:C,2,0)</f>
        <v>UTC+1</v>
      </c>
      <c r="F32929">
        <f t="shared" si="1030"/>
        <v>2</v>
      </c>
      <c r="G32929">
        <f t="shared" si="1031"/>
        <v>16</v>
      </c>
    </row>
    <row r="32930" spans="1:7" x14ac:dyDescent="0.25">
      <c r="A32930">
        <v>101883</v>
      </c>
      <c r="B32930" s="2">
        <v>44340.691935275077</v>
      </c>
      <c r="C32930">
        <v>73482</v>
      </c>
      <c r="D32930">
        <v>397390</v>
      </c>
      <c r="E32930" t="str">
        <f>VLOOKUP(C32930,Подписчики!A:C,2,0)</f>
        <v>UTC+2</v>
      </c>
      <c r="F32930">
        <f t="shared" si="1030"/>
        <v>2</v>
      </c>
      <c r="G32930">
        <f t="shared" si="1031"/>
        <v>16</v>
      </c>
    </row>
    <row r="32931" spans="1:7" x14ac:dyDescent="0.25">
      <c r="A32931">
        <v>101886</v>
      </c>
      <c r="B32931" s="2">
        <v>44340.691935275077</v>
      </c>
      <c r="C32931">
        <v>290229</v>
      </c>
      <c r="D32931">
        <v>146665</v>
      </c>
      <c r="E32931" t="str">
        <f>VLOOKUP(C32931,Подписчики!A:C,2,0)</f>
        <v>UTC+2</v>
      </c>
      <c r="F32931">
        <f t="shared" si="1030"/>
        <v>2</v>
      </c>
      <c r="G32931">
        <f t="shared" si="1031"/>
        <v>16</v>
      </c>
    </row>
    <row r="32932" spans="1:7" x14ac:dyDescent="0.25">
      <c r="A32932">
        <v>101891</v>
      </c>
      <c r="B32932" s="2">
        <v>44340.692744336571</v>
      </c>
      <c r="C32932">
        <v>78006</v>
      </c>
      <c r="D32932">
        <v>125006</v>
      </c>
      <c r="E32932" t="str">
        <f>VLOOKUP(C32932,Подписчики!A:C,2,0)</f>
        <v>UTC+4</v>
      </c>
      <c r="F32932">
        <f t="shared" si="1030"/>
        <v>2</v>
      </c>
      <c r="G32932">
        <f t="shared" si="1031"/>
        <v>16</v>
      </c>
    </row>
    <row r="32933" spans="1:7" x14ac:dyDescent="0.25">
      <c r="A32933">
        <v>101892</v>
      </c>
      <c r="B32933" s="2">
        <v>44340.692744336571</v>
      </c>
      <c r="C32933">
        <v>99032</v>
      </c>
      <c r="D32933">
        <v>182191</v>
      </c>
      <c r="E32933" t="str">
        <f>VLOOKUP(C32933,Подписчики!A:C,2,0)</f>
        <v>UTC+4</v>
      </c>
      <c r="F32933">
        <f t="shared" si="1030"/>
        <v>2</v>
      </c>
      <c r="G32933">
        <f t="shared" si="1031"/>
        <v>16</v>
      </c>
    </row>
    <row r="32934" spans="1:7" x14ac:dyDescent="0.25">
      <c r="A32934">
        <v>101894</v>
      </c>
      <c r="B32934" s="2">
        <v>44340.693148867314</v>
      </c>
      <c r="C32934">
        <v>257119</v>
      </c>
      <c r="D32934">
        <v>406793</v>
      </c>
      <c r="E32934" t="str">
        <f>VLOOKUP(C32934,Подписчики!A:C,2,0)</f>
        <v>UTC+1</v>
      </c>
      <c r="F32934">
        <f t="shared" si="1030"/>
        <v>2</v>
      </c>
      <c r="G32934">
        <f t="shared" si="1031"/>
        <v>16</v>
      </c>
    </row>
    <row r="32935" spans="1:7" x14ac:dyDescent="0.25">
      <c r="A32935">
        <v>101899</v>
      </c>
      <c r="B32935" s="2">
        <v>44340.693148867314</v>
      </c>
      <c r="C32935">
        <v>263768</v>
      </c>
      <c r="D32935">
        <v>250679</v>
      </c>
      <c r="E32935" t="str">
        <f>VLOOKUP(C32935,Подписчики!A:C,2,0)</f>
        <v>UTC+1</v>
      </c>
      <c r="F32935">
        <f t="shared" si="1030"/>
        <v>2</v>
      </c>
      <c r="G32935">
        <f t="shared" si="1031"/>
        <v>16</v>
      </c>
    </row>
    <row r="32936" spans="1:7" x14ac:dyDescent="0.25">
      <c r="A32936">
        <v>101900</v>
      </c>
      <c r="B32936" s="2">
        <v>44340.693553398058</v>
      </c>
      <c r="C32936">
        <v>2372</v>
      </c>
      <c r="D32936">
        <v>202914</v>
      </c>
      <c r="E32936" t="str">
        <f>VLOOKUP(C32936,Подписчики!A:C,2,0)</f>
        <v>UTC+2</v>
      </c>
      <c r="F32936">
        <f t="shared" si="1030"/>
        <v>2</v>
      </c>
      <c r="G32936">
        <f t="shared" si="1031"/>
        <v>16</v>
      </c>
    </row>
    <row r="32937" spans="1:7" x14ac:dyDescent="0.25">
      <c r="A32937">
        <v>101905</v>
      </c>
      <c r="B32937" s="2">
        <v>44340.693553398058</v>
      </c>
      <c r="C32937">
        <v>20924</v>
      </c>
      <c r="D32937">
        <v>411922</v>
      </c>
      <c r="E32937" t="str">
        <f>VLOOKUP(C32937,Подписчики!A:C,2,0)</f>
        <v>UTC+2</v>
      </c>
      <c r="F32937">
        <f t="shared" si="1030"/>
        <v>2</v>
      </c>
      <c r="G32937">
        <f t="shared" si="1031"/>
        <v>16</v>
      </c>
    </row>
    <row r="32938" spans="1:7" x14ac:dyDescent="0.25">
      <c r="A32938">
        <v>101906</v>
      </c>
      <c r="B32938" s="2">
        <v>44340.693553398058</v>
      </c>
      <c r="C32938">
        <v>74004</v>
      </c>
      <c r="D32938">
        <v>246549</v>
      </c>
      <c r="E32938" t="str">
        <f>VLOOKUP(C32938,Подписчики!A:C,2,0)</f>
        <v>UTC+2</v>
      </c>
      <c r="F32938">
        <f t="shared" si="1030"/>
        <v>2</v>
      </c>
      <c r="G32938">
        <f t="shared" si="1031"/>
        <v>16</v>
      </c>
    </row>
    <row r="32939" spans="1:7" x14ac:dyDescent="0.25">
      <c r="A32939">
        <v>101908</v>
      </c>
      <c r="B32939" s="2">
        <v>44340.693957928801</v>
      </c>
      <c r="C32939">
        <v>31439</v>
      </c>
      <c r="D32939">
        <v>296511</v>
      </c>
      <c r="E32939" t="str">
        <f>VLOOKUP(C32939,Подписчики!A:C,2,0)</f>
        <v>UTC+3</v>
      </c>
      <c r="F32939">
        <f t="shared" si="1030"/>
        <v>2</v>
      </c>
      <c r="G32939">
        <f t="shared" si="1031"/>
        <v>16</v>
      </c>
    </row>
    <row r="32940" spans="1:7" x14ac:dyDescent="0.25">
      <c r="A32940">
        <v>101911</v>
      </c>
      <c r="B32940" s="2">
        <v>44340.693957928801</v>
      </c>
      <c r="C32940">
        <v>62644</v>
      </c>
      <c r="D32940">
        <v>394819</v>
      </c>
      <c r="E32940" t="str">
        <f>VLOOKUP(C32940,Подписчики!A:C,2,0)</f>
        <v>UTC+3</v>
      </c>
      <c r="F32940">
        <f t="shared" si="1030"/>
        <v>2</v>
      </c>
      <c r="G32940">
        <f t="shared" si="1031"/>
        <v>16</v>
      </c>
    </row>
    <row r="32941" spans="1:7" x14ac:dyDescent="0.25">
      <c r="A32941">
        <v>101915</v>
      </c>
      <c r="B32941" s="2">
        <v>44340.693957928801</v>
      </c>
      <c r="C32941">
        <v>310904</v>
      </c>
      <c r="D32941">
        <v>411922</v>
      </c>
      <c r="E32941" t="str">
        <f>VLOOKUP(C32941,Подписчики!A:C,2,0)</f>
        <v>UTC+3</v>
      </c>
      <c r="F32941">
        <f t="shared" si="1030"/>
        <v>2</v>
      </c>
      <c r="G32941">
        <f t="shared" si="1031"/>
        <v>16</v>
      </c>
    </row>
    <row r="32942" spans="1:7" x14ac:dyDescent="0.25">
      <c r="A32942">
        <v>101918</v>
      </c>
      <c r="B32942" s="2">
        <v>44340.694362459544</v>
      </c>
      <c r="C32942">
        <v>120955</v>
      </c>
      <c r="D32942">
        <v>158978</v>
      </c>
      <c r="E32942" t="str">
        <f>VLOOKUP(C32942,Подписчики!A:C,2,0)</f>
        <v>UTC+0</v>
      </c>
      <c r="F32942">
        <f t="shared" si="1030"/>
        <v>2</v>
      </c>
      <c r="G32942">
        <f t="shared" si="1031"/>
        <v>16</v>
      </c>
    </row>
    <row r="32943" spans="1:7" x14ac:dyDescent="0.25">
      <c r="A32943">
        <v>101923</v>
      </c>
      <c r="B32943" s="2">
        <v>44340.694362459544</v>
      </c>
      <c r="C32943">
        <v>314373</v>
      </c>
      <c r="D32943">
        <v>444323</v>
      </c>
      <c r="E32943" t="str">
        <f>VLOOKUP(C32943,Подписчики!A:C,2,0)</f>
        <v>UTC+0</v>
      </c>
      <c r="F32943">
        <f t="shared" si="1030"/>
        <v>2</v>
      </c>
      <c r="G32943">
        <f t="shared" si="1031"/>
        <v>16</v>
      </c>
    </row>
    <row r="32944" spans="1:7" x14ac:dyDescent="0.25">
      <c r="A32944">
        <v>101928</v>
      </c>
      <c r="B32944" s="2">
        <v>44340.695171521031</v>
      </c>
      <c r="C32944">
        <v>283571</v>
      </c>
      <c r="D32944">
        <v>179296</v>
      </c>
      <c r="E32944" t="str">
        <f>VLOOKUP(C32944,Подписчики!A:C,2,0)</f>
        <v>UTC+2</v>
      </c>
      <c r="F32944">
        <f t="shared" si="1030"/>
        <v>2</v>
      </c>
      <c r="G32944">
        <f t="shared" si="1031"/>
        <v>16</v>
      </c>
    </row>
    <row r="32945" spans="1:7" x14ac:dyDescent="0.25">
      <c r="A32945">
        <v>101930</v>
      </c>
      <c r="B32945" s="2">
        <v>44340.695576051781</v>
      </c>
      <c r="C32945">
        <v>64132</v>
      </c>
      <c r="D32945">
        <v>436600</v>
      </c>
      <c r="E32945" t="str">
        <f>VLOOKUP(C32945,Подписчики!A:C,2,0)</f>
        <v>UTC+7</v>
      </c>
      <c r="F32945">
        <f t="shared" si="1030"/>
        <v>2</v>
      </c>
      <c r="G32945">
        <f t="shared" si="1031"/>
        <v>16</v>
      </c>
    </row>
    <row r="32946" spans="1:7" x14ac:dyDescent="0.25">
      <c r="A32946">
        <v>101931</v>
      </c>
      <c r="B32946" s="2">
        <v>44340.695576051781</v>
      </c>
      <c r="C32946">
        <v>289017</v>
      </c>
      <c r="D32946">
        <v>251574</v>
      </c>
      <c r="E32946" t="str">
        <f>VLOOKUP(C32946,Подписчики!A:C,2,0)</f>
        <v>UTC+3</v>
      </c>
      <c r="F32946">
        <f t="shared" si="1030"/>
        <v>2</v>
      </c>
      <c r="G32946">
        <f t="shared" si="1031"/>
        <v>16</v>
      </c>
    </row>
    <row r="32947" spans="1:7" x14ac:dyDescent="0.25">
      <c r="A32947">
        <v>101932</v>
      </c>
      <c r="B32947" s="2">
        <v>44340.696385113268</v>
      </c>
      <c r="C32947">
        <v>164716</v>
      </c>
      <c r="D32947">
        <v>42975</v>
      </c>
      <c r="E32947" t="str">
        <f>VLOOKUP(C32947,Подписчики!A:C,2,0)</f>
        <v>UTC+1</v>
      </c>
      <c r="F32947">
        <f t="shared" si="1030"/>
        <v>2</v>
      </c>
      <c r="G32947">
        <f t="shared" si="1031"/>
        <v>16</v>
      </c>
    </row>
    <row r="32948" spans="1:7" x14ac:dyDescent="0.25">
      <c r="A32948">
        <v>101933</v>
      </c>
      <c r="B32948" s="2">
        <v>44340.696789644011</v>
      </c>
      <c r="C32948">
        <v>137520</v>
      </c>
      <c r="D32948">
        <v>182191</v>
      </c>
      <c r="E32948" t="str">
        <f>VLOOKUP(C32948,Подписчики!A:C,2,0)</f>
        <v>UTC+2</v>
      </c>
      <c r="F32948">
        <f t="shared" si="1030"/>
        <v>2</v>
      </c>
      <c r="G32948">
        <f t="shared" si="1031"/>
        <v>16</v>
      </c>
    </row>
    <row r="32949" spans="1:7" x14ac:dyDescent="0.25">
      <c r="A32949">
        <v>101938</v>
      </c>
      <c r="B32949" s="2">
        <v>44340.696789644011</v>
      </c>
      <c r="C32949">
        <v>220967</v>
      </c>
      <c r="D32949">
        <v>230507</v>
      </c>
      <c r="E32949" t="str">
        <f>VLOOKUP(C32949,Подписчики!A:C,2,0)</f>
        <v>UTC+2</v>
      </c>
      <c r="F32949">
        <f t="shared" si="1030"/>
        <v>2</v>
      </c>
      <c r="G32949">
        <f t="shared" si="1031"/>
        <v>16</v>
      </c>
    </row>
    <row r="32950" spans="1:7" x14ac:dyDescent="0.25">
      <c r="A32950">
        <v>101942</v>
      </c>
      <c r="B32950" s="2">
        <v>44340.696789644011</v>
      </c>
      <c r="C32950">
        <v>243138</v>
      </c>
      <c r="D32950">
        <v>378996</v>
      </c>
      <c r="E32950" t="str">
        <f>VLOOKUP(C32950,Подписчики!A:C,2,0)</f>
        <v>UTC+2</v>
      </c>
      <c r="F32950">
        <f t="shared" si="1030"/>
        <v>2</v>
      </c>
      <c r="G32950">
        <f t="shared" si="1031"/>
        <v>16</v>
      </c>
    </row>
    <row r="32951" spans="1:7" x14ac:dyDescent="0.25">
      <c r="A32951">
        <v>101943</v>
      </c>
      <c r="B32951" s="2">
        <v>44340.697</v>
      </c>
      <c r="C32951">
        <v>66809</v>
      </c>
      <c r="D32951">
        <v>392434</v>
      </c>
      <c r="E32951" t="str">
        <f>VLOOKUP(C32951,Подписчики!A:C,2,0)</f>
        <v>UTC+0</v>
      </c>
      <c r="F32951">
        <f t="shared" si="1030"/>
        <v>2</v>
      </c>
      <c r="G32951">
        <f t="shared" si="1031"/>
        <v>16</v>
      </c>
    </row>
    <row r="32952" spans="1:7" x14ac:dyDescent="0.25">
      <c r="A32952">
        <v>101948</v>
      </c>
      <c r="B32952" s="2">
        <v>44340.697194174754</v>
      </c>
      <c r="C32952">
        <v>105124</v>
      </c>
      <c r="D32952">
        <v>467667</v>
      </c>
      <c r="E32952" t="str">
        <f>VLOOKUP(C32952,Подписчики!A:C,2,0)</f>
        <v>UTC+3</v>
      </c>
      <c r="F32952">
        <f t="shared" si="1030"/>
        <v>2</v>
      </c>
      <c r="G32952">
        <f t="shared" si="1031"/>
        <v>16</v>
      </c>
    </row>
    <row r="32953" spans="1:7" x14ac:dyDescent="0.25">
      <c r="A32953">
        <v>101952</v>
      </c>
      <c r="B32953" s="2">
        <v>44340.697598705505</v>
      </c>
      <c r="C32953">
        <v>58071</v>
      </c>
      <c r="D32953">
        <v>16360</v>
      </c>
      <c r="E32953" t="str">
        <f>VLOOKUP(C32953,Подписчики!A:C,2,0)</f>
        <v>UTC+0</v>
      </c>
      <c r="F32953">
        <f t="shared" si="1030"/>
        <v>2</v>
      </c>
      <c r="G32953">
        <f t="shared" si="1031"/>
        <v>16</v>
      </c>
    </row>
    <row r="32954" spans="1:7" x14ac:dyDescent="0.25">
      <c r="A32954">
        <v>101956</v>
      </c>
      <c r="B32954" s="2">
        <v>44340.698003236248</v>
      </c>
      <c r="C32954">
        <v>270185</v>
      </c>
      <c r="D32954">
        <v>463334</v>
      </c>
      <c r="E32954" t="str">
        <f>VLOOKUP(C32954,Подписчики!A:C,2,0)</f>
        <v>UTC+1</v>
      </c>
      <c r="F32954">
        <f t="shared" si="1030"/>
        <v>2</v>
      </c>
      <c r="G32954">
        <f t="shared" si="1031"/>
        <v>16</v>
      </c>
    </row>
    <row r="32955" spans="1:7" x14ac:dyDescent="0.25">
      <c r="A32955">
        <v>101961</v>
      </c>
      <c r="B32955" s="2">
        <v>44340.698407766991</v>
      </c>
      <c r="C32955">
        <v>72115</v>
      </c>
      <c r="D32955">
        <v>124253</v>
      </c>
      <c r="E32955" t="str">
        <f>VLOOKUP(C32955,Подписчики!A:C,2,0)</f>
        <v>UTC+2</v>
      </c>
      <c r="F32955">
        <f t="shared" si="1030"/>
        <v>2</v>
      </c>
      <c r="G32955">
        <f t="shared" si="1031"/>
        <v>16</v>
      </c>
    </row>
    <row r="32956" spans="1:7" x14ac:dyDescent="0.25">
      <c r="A32956">
        <v>101965</v>
      </c>
      <c r="B32956" s="2">
        <v>44340.698407766991</v>
      </c>
      <c r="C32956">
        <v>73563</v>
      </c>
      <c r="D32956">
        <v>191437</v>
      </c>
      <c r="E32956" t="str">
        <f>VLOOKUP(C32956,Подписчики!A:C,2,0)</f>
        <v>UTC+2</v>
      </c>
      <c r="F32956">
        <f t="shared" si="1030"/>
        <v>2</v>
      </c>
      <c r="G32956">
        <f t="shared" si="1031"/>
        <v>16</v>
      </c>
    </row>
    <row r="32957" spans="1:7" x14ac:dyDescent="0.25">
      <c r="A32957">
        <v>101970</v>
      </c>
      <c r="B32957" s="2">
        <v>44340.698407766991</v>
      </c>
      <c r="C32957">
        <v>112680</v>
      </c>
      <c r="D32957">
        <v>298909</v>
      </c>
      <c r="E32957" t="str">
        <f>VLOOKUP(C32957,Подписчики!A:C,2,0)</f>
        <v>UTC+2</v>
      </c>
      <c r="F32957">
        <f t="shared" si="1030"/>
        <v>2</v>
      </c>
      <c r="G32957">
        <f t="shared" si="1031"/>
        <v>16</v>
      </c>
    </row>
    <row r="32958" spans="1:7" x14ac:dyDescent="0.25">
      <c r="A32958">
        <v>101975</v>
      </c>
      <c r="B32958" s="2">
        <v>44340.698407766991</v>
      </c>
      <c r="C32958">
        <v>268894</v>
      </c>
      <c r="D32958">
        <v>411922</v>
      </c>
      <c r="E32958" t="str">
        <f>VLOOKUP(C32958,Подписчики!A:C,2,0)</f>
        <v>UTC+2</v>
      </c>
      <c r="F32958">
        <f t="shared" si="1030"/>
        <v>2</v>
      </c>
      <c r="G32958">
        <f t="shared" si="1031"/>
        <v>16</v>
      </c>
    </row>
    <row r="32959" spans="1:7" x14ac:dyDescent="0.25">
      <c r="A32959">
        <v>101978</v>
      </c>
      <c r="B32959" s="2">
        <v>44340.698812297735</v>
      </c>
      <c r="C32959">
        <v>16907</v>
      </c>
      <c r="D32959">
        <v>250679</v>
      </c>
      <c r="E32959" t="str">
        <f>VLOOKUP(C32959,Подписчики!A:C,2,0)</f>
        <v>UTC+3</v>
      </c>
      <c r="F32959">
        <f t="shared" si="1030"/>
        <v>2</v>
      </c>
      <c r="G32959">
        <f t="shared" si="1031"/>
        <v>16</v>
      </c>
    </row>
    <row r="32960" spans="1:7" x14ac:dyDescent="0.25">
      <c r="A32960">
        <v>101979</v>
      </c>
      <c r="B32960" s="2">
        <v>44340.699216828478</v>
      </c>
      <c r="C32960">
        <v>257321</v>
      </c>
      <c r="D32960">
        <v>369308</v>
      </c>
      <c r="E32960" t="str">
        <f>VLOOKUP(C32960,Подписчики!A:C,2,0)</f>
        <v>UTC+0</v>
      </c>
      <c r="F32960">
        <f t="shared" si="1030"/>
        <v>2</v>
      </c>
      <c r="G32960">
        <f t="shared" si="1031"/>
        <v>16</v>
      </c>
    </row>
    <row r="32961" spans="1:7" x14ac:dyDescent="0.25">
      <c r="A32961">
        <v>101984</v>
      </c>
      <c r="B32961" s="2">
        <v>44340.699621359221</v>
      </c>
      <c r="C32961">
        <v>193782</v>
      </c>
      <c r="D32961">
        <v>439981</v>
      </c>
      <c r="E32961" t="str">
        <f>VLOOKUP(C32961,Подписчики!A:C,2,0)</f>
        <v>UTC+5</v>
      </c>
      <c r="F32961">
        <f t="shared" si="1030"/>
        <v>2</v>
      </c>
      <c r="G32961">
        <f t="shared" si="1031"/>
        <v>16</v>
      </c>
    </row>
    <row r="32962" spans="1:7" x14ac:dyDescent="0.25">
      <c r="A32962">
        <v>101985</v>
      </c>
      <c r="B32962" s="2">
        <v>44340.699621359228</v>
      </c>
      <c r="C32962">
        <v>20873</v>
      </c>
      <c r="D32962">
        <v>88863</v>
      </c>
      <c r="E32962" t="str">
        <f>VLOOKUP(C32962,Подписчики!A:C,2,0)</f>
        <v>UTC+1</v>
      </c>
      <c r="F32962">
        <f t="shared" si="1030"/>
        <v>2</v>
      </c>
      <c r="G32962">
        <f t="shared" si="1031"/>
        <v>16</v>
      </c>
    </row>
    <row r="32963" spans="1:7" x14ac:dyDescent="0.25">
      <c r="A32963">
        <v>101986</v>
      </c>
      <c r="B32963" s="2">
        <v>44340.699621359228</v>
      </c>
      <c r="C32963">
        <v>260143</v>
      </c>
      <c r="D32963">
        <v>351192</v>
      </c>
      <c r="E32963" t="str">
        <f>VLOOKUP(C32963,Подписчики!A:C,2,0)</f>
        <v>UTC+1</v>
      </c>
      <c r="F32963">
        <f t="shared" ref="F32963:F33026" si="1032">WEEKDAY(B32963)</f>
        <v>2</v>
      </c>
      <c r="G32963">
        <f t="shared" ref="G32963:G33026" si="1033">HOUR(B32963)</f>
        <v>16</v>
      </c>
    </row>
    <row r="32964" spans="1:7" x14ac:dyDescent="0.25">
      <c r="A32964">
        <v>101990</v>
      </c>
      <c r="B32964" s="2">
        <v>44340.699621359228</v>
      </c>
      <c r="C32964">
        <v>307487</v>
      </c>
      <c r="D32964">
        <v>150658</v>
      </c>
      <c r="E32964" t="str">
        <f>VLOOKUP(C32964,Подписчики!A:C,2,0)</f>
        <v>UTC+1</v>
      </c>
      <c r="F32964">
        <f t="shared" si="1032"/>
        <v>2</v>
      </c>
      <c r="G32964">
        <f t="shared" si="1033"/>
        <v>16</v>
      </c>
    </row>
    <row r="32965" spans="1:7" x14ac:dyDescent="0.25">
      <c r="A32965">
        <v>101993</v>
      </c>
      <c r="B32965" s="2">
        <v>44340.700025889964</v>
      </c>
      <c r="C32965">
        <v>14399</v>
      </c>
      <c r="D32965">
        <v>411922</v>
      </c>
      <c r="E32965" t="str">
        <f>VLOOKUP(C32965,Подписчики!A:C,2,0)</f>
        <v>UTC+2</v>
      </c>
      <c r="F32965">
        <f t="shared" si="1032"/>
        <v>2</v>
      </c>
      <c r="G32965">
        <f t="shared" si="1033"/>
        <v>16</v>
      </c>
    </row>
    <row r="32966" spans="1:7" x14ac:dyDescent="0.25">
      <c r="A32966">
        <v>101996</v>
      </c>
      <c r="B32966" s="2">
        <v>44340.700333333334</v>
      </c>
      <c r="C32966">
        <v>223931</v>
      </c>
      <c r="D32966">
        <v>428041</v>
      </c>
      <c r="E32966" t="str">
        <f>VLOOKUP(C32966,Подписчики!A:C,2,0)</f>
        <v>UTC+4</v>
      </c>
      <c r="F32966">
        <f t="shared" si="1032"/>
        <v>2</v>
      </c>
      <c r="G32966">
        <f t="shared" si="1033"/>
        <v>16</v>
      </c>
    </row>
    <row r="32967" spans="1:7" x14ac:dyDescent="0.25">
      <c r="A32967">
        <v>102001</v>
      </c>
      <c r="B32967" s="2">
        <v>44340.700834951458</v>
      </c>
      <c r="C32967">
        <v>11073</v>
      </c>
      <c r="D32967">
        <v>158978</v>
      </c>
      <c r="E32967" t="str">
        <f>VLOOKUP(C32967,Подписчики!A:C,2,0)</f>
        <v>UTC+0</v>
      </c>
      <c r="F32967">
        <f t="shared" si="1032"/>
        <v>2</v>
      </c>
      <c r="G32967">
        <f t="shared" si="1033"/>
        <v>16</v>
      </c>
    </row>
    <row r="32968" spans="1:7" x14ac:dyDescent="0.25">
      <c r="A32968">
        <v>102002</v>
      </c>
      <c r="B32968" s="2">
        <v>44340.701239482201</v>
      </c>
      <c r="C32968">
        <v>105357</v>
      </c>
      <c r="D32968">
        <v>426784</v>
      </c>
      <c r="E32968" t="str">
        <f>VLOOKUP(C32968,Подписчики!A:C,2,0)</f>
        <v>UTC+1</v>
      </c>
      <c r="F32968">
        <f t="shared" si="1032"/>
        <v>2</v>
      </c>
      <c r="G32968">
        <f t="shared" si="1033"/>
        <v>16</v>
      </c>
    </row>
    <row r="32969" spans="1:7" x14ac:dyDescent="0.25">
      <c r="A32969">
        <v>102003</v>
      </c>
      <c r="B32969" s="2">
        <v>44340.701239482201</v>
      </c>
      <c r="C32969">
        <v>140002</v>
      </c>
      <c r="D32969">
        <v>21760</v>
      </c>
      <c r="E32969" t="str">
        <f>VLOOKUP(C32969,Подписчики!A:C,2,0)</f>
        <v>UTC+1</v>
      </c>
      <c r="F32969">
        <f t="shared" si="1032"/>
        <v>2</v>
      </c>
      <c r="G32969">
        <f t="shared" si="1033"/>
        <v>16</v>
      </c>
    </row>
    <row r="32970" spans="1:7" x14ac:dyDescent="0.25">
      <c r="A32970">
        <v>102006</v>
      </c>
      <c r="B32970" s="2">
        <v>44340.701239482201</v>
      </c>
      <c r="C32970">
        <v>336684</v>
      </c>
      <c r="D32970">
        <v>116857</v>
      </c>
      <c r="E32970" t="str">
        <f>VLOOKUP(C32970,Подписчики!A:C,2,0)</f>
        <v>UTC+1</v>
      </c>
      <c r="F32970">
        <f t="shared" si="1032"/>
        <v>2</v>
      </c>
      <c r="G32970">
        <f t="shared" si="1033"/>
        <v>16</v>
      </c>
    </row>
    <row r="32971" spans="1:7" x14ac:dyDescent="0.25">
      <c r="A32971">
        <v>102007</v>
      </c>
      <c r="B32971" s="2">
        <v>44340.702048543688</v>
      </c>
      <c r="C32971">
        <v>221276</v>
      </c>
      <c r="D32971">
        <v>42824</v>
      </c>
      <c r="E32971" t="str">
        <f>VLOOKUP(C32971,Подписчики!A:C,2,0)</f>
        <v>UTC+3</v>
      </c>
      <c r="F32971">
        <f t="shared" si="1032"/>
        <v>2</v>
      </c>
      <c r="G32971">
        <f t="shared" si="1033"/>
        <v>16</v>
      </c>
    </row>
    <row r="32972" spans="1:7" x14ac:dyDescent="0.25">
      <c r="A32972">
        <v>102008</v>
      </c>
      <c r="B32972" s="2">
        <v>44340.702453074431</v>
      </c>
      <c r="C32972">
        <v>179646</v>
      </c>
      <c r="D32972">
        <v>77378</v>
      </c>
      <c r="E32972" t="str">
        <f>VLOOKUP(C32972,Подписчики!A:C,2,0)</f>
        <v>UTC+0</v>
      </c>
      <c r="F32972">
        <f t="shared" si="1032"/>
        <v>2</v>
      </c>
      <c r="G32972">
        <f t="shared" si="1033"/>
        <v>16</v>
      </c>
    </row>
    <row r="32973" spans="1:7" x14ac:dyDescent="0.25">
      <c r="A32973">
        <v>102010</v>
      </c>
      <c r="B32973" s="2">
        <v>44340.705689320392</v>
      </c>
      <c r="C32973">
        <v>96426</v>
      </c>
      <c r="D32973">
        <v>111153</v>
      </c>
      <c r="E32973" t="str">
        <f>VLOOKUP(C32973,Подписчики!A:C,2,0)</f>
        <v>UTC+0</v>
      </c>
      <c r="F32973">
        <f t="shared" si="1032"/>
        <v>2</v>
      </c>
      <c r="G32973">
        <f t="shared" si="1033"/>
        <v>16</v>
      </c>
    </row>
    <row r="32974" spans="1:7" x14ac:dyDescent="0.25">
      <c r="A32974">
        <v>102011</v>
      </c>
      <c r="B32974" s="2">
        <v>44340.706902912621</v>
      </c>
      <c r="C32974">
        <v>65095</v>
      </c>
      <c r="D32974">
        <v>96633</v>
      </c>
      <c r="E32974" t="str">
        <f>VLOOKUP(C32974,Подписчики!A:C,2,0)</f>
        <v>UTC+3</v>
      </c>
      <c r="F32974">
        <f t="shared" si="1032"/>
        <v>2</v>
      </c>
      <c r="G32974">
        <f t="shared" si="1033"/>
        <v>16</v>
      </c>
    </row>
    <row r="32975" spans="1:7" x14ac:dyDescent="0.25">
      <c r="A32975">
        <v>102016</v>
      </c>
      <c r="B32975" s="2">
        <v>44340.706902912621</v>
      </c>
      <c r="C32975">
        <v>90720</v>
      </c>
      <c r="D32975">
        <v>94400</v>
      </c>
      <c r="E32975" t="str">
        <f>VLOOKUP(C32975,Подписчики!A:C,2,0)</f>
        <v>UTC+3</v>
      </c>
      <c r="F32975">
        <f t="shared" si="1032"/>
        <v>2</v>
      </c>
      <c r="G32975">
        <f t="shared" si="1033"/>
        <v>16</v>
      </c>
    </row>
    <row r="32976" spans="1:7" x14ac:dyDescent="0.25">
      <c r="A32976">
        <v>102018</v>
      </c>
      <c r="B32976" s="2">
        <v>44340.707711974115</v>
      </c>
      <c r="C32976">
        <v>164338</v>
      </c>
      <c r="D32976">
        <v>325852</v>
      </c>
      <c r="E32976" t="str">
        <f>VLOOKUP(C32976,Подписчики!A:C,2,0)</f>
        <v>UTC+1</v>
      </c>
      <c r="F32976">
        <f t="shared" si="1032"/>
        <v>2</v>
      </c>
      <c r="G32976">
        <f t="shared" si="1033"/>
        <v>16</v>
      </c>
    </row>
    <row r="32977" spans="1:7" x14ac:dyDescent="0.25">
      <c r="A32977">
        <v>102020</v>
      </c>
      <c r="B32977" s="2">
        <v>44340.707711974115</v>
      </c>
      <c r="C32977">
        <v>245529</v>
      </c>
      <c r="D32977">
        <v>96633</v>
      </c>
      <c r="E32977" t="str">
        <f>VLOOKUP(C32977,Подписчики!A:C,2,0)</f>
        <v>UTC+1</v>
      </c>
      <c r="F32977">
        <f t="shared" si="1032"/>
        <v>2</v>
      </c>
      <c r="G32977">
        <f t="shared" si="1033"/>
        <v>16</v>
      </c>
    </row>
    <row r="32978" spans="1:7" x14ac:dyDescent="0.25">
      <c r="A32978">
        <v>102024</v>
      </c>
      <c r="B32978" s="2">
        <v>44340.708116504851</v>
      </c>
      <c r="C32978">
        <v>327255</v>
      </c>
      <c r="D32978">
        <v>154256</v>
      </c>
      <c r="E32978" t="str">
        <f>VLOOKUP(C32978,Подписчики!A:C,2,0)</f>
        <v>UTC+2</v>
      </c>
      <c r="F32978">
        <f t="shared" si="1032"/>
        <v>2</v>
      </c>
      <c r="G32978">
        <f t="shared" si="1033"/>
        <v>16</v>
      </c>
    </row>
    <row r="32979" spans="1:7" x14ac:dyDescent="0.25">
      <c r="A32979">
        <v>102025</v>
      </c>
      <c r="B32979" s="2">
        <v>44340.708925566345</v>
      </c>
      <c r="C32979">
        <v>91529</v>
      </c>
      <c r="D32979">
        <v>411922</v>
      </c>
      <c r="E32979" t="str">
        <f>VLOOKUP(C32979,Подписчики!A:C,2,0)</f>
        <v>UTC+4</v>
      </c>
      <c r="F32979">
        <f t="shared" si="1032"/>
        <v>2</v>
      </c>
      <c r="G32979">
        <f t="shared" si="1033"/>
        <v>17</v>
      </c>
    </row>
    <row r="32980" spans="1:7" x14ac:dyDescent="0.25">
      <c r="A32980">
        <v>102028</v>
      </c>
      <c r="B32980" s="2">
        <v>44340.709330097088</v>
      </c>
      <c r="C32980">
        <v>83825</v>
      </c>
      <c r="D32980">
        <v>43927</v>
      </c>
      <c r="E32980" t="str">
        <f>VLOOKUP(C32980,Подписчики!A:C,2,0)</f>
        <v>UTC+1</v>
      </c>
      <c r="F32980">
        <f t="shared" si="1032"/>
        <v>2</v>
      </c>
      <c r="G32980">
        <f t="shared" si="1033"/>
        <v>17</v>
      </c>
    </row>
    <row r="32981" spans="1:7" x14ac:dyDescent="0.25">
      <c r="A32981">
        <v>102029</v>
      </c>
      <c r="B32981" s="2">
        <v>44340.710948220061</v>
      </c>
      <c r="C32981">
        <v>190229</v>
      </c>
      <c r="D32981">
        <v>82901</v>
      </c>
      <c r="E32981" t="str">
        <f>VLOOKUP(C32981,Подписчики!A:C,2,0)</f>
        <v>UTC+5</v>
      </c>
      <c r="F32981">
        <f t="shared" si="1032"/>
        <v>2</v>
      </c>
      <c r="G32981">
        <f t="shared" si="1033"/>
        <v>17</v>
      </c>
    </row>
    <row r="32982" spans="1:7" x14ac:dyDescent="0.25">
      <c r="A32982">
        <v>102033</v>
      </c>
      <c r="B32982" s="2">
        <v>44340.710948220069</v>
      </c>
      <c r="C32982">
        <v>7404</v>
      </c>
      <c r="D32982">
        <v>458081</v>
      </c>
      <c r="E32982" t="str">
        <f>VLOOKUP(C32982,Подписчики!A:C,2,0)</f>
        <v>UTC+1</v>
      </c>
      <c r="F32982">
        <f t="shared" si="1032"/>
        <v>2</v>
      </c>
      <c r="G32982">
        <f t="shared" si="1033"/>
        <v>17</v>
      </c>
    </row>
    <row r="32983" spans="1:7" x14ac:dyDescent="0.25">
      <c r="A32983">
        <v>102035</v>
      </c>
      <c r="B32983" s="2">
        <v>44340.710948220069</v>
      </c>
      <c r="C32983">
        <v>122454</v>
      </c>
      <c r="D32983">
        <v>182984</v>
      </c>
      <c r="E32983" t="str">
        <f>VLOOKUP(C32983,Подписчики!A:C,2,0)</f>
        <v>UTC+1</v>
      </c>
      <c r="F32983">
        <f t="shared" si="1032"/>
        <v>2</v>
      </c>
      <c r="G32983">
        <f t="shared" si="1033"/>
        <v>17</v>
      </c>
    </row>
    <row r="32984" spans="1:7" x14ac:dyDescent="0.25">
      <c r="A32984">
        <v>102038</v>
      </c>
      <c r="B32984" s="2">
        <v>44340.712566343042</v>
      </c>
      <c r="C32984">
        <v>7598</v>
      </c>
      <c r="D32984">
        <v>54561</v>
      </c>
      <c r="E32984" t="str">
        <f>VLOOKUP(C32984,Подписчики!A:C,2,0)</f>
        <v>UTC+1</v>
      </c>
      <c r="F32984">
        <f t="shared" si="1032"/>
        <v>2</v>
      </c>
      <c r="G32984">
        <f t="shared" si="1033"/>
        <v>17</v>
      </c>
    </row>
    <row r="32985" spans="1:7" x14ac:dyDescent="0.25">
      <c r="A32985">
        <v>102043</v>
      </c>
      <c r="B32985" s="2">
        <v>44340.714184466022</v>
      </c>
      <c r="C32985">
        <v>188357</v>
      </c>
      <c r="D32985">
        <v>411922</v>
      </c>
      <c r="E32985" t="str">
        <f>VLOOKUP(C32985,Подписчики!A:C,2,0)</f>
        <v>UTC+1</v>
      </c>
      <c r="F32985">
        <f t="shared" si="1032"/>
        <v>2</v>
      </c>
      <c r="G32985">
        <f t="shared" si="1033"/>
        <v>17</v>
      </c>
    </row>
    <row r="32986" spans="1:7" x14ac:dyDescent="0.25">
      <c r="A32986">
        <v>102048</v>
      </c>
      <c r="B32986" s="2">
        <v>44340.714588996758</v>
      </c>
      <c r="C32986">
        <v>87638</v>
      </c>
      <c r="D32986">
        <v>153893</v>
      </c>
      <c r="E32986" t="str">
        <f>VLOOKUP(C32986,Подписчики!A:C,2,0)</f>
        <v>UTC+2</v>
      </c>
      <c r="F32986">
        <f t="shared" si="1032"/>
        <v>2</v>
      </c>
      <c r="G32986">
        <f t="shared" si="1033"/>
        <v>17</v>
      </c>
    </row>
    <row r="32987" spans="1:7" x14ac:dyDescent="0.25">
      <c r="A32987">
        <v>102051</v>
      </c>
      <c r="B32987" s="2">
        <v>44340.714588996758</v>
      </c>
      <c r="C32987">
        <v>295859</v>
      </c>
      <c r="D32987">
        <v>324893</v>
      </c>
      <c r="E32987" t="str">
        <f>VLOOKUP(C32987,Подписчики!A:C,2,0)</f>
        <v>UTC+2</v>
      </c>
      <c r="F32987">
        <f t="shared" si="1032"/>
        <v>2</v>
      </c>
      <c r="G32987">
        <f t="shared" si="1033"/>
        <v>17</v>
      </c>
    </row>
    <row r="32988" spans="1:7" x14ac:dyDescent="0.25">
      <c r="A32988">
        <v>102055</v>
      </c>
      <c r="B32988" s="2">
        <v>44340.714993527508</v>
      </c>
      <c r="C32988">
        <v>105303</v>
      </c>
      <c r="D32988">
        <v>42705</v>
      </c>
      <c r="E32988" t="str">
        <f>VLOOKUP(C32988,Подписчики!A:C,2,0)</f>
        <v>UTC+7</v>
      </c>
      <c r="F32988">
        <f t="shared" si="1032"/>
        <v>2</v>
      </c>
      <c r="G32988">
        <f t="shared" si="1033"/>
        <v>17</v>
      </c>
    </row>
    <row r="32989" spans="1:7" x14ac:dyDescent="0.25">
      <c r="A32989">
        <v>102058</v>
      </c>
      <c r="B32989" s="2">
        <v>44340.715398058252</v>
      </c>
      <c r="C32989">
        <v>317588</v>
      </c>
      <c r="D32989">
        <v>82901</v>
      </c>
      <c r="E32989" t="str">
        <f>VLOOKUP(C32989,Подписчики!A:C,2,0)</f>
        <v>UTC+0</v>
      </c>
      <c r="F32989">
        <f t="shared" si="1032"/>
        <v>2</v>
      </c>
      <c r="G32989">
        <f t="shared" si="1033"/>
        <v>17</v>
      </c>
    </row>
    <row r="32990" spans="1:7" x14ac:dyDescent="0.25">
      <c r="A32990">
        <v>102060</v>
      </c>
      <c r="B32990" s="2">
        <v>44340.716207119738</v>
      </c>
      <c r="C32990">
        <v>4737</v>
      </c>
      <c r="D32990">
        <v>16360</v>
      </c>
      <c r="E32990" t="str">
        <f>VLOOKUP(C32990,Подписчики!A:C,2,0)</f>
        <v>UTC+2</v>
      </c>
      <c r="F32990">
        <f t="shared" si="1032"/>
        <v>2</v>
      </c>
      <c r="G32990">
        <f t="shared" si="1033"/>
        <v>17</v>
      </c>
    </row>
    <row r="32991" spans="1:7" x14ac:dyDescent="0.25">
      <c r="A32991">
        <v>102065</v>
      </c>
      <c r="B32991" s="2">
        <v>44340.716207119738</v>
      </c>
      <c r="C32991">
        <v>30142</v>
      </c>
      <c r="D32991">
        <v>4199</v>
      </c>
      <c r="E32991" t="str">
        <f>VLOOKUP(C32991,Подписчики!A:C,2,0)</f>
        <v>UTC+2</v>
      </c>
      <c r="F32991">
        <f t="shared" si="1032"/>
        <v>2</v>
      </c>
      <c r="G32991">
        <f t="shared" si="1033"/>
        <v>17</v>
      </c>
    </row>
    <row r="32992" spans="1:7" x14ac:dyDescent="0.25">
      <c r="A32992">
        <v>102068</v>
      </c>
      <c r="B32992" s="2">
        <v>44340.717016181225</v>
      </c>
      <c r="C32992">
        <v>296318</v>
      </c>
      <c r="D32992">
        <v>453374</v>
      </c>
      <c r="E32992" t="str">
        <f>VLOOKUP(C32992,Подписчики!A:C,2,0)</f>
        <v>UTC+8</v>
      </c>
      <c r="F32992">
        <f t="shared" si="1032"/>
        <v>2</v>
      </c>
      <c r="G32992">
        <f t="shared" si="1033"/>
        <v>17</v>
      </c>
    </row>
    <row r="32993" spans="1:7" x14ac:dyDescent="0.25">
      <c r="A32993">
        <v>102072</v>
      </c>
      <c r="B32993" s="2">
        <v>44340.717016181232</v>
      </c>
      <c r="C32993">
        <v>253483</v>
      </c>
      <c r="D32993">
        <v>470762</v>
      </c>
      <c r="E32993" t="str">
        <f>VLOOKUP(C32993,Подписчики!A:C,2,0)</f>
        <v>UTC+0</v>
      </c>
      <c r="F32993">
        <f t="shared" si="1032"/>
        <v>2</v>
      </c>
      <c r="G32993">
        <f t="shared" si="1033"/>
        <v>17</v>
      </c>
    </row>
    <row r="32994" spans="1:7" x14ac:dyDescent="0.25">
      <c r="A32994">
        <v>102074</v>
      </c>
      <c r="B32994" s="2">
        <v>44340.717420711975</v>
      </c>
      <c r="C32994">
        <v>22950</v>
      </c>
      <c r="D32994">
        <v>347008</v>
      </c>
      <c r="E32994" t="str">
        <f>VLOOKUP(C32994,Подписчики!A:C,2,0)</f>
        <v>UTC+1</v>
      </c>
      <c r="F32994">
        <f t="shared" si="1032"/>
        <v>2</v>
      </c>
      <c r="G32994">
        <f t="shared" si="1033"/>
        <v>17</v>
      </c>
    </row>
    <row r="32995" spans="1:7" x14ac:dyDescent="0.25">
      <c r="A32995">
        <v>102076</v>
      </c>
      <c r="B32995" s="2">
        <v>44340.717420711975</v>
      </c>
      <c r="C32995">
        <v>45091</v>
      </c>
      <c r="D32995">
        <v>411922</v>
      </c>
      <c r="E32995" t="str">
        <f>VLOOKUP(C32995,Подписчики!A:C,2,0)</f>
        <v>UTC+1</v>
      </c>
      <c r="F32995">
        <f t="shared" si="1032"/>
        <v>2</v>
      </c>
      <c r="G32995">
        <f t="shared" si="1033"/>
        <v>17</v>
      </c>
    </row>
    <row r="32996" spans="1:7" x14ac:dyDescent="0.25">
      <c r="A32996">
        <v>102079</v>
      </c>
      <c r="B32996" s="2">
        <v>44340.717420711975</v>
      </c>
      <c r="C32996">
        <v>220241</v>
      </c>
      <c r="D32996">
        <v>217307</v>
      </c>
      <c r="E32996" t="str">
        <f>VLOOKUP(C32996,Подписчики!A:C,2,0)</f>
        <v>UTC+1</v>
      </c>
      <c r="F32996">
        <f t="shared" si="1032"/>
        <v>2</v>
      </c>
      <c r="G32996">
        <f t="shared" si="1033"/>
        <v>17</v>
      </c>
    </row>
    <row r="32997" spans="1:7" x14ac:dyDescent="0.25">
      <c r="A32997">
        <v>102082</v>
      </c>
      <c r="B32997" s="2">
        <v>44340.717420711975</v>
      </c>
      <c r="C32997">
        <v>292615</v>
      </c>
      <c r="D32997">
        <v>43697</v>
      </c>
      <c r="E32997" t="str">
        <f>VLOOKUP(C32997,Подписчики!A:C,2,0)</f>
        <v>UTC+1</v>
      </c>
      <c r="F32997">
        <f t="shared" si="1032"/>
        <v>2</v>
      </c>
      <c r="G32997">
        <f t="shared" si="1033"/>
        <v>17</v>
      </c>
    </row>
    <row r="32998" spans="1:7" x14ac:dyDescent="0.25">
      <c r="A32998">
        <v>102083</v>
      </c>
      <c r="B32998" s="2">
        <v>44340.719038834955</v>
      </c>
      <c r="C32998">
        <v>55407</v>
      </c>
      <c r="D32998">
        <v>411922</v>
      </c>
      <c r="E32998" t="str">
        <f>VLOOKUP(C32998,Подписчики!A:C,2,0)</f>
        <v>UTC+1</v>
      </c>
      <c r="F32998">
        <f t="shared" si="1032"/>
        <v>2</v>
      </c>
      <c r="G32998">
        <f t="shared" si="1033"/>
        <v>17</v>
      </c>
    </row>
    <row r="32999" spans="1:7" x14ac:dyDescent="0.25">
      <c r="A32999">
        <v>102084</v>
      </c>
      <c r="B32999" s="2">
        <v>44340.719847896442</v>
      </c>
      <c r="C32999">
        <v>272876</v>
      </c>
      <c r="D32999">
        <v>311460</v>
      </c>
      <c r="E32999" t="str">
        <f>VLOOKUP(C32999,Подписчики!A:C,2,0)</f>
        <v>UTC+3</v>
      </c>
      <c r="F32999">
        <f t="shared" si="1032"/>
        <v>2</v>
      </c>
      <c r="G32999">
        <f t="shared" si="1033"/>
        <v>17</v>
      </c>
    </row>
    <row r="33000" spans="1:7" x14ac:dyDescent="0.25">
      <c r="A33000">
        <v>102085</v>
      </c>
      <c r="B33000" s="2">
        <v>44340.722275080909</v>
      </c>
      <c r="C33000">
        <v>221792</v>
      </c>
      <c r="D33000">
        <v>434569</v>
      </c>
      <c r="E33000" t="str">
        <f>VLOOKUP(C33000,Подписчики!A:C,2,0)</f>
        <v>UTC+1</v>
      </c>
      <c r="F33000">
        <f t="shared" si="1032"/>
        <v>2</v>
      </c>
      <c r="G33000">
        <f t="shared" si="1033"/>
        <v>17</v>
      </c>
    </row>
    <row r="33001" spans="1:7" x14ac:dyDescent="0.25">
      <c r="A33001">
        <v>102090</v>
      </c>
      <c r="B33001" s="2">
        <v>44340.723893203889</v>
      </c>
      <c r="C33001">
        <v>180332</v>
      </c>
      <c r="D33001">
        <v>84062</v>
      </c>
      <c r="E33001" t="str">
        <f>VLOOKUP(C33001,Подписчики!A:C,2,0)</f>
        <v>UTC+1</v>
      </c>
      <c r="F33001">
        <f t="shared" si="1032"/>
        <v>2</v>
      </c>
      <c r="G33001">
        <f t="shared" si="1033"/>
        <v>17</v>
      </c>
    </row>
    <row r="33002" spans="1:7" x14ac:dyDescent="0.25">
      <c r="A33002">
        <v>102094</v>
      </c>
      <c r="B33002" s="2">
        <v>44340.724297734625</v>
      </c>
      <c r="C33002">
        <v>72131</v>
      </c>
      <c r="D33002">
        <v>180863</v>
      </c>
      <c r="E33002" t="str">
        <f>VLOOKUP(C33002,Подписчики!A:C,2,0)</f>
        <v>UTC+2</v>
      </c>
      <c r="F33002">
        <f t="shared" si="1032"/>
        <v>2</v>
      </c>
      <c r="G33002">
        <f t="shared" si="1033"/>
        <v>17</v>
      </c>
    </row>
    <row r="33003" spans="1:7" x14ac:dyDescent="0.25">
      <c r="A33003">
        <v>102099</v>
      </c>
      <c r="B33003" s="2">
        <v>44340.725106796119</v>
      </c>
      <c r="C33003">
        <v>254805</v>
      </c>
      <c r="D33003">
        <v>294042</v>
      </c>
      <c r="E33003" t="str">
        <f>VLOOKUP(C33003,Подписчики!A:C,2,0)</f>
        <v>UTC+0</v>
      </c>
      <c r="F33003">
        <f t="shared" si="1032"/>
        <v>2</v>
      </c>
      <c r="G33003">
        <f t="shared" si="1033"/>
        <v>17</v>
      </c>
    </row>
    <row r="33004" spans="1:7" x14ac:dyDescent="0.25">
      <c r="A33004">
        <v>102101</v>
      </c>
      <c r="B33004" s="2">
        <v>44340.725106796119</v>
      </c>
      <c r="C33004">
        <v>297195</v>
      </c>
      <c r="D33004">
        <v>250679</v>
      </c>
      <c r="E33004" t="str">
        <f>VLOOKUP(C33004,Подписчики!A:C,2,0)</f>
        <v>UTC+0</v>
      </c>
      <c r="F33004">
        <f t="shared" si="1032"/>
        <v>2</v>
      </c>
      <c r="G33004">
        <f t="shared" si="1033"/>
        <v>17</v>
      </c>
    </row>
    <row r="33005" spans="1:7" x14ac:dyDescent="0.25">
      <c r="A33005">
        <v>102104</v>
      </c>
      <c r="B33005" s="2">
        <v>44340.725915857605</v>
      </c>
      <c r="C33005">
        <v>263871</v>
      </c>
      <c r="D33005">
        <v>55183</v>
      </c>
      <c r="E33005" t="str">
        <f>VLOOKUP(C33005,Подписчики!A:C,2,0)</f>
        <v>UTC+2</v>
      </c>
      <c r="F33005">
        <f t="shared" si="1032"/>
        <v>2</v>
      </c>
      <c r="G33005">
        <f t="shared" si="1033"/>
        <v>17</v>
      </c>
    </row>
    <row r="33006" spans="1:7" x14ac:dyDescent="0.25">
      <c r="A33006">
        <v>102109</v>
      </c>
      <c r="B33006" s="2">
        <v>44340.727129449842</v>
      </c>
      <c r="C33006">
        <v>58133</v>
      </c>
      <c r="D33006">
        <v>158978</v>
      </c>
      <c r="E33006" t="str">
        <f>VLOOKUP(C33006,Подписчики!A:C,2,0)</f>
        <v>UTC+1</v>
      </c>
      <c r="F33006">
        <f t="shared" si="1032"/>
        <v>2</v>
      </c>
      <c r="G33006">
        <f t="shared" si="1033"/>
        <v>17</v>
      </c>
    </row>
    <row r="33007" spans="1:7" x14ac:dyDescent="0.25">
      <c r="A33007">
        <v>102110</v>
      </c>
      <c r="B33007" s="2">
        <v>44340.727129449842</v>
      </c>
      <c r="C33007">
        <v>170532</v>
      </c>
      <c r="D33007">
        <v>20822</v>
      </c>
      <c r="E33007" t="str">
        <f>VLOOKUP(C33007,Подписчики!A:C,2,0)</f>
        <v>UTC+1</v>
      </c>
      <c r="F33007">
        <f t="shared" si="1032"/>
        <v>2</v>
      </c>
      <c r="G33007">
        <f t="shared" si="1033"/>
        <v>17</v>
      </c>
    </row>
    <row r="33008" spans="1:7" x14ac:dyDescent="0.25">
      <c r="A33008">
        <v>102111</v>
      </c>
      <c r="B33008" s="2">
        <v>44340.727938511329</v>
      </c>
      <c r="C33008">
        <v>170085</v>
      </c>
      <c r="D33008">
        <v>88863</v>
      </c>
      <c r="E33008" t="str">
        <f>VLOOKUP(C33008,Подписчики!A:C,2,0)</f>
        <v>UTC+3</v>
      </c>
      <c r="F33008">
        <f t="shared" si="1032"/>
        <v>2</v>
      </c>
      <c r="G33008">
        <f t="shared" si="1033"/>
        <v>17</v>
      </c>
    </row>
    <row r="33009" spans="1:7" x14ac:dyDescent="0.25">
      <c r="A33009">
        <v>102113</v>
      </c>
      <c r="B33009" s="2">
        <v>44340.729961165052</v>
      </c>
      <c r="C33009">
        <v>68928</v>
      </c>
      <c r="D33009">
        <v>404226</v>
      </c>
      <c r="E33009" t="str">
        <f>VLOOKUP(C33009,Подписчики!A:C,2,0)</f>
        <v>UTC+4</v>
      </c>
      <c r="F33009">
        <f t="shared" si="1032"/>
        <v>2</v>
      </c>
      <c r="G33009">
        <f t="shared" si="1033"/>
        <v>17</v>
      </c>
    </row>
    <row r="33010" spans="1:7" x14ac:dyDescent="0.25">
      <c r="A33010">
        <v>102118</v>
      </c>
      <c r="B33010" s="2">
        <v>44340.730770226532</v>
      </c>
      <c r="C33010">
        <v>72062</v>
      </c>
      <c r="D33010">
        <v>67447</v>
      </c>
      <c r="E33010" t="str">
        <f>VLOOKUP(C33010,Подписчики!A:C,2,0)</f>
        <v>UTC+2</v>
      </c>
      <c r="F33010">
        <f t="shared" si="1032"/>
        <v>2</v>
      </c>
      <c r="G33010">
        <f t="shared" si="1033"/>
        <v>17</v>
      </c>
    </row>
    <row r="33011" spans="1:7" x14ac:dyDescent="0.25">
      <c r="A33011">
        <v>102119</v>
      </c>
      <c r="B33011" s="2">
        <v>44340.730770226532</v>
      </c>
      <c r="C33011">
        <v>227790</v>
      </c>
      <c r="D33011">
        <v>304722</v>
      </c>
      <c r="E33011" t="str">
        <f>VLOOKUP(C33011,Подписчики!A:C,2,0)</f>
        <v>UTC+2</v>
      </c>
      <c r="F33011">
        <f t="shared" si="1032"/>
        <v>2</v>
      </c>
      <c r="G33011">
        <f t="shared" si="1033"/>
        <v>17</v>
      </c>
    </row>
    <row r="33012" spans="1:7" x14ac:dyDescent="0.25">
      <c r="A33012">
        <v>102124</v>
      </c>
      <c r="B33012" s="2">
        <v>44340.731579288025</v>
      </c>
      <c r="C33012">
        <v>30291</v>
      </c>
      <c r="D33012">
        <v>76405</v>
      </c>
      <c r="E33012" t="str">
        <f>VLOOKUP(C33012,Подписчики!A:C,2,0)</f>
        <v>UTC+4</v>
      </c>
      <c r="F33012">
        <f t="shared" si="1032"/>
        <v>2</v>
      </c>
      <c r="G33012">
        <f t="shared" si="1033"/>
        <v>17</v>
      </c>
    </row>
    <row r="33013" spans="1:7" x14ac:dyDescent="0.25">
      <c r="A33013">
        <v>102125</v>
      </c>
      <c r="B33013" s="2">
        <v>44340.731579288025</v>
      </c>
      <c r="C33013">
        <v>36601</v>
      </c>
      <c r="D33013">
        <v>409782</v>
      </c>
      <c r="E33013" t="str">
        <f>VLOOKUP(C33013,Подписчики!A:C,2,0)</f>
        <v>UTC+0</v>
      </c>
      <c r="F33013">
        <f t="shared" si="1032"/>
        <v>2</v>
      </c>
      <c r="G33013">
        <f t="shared" si="1033"/>
        <v>17</v>
      </c>
    </row>
    <row r="33014" spans="1:7" x14ac:dyDescent="0.25">
      <c r="A33014">
        <v>102127</v>
      </c>
      <c r="B33014" s="2">
        <v>44340.733197411006</v>
      </c>
      <c r="C33014">
        <v>275672</v>
      </c>
      <c r="D33014">
        <v>60234</v>
      </c>
      <c r="E33014" t="str">
        <f>VLOOKUP(C33014,Подписчики!A:C,2,0)</f>
        <v>UTC+4</v>
      </c>
      <c r="F33014">
        <f t="shared" si="1032"/>
        <v>2</v>
      </c>
      <c r="G33014">
        <f t="shared" si="1033"/>
        <v>17</v>
      </c>
    </row>
    <row r="33015" spans="1:7" x14ac:dyDescent="0.25">
      <c r="A33015">
        <v>102131</v>
      </c>
      <c r="B33015" s="2">
        <v>44340.733601941749</v>
      </c>
      <c r="C33015">
        <v>1577</v>
      </c>
      <c r="D33015">
        <v>238798</v>
      </c>
      <c r="E33015" t="str">
        <f>VLOOKUP(C33015,Подписчики!A:C,2,0)</f>
        <v>UTC+1</v>
      </c>
      <c r="F33015">
        <f t="shared" si="1032"/>
        <v>2</v>
      </c>
      <c r="G33015">
        <f t="shared" si="1033"/>
        <v>17</v>
      </c>
    </row>
    <row r="33016" spans="1:7" x14ac:dyDescent="0.25">
      <c r="A33016">
        <v>102132</v>
      </c>
      <c r="B33016" s="2">
        <v>44340.734006472492</v>
      </c>
      <c r="C33016">
        <v>193271</v>
      </c>
      <c r="D33016">
        <v>121758</v>
      </c>
      <c r="E33016" t="str">
        <f>VLOOKUP(C33016,Подписчики!A:C,2,0)</f>
        <v>UTC+2</v>
      </c>
      <c r="F33016">
        <f t="shared" si="1032"/>
        <v>2</v>
      </c>
      <c r="G33016">
        <f t="shared" si="1033"/>
        <v>17</v>
      </c>
    </row>
    <row r="33017" spans="1:7" x14ac:dyDescent="0.25">
      <c r="A33017">
        <v>102134</v>
      </c>
      <c r="B33017" s="2">
        <v>44340.734006472492</v>
      </c>
      <c r="C33017">
        <v>283886</v>
      </c>
      <c r="D33017">
        <v>347008</v>
      </c>
      <c r="E33017" t="str">
        <f>VLOOKUP(C33017,Подписчики!A:C,2,0)</f>
        <v>UTC+2</v>
      </c>
      <c r="F33017">
        <f t="shared" si="1032"/>
        <v>2</v>
      </c>
      <c r="G33017">
        <f t="shared" si="1033"/>
        <v>17</v>
      </c>
    </row>
    <row r="33018" spans="1:7" x14ac:dyDescent="0.25">
      <c r="A33018">
        <v>102136</v>
      </c>
      <c r="B33018" s="2">
        <v>44340.734411003235</v>
      </c>
      <c r="C33018">
        <v>342920</v>
      </c>
      <c r="D33018">
        <v>153808</v>
      </c>
      <c r="E33018" t="str">
        <f>VLOOKUP(C33018,Подписчики!A:C,2,0)</f>
        <v>UTC+3</v>
      </c>
      <c r="F33018">
        <f t="shared" si="1032"/>
        <v>2</v>
      </c>
      <c r="G33018">
        <f t="shared" si="1033"/>
        <v>17</v>
      </c>
    </row>
    <row r="33019" spans="1:7" x14ac:dyDescent="0.25">
      <c r="A33019">
        <v>102139</v>
      </c>
      <c r="B33019" s="2">
        <v>44340.734815533979</v>
      </c>
      <c r="C33019">
        <v>174397</v>
      </c>
      <c r="D33019">
        <v>158978</v>
      </c>
      <c r="E33019" t="str">
        <f>VLOOKUP(C33019,Подписчики!A:C,2,0)</f>
        <v>UTC+0</v>
      </c>
      <c r="F33019">
        <f t="shared" si="1032"/>
        <v>2</v>
      </c>
      <c r="G33019">
        <f t="shared" si="1033"/>
        <v>17</v>
      </c>
    </row>
    <row r="33020" spans="1:7" x14ac:dyDescent="0.25">
      <c r="A33020">
        <v>102140</v>
      </c>
      <c r="B33020" s="2">
        <v>44340.735624595465</v>
      </c>
      <c r="C33020">
        <v>193836</v>
      </c>
      <c r="D33020">
        <v>230507</v>
      </c>
      <c r="E33020" t="str">
        <f>VLOOKUP(C33020,Подписчики!A:C,2,0)</f>
        <v>UTC+2</v>
      </c>
      <c r="F33020">
        <f t="shared" si="1032"/>
        <v>2</v>
      </c>
      <c r="G33020">
        <f t="shared" si="1033"/>
        <v>17</v>
      </c>
    </row>
    <row r="33021" spans="1:7" x14ac:dyDescent="0.25">
      <c r="A33021">
        <v>102145</v>
      </c>
      <c r="B33021" s="2">
        <v>44340.735624595465</v>
      </c>
      <c r="C33021">
        <v>321634</v>
      </c>
      <c r="D33021">
        <v>60239</v>
      </c>
      <c r="E33021" t="str">
        <f>VLOOKUP(C33021,Подписчики!A:C,2,0)</f>
        <v>UTC+2</v>
      </c>
      <c r="F33021">
        <f t="shared" si="1032"/>
        <v>2</v>
      </c>
      <c r="G33021">
        <f t="shared" si="1033"/>
        <v>17</v>
      </c>
    </row>
    <row r="33022" spans="1:7" x14ac:dyDescent="0.25">
      <c r="A33022">
        <v>102150</v>
      </c>
      <c r="B33022" s="2">
        <v>44340.736029126216</v>
      </c>
      <c r="C33022">
        <v>245142</v>
      </c>
      <c r="D33022">
        <v>43842</v>
      </c>
      <c r="E33022" t="str">
        <f>VLOOKUP(C33022,Подписчики!A:C,2,0)</f>
        <v>UTC+3</v>
      </c>
      <c r="F33022">
        <f t="shared" si="1032"/>
        <v>2</v>
      </c>
      <c r="G33022">
        <f t="shared" si="1033"/>
        <v>17</v>
      </c>
    </row>
    <row r="33023" spans="1:7" x14ac:dyDescent="0.25">
      <c r="A33023">
        <v>102153</v>
      </c>
      <c r="B33023" s="2">
        <v>44340.736029126216</v>
      </c>
      <c r="C33023">
        <v>283600</v>
      </c>
      <c r="D33023">
        <v>108961</v>
      </c>
      <c r="E33023" t="str">
        <f>VLOOKUP(C33023,Подписчики!A:C,2,0)</f>
        <v>UTC+3</v>
      </c>
      <c r="F33023">
        <f t="shared" si="1032"/>
        <v>2</v>
      </c>
      <c r="G33023">
        <f t="shared" si="1033"/>
        <v>17</v>
      </c>
    </row>
    <row r="33024" spans="1:7" x14ac:dyDescent="0.25">
      <c r="A33024">
        <v>102156</v>
      </c>
      <c r="B33024" s="2">
        <v>44340.738456310683</v>
      </c>
      <c r="C33024">
        <v>272079</v>
      </c>
      <c r="D33024">
        <v>79042</v>
      </c>
      <c r="E33024" t="str">
        <f>VLOOKUP(C33024,Подписчики!A:C,2,0)</f>
        <v>UTC+1</v>
      </c>
      <c r="F33024">
        <f t="shared" si="1032"/>
        <v>2</v>
      </c>
      <c r="G33024">
        <f t="shared" si="1033"/>
        <v>17</v>
      </c>
    </row>
    <row r="33025" spans="1:7" x14ac:dyDescent="0.25">
      <c r="A33025">
        <v>102160</v>
      </c>
      <c r="B33025" s="2">
        <v>44340.738860841419</v>
      </c>
      <c r="C33025">
        <v>60687</v>
      </c>
      <c r="D33025">
        <v>16861</v>
      </c>
      <c r="E33025" t="str">
        <f>VLOOKUP(C33025,Подписчики!A:C,2,0)</f>
        <v>UTC+2</v>
      </c>
      <c r="F33025">
        <f t="shared" si="1032"/>
        <v>2</v>
      </c>
      <c r="G33025">
        <f t="shared" si="1033"/>
        <v>17</v>
      </c>
    </row>
    <row r="33026" spans="1:7" x14ac:dyDescent="0.25">
      <c r="A33026">
        <v>102165</v>
      </c>
      <c r="B33026" s="2">
        <v>44340.738860841419</v>
      </c>
      <c r="C33026">
        <v>158444</v>
      </c>
      <c r="D33026">
        <v>284325</v>
      </c>
      <c r="E33026" t="str">
        <f>VLOOKUP(C33026,Подписчики!A:C,2,0)</f>
        <v>UTC+2</v>
      </c>
      <c r="F33026">
        <f t="shared" si="1032"/>
        <v>2</v>
      </c>
      <c r="G33026">
        <f t="shared" si="1033"/>
        <v>17</v>
      </c>
    </row>
    <row r="33027" spans="1:7" x14ac:dyDescent="0.25">
      <c r="A33027">
        <v>102166</v>
      </c>
      <c r="B33027" s="2">
        <v>44340.738860841419</v>
      </c>
      <c r="C33027">
        <v>194403</v>
      </c>
      <c r="D33027">
        <v>230347</v>
      </c>
      <c r="E33027" t="str">
        <f>VLOOKUP(C33027,Подписчики!A:C,2,0)</f>
        <v>UTC+2</v>
      </c>
      <c r="F33027">
        <f t="shared" ref="F33027:F33090" si="1034">WEEKDAY(B33027)</f>
        <v>2</v>
      </c>
      <c r="G33027">
        <f t="shared" ref="G33027:G33090" si="1035">HOUR(B33027)</f>
        <v>17</v>
      </c>
    </row>
    <row r="33028" spans="1:7" x14ac:dyDescent="0.25">
      <c r="A33028">
        <v>102171</v>
      </c>
      <c r="B33028" s="2">
        <v>44340.740074433663</v>
      </c>
      <c r="C33028">
        <v>26950</v>
      </c>
      <c r="D33028">
        <v>330333</v>
      </c>
      <c r="E33028" t="str">
        <f>VLOOKUP(C33028,Подписчики!A:C,2,0)</f>
        <v>UTC+1</v>
      </c>
      <c r="F33028">
        <f t="shared" si="1034"/>
        <v>2</v>
      </c>
      <c r="G33028">
        <f t="shared" si="1035"/>
        <v>17</v>
      </c>
    </row>
    <row r="33029" spans="1:7" x14ac:dyDescent="0.25">
      <c r="A33029">
        <v>102175</v>
      </c>
      <c r="B33029" s="2">
        <v>44340.740074433663</v>
      </c>
      <c r="C33029">
        <v>63671</v>
      </c>
      <c r="D33029">
        <v>411922</v>
      </c>
      <c r="E33029" t="str">
        <f>VLOOKUP(C33029,Подписчики!A:C,2,0)</f>
        <v>UTC+1</v>
      </c>
      <c r="F33029">
        <f t="shared" si="1034"/>
        <v>2</v>
      </c>
      <c r="G33029">
        <f t="shared" si="1035"/>
        <v>17</v>
      </c>
    </row>
    <row r="33030" spans="1:7" x14ac:dyDescent="0.25">
      <c r="A33030">
        <v>102178</v>
      </c>
      <c r="B33030" s="2">
        <v>44340.740478964399</v>
      </c>
      <c r="C33030">
        <v>171360</v>
      </c>
      <c r="D33030">
        <v>439981</v>
      </c>
      <c r="E33030" t="str">
        <f>VLOOKUP(C33030,Подписчики!A:C,2,0)</f>
        <v>UTC+2</v>
      </c>
      <c r="F33030">
        <f t="shared" si="1034"/>
        <v>2</v>
      </c>
      <c r="G33030">
        <f t="shared" si="1035"/>
        <v>17</v>
      </c>
    </row>
    <row r="33031" spans="1:7" x14ac:dyDescent="0.25">
      <c r="A33031">
        <v>102182</v>
      </c>
      <c r="B33031" s="2">
        <v>44340.741288025893</v>
      </c>
      <c r="C33031">
        <v>41023</v>
      </c>
      <c r="D33031">
        <v>158978</v>
      </c>
      <c r="E33031" t="str">
        <f>VLOOKUP(C33031,Подписчики!A:C,2,0)</f>
        <v>UTC+0</v>
      </c>
      <c r="F33031">
        <f t="shared" si="1034"/>
        <v>2</v>
      </c>
      <c r="G33031">
        <f t="shared" si="1035"/>
        <v>17</v>
      </c>
    </row>
    <row r="33032" spans="1:7" x14ac:dyDescent="0.25">
      <c r="A33032">
        <v>102184</v>
      </c>
      <c r="B33032" s="2">
        <v>44340.741692556636</v>
      </c>
      <c r="C33032">
        <v>108064</v>
      </c>
      <c r="D33032">
        <v>321129</v>
      </c>
      <c r="E33032" t="str">
        <f>VLOOKUP(C33032,Подписчики!A:C,2,0)</f>
        <v>UTC+1</v>
      </c>
      <c r="F33032">
        <f t="shared" si="1034"/>
        <v>2</v>
      </c>
      <c r="G33032">
        <f t="shared" si="1035"/>
        <v>17</v>
      </c>
    </row>
    <row r="33033" spans="1:7" x14ac:dyDescent="0.25">
      <c r="A33033">
        <v>102186</v>
      </c>
      <c r="B33033" s="2">
        <v>44340.741692556636</v>
      </c>
      <c r="C33033">
        <v>183418</v>
      </c>
      <c r="D33033">
        <v>125262</v>
      </c>
      <c r="E33033" t="str">
        <f>VLOOKUP(C33033,Подписчики!A:C,2,0)</f>
        <v>UTC+1</v>
      </c>
      <c r="F33033">
        <f t="shared" si="1034"/>
        <v>2</v>
      </c>
      <c r="G33033">
        <f t="shared" si="1035"/>
        <v>17</v>
      </c>
    </row>
    <row r="33034" spans="1:7" x14ac:dyDescent="0.25">
      <c r="A33034">
        <v>102191</v>
      </c>
      <c r="B33034" s="2">
        <v>44340.742097087379</v>
      </c>
      <c r="C33034">
        <v>105216</v>
      </c>
      <c r="D33034">
        <v>154256</v>
      </c>
      <c r="E33034" t="str">
        <f>VLOOKUP(C33034,Подписчики!A:C,2,0)</f>
        <v>UTC+2</v>
      </c>
      <c r="F33034">
        <f t="shared" si="1034"/>
        <v>2</v>
      </c>
      <c r="G33034">
        <f t="shared" si="1035"/>
        <v>17</v>
      </c>
    </row>
    <row r="33035" spans="1:7" x14ac:dyDescent="0.25">
      <c r="A33035">
        <v>102194</v>
      </c>
      <c r="B33035" s="2">
        <v>44340.743310679616</v>
      </c>
      <c r="C33035">
        <v>57980</v>
      </c>
      <c r="D33035">
        <v>13764</v>
      </c>
      <c r="E33035" t="str">
        <f>VLOOKUP(C33035,Подписчики!A:C,2,0)</f>
        <v>UTC+1</v>
      </c>
      <c r="F33035">
        <f t="shared" si="1034"/>
        <v>2</v>
      </c>
      <c r="G33035">
        <f t="shared" si="1035"/>
        <v>17</v>
      </c>
    </row>
    <row r="33036" spans="1:7" x14ac:dyDescent="0.25">
      <c r="A33036">
        <v>102199</v>
      </c>
      <c r="B33036" s="2">
        <v>44340.743310679616</v>
      </c>
      <c r="C33036">
        <v>160904</v>
      </c>
      <c r="D33036">
        <v>242428</v>
      </c>
      <c r="E33036" t="str">
        <f>VLOOKUP(C33036,Подписчики!A:C,2,0)</f>
        <v>UTC+1</v>
      </c>
      <c r="F33036">
        <f t="shared" si="1034"/>
        <v>2</v>
      </c>
      <c r="G33036">
        <f t="shared" si="1035"/>
        <v>17</v>
      </c>
    </row>
    <row r="33037" spans="1:7" x14ac:dyDescent="0.25">
      <c r="A33037">
        <v>102204</v>
      </c>
      <c r="B33037" s="2">
        <v>44340.743333333339</v>
      </c>
      <c r="C33037">
        <v>320206</v>
      </c>
      <c r="D33037">
        <v>119030</v>
      </c>
      <c r="E33037" t="str">
        <f>VLOOKUP(C33037,Подписчики!A:C,2,0)</f>
        <v>UTC+1</v>
      </c>
      <c r="F33037">
        <f t="shared" si="1034"/>
        <v>2</v>
      </c>
      <c r="G33037">
        <f t="shared" si="1035"/>
        <v>17</v>
      </c>
    </row>
    <row r="33038" spans="1:7" x14ac:dyDescent="0.25">
      <c r="A33038">
        <v>102205</v>
      </c>
      <c r="B33038" s="2">
        <v>44340.745333333332</v>
      </c>
      <c r="C33038">
        <v>86329</v>
      </c>
      <c r="D33038">
        <v>367087</v>
      </c>
      <c r="E33038" t="str">
        <f>VLOOKUP(C33038,Подписчики!A:C,2,0)</f>
        <v>UTC+6</v>
      </c>
      <c r="F33038">
        <f t="shared" si="1034"/>
        <v>2</v>
      </c>
      <c r="G33038">
        <f t="shared" si="1035"/>
        <v>17</v>
      </c>
    </row>
    <row r="33039" spans="1:7" x14ac:dyDescent="0.25">
      <c r="A33039">
        <v>102208</v>
      </c>
      <c r="B33039" s="2">
        <v>44340.745737864076</v>
      </c>
      <c r="C33039">
        <v>309255</v>
      </c>
      <c r="D33039">
        <v>411922</v>
      </c>
      <c r="E33039" t="str">
        <f>VLOOKUP(C33039,Подписчики!A:C,2,0)</f>
        <v>UTC+3</v>
      </c>
      <c r="F33039">
        <f t="shared" si="1034"/>
        <v>2</v>
      </c>
      <c r="G33039">
        <f t="shared" si="1035"/>
        <v>17</v>
      </c>
    </row>
    <row r="33040" spans="1:7" x14ac:dyDescent="0.25">
      <c r="A33040">
        <v>102210</v>
      </c>
      <c r="B33040" s="2">
        <v>44340.745737864083</v>
      </c>
      <c r="C33040">
        <v>334448</v>
      </c>
      <c r="D33040">
        <v>411922</v>
      </c>
      <c r="E33040" t="str">
        <f>VLOOKUP(C33040,Подписчики!A:C,2,0)</f>
        <v>UTC+7</v>
      </c>
      <c r="F33040">
        <f t="shared" si="1034"/>
        <v>2</v>
      </c>
      <c r="G33040">
        <f t="shared" si="1035"/>
        <v>17</v>
      </c>
    </row>
    <row r="33041" spans="1:7" x14ac:dyDescent="0.25">
      <c r="A33041">
        <v>102215</v>
      </c>
      <c r="B33041" s="2">
        <v>44340.746142394819</v>
      </c>
      <c r="C33041">
        <v>40261</v>
      </c>
      <c r="D33041">
        <v>145893</v>
      </c>
      <c r="E33041" t="str">
        <f>VLOOKUP(C33041,Подписчики!A:C,2,0)</f>
        <v>UTC+0</v>
      </c>
      <c r="F33041">
        <f t="shared" si="1034"/>
        <v>2</v>
      </c>
      <c r="G33041">
        <f t="shared" si="1035"/>
        <v>17</v>
      </c>
    </row>
    <row r="33042" spans="1:7" x14ac:dyDescent="0.25">
      <c r="A33042">
        <v>102220</v>
      </c>
      <c r="B33042" s="2">
        <v>44340.746546925569</v>
      </c>
      <c r="C33042">
        <v>131935</v>
      </c>
      <c r="D33042">
        <v>444768</v>
      </c>
      <c r="E33042" t="str">
        <f>VLOOKUP(C33042,Подписчики!A:C,2,0)</f>
        <v>UTC+1</v>
      </c>
      <c r="F33042">
        <f t="shared" si="1034"/>
        <v>2</v>
      </c>
      <c r="G33042">
        <f t="shared" si="1035"/>
        <v>17</v>
      </c>
    </row>
    <row r="33043" spans="1:7" x14ac:dyDescent="0.25">
      <c r="A33043">
        <v>102222</v>
      </c>
      <c r="B33043" s="2">
        <v>44340.74816504855</v>
      </c>
      <c r="C33043">
        <v>246013</v>
      </c>
      <c r="D33043">
        <v>249345</v>
      </c>
      <c r="E33043" t="str">
        <f>VLOOKUP(C33043,Подписчики!A:C,2,0)</f>
        <v>UTC+1</v>
      </c>
      <c r="F33043">
        <f t="shared" si="1034"/>
        <v>2</v>
      </c>
      <c r="G33043">
        <f t="shared" si="1035"/>
        <v>17</v>
      </c>
    </row>
    <row r="33044" spans="1:7" x14ac:dyDescent="0.25">
      <c r="A33044">
        <v>102226</v>
      </c>
      <c r="B33044" s="2">
        <v>44340.749783171523</v>
      </c>
      <c r="C33044">
        <v>319235</v>
      </c>
      <c r="D33044">
        <v>170185</v>
      </c>
      <c r="E33044" t="str">
        <f>VLOOKUP(C33044,Подписчики!A:C,2,0)</f>
        <v>UTC+1</v>
      </c>
      <c r="F33044">
        <f t="shared" si="1034"/>
        <v>2</v>
      </c>
      <c r="G33044">
        <f t="shared" si="1035"/>
        <v>17</v>
      </c>
    </row>
    <row r="33045" spans="1:7" x14ac:dyDescent="0.25">
      <c r="A33045">
        <v>102230</v>
      </c>
      <c r="B33045" s="2">
        <v>44340.750592233009</v>
      </c>
      <c r="C33045">
        <v>79380</v>
      </c>
      <c r="D33045">
        <v>21407</v>
      </c>
      <c r="E33045" t="str">
        <f>VLOOKUP(C33045,Подписчики!A:C,2,0)</f>
        <v>UTC+3</v>
      </c>
      <c r="F33045">
        <f t="shared" si="1034"/>
        <v>2</v>
      </c>
      <c r="G33045">
        <f t="shared" si="1035"/>
        <v>18</v>
      </c>
    </row>
    <row r="33046" spans="1:7" x14ac:dyDescent="0.25">
      <c r="A33046">
        <v>102233</v>
      </c>
      <c r="B33046" s="2">
        <v>44340.751401294503</v>
      </c>
      <c r="C33046">
        <v>238201</v>
      </c>
      <c r="D33046">
        <v>230507</v>
      </c>
      <c r="E33046" t="str">
        <f>VLOOKUP(C33046,Подписчики!A:C,2,0)</f>
        <v>UTC+1</v>
      </c>
      <c r="F33046">
        <f t="shared" si="1034"/>
        <v>2</v>
      </c>
      <c r="G33046">
        <f t="shared" si="1035"/>
        <v>18</v>
      </c>
    </row>
    <row r="33047" spans="1:7" x14ac:dyDescent="0.25">
      <c r="A33047">
        <v>102238</v>
      </c>
      <c r="B33047" s="2">
        <v>44340.751401294503</v>
      </c>
      <c r="C33047">
        <v>276767</v>
      </c>
      <c r="D33047">
        <v>191893</v>
      </c>
      <c r="E33047" t="str">
        <f>VLOOKUP(C33047,Подписчики!A:C,2,0)</f>
        <v>UTC+1</v>
      </c>
      <c r="F33047">
        <f t="shared" si="1034"/>
        <v>2</v>
      </c>
      <c r="G33047">
        <f t="shared" si="1035"/>
        <v>18</v>
      </c>
    </row>
    <row r="33048" spans="1:7" x14ac:dyDescent="0.25">
      <c r="A33048">
        <v>102241</v>
      </c>
      <c r="B33048" s="2">
        <v>44340.751805825239</v>
      </c>
      <c r="C33048">
        <v>46061</v>
      </c>
      <c r="D33048">
        <v>56919</v>
      </c>
      <c r="E33048" t="str">
        <f>VLOOKUP(C33048,Подписчики!A:C,2,0)</f>
        <v>UTC+2</v>
      </c>
      <c r="F33048">
        <f t="shared" si="1034"/>
        <v>2</v>
      </c>
      <c r="G33048">
        <f t="shared" si="1035"/>
        <v>18</v>
      </c>
    </row>
    <row r="33049" spans="1:7" x14ac:dyDescent="0.25">
      <c r="A33049">
        <v>102242</v>
      </c>
      <c r="B33049" s="2">
        <v>44340.752614886733</v>
      </c>
      <c r="C33049">
        <v>52518</v>
      </c>
      <c r="D33049">
        <v>351192</v>
      </c>
      <c r="E33049" t="str">
        <f>VLOOKUP(C33049,Подписчики!A:C,2,0)</f>
        <v>UTC+0</v>
      </c>
      <c r="F33049">
        <f t="shared" si="1034"/>
        <v>2</v>
      </c>
      <c r="G33049">
        <f t="shared" si="1035"/>
        <v>18</v>
      </c>
    </row>
    <row r="33050" spans="1:7" x14ac:dyDescent="0.25">
      <c r="A33050">
        <v>102246</v>
      </c>
      <c r="B33050" s="2">
        <v>44340.753019417476</v>
      </c>
      <c r="C33050">
        <v>5166</v>
      </c>
      <c r="D33050">
        <v>411922</v>
      </c>
      <c r="E33050" t="str">
        <f>VLOOKUP(C33050,Подписчики!A:C,2,0)</f>
        <v>UTC+1</v>
      </c>
      <c r="F33050">
        <f t="shared" si="1034"/>
        <v>2</v>
      </c>
      <c r="G33050">
        <f t="shared" si="1035"/>
        <v>18</v>
      </c>
    </row>
    <row r="33051" spans="1:7" x14ac:dyDescent="0.25">
      <c r="A33051">
        <v>102247</v>
      </c>
      <c r="B33051" s="2">
        <v>44340.753019417476</v>
      </c>
      <c r="C33051">
        <v>212449</v>
      </c>
      <c r="D33051">
        <v>227775</v>
      </c>
      <c r="E33051" t="str">
        <f>VLOOKUP(C33051,Подписчики!A:C,2,0)</f>
        <v>UTC+1</v>
      </c>
      <c r="F33051">
        <f t="shared" si="1034"/>
        <v>2</v>
      </c>
      <c r="G33051">
        <f t="shared" si="1035"/>
        <v>18</v>
      </c>
    </row>
    <row r="33052" spans="1:7" x14ac:dyDescent="0.25">
      <c r="A33052">
        <v>102249</v>
      </c>
      <c r="B33052" s="2">
        <v>44340.753423948219</v>
      </c>
      <c r="C33052">
        <v>87140</v>
      </c>
      <c r="D33052">
        <v>411922</v>
      </c>
      <c r="E33052" t="str">
        <f>VLOOKUP(C33052,Подписчики!A:C,2,0)</f>
        <v>UTC+2</v>
      </c>
      <c r="F33052">
        <f t="shared" si="1034"/>
        <v>2</v>
      </c>
      <c r="G33052">
        <f t="shared" si="1035"/>
        <v>18</v>
      </c>
    </row>
    <row r="33053" spans="1:7" x14ac:dyDescent="0.25">
      <c r="A33053">
        <v>102251</v>
      </c>
      <c r="B33053" s="2">
        <v>44340.753423948219</v>
      </c>
      <c r="C33053">
        <v>90938</v>
      </c>
      <c r="D33053">
        <v>199629</v>
      </c>
      <c r="E33053" t="str">
        <f>VLOOKUP(C33053,Подписчики!A:C,2,0)</f>
        <v>UTC+2</v>
      </c>
      <c r="F33053">
        <f t="shared" si="1034"/>
        <v>2</v>
      </c>
      <c r="G33053">
        <f t="shared" si="1035"/>
        <v>18</v>
      </c>
    </row>
    <row r="33054" spans="1:7" x14ac:dyDescent="0.25">
      <c r="A33054">
        <v>102256</v>
      </c>
      <c r="B33054" s="2">
        <v>44340.753423948219</v>
      </c>
      <c r="C33054">
        <v>299441</v>
      </c>
      <c r="D33054">
        <v>212708</v>
      </c>
      <c r="E33054" t="str">
        <f>VLOOKUP(C33054,Подписчики!A:C,2,0)</f>
        <v>UTC+2</v>
      </c>
      <c r="F33054">
        <f t="shared" si="1034"/>
        <v>2</v>
      </c>
      <c r="G33054">
        <f t="shared" si="1035"/>
        <v>18</v>
      </c>
    </row>
    <row r="33055" spans="1:7" x14ac:dyDescent="0.25">
      <c r="A33055">
        <v>102259</v>
      </c>
      <c r="B33055" s="2">
        <v>44340.754000000001</v>
      </c>
      <c r="C33055">
        <v>292675</v>
      </c>
      <c r="D33055">
        <v>411922</v>
      </c>
      <c r="E33055" t="str">
        <f>VLOOKUP(C33055,Подписчики!A:C,2,0)</f>
        <v>UTC+0</v>
      </c>
      <c r="F33055">
        <f t="shared" si="1034"/>
        <v>2</v>
      </c>
      <c r="G33055">
        <f t="shared" si="1035"/>
        <v>18</v>
      </c>
    </row>
    <row r="33056" spans="1:7" x14ac:dyDescent="0.25">
      <c r="A33056">
        <v>102262</v>
      </c>
      <c r="B33056" s="2">
        <v>44340.754637540456</v>
      </c>
      <c r="C33056">
        <v>167350</v>
      </c>
      <c r="D33056">
        <v>189009</v>
      </c>
      <c r="E33056" t="str">
        <f>VLOOKUP(C33056,Подписчики!A:C,2,0)</f>
        <v>UTC+1</v>
      </c>
      <c r="F33056">
        <f t="shared" si="1034"/>
        <v>2</v>
      </c>
      <c r="G33056">
        <f t="shared" si="1035"/>
        <v>18</v>
      </c>
    </row>
    <row r="33057" spans="1:7" x14ac:dyDescent="0.25">
      <c r="A33057">
        <v>102263</v>
      </c>
      <c r="B33057" s="2">
        <v>44340.755851132686</v>
      </c>
      <c r="C33057">
        <v>211431</v>
      </c>
      <c r="D33057">
        <v>341333</v>
      </c>
      <c r="E33057" t="str">
        <f>VLOOKUP(C33057,Подписчики!A:C,2,0)</f>
        <v>UTC+4</v>
      </c>
      <c r="F33057">
        <f t="shared" si="1034"/>
        <v>2</v>
      </c>
      <c r="G33057">
        <f t="shared" si="1035"/>
        <v>18</v>
      </c>
    </row>
    <row r="33058" spans="1:7" x14ac:dyDescent="0.25">
      <c r="A33058">
        <v>102268</v>
      </c>
      <c r="B33058" s="2">
        <v>44340.756255663429</v>
      </c>
      <c r="C33058">
        <v>308277</v>
      </c>
      <c r="D33058">
        <v>401945</v>
      </c>
      <c r="E33058" t="str">
        <f>VLOOKUP(C33058,Подписчики!A:C,2,0)</f>
        <v>UTC+1</v>
      </c>
      <c r="F33058">
        <f t="shared" si="1034"/>
        <v>2</v>
      </c>
      <c r="G33058">
        <f t="shared" si="1035"/>
        <v>18</v>
      </c>
    </row>
    <row r="33059" spans="1:7" x14ac:dyDescent="0.25">
      <c r="A33059">
        <v>102270</v>
      </c>
      <c r="B33059" s="2">
        <v>44340.756660194173</v>
      </c>
      <c r="C33059">
        <v>282869</v>
      </c>
      <c r="D33059">
        <v>403620</v>
      </c>
      <c r="E33059" t="str">
        <f>VLOOKUP(C33059,Подписчики!A:C,2,0)</f>
        <v>UTC+2</v>
      </c>
      <c r="F33059">
        <f t="shared" si="1034"/>
        <v>2</v>
      </c>
      <c r="G33059">
        <f t="shared" si="1035"/>
        <v>18</v>
      </c>
    </row>
    <row r="33060" spans="1:7" x14ac:dyDescent="0.25">
      <c r="A33060">
        <v>102272</v>
      </c>
      <c r="B33060" s="2">
        <v>44340.757064724916</v>
      </c>
      <c r="C33060">
        <v>309425</v>
      </c>
      <c r="D33060">
        <v>149755</v>
      </c>
      <c r="E33060" t="str">
        <f>VLOOKUP(C33060,Подписчики!A:C,2,0)</f>
        <v>UTC+3</v>
      </c>
      <c r="F33060">
        <f t="shared" si="1034"/>
        <v>2</v>
      </c>
      <c r="G33060">
        <f t="shared" si="1035"/>
        <v>18</v>
      </c>
    </row>
    <row r="33061" spans="1:7" x14ac:dyDescent="0.25">
      <c r="A33061">
        <v>102274</v>
      </c>
      <c r="B33061" s="2">
        <v>44340.75787378641</v>
      </c>
      <c r="C33061">
        <v>178685</v>
      </c>
      <c r="D33061">
        <v>379466</v>
      </c>
      <c r="E33061" t="str">
        <f>VLOOKUP(C33061,Подписчики!A:C,2,0)</f>
        <v>UTC+1</v>
      </c>
      <c r="F33061">
        <f t="shared" si="1034"/>
        <v>2</v>
      </c>
      <c r="G33061">
        <f t="shared" si="1035"/>
        <v>18</v>
      </c>
    </row>
    <row r="33062" spans="1:7" x14ac:dyDescent="0.25">
      <c r="A33062">
        <v>102279</v>
      </c>
      <c r="B33062" s="2">
        <v>44340.75787378641</v>
      </c>
      <c r="C33062">
        <v>237991</v>
      </c>
      <c r="D33062">
        <v>180863</v>
      </c>
      <c r="E33062" t="str">
        <f>VLOOKUP(C33062,Подписчики!A:C,2,0)</f>
        <v>UTC+1</v>
      </c>
      <c r="F33062">
        <f t="shared" si="1034"/>
        <v>2</v>
      </c>
      <c r="G33062">
        <f t="shared" si="1035"/>
        <v>18</v>
      </c>
    </row>
    <row r="33063" spans="1:7" x14ac:dyDescent="0.25">
      <c r="A33063">
        <v>102282</v>
      </c>
      <c r="B33063" s="2">
        <v>44340.758682847896</v>
      </c>
      <c r="C33063">
        <v>102746</v>
      </c>
      <c r="D33063">
        <v>104958</v>
      </c>
      <c r="E33063" t="str">
        <f>VLOOKUP(C33063,Подписчики!A:C,2,0)</f>
        <v>UTC+3</v>
      </c>
      <c r="F33063">
        <f t="shared" si="1034"/>
        <v>2</v>
      </c>
      <c r="G33063">
        <f t="shared" si="1035"/>
        <v>18</v>
      </c>
    </row>
    <row r="33064" spans="1:7" x14ac:dyDescent="0.25">
      <c r="A33064">
        <v>102283</v>
      </c>
      <c r="B33064" s="2">
        <v>44340.759491909383</v>
      </c>
      <c r="C33064">
        <v>120961</v>
      </c>
      <c r="D33064">
        <v>430951</v>
      </c>
      <c r="E33064" t="str">
        <f>VLOOKUP(C33064,Подписчики!A:C,2,0)</f>
        <v>UTC+5</v>
      </c>
      <c r="F33064">
        <f t="shared" si="1034"/>
        <v>2</v>
      </c>
      <c r="G33064">
        <f t="shared" si="1035"/>
        <v>18</v>
      </c>
    </row>
    <row r="33065" spans="1:7" x14ac:dyDescent="0.25">
      <c r="A33065">
        <v>102287</v>
      </c>
      <c r="B33065" s="2">
        <v>44340.759896440126</v>
      </c>
      <c r="C33065">
        <v>104355</v>
      </c>
      <c r="D33065">
        <v>347008</v>
      </c>
      <c r="E33065" t="str">
        <f>VLOOKUP(C33065,Подписчики!A:C,2,0)</f>
        <v>UTC+2</v>
      </c>
      <c r="F33065">
        <f t="shared" si="1034"/>
        <v>2</v>
      </c>
      <c r="G33065">
        <f t="shared" si="1035"/>
        <v>18</v>
      </c>
    </row>
    <row r="33066" spans="1:7" x14ac:dyDescent="0.25">
      <c r="A33066">
        <v>102289</v>
      </c>
      <c r="B33066" s="2">
        <v>44340.761514563106</v>
      </c>
      <c r="C33066">
        <v>41216</v>
      </c>
      <c r="D33066">
        <v>191893</v>
      </c>
      <c r="E33066" t="str">
        <f>VLOOKUP(C33066,Подписчики!A:C,2,0)</f>
        <v>UTC+2</v>
      </c>
      <c r="F33066">
        <f t="shared" si="1034"/>
        <v>2</v>
      </c>
      <c r="G33066">
        <f t="shared" si="1035"/>
        <v>18</v>
      </c>
    </row>
    <row r="33067" spans="1:7" x14ac:dyDescent="0.25">
      <c r="A33067">
        <v>102294</v>
      </c>
      <c r="B33067" s="2">
        <v>44340.76353721683</v>
      </c>
      <c r="C33067">
        <v>99373</v>
      </c>
      <c r="D33067">
        <v>343712</v>
      </c>
      <c r="E33067" t="str">
        <f>VLOOKUP(C33067,Подписчики!A:C,2,0)</f>
        <v>UTC+3</v>
      </c>
      <c r="F33067">
        <f t="shared" si="1034"/>
        <v>2</v>
      </c>
      <c r="G33067">
        <f t="shared" si="1035"/>
        <v>18</v>
      </c>
    </row>
    <row r="33068" spans="1:7" x14ac:dyDescent="0.25">
      <c r="A33068">
        <v>102296</v>
      </c>
      <c r="B33068" s="2">
        <v>44340.763941747573</v>
      </c>
      <c r="C33068">
        <v>304670</v>
      </c>
      <c r="D33068">
        <v>119030</v>
      </c>
      <c r="E33068" t="str">
        <f>VLOOKUP(C33068,Подписчики!A:C,2,0)</f>
        <v>UTC+0</v>
      </c>
      <c r="F33068">
        <f t="shared" si="1034"/>
        <v>2</v>
      </c>
      <c r="G33068">
        <f t="shared" si="1035"/>
        <v>18</v>
      </c>
    </row>
    <row r="33069" spans="1:7" x14ac:dyDescent="0.25">
      <c r="A33069">
        <v>102299</v>
      </c>
      <c r="B33069" s="2">
        <v>44340.765559870553</v>
      </c>
      <c r="C33069">
        <v>47668</v>
      </c>
      <c r="D33069">
        <v>285680</v>
      </c>
      <c r="E33069" t="str">
        <f>VLOOKUP(C33069,Подписчики!A:C,2,0)</f>
        <v>UTC+0</v>
      </c>
      <c r="F33069">
        <f t="shared" si="1034"/>
        <v>2</v>
      </c>
      <c r="G33069">
        <f t="shared" si="1035"/>
        <v>18</v>
      </c>
    </row>
    <row r="33070" spans="1:7" x14ac:dyDescent="0.25">
      <c r="A33070">
        <v>102301</v>
      </c>
      <c r="B33070" s="2">
        <v>44340.765964401297</v>
      </c>
      <c r="C33070">
        <v>54377</v>
      </c>
      <c r="D33070">
        <v>111368</v>
      </c>
      <c r="E33070" t="str">
        <f>VLOOKUP(C33070,Подписчики!A:C,2,0)</f>
        <v>UTC+1</v>
      </c>
      <c r="F33070">
        <f t="shared" si="1034"/>
        <v>2</v>
      </c>
      <c r="G33070">
        <f t="shared" si="1035"/>
        <v>18</v>
      </c>
    </row>
    <row r="33071" spans="1:7" x14ac:dyDescent="0.25">
      <c r="A33071">
        <v>102302</v>
      </c>
      <c r="B33071" s="2">
        <v>44340.765964401297</v>
      </c>
      <c r="C33071">
        <v>214970</v>
      </c>
      <c r="D33071">
        <v>38789</v>
      </c>
      <c r="E33071" t="str">
        <f>VLOOKUP(C33071,Подписчики!A:C,2,0)</f>
        <v>UTC+1</v>
      </c>
      <c r="F33071">
        <f t="shared" si="1034"/>
        <v>2</v>
      </c>
      <c r="G33071">
        <f t="shared" si="1035"/>
        <v>18</v>
      </c>
    </row>
    <row r="33072" spans="1:7" x14ac:dyDescent="0.25">
      <c r="A33072">
        <v>102305</v>
      </c>
      <c r="B33072" s="2">
        <v>44340.76920064725</v>
      </c>
      <c r="C33072">
        <v>309914</v>
      </c>
      <c r="D33072">
        <v>397531</v>
      </c>
      <c r="E33072" t="str">
        <f>VLOOKUP(C33072,Подписчики!A:C,2,0)</f>
        <v>UTC+1</v>
      </c>
      <c r="F33072">
        <f t="shared" si="1034"/>
        <v>2</v>
      </c>
      <c r="G33072">
        <f t="shared" si="1035"/>
        <v>18</v>
      </c>
    </row>
    <row r="33073" spans="1:7" x14ac:dyDescent="0.25">
      <c r="A33073">
        <v>102310</v>
      </c>
      <c r="B33073" s="2">
        <v>44340.769605177993</v>
      </c>
      <c r="C33073">
        <v>67680</v>
      </c>
      <c r="D33073">
        <v>21760</v>
      </c>
      <c r="E33073" t="str">
        <f>VLOOKUP(C33073,Подписчики!A:C,2,0)</f>
        <v>UTC+2</v>
      </c>
      <c r="F33073">
        <f t="shared" si="1034"/>
        <v>2</v>
      </c>
      <c r="G33073">
        <f t="shared" si="1035"/>
        <v>18</v>
      </c>
    </row>
    <row r="33074" spans="1:7" x14ac:dyDescent="0.25">
      <c r="A33074">
        <v>102313</v>
      </c>
      <c r="B33074" s="2">
        <v>44340.769605177993</v>
      </c>
      <c r="C33074">
        <v>112112</v>
      </c>
      <c r="D33074">
        <v>347393</v>
      </c>
      <c r="E33074" t="str">
        <f>VLOOKUP(C33074,Подписчики!A:C,2,0)</f>
        <v>UTC+2</v>
      </c>
      <c r="F33074">
        <f t="shared" si="1034"/>
        <v>2</v>
      </c>
      <c r="G33074">
        <f t="shared" si="1035"/>
        <v>18</v>
      </c>
    </row>
    <row r="33075" spans="1:7" x14ac:dyDescent="0.25">
      <c r="A33075">
        <v>102318</v>
      </c>
      <c r="B33075" s="2">
        <v>44340.769605177993</v>
      </c>
      <c r="C33075">
        <v>193903</v>
      </c>
      <c r="D33075">
        <v>347393</v>
      </c>
      <c r="E33075" t="str">
        <f>VLOOKUP(C33075,Подписчики!A:C,2,0)</f>
        <v>UTC+2</v>
      </c>
      <c r="F33075">
        <f t="shared" si="1034"/>
        <v>2</v>
      </c>
      <c r="G33075">
        <f t="shared" si="1035"/>
        <v>18</v>
      </c>
    </row>
    <row r="33076" spans="1:7" x14ac:dyDescent="0.25">
      <c r="A33076">
        <v>102319</v>
      </c>
      <c r="B33076" s="2">
        <v>44340.769605177993</v>
      </c>
      <c r="C33076">
        <v>255355</v>
      </c>
      <c r="D33076">
        <v>411922</v>
      </c>
      <c r="E33076" t="str">
        <f>VLOOKUP(C33076,Подписчики!A:C,2,0)</f>
        <v>UTC+2</v>
      </c>
      <c r="F33076">
        <f t="shared" si="1034"/>
        <v>2</v>
      </c>
      <c r="G33076">
        <f t="shared" si="1035"/>
        <v>18</v>
      </c>
    </row>
    <row r="33077" spans="1:7" x14ac:dyDescent="0.25">
      <c r="A33077">
        <v>102322</v>
      </c>
      <c r="B33077" s="2">
        <v>44340.77081877023</v>
      </c>
      <c r="C33077">
        <v>342262</v>
      </c>
      <c r="D33077">
        <v>438332</v>
      </c>
      <c r="E33077" t="str">
        <f>VLOOKUP(C33077,Подписчики!A:C,2,0)</f>
        <v>UTC+1</v>
      </c>
      <c r="F33077">
        <f t="shared" si="1034"/>
        <v>2</v>
      </c>
      <c r="G33077">
        <f t="shared" si="1035"/>
        <v>18</v>
      </c>
    </row>
    <row r="33078" spans="1:7" x14ac:dyDescent="0.25">
      <c r="A33078">
        <v>102327</v>
      </c>
      <c r="B33078" s="2">
        <v>44340.771223300966</v>
      </c>
      <c r="C33078">
        <v>122012</v>
      </c>
      <c r="D33078">
        <v>143750</v>
      </c>
      <c r="E33078" t="str">
        <f>VLOOKUP(C33078,Подписчики!A:C,2,0)</f>
        <v>UTC+2</v>
      </c>
      <c r="F33078">
        <f t="shared" si="1034"/>
        <v>2</v>
      </c>
      <c r="G33078">
        <f t="shared" si="1035"/>
        <v>18</v>
      </c>
    </row>
    <row r="33079" spans="1:7" x14ac:dyDescent="0.25">
      <c r="A33079">
        <v>102329</v>
      </c>
      <c r="B33079" s="2">
        <v>44340.771223300966</v>
      </c>
      <c r="C33079">
        <v>268124</v>
      </c>
      <c r="D33079">
        <v>62570</v>
      </c>
      <c r="E33079" t="str">
        <f>VLOOKUP(C33079,Подписчики!A:C,2,0)</f>
        <v>UTC+2</v>
      </c>
      <c r="F33079">
        <f t="shared" si="1034"/>
        <v>2</v>
      </c>
      <c r="G33079">
        <f t="shared" si="1035"/>
        <v>18</v>
      </c>
    </row>
    <row r="33080" spans="1:7" x14ac:dyDescent="0.25">
      <c r="A33080">
        <v>102334</v>
      </c>
      <c r="B33080" s="2">
        <v>44340.771223300966</v>
      </c>
      <c r="C33080">
        <v>305974</v>
      </c>
      <c r="D33080">
        <v>347008</v>
      </c>
      <c r="E33080" t="str">
        <f>VLOOKUP(C33080,Подписчики!A:C,2,0)</f>
        <v>UTC+2</v>
      </c>
      <c r="F33080">
        <f t="shared" si="1034"/>
        <v>2</v>
      </c>
      <c r="G33080">
        <f t="shared" si="1035"/>
        <v>18</v>
      </c>
    </row>
    <row r="33081" spans="1:7" x14ac:dyDescent="0.25">
      <c r="A33081">
        <v>102339</v>
      </c>
      <c r="B33081" s="2">
        <v>44340.772436893203</v>
      </c>
      <c r="C33081">
        <v>14626</v>
      </c>
      <c r="D33081">
        <v>111368</v>
      </c>
      <c r="E33081" t="str">
        <f>VLOOKUP(C33081,Подписчики!A:C,2,0)</f>
        <v>UTC+1</v>
      </c>
      <c r="F33081">
        <f t="shared" si="1034"/>
        <v>2</v>
      </c>
      <c r="G33081">
        <f t="shared" si="1035"/>
        <v>18</v>
      </c>
    </row>
    <row r="33082" spans="1:7" x14ac:dyDescent="0.25">
      <c r="A33082">
        <v>102344</v>
      </c>
      <c r="B33082" s="2">
        <v>44340.772436893203</v>
      </c>
      <c r="C33082">
        <v>87302</v>
      </c>
      <c r="D33082">
        <v>250679</v>
      </c>
      <c r="E33082" t="str">
        <f>VLOOKUP(C33082,Подписчики!A:C,2,0)</f>
        <v>UTC+1</v>
      </c>
      <c r="F33082">
        <f t="shared" si="1034"/>
        <v>2</v>
      </c>
      <c r="G33082">
        <f t="shared" si="1035"/>
        <v>18</v>
      </c>
    </row>
    <row r="33083" spans="1:7" x14ac:dyDescent="0.25">
      <c r="A33083">
        <v>102348</v>
      </c>
      <c r="B33083" s="2">
        <v>44340.77324595469</v>
      </c>
      <c r="C33083">
        <v>234720</v>
      </c>
      <c r="D33083">
        <v>230507</v>
      </c>
      <c r="E33083" t="str">
        <f>VLOOKUP(C33083,Подписчики!A:C,2,0)</f>
        <v>UTC+3</v>
      </c>
      <c r="F33083">
        <f t="shared" si="1034"/>
        <v>2</v>
      </c>
      <c r="G33083">
        <f t="shared" si="1035"/>
        <v>18</v>
      </c>
    </row>
    <row r="33084" spans="1:7" x14ac:dyDescent="0.25">
      <c r="A33084">
        <v>102352</v>
      </c>
      <c r="B33084" s="2">
        <v>44340.77365048544</v>
      </c>
      <c r="C33084">
        <v>63404</v>
      </c>
      <c r="D33084">
        <v>411922</v>
      </c>
      <c r="E33084" t="str">
        <f>VLOOKUP(C33084,Подписчики!A:C,2,0)</f>
        <v>UTC+0</v>
      </c>
      <c r="F33084">
        <f t="shared" si="1034"/>
        <v>2</v>
      </c>
      <c r="G33084">
        <f t="shared" si="1035"/>
        <v>18</v>
      </c>
    </row>
    <row r="33085" spans="1:7" x14ac:dyDescent="0.25">
      <c r="A33085">
        <v>102356</v>
      </c>
      <c r="B33085" s="2">
        <v>44340.77365048544</v>
      </c>
      <c r="C33085">
        <v>163610</v>
      </c>
      <c r="D33085">
        <v>82901</v>
      </c>
      <c r="E33085" t="str">
        <f>VLOOKUP(C33085,Подписчики!A:C,2,0)</f>
        <v>UTC+0</v>
      </c>
      <c r="F33085">
        <f t="shared" si="1034"/>
        <v>2</v>
      </c>
      <c r="G33085">
        <f t="shared" si="1035"/>
        <v>18</v>
      </c>
    </row>
    <row r="33086" spans="1:7" x14ac:dyDescent="0.25">
      <c r="A33086">
        <v>102361</v>
      </c>
      <c r="B33086" s="2">
        <v>44340.774055016183</v>
      </c>
      <c r="C33086">
        <v>162975</v>
      </c>
      <c r="D33086">
        <v>122902</v>
      </c>
      <c r="E33086" t="str">
        <f>VLOOKUP(C33086,Подписчики!A:C,2,0)</f>
        <v>UTC+1</v>
      </c>
      <c r="F33086">
        <f t="shared" si="1034"/>
        <v>2</v>
      </c>
      <c r="G33086">
        <f t="shared" si="1035"/>
        <v>18</v>
      </c>
    </row>
    <row r="33087" spans="1:7" x14ac:dyDescent="0.25">
      <c r="A33087">
        <v>102364</v>
      </c>
      <c r="B33087" s="2">
        <v>44340.77486407767</v>
      </c>
      <c r="C33087">
        <v>165677</v>
      </c>
      <c r="D33087">
        <v>51162</v>
      </c>
      <c r="E33087" t="str">
        <f>VLOOKUP(C33087,Подписчики!A:C,2,0)</f>
        <v>UTC+3</v>
      </c>
      <c r="F33087">
        <f t="shared" si="1034"/>
        <v>2</v>
      </c>
      <c r="G33087">
        <f t="shared" si="1035"/>
        <v>18</v>
      </c>
    </row>
    <row r="33088" spans="1:7" x14ac:dyDescent="0.25">
      <c r="A33088">
        <v>102368</v>
      </c>
      <c r="B33088" s="2">
        <v>44340.775673139164</v>
      </c>
      <c r="C33088">
        <v>198579</v>
      </c>
      <c r="D33088">
        <v>250679</v>
      </c>
      <c r="E33088" t="str">
        <f>VLOOKUP(C33088,Подписчики!A:C,2,0)</f>
        <v>UTC+1</v>
      </c>
      <c r="F33088">
        <f t="shared" si="1034"/>
        <v>2</v>
      </c>
      <c r="G33088">
        <f t="shared" si="1035"/>
        <v>18</v>
      </c>
    </row>
    <row r="33089" spans="1:7" x14ac:dyDescent="0.25">
      <c r="A33089">
        <v>102371</v>
      </c>
      <c r="B33089" s="2">
        <v>44340.7760776699</v>
      </c>
      <c r="C33089">
        <v>209346</v>
      </c>
      <c r="D33089">
        <v>21407</v>
      </c>
      <c r="E33089" t="str">
        <f>VLOOKUP(C33089,Подписчики!A:C,2,0)</f>
        <v>UTC+2</v>
      </c>
      <c r="F33089">
        <f t="shared" si="1034"/>
        <v>2</v>
      </c>
      <c r="G33089">
        <f t="shared" si="1035"/>
        <v>18</v>
      </c>
    </row>
    <row r="33090" spans="1:7" x14ac:dyDescent="0.25">
      <c r="A33090">
        <v>102372</v>
      </c>
      <c r="B33090" s="2">
        <v>44340.77648220065</v>
      </c>
      <c r="C33090">
        <v>84438</v>
      </c>
      <c r="D33090">
        <v>250679</v>
      </c>
      <c r="E33090" t="str">
        <f>VLOOKUP(C33090,Подписчики!A:C,2,0)</f>
        <v>UTC+3</v>
      </c>
      <c r="F33090">
        <f t="shared" si="1034"/>
        <v>2</v>
      </c>
      <c r="G33090">
        <f t="shared" si="1035"/>
        <v>18</v>
      </c>
    </row>
    <row r="33091" spans="1:7" x14ac:dyDescent="0.25">
      <c r="A33091">
        <v>102374</v>
      </c>
      <c r="B33091" s="2">
        <v>44340.77648220065</v>
      </c>
      <c r="C33091">
        <v>139960</v>
      </c>
      <c r="D33091">
        <v>134973</v>
      </c>
      <c r="E33091" t="str">
        <f>VLOOKUP(C33091,Подписчики!A:C,2,0)</f>
        <v>UTC+3</v>
      </c>
      <c r="F33091">
        <f t="shared" ref="F33091:F33154" si="1036">WEEKDAY(B33091)</f>
        <v>2</v>
      </c>
      <c r="G33091">
        <f t="shared" ref="G33091:G33154" si="1037">HOUR(B33091)</f>
        <v>18</v>
      </c>
    </row>
    <row r="33092" spans="1:7" x14ac:dyDescent="0.25">
      <c r="A33092">
        <v>102378</v>
      </c>
      <c r="B33092" s="2">
        <v>44340.776886731393</v>
      </c>
      <c r="C33092">
        <v>43682</v>
      </c>
      <c r="D33092">
        <v>158978</v>
      </c>
      <c r="E33092" t="str">
        <f>VLOOKUP(C33092,Подписчики!A:C,2,0)</f>
        <v>UTC+0</v>
      </c>
      <c r="F33092">
        <f t="shared" si="1036"/>
        <v>2</v>
      </c>
      <c r="G33092">
        <f t="shared" si="1037"/>
        <v>18</v>
      </c>
    </row>
    <row r="33093" spans="1:7" x14ac:dyDescent="0.25">
      <c r="A33093">
        <v>102380</v>
      </c>
      <c r="B33093" s="2">
        <v>44340.777333333339</v>
      </c>
      <c r="C33093">
        <v>322953</v>
      </c>
      <c r="D33093">
        <v>411922</v>
      </c>
      <c r="E33093" t="str">
        <f>VLOOKUP(C33093,Подписчики!A:C,2,0)</f>
        <v>UTC+1</v>
      </c>
      <c r="F33093">
        <f t="shared" si="1036"/>
        <v>2</v>
      </c>
      <c r="G33093">
        <f t="shared" si="1037"/>
        <v>18</v>
      </c>
    </row>
    <row r="33094" spans="1:7" x14ac:dyDescent="0.25">
      <c r="A33094">
        <v>102384</v>
      </c>
      <c r="B33094" s="2">
        <v>44340.779718446604</v>
      </c>
      <c r="C33094">
        <v>225452</v>
      </c>
      <c r="D33094">
        <v>98704</v>
      </c>
      <c r="E33094" t="str">
        <f>VLOOKUP(C33094,Подписчики!A:C,2,0)</f>
        <v>UTC+3</v>
      </c>
      <c r="F33094">
        <f t="shared" si="1036"/>
        <v>2</v>
      </c>
      <c r="G33094">
        <f t="shared" si="1037"/>
        <v>18</v>
      </c>
    </row>
    <row r="33095" spans="1:7" x14ac:dyDescent="0.25">
      <c r="A33095">
        <v>102386</v>
      </c>
      <c r="B33095" s="2">
        <v>44340.780122977347</v>
      </c>
      <c r="C33095">
        <v>89815</v>
      </c>
      <c r="D33095">
        <v>250679</v>
      </c>
      <c r="E33095" t="str">
        <f>VLOOKUP(C33095,Подписчики!A:C,2,0)</f>
        <v>UTC+0</v>
      </c>
      <c r="F33095">
        <f t="shared" si="1036"/>
        <v>2</v>
      </c>
      <c r="G33095">
        <f t="shared" si="1037"/>
        <v>18</v>
      </c>
    </row>
    <row r="33096" spans="1:7" x14ac:dyDescent="0.25">
      <c r="A33096">
        <v>102388</v>
      </c>
      <c r="B33096" s="2">
        <v>44340.78052750809</v>
      </c>
      <c r="C33096">
        <v>156426</v>
      </c>
      <c r="D33096">
        <v>386066</v>
      </c>
      <c r="E33096" t="str">
        <f>VLOOKUP(C33096,Подписчики!A:C,2,0)</f>
        <v>UTC+1</v>
      </c>
      <c r="F33096">
        <f t="shared" si="1036"/>
        <v>2</v>
      </c>
      <c r="G33096">
        <f t="shared" si="1037"/>
        <v>18</v>
      </c>
    </row>
    <row r="33097" spans="1:7" x14ac:dyDescent="0.25">
      <c r="A33097">
        <v>102389</v>
      </c>
      <c r="B33097" s="2">
        <v>44340.78052750809</v>
      </c>
      <c r="C33097">
        <v>202076</v>
      </c>
      <c r="D33097">
        <v>411922</v>
      </c>
      <c r="E33097" t="str">
        <f>VLOOKUP(C33097,Подписчики!A:C,2,0)</f>
        <v>UTC+1</v>
      </c>
      <c r="F33097">
        <f t="shared" si="1036"/>
        <v>2</v>
      </c>
      <c r="G33097">
        <f t="shared" si="1037"/>
        <v>18</v>
      </c>
    </row>
    <row r="33098" spans="1:7" x14ac:dyDescent="0.25">
      <c r="A33098">
        <v>102394</v>
      </c>
      <c r="B33098" s="2">
        <v>44340.781336569577</v>
      </c>
      <c r="C33098">
        <v>326000</v>
      </c>
      <c r="D33098">
        <v>147928</v>
      </c>
      <c r="E33098" t="str">
        <f>VLOOKUP(C33098,Подписчики!A:C,2,0)</f>
        <v>UTC+3</v>
      </c>
      <c r="F33098">
        <f t="shared" si="1036"/>
        <v>2</v>
      </c>
      <c r="G33098">
        <f t="shared" si="1037"/>
        <v>18</v>
      </c>
    </row>
    <row r="33099" spans="1:7" x14ac:dyDescent="0.25">
      <c r="A33099">
        <v>102399</v>
      </c>
      <c r="B33099" s="2">
        <v>44340.781336569584</v>
      </c>
      <c r="C33099">
        <v>226924</v>
      </c>
      <c r="D33099">
        <v>251574</v>
      </c>
      <c r="E33099" t="str">
        <f>VLOOKUP(C33099,Подписчики!A:C,2,0)</f>
        <v>UTC+7</v>
      </c>
      <c r="F33099">
        <f t="shared" si="1036"/>
        <v>2</v>
      </c>
      <c r="G33099">
        <f t="shared" si="1037"/>
        <v>18</v>
      </c>
    </row>
    <row r="33100" spans="1:7" x14ac:dyDescent="0.25">
      <c r="A33100">
        <v>102402</v>
      </c>
      <c r="B33100" s="2">
        <v>44340.781741100327</v>
      </c>
      <c r="C33100">
        <v>247967</v>
      </c>
      <c r="D33100">
        <v>191238</v>
      </c>
      <c r="E33100" t="str">
        <f>VLOOKUP(C33100,Подписчики!A:C,2,0)</f>
        <v>UTC+4</v>
      </c>
      <c r="F33100">
        <f t="shared" si="1036"/>
        <v>2</v>
      </c>
      <c r="G33100">
        <f t="shared" si="1037"/>
        <v>18</v>
      </c>
    </row>
    <row r="33101" spans="1:7" x14ac:dyDescent="0.25">
      <c r="A33101">
        <v>102404</v>
      </c>
      <c r="B33101" s="2">
        <v>44340.783000000003</v>
      </c>
      <c r="C33101">
        <v>167101</v>
      </c>
      <c r="D33101">
        <v>448450</v>
      </c>
      <c r="E33101" t="str">
        <f>VLOOKUP(C33101,Подписчики!A:C,2,0)</f>
        <v>UTC+3</v>
      </c>
      <c r="F33101">
        <f t="shared" si="1036"/>
        <v>2</v>
      </c>
      <c r="G33101">
        <f t="shared" si="1037"/>
        <v>18</v>
      </c>
    </row>
    <row r="33102" spans="1:7" x14ac:dyDescent="0.25">
      <c r="A33102">
        <v>102405</v>
      </c>
      <c r="B33102" s="2">
        <v>44340.7833592233</v>
      </c>
      <c r="C33102">
        <v>297246</v>
      </c>
      <c r="D33102">
        <v>411922</v>
      </c>
      <c r="E33102" t="str">
        <f>VLOOKUP(C33102,Подписчики!A:C,2,0)</f>
        <v>UTC+0</v>
      </c>
      <c r="F33102">
        <f t="shared" si="1036"/>
        <v>2</v>
      </c>
      <c r="G33102">
        <f t="shared" si="1037"/>
        <v>18</v>
      </c>
    </row>
    <row r="33103" spans="1:7" x14ac:dyDescent="0.25">
      <c r="A33103">
        <v>102407</v>
      </c>
      <c r="B33103" s="2">
        <v>44340.78497734628</v>
      </c>
      <c r="C33103">
        <v>269636</v>
      </c>
      <c r="D33103">
        <v>343591</v>
      </c>
      <c r="E33103" t="str">
        <f>VLOOKUP(C33103,Подписчики!A:C,2,0)</f>
        <v>UTC+0</v>
      </c>
      <c r="F33103">
        <f t="shared" si="1036"/>
        <v>2</v>
      </c>
      <c r="G33103">
        <f t="shared" si="1037"/>
        <v>18</v>
      </c>
    </row>
    <row r="33104" spans="1:7" x14ac:dyDescent="0.25">
      <c r="A33104">
        <v>102409</v>
      </c>
      <c r="B33104" s="2">
        <v>44340.785786407767</v>
      </c>
      <c r="C33104">
        <v>258763</v>
      </c>
      <c r="D33104">
        <v>88863</v>
      </c>
      <c r="E33104" t="str">
        <f>VLOOKUP(C33104,Подписчики!A:C,2,0)</f>
        <v>UTC+2</v>
      </c>
      <c r="F33104">
        <f t="shared" si="1036"/>
        <v>2</v>
      </c>
      <c r="G33104">
        <f t="shared" si="1037"/>
        <v>18</v>
      </c>
    </row>
    <row r="33105" spans="1:7" x14ac:dyDescent="0.25">
      <c r="A33105">
        <v>102410</v>
      </c>
      <c r="B33105" s="2">
        <v>44340.787000000004</v>
      </c>
      <c r="C33105">
        <v>46357</v>
      </c>
      <c r="D33105">
        <v>111368</v>
      </c>
      <c r="E33105" t="str">
        <f>VLOOKUP(C33105,Подписчики!A:C,2,0)</f>
        <v>UTC+1</v>
      </c>
      <c r="F33105">
        <f t="shared" si="1036"/>
        <v>2</v>
      </c>
      <c r="G33105">
        <f t="shared" si="1037"/>
        <v>18</v>
      </c>
    </row>
    <row r="33106" spans="1:7" x14ac:dyDescent="0.25">
      <c r="A33106">
        <v>102413</v>
      </c>
      <c r="B33106" s="2">
        <v>44340.787000000004</v>
      </c>
      <c r="C33106">
        <v>221126</v>
      </c>
      <c r="D33106">
        <v>184941</v>
      </c>
      <c r="E33106" t="str">
        <f>VLOOKUP(C33106,Подписчики!A:C,2,0)</f>
        <v>UTC+1</v>
      </c>
      <c r="F33106">
        <f t="shared" si="1036"/>
        <v>2</v>
      </c>
      <c r="G33106">
        <f t="shared" si="1037"/>
        <v>18</v>
      </c>
    </row>
    <row r="33107" spans="1:7" x14ac:dyDescent="0.25">
      <c r="A33107">
        <v>102418</v>
      </c>
      <c r="B33107" s="2">
        <v>44340.78740453074</v>
      </c>
      <c r="C33107">
        <v>92715</v>
      </c>
      <c r="D33107">
        <v>179296</v>
      </c>
      <c r="E33107" t="str">
        <f>VLOOKUP(C33107,Подписчики!A:C,2,0)</f>
        <v>UTC+2</v>
      </c>
      <c r="F33107">
        <f t="shared" si="1036"/>
        <v>2</v>
      </c>
      <c r="G33107">
        <f t="shared" si="1037"/>
        <v>18</v>
      </c>
    </row>
    <row r="33108" spans="1:7" x14ac:dyDescent="0.25">
      <c r="A33108">
        <v>102419</v>
      </c>
      <c r="B33108" s="2">
        <v>44340.78740453074</v>
      </c>
      <c r="C33108">
        <v>342927</v>
      </c>
      <c r="D33108">
        <v>401945</v>
      </c>
      <c r="E33108" t="str">
        <f>VLOOKUP(C33108,Подписчики!A:C,2,0)</f>
        <v>UTC+2</v>
      </c>
      <c r="F33108">
        <f t="shared" si="1036"/>
        <v>2</v>
      </c>
      <c r="G33108">
        <f t="shared" si="1037"/>
        <v>18</v>
      </c>
    </row>
    <row r="33109" spans="1:7" x14ac:dyDescent="0.25">
      <c r="A33109">
        <v>102421</v>
      </c>
      <c r="B33109" s="2">
        <v>44340.788213592234</v>
      </c>
      <c r="C33109">
        <v>238448</v>
      </c>
      <c r="D33109">
        <v>404226</v>
      </c>
      <c r="E33109" t="str">
        <f>VLOOKUP(C33109,Подписчики!A:C,2,0)</f>
        <v>UTC+0</v>
      </c>
      <c r="F33109">
        <f t="shared" si="1036"/>
        <v>2</v>
      </c>
      <c r="G33109">
        <f t="shared" si="1037"/>
        <v>18</v>
      </c>
    </row>
    <row r="33110" spans="1:7" x14ac:dyDescent="0.25">
      <c r="A33110">
        <v>102422</v>
      </c>
      <c r="B33110" s="2">
        <v>44340.788213592234</v>
      </c>
      <c r="C33110">
        <v>319469</v>
      </c>
      <c r="D33110">
        <v>118549</v>
      </c>
      <c r="E33110" t="str">
        <f>VLOOKUP(C33110,Подписчики!A:C,2,0)</f>
        <v>UTC+0</v>
      </c>
      <c r="F33110">
        <f t="shared" si="1036"/>
        <v>2</v>
      </c>
      <c r="G33110">
        <f t="shared" si="1037"/>
        <v>18</v>
      </c>
    </row>
    <row r="33111" spans="1:7" x14ac:dyDescent="0.25">
      <c r="A33111">
        <v>102423</v>
      </c>
      <c r="B33111" s="2">
        <v>44340.78902265372</v>
      </c>
      <c r="C33111">
        <v>184121</v>
      </c>
      <c r="D33111">
        <v>78646</v>
      </c>
      <c r="E33111" t="str">
        <f>VLOOKUP(C33111,Подписчики!A:C,2,0)</f>
        <v>UTC+2</v>
      </c>
      <c r="F33111">
        <f t="shared" si="1036"/>
        <v>2</v>
      </c>
      <c r="G33111">
        <f t="shared" si="1037"/>
        <v>18</v>
      </c>
    </row>
    <row r="33112" spans="1:7" x14ac:dyDescent="0.25">
      <c r="A33112">
        <v>102426</v>
      </c>
      <c r="B33112" s="2">
        <v>44340.789427184463</v>
      </c>
      <c r="C33112">
        <v>99620</v>
      </c>
      <c r="D33112">
        <v>141622</v>
      </c>
      <c r="E33112" t="str">
        <f>VLOOKUP(C33112,Подписчики!A:C,2,0)</f>
        <v>UTC+3</v>
      </c>
      <c r="F33112">
        <f t="shared" si="1036"/>
        <v>2</v>
      </c>
      <c r="G33112">
        <f t="shared" si="1037"/>
        <v>18</v>
      </c>
    </row>
    <row r="33113" spans="1:7" x14ac:dyDescent="0.25">
      <c r="A33113">
        <v>102431</v>
      </c>
      <c r="B33113" s="2">
        <v>44340.789427184463</v>
      </c>
      <c r="C33113">
        <v>144313</v>
      </c>
      <c r="D33113">
        <v>64949</v>
      </c>
      <c r="E33113" t="str">
        <f>VLOOKUP(C33113,Подписчики!A:C,2,0)</f>
        <v>UTC+3</v>
      </c>
      <c r="F33113">
        <f t="shared" si="1036"/>
        <v>2</v>
      </c>
      <c r="G33113">
        <f t="shared" si="1037"/>
        <v>18</v>
      </c>
    </row>
    <row r="33114" spans="1:7" x14ac:dyDescent="0.25">
      <c r="A33114">
        <v>102434</v>
      </c>
      <c r="B33114" s="2">
        <v>44340.790236245957</v>
      </c>
      <c r="C33114">
        <v>322673</v>
      </c>
      <c r="D33114">
        <v>411922</v>
      </c>
      <c r="E33114" t="str">
        <f>VLOOKUP(C33114,Подписчики!A:C,2,0)</f>
        <v>UTC+1</v>
      </c>
      <c r="F33114">
        <f t="shared" si="1036"/>
        <v>2</v>
      </c>
      <c r="G33114">
        <f t="shared" si="1037"/>
        <v>18</v>
      </c>
    </row>
    <row r="33115" spans="1:7" x14ac:dyDescent="0.25">
      <c r="A33115">
        <v>102437</v>
      </c>
      <c r="B33115" s="2">
        <v>44340.791449838187</v>
      </c>
      <c r="C33115">
        <v>198115</v>
      </c>
      <c r="D33115">
        <v>285365</v>
      </c>
      <c r="E33115" t="str">
        <f>VLOOKUP(C33115,Подписчики!A:C,2,0)</f>
        <v>UTC+0</v>
      </c>
      <c r="F33115">
        <f t="shared" si="1036"/>
        <v>2</v>
      </c>
      <c r="G33115">
        <f t="shared" si="1037"/>
        <v>18</v>
      </c>
    </row>
    <row r="33116" spans="1:7" x14ac:dyDescent="0.25">
      <c r="A33116">
        <v>102442</v>
      </c>
      <c r="B33116" s="2">
        <v>44340.79185436893</v>
      </c>
      <c r="C33116">
        <v>173024</v>
      </c>
      <c r="D33116">
        <v>104958</v>
      </c>
      <c r="E33116" t="str">
        <f>VLOOKUP(C33116,Подписчики!A:C,2,0)</f>
        <v>UTC+5</v>
      </c>
      <c r="F33116">
        <f t="shared" si="1036"/>
        <v>2</v>
      </c>
      <c r="G33116">
        <f t="shared" si="1037"/>
        <v>19</v>
      </c>
    </row>
    <row r="33117" spans="1:7" x14ac:dyDescent="0.25">
      <c r="A33117">
        <v>102444</v>
      </c>
      <c r="B33117" s="2">
        <v>44340.792663430424</v>
      </c>
      <c r="C33117">
        <v>257112</v>
      </c>
      <c r="D33117">
        <v>411922</v>
      </c>
      <c r="E33117" t="str">
        <f>VLOOKUP(C33117,Подписчики!A:C,2,0)</f>
        <v>UTC+3</v>
      </c>
      <c r="F33117">
        <f t="shared" si="1036"/>
        <v>2</v>
      </c>
      <c r="G33117">
        <f t="shared" si="1037"/>
        <v>19</v>
      </c>
    </row>
    <row r="33118" spans="1:7" x14ac:dyDescent="0.25">
      <c r="A33118">
        <v>102447</v>
      </c>
      <c r="B33118" s="2">
        <v>44340.793067961167</v>
      </c>
      <c r="C33118">
        <v>315</v>
      </c>
      <c r="D33118">
        <v>219025</v>
      </c>
      <c r="E33118" t="str">
        <f>VLOOKUP(C33118,Подписчики!A:C,2,0)</f>
        <v>UTC+0</v>
      </c>
      <c r="F33118">
        <f t="shared" si="1036"/>
        <v>2</v>
      </c>
      <c r="G33118">
        <f t="shared" si="1037"/>
        <v>19</v>
      </c>
    </row>
    <row r="33119" spans="1:7" x14ac:dyDescent="0.25">
      <c r="A33119">
        <v>102452</v>
      </c>
      <c r="B33119" s="2">
        <v>44340.796708737864</v>
      </c>
      <c r="C33119">
        <v>39933</v>
      </c>
      <c r="D33119">
        <v>154228</v>
      </c>
      <c r="E33119" t="str">
        <f>VLOOKUP(C33119,Подписчики!A:C,2,0)</f>
        <v>UTC+1</v>
      </c>
      <c r="F33119">
        <f t="shared" si="1036"/>
        <v>2</v>
      </c>
      <c r="G33119">
        <f t="shared" si="1037"/>
        <v>19</v>
      </c>
    </row>
    <row r="33120" spans="1:7" x14ac:dyDescent="0.25">
      <c r="A33120">
        <v>102457</v>
      </c>
      <c r="B33120" s="2">
        <v>44340.798326860837</v>
      </c>
      <c r="C33120">
        <v>8791</v>
      </c>
      <c r="D33120">
        <v>351192</v>
      </c>
      <c r="E33120" t="str">
        <f>VLOOKUP(C33120,Подписчики!A:C,2,0)</f>
        <v>UTC+5</v>
      </c>
      <c r="F33120">
        <f t="shared" si="1036"/>
        <v>2</v>
      </c>
      <c r="G33120">
        <f t="shared" si="1037"/>
        <v>19</v>
      </c>
    </row>
    <row r="33121" spans="1:7" x14ac:dyDescent="0.25">
      <c r="A33121">
        <v>102458</v>
      </c>
      <c r="B33121" s="2">
        <v>44340.798326860844</v>
      </c>
      <c r="C33121">
        <v>114864</v>
      </c>
      <c r="D33121">
        <v>301748</v>
      </c>
      <c r="E33121" t="str">
        <f>VLOOKUP(C33121,Подписчики!A:C,2,0)</f>
        <v>UTC+1</v>
      </c>
      <c r="F33121">
        <f t="shared" si="1036"/>
        <v>2</v>
      </c>
      <c r="G33121">
        <f t="shared" si="1037"/>
        <v>19</v>
      </c>
    </row>
    <row r="33122" spans="1:7" x14ac:dyDescent="0.25">
      <c r="A33122">
        <v>102462</v>
      </c>
      <c r="B33122" s="2">
        <v>44340.799540453074</v>
      </c>
      <c r="C33122">
        <v>140280</v>
      </c>
      <c r="D33122">
        <v>158978</v>
      </c>
      <c r="E33122" t="str">
        <f>VLOOKUP(C33122,Подписчики!A:C,2,0)</f>
        <v>UTC+0</v>
      </c>
      <c r="F33122">
        <f t="shared" si="1036"/>
        <v>2</v>
      </c>
      <c r="G33122">
        <f t="shared" si="1037"/>
        <v>19</v>
      </c>
    </row>
    <row r="33123" spans="1:7" x14ac:dyDescent="0.25">
      <c r="A33123">
        <v>102467</v>
      </c>
      <c r="B33123" s="2">
        <v>44340.799944983824</v>
      </c>
      <c r="C33123">
        <v>216328</v>
      </c>
      <c r="D33123">
        <v>118549</v>
      </c>
      <c r="E33123" t="str">
        <f>VLOOKUP(C33123,Подписчики!A:C,2,0)</f>
        <v>UTC+1</v>
      </c>
      <c r="F33123">
        <f t="shared" si="1036"/>
        <v>2</v>
      </c>
      <c r="G33123">
        <f t="shared" si="1037"/>
        <v>19</v>
      </c>
    </row>
    <row r="33124" spans="1:7" x14ac:dyDescent="0.25">
      <c r="A33124">
        <v>102470</v>
      </c>
      <c r="B33124" s="2">
        <v>44340.800666666662</v>
      </c>
      <c r="C33124">
        <v>292250</v>
      </c>
      <c r="D33124">
        <v>117699</v>
      </c>
      <c r="E33124" t="str">
        <f>VLOOKUP(C33124,Подписчики!A:C,2,0)</f>
        <v>UTC+2</v>
      </c>
      <c r="F33124">
        <f t="shared" si="1036"/>
        <v>2</v>
      </c>
      <c r="G33124">
        <f t="shared" si="1037"/>
        <v>19</v>
      </c>
    </row>
    <row r="33125" spans="1:7" x14ac:dyDescent="0.25">
      <c r="A33125">
        <v>102475</v>
      </c>
      <c r="B33125" s="2">
        <v>44340.801158576054</v>
      </c>
      <c r="C33125">
        <v>287496</v>
      </c>
      <c r="D33125">
        <v>118549</v>
      </c>
      <c r="E33125" t="str">
        <f>VLOOKUP(C33125,Подписчики!A:C,2,0)</f>
        <v>UTC+0</v>
      </c>
      <c r="F33125">
        <f t="shared" si="1036"/>
        <v>2</v>
      </c>
      <c r="G33125">
        <f t="shared" si="1037"/>
        <v>19</v>
      </c>
    </row>
    <row r="33126" spans="1:7" x14ac:dyDescent="0.25">
      <c r="A33126">
        <v>102477</v>
      </c>
      <c r="B33126" s="2">
        <v>44340.801563106797</v>
      </c>
      <c r="C33126">
        <v>60455</v>
      </c>
      <c r="D33126">
        <v>302879</v>
      </c>
      <c r="E33126" t="str">
        <f>VLOOKUP(C33126,Подписчики!A:C,2,0)</f>
        <v>UTC+1</v>
      </c>
      <c r="F33126">
        <f t="shared" si="1036"/>
        <v>2</v>
      </c>
      <c r="G33126">
        <f t="shared" si="1037"/>
        <v>19</v>
      </c>
    </row>
    <row r="33127" spans="1:7" x14ac:dyDescent="0.25">
      <c r="A33127">
        <v>102482</v>
      </c>
      <c r="B33127" s="2">
        <v>44340.802776699027</v>
      </c>
      <c r="C33127">
        <v>320963</v>
      </c>
      <c r="D33127">
        <v>250679</v>
      </c>
      <c r="E33127" t="str">
        <f>VLOOKUP(C33127,Подписчики!A:C,2,0)</f>
        <v>UTC+0</v>
      </c>
      <c r="F33127">
        <f t="shared" si="1036"/>
        <v>2</v>
      </c>
      <c r="G33127">
        <f t="shared" si="1037"/>
        <v>19</v>
      </c>
    </row>
    <row r="33128" spans="1:7" x14ac:dyDescent="0.25">
      <c r="A33128">
        <v>102483</v>
      </c>
      <c r="B33128" s="2">
        <v>44340.803181229778</v>
      </c>
      <c r="C33128">
        <v>133006</v>
      </c>
      <c r="D33128">
        <v>327968</v>
      </c>
      <c r="E33128" t="str">
        <f>VLOOKUP(C33128,Подписчики!A:C,2,0)</f>
        <v>UTC+1</v>
      </c>
      <c r="F33128">
        <f t="shared" si="1036"/>
        <v>2</v>
      </c>
      <c r="G33128">
        <f t="shared" si="1037"/>
        <v>19</v>
      </c>
    </row>
    <row r="33129" spans="1:7" x14ac:dyDescent="0.25">
      <c r="A33129">
        <v>102484</v>
      </c>
      <c r="B33129" s="2">
        <v>44340.803181229778</v>
      </c>
      <c r="C33129">
        <v>180015</v>
      </c>
      <c r="D33129">
        <v>86587</v>
      </c>
      <c r="E33129" t="str">
        <f>VLOOKUP(C33129,Подписчики!A:C,2,0)</f>
        <v>UTC+1</v>
      </c>
      <c r="F33129">
        <f t="shared" si="1036"/>
        <v>2</v>
      </c>
      <c r="G33129">
        <f t="shared" si="1037"/>
        <v>19</v>
      </c>
    </row>
    <row r="33130" spans="1:7" x14ac:dyDescent="0.25">
      <c r="A33130">
        <v>102488</v>
      </c>
      <c r="B33130" s="2">
        <v>44340.803990291264</v>
      </c>
      <c r="C33130">
        <v>165253</v>
      </c>
      <c r="D33130">
        <v>469849</v>
      </c>
      <c r="E33130" t="str">
        <f>VLOOKUP(C33130,Подписчики!A:C,2,0)</f>
        <v>UTC+3</v>
      </c>
      <c r="F33130">
        <f t="shared" si="1036"/>
        <v>2</v>
      </c>
      <c r="G33130">
        <f t="shared" si="1037"/>
        <v>19</v>
      </c>
    </row>
    <row r="33131" spans="1:7" x14ac:dyDescent="0.25">
      <c r="A33131">
        <v>102492</v>
      </c>
      <c r="B33131" s="2">
        <v>44340.805203883494</v>
      </c>
      <c r="C33131">
        <v>223545</v>
      </c>
      <c r="D33131">
        <v>347393</v>
      </c>
      <c r="E33131" t="str">
        <f>VLOOKUP(C33131,Подписчики!A:C,2,0)</f>
        <v>UTC+2</v>
      </c>
      <c r="F33131">
        <f t="shared" si="1036"/>
        <v>2</v>
      </c>
      <c r="G33131">
        <f t="shared" si="1037"/>
        <v>19</v>
      </c>
    </row>
    <row r="33132" spans="1:7" x14ac:dyDescent="0.25">
      <c r="A33132">
        <v>102495</v>
      </c>
      <c r="B33132" s="2">
        <v>44340.805203883494</v>
      </c>
      <c r="C33132">
        <v>315813</v>
      </c>
      <c r="D33132">
        <v>391404</v>
      </c>
      <c r="E33132" t="str">
        <f>VLOOKUP(C33132,Подписчики!A:C,2,0)</f>
        <v>UTC+2</v>
      </c>
      <c r="F33132">
        <f t="shared" si="1036"/>
        <v>2</v>
      </c>
      <c r="G33132">
        <f t="shared" si="1037"/>
        <v>19</v>
      </c>
    </row>
    <row r="33133" spans="1:7" x14ac:dyDescent="0.25">
      <c r="A33133">
        <v>102496</v>
      </c>
      <c r="B33133" s="2">
        <v>44340.806417475731</v>
      </c>
      <c r="C33133">
        <v>9436</v>
      </c>
      <c r="D33133">
        <v>73643</v>
      </c>
      <c r="E33133" t="str">
        <f>VLOOKUP(C33133,Подписчики!A:C,2,0)</f>
        <v>UTC+1</v>
      </c>
      <c r="F33133">
        <f t="shared" si="1036"/>
        <v>2</v>
      </c>
      <c r="G33133">
        <f t="shared" si="1037"/>
        <v>19</v>
      </c>
    </row>
    <row r="33134" spans="1:7" x14ac:dyDescent="0.25">
      <c r="A33134">
        <v>102500</v>
      </c>
      <c r="B33134" s="2">
        <v>44340.806417475731</v>
      </c>
      <c r="C33134">
        <v>225282</v>
      </c>
      <c r="D33134">
        <v>411922</v>
      </c>
      <c r="E33134" t="str">
        <f>VLOOKUP(C33134,Подписчики!A:C,2,0)</f>
        <v>UTC+1</v>
      </c>
      <c r="F33134">
        <f t="shared" si="1036"/>
        <v>2</v>
      </c>
      <c r="G33134">
        <f t="shared" si="1037"/>
        <v>19</v>
      </c>
    </row>
    <row r="33135" spans="1:7" x14ac:dyDescent="0.25">
      <c r="A33135">
        <v>102502</v>
      </c>
      <c r="B33135" s="2">
        <v>44340.808035598711</v>
      </c>
      <c r="C33135">
        <v>154045</v>
      </c>
      <c r="D33135">
        <v>411922</v>
      </c>
      <c r="E33135" t="str">
        <f>VLOOKUP(C33135,Подписчики!A:C,2,0)</f>
        <v>UTC+1</v>
      </c>
      <c r="F33135">
        <f t="shared" si="1036"/>
        <v>2</v>
      </c>
      <c r="G33135">
        <f t="shared" si="1037"/>
        <v>19</v>
      </c>
    </row>
    <row r="33136" spans="1:7" x14ac:dyDescent="0.25">
      <c r="A33136">
        <v>102507</v>
      </c>
      <c r="B33136" s="2">
        <v>44340.809249190941</v>
      </c>
      <c r="C33136">
        <v>306152</v>
      </c>
      <c r="D33136">
        <v>347008</v>
      </c>
      <c r="E33136" t="str">
        <f>VLOOKUP(C33136,Подписчики!A:C,2,0)</f>
        <v>UTC+0</v>
      </c>
      <c r="F33136">
        <f t="shared" si="1036"/>
        <v>2</v>
      </c>
      <c r="G33136">
        <f t="shared" si="1037"/>
        <v>19</v>
      </c>
    </row>
    <row r="33137" spans="1:7" x14ac:dyDescent="0.25">
      <c r="A33137">
        <v>102508</v>
      </c>
      <c r="B33137" s="2">
        <v>44340.809653721684</v>
      </c>
      <c r="C33137">
        <v>213725</v>
      </c>
      <c r="D33137">
        <v>154256</v>
      </c>
      <c r="E33137" t="str">
        <f>VLOOKUP(C33137,Подписчики!A:C,2,0)</f>
        <v>UTC+1</v>
      </c>
      <c r="F33137">
        <f t="shared" si="1036"/>
        <v>2</v>
      </c>
      <c r="G33137">
        <f t="shared" si="1037"/>
        <v>19</v>
      </c>
    </row>
    <row r="33138" spans="1:7" x14ac:dyDescent="0.25">
      <c r="A33138">
        <v>102510</v>
      </c>
      <c r="B33138" s="2">
        <v>44340.810867313914</v>
      </c>
      <c r="C33138">
        <v>312051</v>
      </c>
      <c r="D33138">
        <v>344043</v>
      </c>
      <c r="E33138" t="str">
        <f>VLOOKUP(C33138,Подписчики!A:C,2,0)</f>
        <v>UTC+0</v>
      </c>
      <c r="F33138">
        <f t="shared" si="1036"/>
        <v>2</v>
      </c>
      <c r="G33138">
        <f t="shared" si="1037"/>
        <v>19</v>
      </c>
    </row>
    <row r="33139" spans="1:7" x14ac:dyDescent="0.25">
      <c r="A33139">
        <v>102514</v>
      </c>
      <c r="B33139" s="2">
        <v>44340.811271844665</v>
      </c>
      <c r="C33139">
        <v>86411</v>
      </c>
      <c r="D33139">
        <v>21760</v>
      </c>
      <c r="E33139" t="str">
        <f>VLOOKUP(C33139,Подписчики!A:C,2,0)</f>
        <v>UTC+1</v>
      </c>
      <c r="F33139">
        <f t="shared" si="1036"/>
        <v>2</v>
      </c>
      <c r="G33139">
        <f t="shared" si="1037"/>
        <v>19</v>
      </c>
    </row>
    <row r="33140" spans="1:7" x14ac:dyDescent="0.25">
      <c r="A33140">
        <v>102516</v>
      </c>
      <c r="B33140" s="2">
        <v>44340.811271844665</v>
      </c>
      <c r="C33140">
        <v>337163</v>
      </c>
      <c r="D33140">
        <v>454139</v>
      </c>
      <c r="E33140" t="str">
        <f>VLOOKUP(C33140,Подписчики!A:C,2,0)</f>
        <v>UTC+1</v>
      </c>
      <c r="F33140">
        <f t="shared" si="1036"/>
        <v>2</v>
      </c>
      <c r="G33140">
        <f t="shared" si="1037"/>
        <v>19</v>
      </c>
    </row>
    <row r="33141" spans="1:7" x14ac:dyDescent="0.25">
      <c r="A33141">
        <v>102518</v>
      </c>
      <c r="B33141" s="2">
        <v>44340.811271844665</v>
      </c>
      <c r="C33141">
        <v>339464</v>
      </c>
      <c r="D33141">
        <v>158978</v>
      </c>
      <c r="E33141" t="str">
        <f>VLOOKUP(C33141,Подписчики!A:C,2,0)</f>
        <v>UTC+1</v>
      </c>
      <c r="F33141">
        <f t="shared" si="1036"/>
        <v>2</v>
      </c>
      <c r="G33141">
        <f t="shared" si="1037"/>
        <v>19</v>
      </c>
    </row>
    <row r="33142" spans="1:7" x14ac:dyDescent="0.25">
      <c r="A33142">
        <v>102521</v>
      </c>
      <c r="B33142" s="2">
        <v>44340.811676375401</v>
      </c>
      <c r="C33142">
        <v>96382</v>
      </c>
      <c r="D33142">
        <v>5151</v>
      </c>
      <c r="E33142" t="str">
        <f>VLOOKUP(C33142,Подписчики!A:C,2,0)</f>
        <v>UTC+2</v>
      </c>
      <c r="F33142">
        <f t="shared" si="1036"/>
        <v>2</v>
      </c>
      <c r="G33142">
        <f t="shared" si="1037"/>
        <v>19</v>
      </c>
    </row>
    <row r="33143" spans="1:7" x14ac:dyDescent="0.25">
      <c r="A33143">
        <v>102523</v>
      </c>
      <c r="B33143" s="2">
        <v>44340.812485436894</v>
      </c>
      <c r="C33143">
        <v>313262</v>
      </c>
      <c r="D33143">
        <v>191893</v>
      </c>
      <c r="E33143" t="str">
        <f>VLOOKUP(C33143,Подписчики!A:C,2,0)</f>
        <v>UTC+0</v>
      </c>
      <c r="F33143">
        <f t="shared" si="1036"/>
        <v>2</v>
      </c>
      <c r="G33143">
        <f t="shared" si="1037"/>
        <v>19</v>
      </c>
    </row>
    <row r="33144" spans="1:7" x14ac:dyDescent="0.25">
      <c r="A33144">
        <v>102525</v>
      </c>
      <c r="B33144" s="2">
        <v>44340.812889967638</v>
      </c>
      <c r="C33144">
        <v>107292</v>
      </c>
      <c r="D33144">
        <v>191893</v>
      </c>
      <c r="E33144" t="str">
        <f>VLOOKUP(C33144,Подписчики!A:C,2,0)</f>
        <v>UTC+1</v>
      </c>
      <c r="F33144">
        <f t="shared" si="1036"/>
        <v>2</v>
      </c>
      <c r="G33144">
        <f t="shared" si="1037"/>
        <v>19</v>
      </c>
    </row>
    <row r="33145" spans="1:7" x14ac:dyDescent="0.25">
      <c r="A33145">
        <v>102529</v>
      </c>
      <c r="B33145" s="2">
        <v>44340.813294498381</v>
      </c>
      <c r="C33145">
        <v>28384</v>
      </c>
      <c r="D33145">
        <v>388561</v>
      </c>
      <c r="E33145" t="str">
        <f>VLOOKUP(C33145,Подписчики!A:C,2,0)</f>
        <v>UTC+2</v>
      </c>
      <c r="F33145">
        <f t="shared" si="1036"/>
        <v>2</v>
      </c>
      <c r="G33145">
        <f t="shared" si="1037"/>
        <v>19</v>
      </c>
    </row>
    <row r="33146" spans="1:7" x14ac:dyDescent="0.25">
      <c r="A33146">
        <v>102533</v>
      </c>
      <c r="B33146" s="2">
        <v>44340.813699029124</v>
      </c>
      <c r="C33146">
        <v>206625</v>
      </c>
      <c r="D33146">
        <v>209122</v>
      </c>
      <c r="E33146" t="str">
        <f>VLOOKUP(C33146,Подписчики!A:C,2,0)</f>
        <v>UTC+3</v>
      </c>
      <c r="F33146">
        <f t="shared" si="1036"/>
        <v>2</v>
      </c>
      <c r="G33146">
        <f t="shared" si="1037"/>
        <v>19</v>
      </c>
    </row>
    <row r="33147" spans="1:7" x14ac:dyDescent="0.25">
      <c r="A33147">
        <v>102534</v>
      </c>
      <c r="B33147" s="2">
        <v>44340.814103559867</v>
      </c>
      <c r="C33147">
        <v>246872</v>
      </c>
      <c r="D33147">
        <v>158978</v>
      </c>
      <c r="E33147" t="str">
        <f>VLOOKUP(C33147,Подписчики!A:C,2,0)</f>
        <v>UTC+0</v>
      </c>
      <c r="F33147">
        <f t="shared" si="1036"/>
        <v>2</v>
      </c>
      <c r="G33147">
        <f t="shared" si="1037"/>
        <v>19</v>
      </c>
    </row>
    <row r="33148" spans="1:7" x14ac:dyDescent="0.25">
      <c r="A33148">
        <v>102536</v>
      </c>
      <c r="B33148" s="2">
        <v>44340.814508090618</v>
      </c>
      <c r="C33148">
        <v>14878</v>
      </c>
      <c r="D33148">
        <v>60428</v>
      </c>
      <c r="E33148" t="str">
        <f>VLOOKUP(C33148,Подписчики!A:C,2,0)</f>
        <v>UTC+1</v>
      </c>
      <c r="F33148">
        <f t="shared" si="1036"/>
        <v>2</v>
      </c>
      <c r="G33148">
        <f t="shared" si="1037"/>
        <v>19</v>
      </c>
    </row>
    <row r="33149" spans="1:7" x14ac:dyDescent="0.25">
      <c r="A33149">
        <v>102541</v>
      </c>
      <c r="B33149" s="2">
        <v>44340.814912621354</v>
      </c>
      <c r="C33149">
        <v>301311</v>
      </c>
      <c r="D33149">
        <v>411922</v>
      </c>
      <c r="E33149" t="str">
        <f>VLOOKUP(C33149,Подписчики!A:C,2,0)</f>
        <v>UTC+2</v>
      </c>
      <c r="F33149">
        <f t="shared" si="1036"/>
        <v>2</v>
      </c>
      <c r="G33149">
        <f t="shared" si="1037"/>
        <v>19</v>
      </c>
    </row>
    <row r="33150" spans="1:7" x14ac:dyDescent="0.25">
      <c r="A33150">
        <v>102545</v>
      </c>
      <c r="B33150" s="2">
        <v>44340.816530744334</v>
      </c>
      <c r="C33150">
        <v>128852</v>
      </c>
      <c r="D33150">
        <v>331902</v>
      </c>
      <c r="E33150" t="str">
        <f>VLOOKUP(C33150,Подписчики!A:C,2,0)</f>
        <v>UTC+2</v>
      </c>
      <c r="F33150">
        <f t="shared" si="1036"/>
        <v>2</v>
      </c>
      <c r="G33150">
        <f t="shared" si="1037"/>
        <v>19</v>
      </c>
    </row>
    <row r="33151" spans="1:7" x14ac:dyDescent="0.25">
      <c r="A33151">
        <v>102546</v>
      </c>
      <c r="B33151" s="2">
        <v>44340.818148867314</v>
      </c>
      <c r="C33151">
        <v>230722</v>
      </c>
      <c r="D33151">
        <v>62570</v>
      </c>
      <c r="E33151" t="str">
        <f>VLOOKUP(C33151,Подписчики!A:C,2,0)</f>
        <v>UTC+2</v>
      </c>
      <c r="F33151">
        <f t="shared" si="1036"/>
        <v>2</v>
      </c>
      <c r="G33151">
        <f t="shared" si="1037"/>
        <v>19</v>
      </c>
    </row>
    <row r="33152" spans="1:7" x14ac:dyDescent="0.25">
      <c r="A33152">
        <v>102550</v>
      </c>
      <c r="B33152" s="2">
        <v>44340.820333333337</v>
      </c>
      <c r="C33152">
        <v>223366</v>
      </c>
      <c r="D33152">
        <v>462580</v>
      </c>
      <c r="E33152" t="str">
        <f>VLOOKUP(C33152,Подписчики!A:C,2,0)</f>
        <v>UTC+1</v>
      </c>
      <c r="F33152">
        <f t="shared" si="1036"/>
        <v>2</v>
      </c>
      <c r="G33152">
        <f t="shared" si="1037"/>
        <v>19</v>
      </c>
    </row>
    <row r="33153" spans="1:7" x14ac:dyDescent="0.25">
      <c r="A33153">
        <v>102553</v>
      </c>
      <c r="B33153" s="2">
        <v>44340.821385113268</v>
      </c>
      <c r="C33153">
        <v>30142</v>
      </c>
      <c r="D33153">
        <v>349368</v>
      </c>
      <c r="E33153" t="str">
        <f>VLOOKUP(C33153,Подписчики!A:C,2,0)</f>
        <v>UTC+2</v>
      </c>
      <c r="F33153">
        <f t="shared" si="1036"/>
        <v>2</v>
      </c>
      <c r="G33153">
        <f t="shared" si="1037"/>
        <v>19</v>
      </c>
    </row>
    <row r="33154" spans="1:7" x14ac:dyDescent="0.25">
      <c r="A33154">
        <v>102557</v>
      </c>
      <c r="B33154" s="2">
        <v>44340.822194174754</v>
      </c>
      <c r="C33154">
        <v>219589</v>
      </c>
      <c r="D33154">
        <v>230507</v>
      </c>
      <c r="E33154" t="str">
        <f>VLOOKUP(C33154,Подписчики!A:C,2,0)</f>
        <v>UTC+0</v>
      </c>
      <c r="F33154">
        <f t="shared" si="1036"/>
        <v>2</v>
      </c>
      <c r="G33154">
        <f t="shared" si="1037"/>
        <v>19</v>
      </c>
    </row>
    <row r="33155" spans="1:7" x14ac:dyDescent="0.25">
      <c r="A33155">
        <v>102560</v>
      </c>
      <c r="B33155" s="2">
        <v>44340.822598705505</v>
      </c>
      <c r="C33155">
        <v>102245</v>
      </c>
      <c r="D33155">
        <v>357547</v>
      </c>
      <c r="E33155" t="str">
        <f>VLOOKUP(C33155,Подписчики!A:C,2,0)</f>
        <v>UTC+1</v>
      </c>
      <c r="F33155">
        <f t="shared" ref="F33155:F33218" si="1038">WEEKDAY(B33155)</f>
        <v>2</v>
      </c>
      <c r="G33155">
        <f t="shared" ref="G33155:G33218" si="1039">HOUR(B33155)</f>
        <v>19</v>
      </c>
    </row>
    <row r="33156" spans="1:7" x14ac:dyDescent="0.25">
      <c r="A33156">
        <v>102561</v>
      </c>
      <c r="B33156" s="2">
        <v>44340.822598705505</v>
      </c>
      <c r="C33156">
        <v>320750</v>
      </c>
      <c r="D33156">
        <v>180697</v>
      </c>
      <c r="E33156" t="str">
        <f>VLOOKUP(C33156,Подписчики!A:C,2,0)</f>
        <v>UTC+1</v>
      </c>
      <c r="F33156">
        <f t="shared" si="1038"/>
        <v>2</v>
      </c>
      <c r="G33156">
        <f t="shared" si="1039"/>
        <v>19</v>
      </c>
    </row>
    <row r="33157" spans="1:7" x14ac:dyDescent="0.25">
      <c r="A33157">
        <v>102562</v>
      </c>
      <c r="B33157" s="2">
        <v>44340.823003236241</v>
      </c>
      <c r="C33157">
        <v>100342</v>
      </c>
      <c r="D33157">
        <v>183041</v>
      </c>
      <c r="E33157" t="str">
        <f>VLOOKUP(C33157,Подписчики!A:C,2,0)</f>
        <v>UTC+2</v>
      </c>
      <c r="F33157">
        <f t="shared" si="1038"/>
        <v>2</v>
      </c>
      <c r="G33157">
        <f t="shared" si="1039"/>
        <v>19</v>
      </c>
    </row>
    <row r="33158" spans="1:7" x14ac:dyDescent="0.25">
      <c r="A33158">
        <v>102565</v>
      </c>
      <c r="B33158" s="2">
        <v>44340.825430420715</v>
      </c>
      <c r="C33158">
        <v>57260</v>
      </c>
      <c r="D33158">
        <v>53153</v>
      </c>
      <c r="E33158" t="str">
        <f>VLOOKUP(C33158,Подписчики!A:C,2,0)</f>
        <v>UTC+0</v>
      </c>
      <c r="F33158">
        <f t="shared" si="1038"/>
        <v>2</v>
      </c>
      <c r="G33158">
        <f t="shared" si="1039"/>
        <v>19</v>
      </c>
    </row>
    <row r="33159" spans="1:7" x14ac:dyDescent="0.25">
      <c r="A33159">
        <v>102566</v>
      </c>
      <c r="B33159" s="2">
        <v>44340.826239482201</v>
      </c>
      <c r="C33159">
        <v>53474</v>
      </c>
      <c r="D33159">
        <v>317239</v>
      </c>
      <c r="E33159" t="str">
        <f>VLOOKUP(C33159,Подписчики!A:C,2,0)</f>
        <v>UTC+2</v>
      </c>
      <c r="F33159">
        <f t="shared" si="1038"/>
        <v>2</v>
      </c>
      <c r="G33159">
        <f t="shared" si="1039"/>
        <v>19</v>
      </c>
    </row>
    <row r="33160" spans="1:7" x14ac:dyDescent="0.25">
      <c r="A33160">
        <v>102571</v>
      </c>
      <c r="B33160" s="2">
        <v>44340.826239482201</v>
      </c>
      <c r="C33160">
        <v>163874</v>
      </c>
      <c r="D33160">
        <v>80167</v>
      </c>
      <c r="E33160" t="str">
        <f>VLOOKUP(C33160,Подписчики!A:C,2,0)</f>
        <v>UTC+2</v>
      </c>
      <c r="F33160">
        <f t="shared" si="1038"/>
        <v>2</v>
      </c>
      <c r="G33160">
        <f t="shared" si="1039"/>
        <v>19</v>
      </c>
    </row>
    <row r="33161" spans="1:7" x14ac:dyDescent="0.25">
      <c r="A33161">
        <v>102574</v>
      </c>
      <c r="B33161" s="2">
        <v>44340.826239482201</v>
      </c>
      <c r="C33161">
        <v>207158</v>
      </c>
      <c r="D33161">
        <v>452568</v>
      </c>
      <c r="E33161" t="str">
        <f>VLOOKUP(C33161,Подписчики!A:C,2,0)</f>
        <v>UTC+2</v>
      </c>
      <c r="F33161">
        <f t="shared" si="1038"/>
        <v>2</v>
      </c>
      <c r="G33161">
        <f t="shared" si="1039"/>
        <v>19</v>
      </c>
    </row>
    <row r="33162" spans="1:7" x14ac:dyDescent="0.25">
      <c r="A33162">
        <v>102577</v>
      </c>
      <c r="B33162" s="2">
        <v>44340.827048543688</v>
      </c>
      <c r="C33162">
        <v>189183</v>
      </c>
      <c r="D33162">
        <v>411922</v>
      </c>
      <c r="E33162" t="str">
        <f>VLOOKUP(C33162,Подписчики!A:C,2,0)</f>
        <v>UTC-4</v>
      </c>
      <c r="F33162">
        <f t="shared" si="1038"/>
        <v>2</v>
      </c>
      <c r="G33162">
        <f t="shared" si="1039"/>
        <v>19</v>
      </c>
    </row>
    <row r="33163" spans="1:7" x14ac:dyDescent="0.25">
      <c r="A33163">
        <v>102582</v>
      </c>
      <c r="B33163" s="2">
        <v>44340.827453074438</v>
      </c>
      <c r="C33163">
        <v>160092</v>
      </c>
      <c r="D33163">
        <v>21760</v>
      </c>
      <c r="E33163" t="str">
        <f>VLOOKUP(C33163,Подписчики!A:C,2,0)</f>
        <v>UTC+1</v>
      </c>
      <c r="F33163">
        <f t="shared" si="1038"/>
        <v>2</v>
      </c>
      <c r="G33163">
        <f t="shared" si="1039"/>
        <v>19</v>
      </c>
    </row>
    <row r="33164" spans="1:7" x14ac:dyDescent="0.25">
      <c r="A33164">
        <v>102584</v>
      </c>
      <c r="B33164" s="2">
        <v>44340.827453074438</v>
      </c>
      <c r="C33164">
        <v>236887</v>
      </c>
      <c r="D33164">
        <v>130739</v>
      </c>
      <c r="E33164" t="str">
        <f>VLOOKUP(C33164,Подписчики!A:C,2,0)</f>
        <v>UTC+1</v>
      </c>
      <c r="F33164">
        <f t="shared" si="1038"/>
        <v>2</v>
      </c>
      <c r="G33164">
        <f t="shared" si="1039"/>
        <v>19</v>
      </c>
    </row>
    <row r="33165" spans="1:7" x14ac:dyDescent="0.25">
      <c r="A33165">
        <v>102588</v>
      </c>
      <c r="B33165" s="2">
        <v>44340.828262135925</v>
      </c>
      <c r="C33165">
        <v>38289</v>
      </c>
      <c r="D33165">
        <v>182984</v>
      </c>
      <c r="E33165" t="str">
        <f>VLOOKUP(C33165,Подписчики!A:C,2,0)</f>
        <v>UTC+3</v>
      </c>
      <c r="F33165">
        <f t="shared" si="1038"/>
        <v>2</v>
      </c>
      <c r="G33165">
        <f t="shared" si="1039"/>
        <v>19</v>
      </c>
    </row>
    <row r="33166" spans="1:7" x14ac:dyDescent="0.25">
      <c r="A33166">
        <v>102589</v>
      </c>
      <c r="B33166" s="2">
        <v>44340.829475728155</v>
      </c>
      <c r="C33166">
        <v>115433</v>
      </c>
      <c r="D33166">
        <v>436722</v>
      </c>
      <c r="E33166" t="str">
        <f>VLOOKUP(C33166,Подписчики!A:C,2,0)</f>
        <v>UTC+2</v>
      </c>
      <c r="F33166">
        <f t="shared" si="1038"/>
        <v>2</v>
      </c>
      <c r="G33166">
        <f t="shared" si="1039"/>
        <v>19</v>
      </c>
    </row>
    <row r="33167" spans="1:7" x14ac:dyDescent="0.25">
      <c r="A33167">
        <v>102594</v>
      </c>
      <c r="B33167" s="2">
        <v>44340.830284789641</v>
      </c>
      <c r="C33167">
        <v>226959</v>
      </c>
      <c r="D33167">
        <v>474478</v>
      </c>
      <c r="E33167" t="str">
        <f>VLOOKUP(C33167,Подписчики!A:C,2,0)</f>
        <v>UTC+0</v>
      </c>
      <c r="F33167">
        <f t="shared" si="1038"/>
        <v>2</v>
      </c>
      <c r="G33167">
        <f t="shared" si="1039"/>
        <v>19</v>
      </c>
    </row>
    <row r="33168" spans="1:7" x14ac:dyDescent="0.25">
      <c r="A33168">
        <v>102598</v>
      </c>
      <c r="B33168" s="2">
        <v>44340.830689320392</v>
      </c>
      <c r="C33168">
        <v>205738</v>
      </c>
      <c r="D33168">
        <v>349014</v>
      </c>
      <c r="E33168" t="str">
        <f>VLOOKUP(C33168,Подписчики!A:C,2,0)</f>
        <v>UTC+1</v>
      </c>
      <c r="F33168">
        <f t="shared" si="1038"/>
        <v>2</v>
      </c>
      <c r="G33168">
        <f t="shared" si="1039"/>
        <v>19</v>
      </c>
    </row>
    <row r="33169" spans="1:7" x14ac:dyDescent="0.25">
      <c r="A33169">
        <v>102599</v>
      </c>
      <c r="B33169" s="2">
        <v>44340.832307443365</v>
      </c>
      <c r="C33169">
        <v>36975</v>
      </c>
      <c r="D33169">
        <v>1019</v>
      </c>
      <c r="E33169" t="str">
        <f>VLOOKUP(C33169,Подписчики!A:C,2,0)</f>
        <v>UTC+1</v>
      </c>
      <c r="F33169">
        <f t="shared" si="1038"/>
        <v>2</v>
      </c>
      <c r="G33169">
        <f t="shared" si="1039"/>
        <v>19</v>
      </c>
    </row>
    <row r="33170" spans="1:7" x14ac:dyDescent="0.25">
      <c r="A33170">
        <v>102601</v>
      </c>
      <c r="B33170" s="2">
        <v>44340.832711974108</v>
      </c>
      <c r="C33170">
        <v>221671</v>
      </c>
      <c r="D33170">
        <v>419338</v>
      </c>
      <c r="E33170" t="str">
        <f>VLOOKUP(C33170,Подписчики!A:C,2,0)</f>
        <v>UTC+2</v>
      </c>
      <c r="F33170">
        <f t="shared" si="1038"/>
        <v>2</v>
      </c>
      <c r="G33170">
        <f t="shared" si="1039"/>
        <v>19</v>
      </c>
    </row>
    <row r="33171" spans="1:7" x14ac:dyDescent="0.25">
      <c r="A33171">
        <v>102605</v>
      </c>
      <c r="B33171" s="2">
        <v>44340.834734627831</v>
      </c>
      <c r="C33171">
        <v>81420</v>
      </c>
      <c r="D33171">
        <v>227775</v>
      </c>
      <c r="E33171" t="str">
        <f>VLOOKUP(C33171,Подписчики!A:C,2,0)</f>
        <v>UTC+3</v>
      </c>
      <c r="F33171">
        <f t="shared" si="1038"/>
        <v>2</v>
      </c>
      <c r="G33171">
        <f t="shared" si="1039"/>
        <v>20</v>
      </c>
    </row>
    <row r="33172" spans="1:7" x14ac:dyDescent="0.25">
      <c r="A33172">
        <v>102608</v>
      </c>
      <c r="B33172" s="2">
        <v>44340.836757281555</v>
      </c>
      <c r="C33172">
        <v>143893</v>
      </c>
      <c r="D33172">
        <v>395983</v>
      </c>
      <c r="E33172" t="str">
        <f>VLOOKUP(C33172,Подписчики!A:C,2,0)</f>
        <v>UTC+0</v>
      </c>
      <c r="F33172">
        <f t="shared" si="1038"/>
        <v>2</v>
      </c>
      <c r="G33172">
        <f t="shared" si="1039"/>
        <v>20</v>
      </c>
    </row>
    <row r="33173" spans="1:7" x14ac:dyDescent="0.25">
      <c r="A33173">
        <v>102610</v>
      </c>
      <c r="B33173" s="2">
        <v>44340.836757281555</v>
      </c>
      <c r="C33173">
        <v>198443</v>
      </c>
      <c r="D33173">
        <v>411922</v>
      </c>
      <c r="E33173" t="str">
        <f>VLOOKUP(C33173,Подписчики!A:C,2,0)</f>
        <v>UTC+4</v>
      </c>
      <c r="F33173">
        <f t="shared" si="1038"/>
        <v>2</v>
      </c>
      <c r="G33173">
        <f t="shared" si="1039"/>
        <v>20</v>
      </c>
    </row>
    <row r="33174" spans="1:7" x14ac:dyDescent="0.25">
      <c r="A33174">
        <v>102613</v>
      </c>
      <c r="B33174" s="2">
        <v>44340.837566343042</v>
      </c>
      <c r="C33174">
        <v>148633</v>
      </c>
      <c r="D33174">
        <v>250679</v>
      </c>
      <c r="E33174" t="str">
        <f>VLOOKUP(C33174,Подписчики!A:C,2,0)</f>
        <v>UTC+2</v>
      </c>
      <c r="F33174">
        <f t="shared" si="1038"/>
        <v>2</v>
      </c>
      <c r="G33174">
        <f t="shared" si="1039"/>
        <v>20</v>
      </c>
    </row>
    <row r="33175" spans="1:7" x14ac:dyDescent="0.25">
      <c r="A33175">
        <v>102618</v>
      </c>
      <c r="B33175" s="2">
        <v>44340.838375404528</v>
      </c>
      <c r="C33175">
        <v>321431</v>
      </c>
      <c r="D33175">
        <v>411922</v>
      </c>
      <c r="E33175" t="str">
        <f>VLOOKUP(C33175,Подписчики!A:C,2,0)</f>
        <v>UTC+0</v>
      </c>
      <c r="F33175">
        <f t="shared" si="1038"/>
        <v>2</v>
      </c>
      <c r="G33175">
        <f t="shared" si="1039"/>
        <v>20</v>
      </c>
    </row>
    <row r="33176" spans="1:7" x14ac:dyDescent="0.25">
      <c r="A33176">
        <v>102623</v>
      </c>
      <c r="B33176" s="2">
        <v>44340.838779935279</v>
      </c>
      <c r="C33176">
        <v>9578</v>
      </c>
      <c r="D33176">
        <v>111153</v>
      </c>
      <c r="E33176" t="str">
        <f>VLOOKUP(C33176,Подписчики!A:C,2,0)</f>
        <v>UTC+1</v>
      </c>
      <c r="F33176">
        <f t="shared" si="1038"/>
        <v>2</v>
      </c>
      <c r="G33176">
        <f t="shared" si="1039"/>
        <v>20</v>
      </c>
    </row>
    <row r="33177" spans="1:7" x14ac:dyDescent="0.25">
      <c r="A33177">
        <v>102624</v>
      </c>
      <c r="B33177" s="2">
        <v>44340.839993527508</v>
      </c>
      <c r="C33177">
        <v>7056</v>
      </c>
      <c r="D33177">
        <v>207410</v>
      </c>
      <c r="E33177" t="str">
        <f>VLOOKUP(C33177,Подписчики!A:C,2,0)</f>
        <v>UTC+0</v>
      </c>
      <c r="F33177">
        <f t="shared" si="1038"/>
        <v>2</v>
      </c>
      <c r="G33177">
        <f t="shared" si="1039"/>
        <v>20</v>
      </c>
    </row>
    <row r="33178" spans="1:7" x14ac:dyDescent="0.25">
      <c r="A33178">
        <v>102626</v>
      </c>
      <c r="B33178" s="2">
        <v>44340.840398058252</v>
      </c>
      <c r="C33178">
        <v>7323</v>
      </c>
      <c r="D33178">
        <v>437992</v>
      </c>
      <c r="E33178" t="str">
        <f>VLOOKUP(C33178,Подписчики!A:C,2,0)</f>
        <v>UTC-3</v>
      </c>
      <c r="F33178">
        <f t="shared" si="1038"/>
        <v>2</v>
      </c>
      <c r="G33178">
        <f t="shared" si="1039"/>
        <v>20</v>
      </c>
    </row>
    <row r="33179" spans="1:7" x14ac:dyDescent="0.25">
      <c r="A33179">
        <v>102630</v>
      </c>
      <c r="B33179" s="2">
        <v>44340.842825242718</v>
      </c>
      <c r="C33179">
        <v>88724</v>
      </c>
      <c r="D33179">
        <v>318428</v>
      </c>
      <c r="E33179" t="str">
        <f>VLOOKUP(C33179,Подписчики!A:C,2,0)</f>
        <v>UTC+3</v>
      </c>
      <c r="F33179">
        <f t="shared" si="1038"/>
        <v>2</v>
      </c>
      <c r="G33179">
        <f t="shared" si="1039"/>
        <v>20</v>
      </c>
    </row>
    <row r="33180" spans="1:7" x14ac:dyDescent="0.25">
      <c r="A33180">
        <v>102631</v>
      </c>
      <c r="B33180" s="2">
        <v>44340.843634304205</v>
      </c>
      <c r="C33180">
        <v>261468</v>
      </c>
      <c r="D33180">
        <v>278577</v>
      </c>
      <c r="E33180" t="str">
        <f>VLOOKUP(C33180,Подписчики!A:C,2,0)</f>
        <v>UTC+5</v>
      </c>
      <c r="F33180">
        <f t="shared" si="1038"/>
        <v>2</v>
      </c>
      <c r="G33180">
        <f t="shared" si="1039"/>
        <v>20</v>
      </c>
    </row>
    <row r="33181" spans="1:7" x14ac:dyDescent="0.25">
      <c r="A33181">
        <v>102632</v>
      </c>
      <c r="B33181" s="2">
        <v>44340.843634304212</v>
      </c>
      <c r="C33181">
        <v>4028</v>
      </c>
      <c r="D33181">
        <v>86587</v>
      </c>
      <c r="E33181" t="str">
        <f>VLOOKUP(C33181,Подписчики!A:C,2,0)</f>
        <v>UTC+1</v>
      </c>
      <c r="F33181">
        <f t="shared" si="1038"/>
        <v>2</v>
      </c>
      <c r="G33181">
        <f t="shared" si="1039"/>
        <v>20</v>
      </c>
    </row>
    <row r="33182" spans="1:7" x14ac:dyDescent="0.25">
      <c r="A33182">
        <v>102635</v>
      </c>
      <c r="B33182" s="2">
        <v>44340.844038834948</v>
      </c>
      <c r="C33182">
        <v>92426</v>
      </c>
      <c r="D33182">
        <v>69845</v>
      </c>
      <c r="E33182" t="str">
        <f>VLOOKUP(C33182,Подписчики!A:C,2,0)</f>
        <v>UTC+2</v>
      </c>
      <c r="F33182">
        <f t="shared" si="1038"/>
        <v>2</v>
      </c>
      <c r="G33182">
        <f t="shared" si="1039"/>
        <v>20</v>
      </c>
    </row>
    <row r="33183" spans="1:7" x14ac:dyDescent="0.25">
      <c r="A33183">
        <v>102638</v>
      </c>
      <c r="B33183" s="2">
        <v>44340.844038834948</v>
      </c>
      <c r="C33183">
        <v>274303</v>
      </c>
      <c r="D33183">
        <v>303258</v>
      </c>
      <c r="E33183" t="str">
        <f>VLOOKUP(C33183,Подписчики!A:C,2,0)</f>
        <v>UTC+2</v>
      </c>
      <c r="F33183">
        <f t="shared" si="1038"/>
        <v>2</v>
      </c>
      <c r="G33183">
        <f t="shared" si="1039"/>
        <v>20</v>
      </c>
    </row>
    <row r="33184" spans="1:7" x14ac:dyDescent="0.25">
      <c r="A33184">
        <v>102639</v>
      </c>
      <c r="B33184" s="2">
        <v>44340.846466019415</v>
      </c>
      <c r="C33184">
        <v>100402</v>
      </c>
      <c r="D33184">
        <v>301748</v>
      </c>
      <c r="E33184" t="str">
        <f>VLOOKUP(C33184,Подписчики!A:C,2,0)</f>
        <v>UTC+0</v>
      </c>
      <c r="F33184">
        <f t="shared" si="1038"/>
        <v>2</v>
      </c>
      <c r="G33184">
        <f t="shared" si="1039"/>
        <v>20</v>
      </c>
    </row>
    <row r="33185" spans="1:7" x14ac:dyDescent="0.25">
      <c r="A33185">
        <v>102643</v>
      </c>
      <c r="B33185" s="2">
        <v>44340.847275080901</v>
      </c>
      <c r="C33185">
        <v>295988</v>
      </c>
      <c r="D33185">
        <v>371515</v>
      </c>
      <c r="E33185" t="str">
        <f>VLOOKUP(C33185,Подписчики!A:C,2,0)</f>
        <v>UTC+2</v>
      </c>
      <c r="F33185">
        <f t="shared" si="1038"/>
        <v>2</v>
      </c>
      <c r="G33185">
        <f t="shared" si="1039"/>
        <v>20</v>
      </c>
    </row>
    <row r="33186" spans="1:7" x14ac:dyDescent="0.25">
      <c r="A33186">
        <v>102647</v>
      </c>
      <c r="B33186" s="2">
        <v>44340.848084142395</v>
      </c>
      <c r="C33186">
        <v>148458</v>
      </c>
      <c r="D33186">
        <v>110504</v>
      </c>
      <c r="E33186" t="str">
        <f>VLOOKUP(C33186,Подписчики!A:C,2,0)</f>
        <v>UTC+0</v>
      </c>
      <c r="F33186">
        <f t="shared" si="1038"/>
        <v>2</v>
      </c>
      <c r="G33186">
        <f t="shared" si="1039"/>
        <v>20</v>
      </c>
    </row>
    <row r="33187" spans="1:7" x14ac:dyDescent="0.25">
      <c r="A33187">
        <v>102652</v>
      </c>
      <c r="B33187" s="2">
        <v>44340.848084142395</v>
      </c>
      <c r="C33187">
        <v>304028</v>
      </c>
      <c r="D33187">
        <v>411922</v>
      </c>
      <c r="E33187" t="str">
        <f>VLOOKUP(C33187,Подписчики!A:C,2,0)</f>
        <v>UTC+0</v>
      </c>
      <c r="F33187">
        <f t="shared" si="1038"/>
        <v>2</v>
      </c>
      <c r="G33187">
        <f t="shared" si="1039"/>
        <v>20</v>
      </c>
    </row>
    <row r="33188" spans="1:7" x14ac:dyDescent="0.25">
      <c r="A33188">
        <v>102653</v>
      </c>
      <c r="B33188" s="2">
        <v>44340.853343042072</v>
      </c>
      <c r="C33188">
        <v>186257</v>
      </c>
      <c r="D33188">
        <v>59225</v>
      </c>
      <c r="E33188" t="str">
        <f>VLOOKUP(C33188,Подписчики!A:C,2,0)</f>
        <v>UTC+1</v>
      </c>
      <c r="F33188">
        <f t="shared" si="1038"/>
        <v>2</v>
      </c>
      <c r="G33188">
        <f t="shared" si="1039"/>
        <v>20</v>
      </c>
    </row>
    <row r="33189" spans="1:7" x14ac:dyDescent="0.25">
      <c r="A33189">
        <v>102655</v>
      </c>
      <c r="B33189" s="2">
        <v>44340.854556634302</v>
      </c>
      <c r="C33189">
        <v>260478</v>
      </c>
      <c r="D33189">
        <v>108961</v>
      </c>
      <c r="E33189" t="str">
        <f>VLOOKUP(C33189,Подписчики!A:C,2,0)</f>
        <v>UTC+0</v>
      </c>
      <c r="F33189">
        <f t="shared" si="1038"/>
        <v>2</v>
      </c>
      <c r="G33189">
        <f t="shared" si="1039"/>
        <v>20</v>
      </c>
    </row>
    <row r="33190" spans="1:7" x14ac:dyDescent="0.25">
      <c r="A33190">
        <v>102659</v>
      </c>
      <c r="B33190" s="2">
        <v>44340.854961165052</v>
      </c>
      <c r="C33190">
        <v>163206</v>
      </c>
      <c r="D33190">
        <v>230507</v>
      </c>
      <c r="E33190" t="str">
        <f>VLOOKUP(C33190,Подписчики!A:C,2,0)</f>
        <v>UTC+1</v>
      </c>
      <c r="F33190">
        <f t="shared" si="1038"/>
        <v>2</v>
      </c>
      <c r="G33190">
        <f t="shared" si="1039"/>
        <v>20</v>
      </c>
    </row>
    <row r="33191" spans="1:7" x14ac:dyDescent="0.25">
      <c r="A33191">
        <v>102662</v>
      </c>
      <c r="B33191" s="2">
        <v>44340.855365695788</v>
      </c>
      <c r="C33191">
        <v>5925</v>
      </c>
      <c r="D33191">
        <v>54411</v>
      </c>
      <c r="E33191" t="str">
        <f>VLOOKUP(C33191,Подписчики!A:C,2,0)</f>
        <v>UTC+2</v>
      </c>
      <c r="F33191">
        <f t="shared" si="1038"/>
        <v>2</v>
      </c>
      <c r="G33191">
        <f t="shared" si="1039"/>
        <v>20</v>
      </c>
    </row>
    <row r="33192" spans="1:7" x14ac:dyDescent="0.25">
      <c r="A33192">
        <v>102666</v>
      </c>
      <c r="B33192" s="2">
        <v>44340.856333333337</v>
      </c>
      <c r="C33192">
        <v>164820</v>
      </c>
      <c r="D33192">
        <v>208036</v>
      </c>
      <c r="E33192" t="str">
        <f>VLOOKUP(C33192,Подписчики!A:C,2,0)</f>
        <v>UTC+1</v>
      </c>
      <c r="F33192">
        <f t="shared" si="1038"/>
        <v>2</v>
      </c>
      <c r="G33192">
        <f t="shared" si="1039"/>
        <v>20</v>
      </c>
    </row>
    <row r="33193" spans="1:7" x14ac:dyDescent="0.25">
      <c r="A33193">
        <v>102671</v>
      </c>
      <c r="B33193" s="2">
        <v>44340.858197411006</v>
      </c>
      <c r="C33193">
        <v>2590</v>
      </c>
      <c r="D33193">
        <v>250679</v>
      </c>
      <c r="E33193" t="str">
        <f>VLOOKUP(C33193,Подписчики!A:C,2,0)</f>
        <v>UTC+1</v>
      </c>
      <c r="F33193">
        <f t="shared" si="1038"/>
        <v>2</v>
      </c>
      <c r="G33193">
        <f t="shared" si="1039"/>
        <v>20</v>
      </c>
    </row>
    <row r="33194" spans="1:7" x14ac:dyDescent="0.25">
      <c r="A33194">
        <v>102672</v>
      </c>
      <c r="B33194" s="2">
        <v>44340.858601941742</v>
      </c>
      <c r="C33194">
        <v>56004</v>
      </c>
      <c r="D33194">
        <v>250679</v>
      </c>
      <c r="E33194" t="str">
        <f>VLOOKUP(C33194,Подписчики!A:C,2,0)</f>
        <v>UTC+2</v>
      </c>
      <c r="F33194">
        <f t="shared" si="1038"/>
        <v>2</v>
      </c>
      <c r="G33194">
        <f t="shared" si="1039"/>
        <v>20</v>
      </c>
    </row>
    <row r="33195" spans="1:7" x14ac:dyDescent="0.25">
      <c r="A33195">
        <v>102673</v>
      </c>
      <c r="B33195" s="2">
        <v>44340.859411003235</v>
      </c>
      <c r="C33195">
        <v>301148</v>
      </c>
      <c r="D33195">
        <v>41396</v>
      </c>
      <c r="E33195" t="str">
        <f>VLOOKUP(C33195,Подписчики!A:C,2,0)</f>
        <v>UTC+4</v>
      </c>
      <c r="F33195">
        <f t="shared" si="1038"/>
        <v>2</v>
      </c>
      <c r="G33195">
        <f t="shared" si="1039"/>
        <v>20</v>
      </c>
    </row>
    <row r="33196" spans="1:7" x14ac:dyDescent="0.25">
      <c r="A33196">
        <v>102678</v>
      </c>
      <c r="B33196" s="2">
        <v>44340.859815533986</v>
      </c>
      <c r="C33196">
        <v>340069</v>
      </c>
      <c r="D33196">
        <v>184941</v>
      </c>
      <c r="E33196" t="str">
        <f>VLOOKUP(C33196,Подписчики!A:C,2,0)</f>
        <v>UTC+1</v>
      </c>
      <c r="F33196">
        <f t="shared" si="1038"/>
        <v>2</v>
      </c>
      <c r="G33196">
        <f t="shared" si="1039"/>
        <v>20</v>
      </c>
    </row>
    <row r="33197" spans="1:7" x14ac:dyDescent="0.25">
      <c r="A33197">
        <v>102681</v>
      </c>
      <c r="B33197" s="2">
        <v>44340.861029126216</v>
      </c>
      <c r="C33197">
        <v>20945</v>
      </c>
      <c r="D33197">
        <v>21760</v>
      </c>
      <c r="E33197" t="str">
        <f>VLOOKUP(C33197,Подписчики!A:C,2,0)</f>
        <v>UTC+4</v>
      </c>
      <c r="F33197">
        <f t="shared" si="1038"/>
        <v>2</v>
      </c>
      <c r="G33197">
        <f t="shared" si="1039"/>
        <v>20</v>
      </c>
    </row>
    <row r="33198" spans="1:7" x14ac:dyDescent="0.25">
      <c r="A33198">
        <v>102684</v>
      </c>
      <c r="B33198" s="2">
        <v>44340.861433656959</v>
      </c>
      <c r="C33198">
        <v>73621</v>
      </c>
      <c r="D33198">
        <v>8805</v>
      </c>
      <c r="E33198" t="str">
        <f>VLOOKUP(C33198,Подписчики!A:C,2,0)</f>
        <v>UTC+1</v>
      </c>
      <c r="F33198">
        <f t="shared" si="1038"/>
        <v>2</v>
      </c>
      <c r="G33198">
        <f t="shared" si="1039"/>
        <v>20</v>
      </c>
    </row>
    <row r="33199" spans="1:7" x14ac:dyDescent="0.25">
      <c r="A33199">
        <v>102688</v>
      </c>
      <c r="B33199" s="2">
        <v>44340.861433656959</v>
      </c>
      <c r="C33199">
        <v>274551</v>
      </c>
      <c r="D33199">
        <v>411922</v>
      </c>
      <c r="E33199" t="str">
        <f>VLOOKUP(C33199,Подписчики!A:C,2,0)</f>
        <v>UTC+1</v>
      </c>
      <c r="F33199">
        <f t="shared" si="1038"/>
        <v>2</v>
      </c>
      <c r="G33199">
        <f t="shared" si="1039"/>
        <v>20</v>
      </c>
    </row>
    <row r="33200" spans="1:7" x14ac:dyDescent="0.25">
      <c r="A33200">
        <v>102691</v>
      </c>
      <c r="B33200" s="2">
        <v>44340.861838187702</v>
      </c>
      <c r="C33200">
        <v>98657</v>
      </c>
      <c r="D33200">
        <v>347393</v>
      </c>
      <c r="E33200" t="str">
        <f>VLOOKUP(C33200,Подписчики!A:C,2,0)</f>
        <v>UTC+2</v>
      </c>
      <c r="F33200">
        <f t="shared" si="1038"/>
        <v>2</v>
      </c>
      <c r="G33200">
        <f t="shared" si="1039"/>
        <v>20</v>
      </c>
    </row>
    <row r="33201" spans="1:7" x14ac:dyDescent="0.25">
      <c r="A33201">
        <v>102696</v>
      </c>
      <c r="B33201" s="2">
        <v>44340.863051779939</v>
      </c>
      <c r="C33201">
        <v>181987</v>
      </c>
      <c r="D33201">
        <v>439981</v>
      </c>
      <c r="E33201" t="str">
        <f>VLOOKUP(C33201,Подписчики!A:C,2,0)</f>
        <v>UTC+1</v>
      </c>
      <c r="F33201">
        <f t="shared" si="1038"/>
        <v>2</v>
      </c>
      <c r="G33201">
        <f t="shared" si="1039"/>
        <v>20</v>
      </c>
    </row>
    <row r="33202" spans="1:7" x14ac:dyDescent="0.25">
      <c r="A33202">
        <v>102698</v>
      </c>
      <c r="B33202" s="2">
        <v>44340.863860841426</v>
      </c>
      <c r="C33202">
        <v>22298</v>
      </c>
      <c r="D33202">
        <v>182191</v>
      </c>
      <c r="E33202" t="str">
        <f>VLOOKUP(C33202,Подписчики!A:C,2,0)</f>
        <v>UTC+3</v>
      </c>
      <c r="F33202">
        <f t="shared" si="1038"/>
        <v>2</v>
      </c>
      <c r="G33202">
        <f t="shared" si="1039"/>
        <v>20</v>
      </c>
    </row>
    <row r="33203" spans="1:7" x14ac:dyDescent="0.25">
      <c r="A33203">
        <v>102699</v>
      </c>
      <c r="B33203" s="2">
        <v>44340.864265372169</v>
      </c>
      <c r="C33203">
        <v>83347</v>
      </c>
      <c r="D33203">
        <v>230507</v>
      </c>
      <c r="E33203" t="str">
        <f>VLOOKUP(C33203,Подписчики!A:C,2,0)</f>
        <v>UTC+0</v>
      </c>
      <c r="F33203">
        <f t="shared" si="1038"/>
        <v>2</v>
      </c>
      <c r="G33203">
        <f t="shared" si="1039"/>
        <v>20</v>
      </c>
    </row>
    <row r="33204" spans="1:7" x14ac:dyDescent="0.25">
      <c r="A33204">
        <v>102702</v>
      </c>
      <c r="B33204" s="2">
        <v>44340.864265372169</v>
      </c>
      <c r="C33204">
        <v>251443</v>
      </c>
      <c r="D33204">
        <v>43842</v>
      </c>
      <c r="E33204" t="str">
        <f>VLOOKUP(C33204,Подписчики!A:C,2,0)</f>
        <v>UTC+0</v>
      </c>
      <c r="F33204">
        <f t="shared" si="1038"/>
        <v>2</v>
      </c>
      <c r="G33204">
        <f t="shared" si="1039"/>
        <v>20</v>
      </c>
    </row>
    <row r="33205" spans="1:7" x14ac:dyDescent="0.25">
      <c r="A33205">
        <v>102703</v>
      </c>
      <c r="B33205" s="2">
        <v>44340.865074433656</v>
      </c>
      <c r="C33205">
        <v>271369</v>
      </c>
      <c r="D33205">
        <v>347008</v>
      </c>
      <c r="E33205" t="str">
        <f>VLOOKUP(C33205,Подписчики!A:C,2,0)</f>
        <v>UTC-6</v>
      </c>
      <c r="F33205">
        <f t="shared" si="1038"/>
        <v>2</v>
      </c>
      <c r="G33205">
        <f t="shared" si="1039"/>
        <v>20</v>
      </c>
    </row>
    <row r="33206" spans="1:7" x14ac:dyDescent="0.25">
      <c r="A33206">
        <v>102707</v>
      </c>
      <c r="B33206" s="2">
        <v>44340.865478964399</v>
      </c>
      <c r="C33206">
        <v>320117</v>
      </c>
      <c r="D33206">
        <v>122902</v>
      </c>
      <c r="E33206" t="str">
        <f>VLOOKUP(C33206,Подписчики!A:C,2,0)</f>
        <v>UTC+3</v>
      </c>
      <c r="F33206">
        <f t="shared" si="1038"/>
        <v>2</v>
      </c>
      <c r="G33206">
        <f t="shared" si="1039"/>
        <v>20</v>
      </c>
    </row>
    <row r="33207" spans="1:7" x14ac:dyDescent="0.25">
      <c r="A33207">
        <v>102710</v>
      </c>
      <c r="B33207" s="2">
        <v>44340.865883495142</v>
      </c>
      <c r="C33207">
        <v>39329</v>
      </c>
      <c r="D33207">
        <v>330333</v>
      </c>
      <c r="E33207" t="str">
        <f>VLOOKUP(C33207,Подписчики!A:C,2,0)</f>
        <v>UTC+0</v>
      </c>
      <c r="F33207">
        <f t="shared" si="1038"/>
        <v>2</v>
      </c>
      <c r="G33207">
        <f t="shared" si="1039"/>
        <v>20</v>
      </c>
    </row>
    <row r="33208" spans="1:7" x14ac:dyDescent="0.25">
      <c r="A33208">
        <v>102715</v>
      </c>
      <c r="B33208" s="2">
        <v>44340.866692556636</v>
      </c>
      <c r="C33208">
        <v>296083</v>
      </c>
      <c r="D33208">
        <v>411922</v>
      </c>
      <c r="E33208" t="str">
        <f>VLOOKUP(C33208,Подписчики!A:C,2,0)</f>
        <v>UTC-6</v>
      </c>
      <c r="F33208">
        <f t="shared" si="1038"/>
        <v>2</v>
      </c>
      <c r="G33208">
        <f t="shared" si="1039"/>
        <v>20</v>
      </c>
    </row>
    <row r="33209" spans="1:7" x14ac:dyDescent="0.25">
      <c r="A33209">
        <v>102716</v>
      </c>
      <c r="B33209" s="2">
        <v>44340.868310679609</v>
      </c>
      <c r="C33209">
        <v>140549</v>
      </c>
      <c r="D33209">
        <v>141622</v>
      </c>
      <c r="E33209" t="str">
        <f>VLOOKUP(C33209,Подписчики!A:C,2,0)</f>
        <v>UTC+2</v>
      </c>
      <c r="F33209">
        <f t="shared" si="1038"/>
        <v>2</v>
      </c>
      <c r="G33209">
        <f t="shared" si="1039"/>
        <v>20</v>
      </c>
    </row>
    <row r="33210" spans="1:7" x14ac:dyDescent="0.25">
      <c r="A33210">
        <v>102719</v>
      </c>
      <c r="B33210" s="2">
        <v>44340.869119741103</v>
      </c>
      <c r="C33210">
        <v>326974</v>
      </c>
      <c r="D33210">
        <v>436459</v>
      </c>
      <c r="E33210" t="str">
        <f>VLOOKUP(C33210,Подписчики!A:C,2,0)</f>
        <v>UTC+0</v>
      </c>
      <c r="F33210">
        <f t="shared" si="1038"/>
        <v>2</v>
      </c>
      <c r="G33210">
        <f t="shared" si="1039"/>
        <v>20</v>
      </c>
    </row>
    <row r="33211" spans="1:7" x14ac:dyDescent="0.25">
      <c r="A33211">
        <v>102721</v>
      </c>
      <c r="B33211" s="2">
        <v>44340.869524271846</v>
      </c>
      <c r="C33211">
        <v>166316</v>
      </c>
      <c r="D33211">
        <v>81226</v>
      </c>
      <c r="E33211" t="str">
        <f>VLOOKUP(C33211,Подписчики!A:C,2,0)</f>
        <v>UTC+1</v>
      </c>
      <c r="F33211">
        <f t="shared" si="1038"/>
        <v>2</v>
      </c>
      <c r="G33211">
        <f t="shared" si="1039"/>
        <v>20</v>
      </c>
    </row>
    <row r="33212" spans="1:7" x14ac:dyDescent="0.25">
      <c r="A33212">
        <v>102725</v>
      </c>
      <c r="B33212" s="2">
        <v>44340.869524271846</v>
      </c>
      <c r="C33212">
        <v>283042</v>
      </c>
      <c r="D33212">
        <v>89660</v>
      </c>
      <c r="E33212" t="str">
        <f>VLOOKUP(C33212,Подписчики!A:C,2,0)</f>
        <v>UTC+1</v>
      </c>
      <c r="F33212">
        <f t="shared" si="1038"/>
        <v>2</v>
      </c>
      <c r="G33212">
        <f t="shared" si="1039"/>
        <v>20</v>
      </c>
    </row>
    <row r="33213" spans="1:7" x14ac:dyDescent="0.25">
      <c r="A33213">
        <v>102730</v>
      </c>
      <c r="B33213" s="2">
        <v>44340.869524271846</v>
      </c>
      <c r="C33213">
        <v>297675</v>
      </c>
      <c r="D33213">
        <v>301748</v>
      </c>
      <c r="E33213" t="str">
        <f>VLOOKUP(C33213,Подписчики!A:C,2,0)</f>
        <v>UTC+1</v>
      </c>
      <c r="F33213">
        <f t="shared" si="1038"/>
        <v>2</v>
      </c>
      <c r="G33213">
        <f t="shared" si="1039"/>
        <v>20</v>
      </c>
    </row>
    <row r="33214" spans="1:7" x14ac:dyDescent="0.25">
      <c r="A33214">
        <v>102734</v>
      </c>
      <c r="B33214" s="2">
        <v>44340.869928802589</v>
      </c>
      <c r="C33214">
        <v>134111</v>
      </c>
      <c r="D33214">
        <v>204394</v>
      </c>
      <c r="E33214" t="str">
        <f>VLOOKUP(C33214,Подписчики!A:C,2,0)</f>
        <v>UTC+2</v>
      </c>
      <c r="F33214">
        <f t="shared" si="1038"/>
        <v>2</v>
      </c>
      <c r="G33214">
        <f t="shared" si="1039"/>
        <v>20</v>
      </c>
    </row>
    <row r="33215" spans="1:7" x14ac:dyDescent="0.25">
      <c r="A33215">
        <v>102737</v>
      </c>
      <c r="B33215" s="2">
        <v>44340.870737864083</v>
      </c>
      <c r="C33215">
        <v>183662</v>
      </c>
      <c r="D33215">
        <v>394819</v>
      </c>
      <c r="E33215" t="str">
        <f>VLOOKUP(C33215,Подписчики!A:C,2,0)</f>
        <v>UTC+4</v>
      </c>
      <c r="F33215">
        <f t="shared" si="1038"/>
        <v>2</v>
      </c>
      <c r="G33215">
        <f t="shared" si="1039"/>
        <v>20</v>
      </c>
    </row>
    <row r="33216" spans="1:7" x14ac:dyDescent="0.25">
      <c r="A33216">
        <v>102741</v>
      </c>
      <c r="B33216" s="2">
        <v>44340.871142394826</v>
      </c>
      <c r="C33216">
        <v>59046</v>
      </c>
      <c r="D33216">
        <v>206264</v>
      </c>
      <c r="E33216" t="str">
        <f>VLOOKUP(C33216,Подписчики!A:C,2,0)</f>
        <v>UTC+1</v>
      </c>
      <c r="F33216">
        <f t="shared" si="1038"/>
        <v>2</v>
      </c>
      <c r="G33216">
        <f t="shared" si="1039"/>
        <v>20</v>
      </c>
    </row>
    <row r="33217" spans="1:7" x14ac:dyDescent="0.25">
      <c r="A33217">
        <v>102742</v>
      </c>
      <c r="B33217" s="2">
        <v>44340.871142394826</v>
      </c>
      <c r="C33217">
        <v>78712</v>
      </c>
      <c r="D33217">
        <v>362672</v>
      </c>
      <c r="E33217" t="str">
        <f>VLOOKUP(C33217,Подписчики!A:C,2,0)</f>
        <v>UTC+1</v>
      </c>
      <c r="F33217">
        <f t="shared" si="1038"/>
        <v>2</v>
      </c>
      <c r="G33217">
        <f t="shared" si="1039"/>
        <v>20</v>
      </c>
    </row>
    <row r="33218" spans="1:7" x14ac:dyDescent="0.25">
      <c r="A33218">
        <v>102747</v>
      </c>
      <c r="B33218" s="2">
        <v>44340.87599676376</v>
      </c>
      <c r="C33218">
        <v>228229</v>
      </c>
      <c r="D33218">
        <v>286745</v>
      </c>
      <c r="E33218" t="str">
        <f>VLOOKUP(C33218,Подписчики!A:C,2,0)</f>
        <v>UTC+1</v>
      </c>
      <c r="F33218">
        <f t="shared" si="1038"/>
        <v>2</v>
      </c>
      <c r="G33218">
        <f t="shared" si="1039"/>
        <v>21</v>
      </c>
    </row>
    <row r="33219" spans="1:7" x14ac:dyDescent="0.25">
      <c r="A33219">
        <v>102751</v>
      </c>
      <c r="B33219" s="2">
        <v>44340.87599676376</v>
      </c>
      <c r="C33219">
        <v>297054</v>
      </c>
      <c r="D33219">
        <v>252165</v>
      </c>
      <c r="E33219" t="str">
        <f>VLOOKUP(C33219,Подписчики!A:C,2,0)</f>
        <v>UTC+1</v>
      </c>
      <c r="F33219">
        <f t="shared" ref="F33219:F33282" si="1040">WEEKDAY(B33219)</f>
        <v>2</v>
      </c>
      <c r="G33219">
        <f t="shared" ref="G33219:G33282" si="1041">HOUR(B33219)</f>
        <v>21</v>
      </c>
    </row>
    <row r="33220" spans="1:7" x14ac:dyDescent="0.25">
      <c r="A33220">
        <v>102756</v>
      </c>
      <c r="B33220" s="2">
        <v>44340.87721035599</v>
      </c>
      <c r="C33220">
        <v>265863</v>
      </c>
      <c r="D33220">
        <v>399866</v>
      </c>
      <c r="E33220" t="str">
        <f>VLOOKUP(C33220,Подписчики!A:C,2,0)</f>
        <v>UTC+0</v>
      </c>
      <c r="F33220">
        <f t="shared" si="1040"/>
        <v>2</v>
      </c>
      <c r="G33220">
        <f t="shared" si="1041"/>
        <v>21</v>
      </c>
    </row>
    <row r="33221" spans="1:7" x14ac:dyDescent="0.25">
      <c r="A33221">
        <v>102760</v>
      </c>
      <c r="B33221" s="2">
        <v>44340.87721035599</v>
      </c>
      <c r="C33221">
        <v>268557</v>
      </c>
      <c r="D33221">
        <v>407207</v>
      </c>
      <c r="E33221" t="str">
        <f>VLOOKUP(C33221,Подписчики!A:C,2,0)</f>
        <v>UTC+0</v>
      </c>
      <c r="F33221">
        <f t="shared" si="1040"/>
        <v>2</v>
      </c>
      <c r="G33221">
        <f t="shared" si="1041"/>
        <v>21</v>
      </c>
    </row>
    <row r="33222" spans="1:7" x14ac:dyDescent="0.25">
      <c r="A33222">
        <v>102762</v>
      </c>
      <c r="B33222" s="2">
        <v>44340.878423948219</v>
      </c>
      <c r="C33222">
        <v>305379</v>
      </c>
      <c r="D33222">
        <v>182191</v>
      </c>
      <c r="E33222" t="str">
        <f>VLOOKUP(C33222,Подписчики!A:C,2,0)</f>
        <v>UTC+3</v>
      </c>
      <c r="F33222">
        <f t="shared" si="1040"/>
        <v>2</v>
      </c>
      <c r="G33222">
        <f t="shared" si="1041"/>
        <v>21</v>
      </c>
    </row>
    <row r="33223" spans="1:7" x14ac:dyDescent="0.25">
      <c r="A33223">
        <v>102763</v>
      </c>
      <c r="B33223" s="2">
        <v>44340.878828478963</v>
      </c>
      <c r="C33223">
        <v>333479</v>
      </c>
      <c r="D33223">
        <v>411922</v>
      </c>
      <c r="E33223" t="str">
        <f>VLOOKUP(C33223,Подписчики!A:C,2,0)</f>
        <v>UTC+0</v>
      </c>
      <c r="F33223">
        <f t="shared" si="1040"/>
        <v>2</v>
      </c>
      <c r="G33223">
        <f t="shared" si="1041"/>
        <v>21</v>
      </c>
    </row>
    <row r="33224" spans="1:7" x14ac:dyDescent="0.25">
      <c r="A33224">
        <v>102765</v>
      </c>
      <c r="B33224" s="2">
        <v>44340.879333333338</v>
      </c>
      <c r="C33224">
        <v>94922</v>
      </c>
      <c r="D33224">
        <v>38593</v>
      </c>
      <c r="E33224" t="str">
        <f>VLOOKUP(C33224,Подписчики!A:C,2,0)</f>
        <v>UTC+1</v>
      </c>
      <c r="F33224">
        <f t="shared" si="1040"/>
        <v>2</v>
      </c>
      <c r="G33224">
        <f t="shared" si="1041"/>
        <v>21</v>
      </c>
    </row>
    <row r="33225" spans="1:7" x14ac:dyDescent="0.25">
      <c r="A33225">
        <v>102769</v>
      </c>
      <c r="B33225" s="2">
        <v>44340.879333333338</v>
      </c>
      <c r="C33225">
        <v>315503</v>
      </c>
      <c r="D33225">
        <v>123584</v>
      </c>
      <c r="E33225" t="str">
        <f>VLOOKUP(C33225,Подписчики!A:C,2,0)</f>
        <v>UTC+1</v>
      </c>
      <c r="F33225">
        <f t="shared" si="1040"/>
        <v>2</v>
      </c>
      <c r="G33225">
        <f t="shared" si="1041"/>
        <v>21</v>
      </c>
    </row>
    <row r="33226" spans="1:7" x14ac:dyDescent="0.25">
      <c r="A33226">
        <v>102773</v>
      </c>
      <c r="B33226" s="2">
        <v>44340.88</v>
      </c>
      <c r="C33226">
        <v>60941</v>
      </c>
      <c r="D33226">
        <v>411922</v>
      </c>
      <c r="E33226" t="str">
        <f>VLOOKUP(C33226,Подписчики!A:C,2,0)</f>
        <v>UTC+3</v>
      </c>
      <c r="F33226">
        <f t="shared" si="1040"/>
        <v>2</v>
      </c>
      <c r="G33226">
        <f t="shared" si="1041"/>
        <v>21</v>
      </c>
    </row>
    <row r="33227" spans="1:7" x14ac:dyDescent="0.25">
      <c r="A33227">
        <v>102775</v>
      </c>
      <c r="B33227" s="2">
        <v>44340.882469255666</v>
      </c>
      <c r="C33227">
        <v>185503</v>
      </c>
      <c r="D33227">
        <v>158978</v>
      </c>
      <c r="E33227" t="str">
        <f>VLOOKUP(C33227,Подписчики!A:C,2,0)</f>
        <v>UTC+1</v>
      </c>
      <c r="F33227">
        <f t="shared" si="1040"/>
        <v>2</v>
      </c>
      <c r="G33227">
        <f t="shared" si="1041"/>
        <v>21</v>
      </c>
    </row>
    <row r="33228" spans="1:7" x14ac:dyDescent="0.25">
      <c r="A33228">
        <v>102778</v>
      </c>
      <c r="B33228" s="2">
        <v>44340.883278317153</v>
      </c>
      <c r="C33228">
        <v>85525</v>
      </c>
      <c r="D33228">
        <v>86587</v>
      </c>
      <c r="E33228" t="str">
        <f>VLOOKUP(C33228,Подписчики!A:C,2,0)</f>
        <v>UTC+3</v>
      </c>
      <c r="F33228">
        <f t="shared" si="1040"/>
        <v>2</v>
      </c>
      <c r="G33228">
        <f t="shared" si="1041"/>
        <v>21</v>
      </c>
    </row>
    <row r="33229" spans="1:7" x14ac:dyDescent="0.25">
      <c r="A33229">
        <v>102781</v>
      </c>
      <c r="B33229" s="2">
        <v>44340.883333333339</v>
      </c>
      <c r="C33229">
        <v>278275</v>
      </c>
      <c r="D33229">
        <v>347393</v>
      </c>
      <c r="E33229" t="str">
        <f>VLOOKUP(C33229,Подписчики!A:C,2,0)</f>
        <v>UTC+1</v>
      </c>
      <c r="F33229">
        <f t="shared" si="1040"/>
        <v>2</v>
      </c>
      <c r="G33229">
        <f t="shared" si="1041"/>
        <v>21</v>
      </c>
    </row>
    <row r="33230" spans="1:7" x14ac:dyDescent="0.25">
      <c r="A33230">
        <v>102784</v>
      </c>
      <c r="B33230" s="2">
        <v>44340.884087378647</v>
      </c>
      <c r="C33230">
        <v>173440</v>
      </c>
      <c r="D33230">
        <v>374837</v>
      </c>
      <c r="E33230" t="str">
        <f>VLOOKUP(C33230,Подписчики!A:C,2,0)</f>
        <v>UTC+1</v>
      </c>
      <c r="F33230">
        <f t="shared" si="1040"/>
        <v>2</v>
      </c>
      <c r="G33230">
        <f t="shared" si="1041"/>
        <v>21</v>
      </c>
    </row>
    <row r="33231" spans="1:7" x14ac:dyDescent="0.25">
      <c r="A33231">
        <v>102789</v>
      </c>
      <c r="B33231" s="2">
        <v>44340.8873236246</v>
      </c>
      <c r="C33231">
        <v>233357</v>
      </c>
      <c r="D33231">
        <v>198073</v>
      </c>
      <c r="E33231" t="str">
        <f>VLOOKUP(C33231,Подписчики!A:C,2,0)</f>
        <v>UTC+1</v>
      </c>
      <c r="F33231">
        <f t="shared" si="1040"/>
        <v>2</v>
      </c>
      <c r="G33231">
        <f t="shared" si="1041"/>
        <v>21</v>
      </c>
    </row>
    <row r="33232" spans="1:7" x14ac:dyDescent="0.25">
      <c r="A33232">
        <v>102793</v>
      </c>
      <c r="B33232" s="2">
        <v>44340.888941747573</v>
      </c>
      <c r="C33232">
        <v>149095</v>
      </c>
      <c r="D33232">
        <v>182191</v>
      </c>
      <c r="E33232" t="str">
        <f>VLOOKUP(C33232,Подписчики!A:C,2,0)</f>
        <v>UTC+1</v>
      </c>
      <c r="F33232">
        <f t="shared" si="1040"/>
        <v>2</v>
      </c>
      <c r="G33232">
        <f t="shared" si="1041"/>
        <v>21</v>
      </c>
    </row>
    <row r="33233" spans="1:7" x14ac:dyDescent="0.25">
      <c r="A33233">
        <v>102794</v>
      </c>
      <c r="B33233" s="2">
        <v>44340.888941747573</v>
      </c>
      <c r="C33233">
        <v>202770</v>
      </c>
      <c r="D33233">
        <v>33076</v>
      </c>
      <c r="E33233" t="str">
        <f>VLOOKUP(C33233,Подписчики!A:C,2,0)</f>
        <v>UTC+1</v>
      </c>
      <c r="F33233">
        <f t="shared" si="1040"/>
        <v>2</v>
      </c>
      <c r="G33233">
        <f t="shared" si="1041"/>
        <v>21</v>
      </c>
    </row>
    <row r="33234" spans="1:7" x14ac:dyDescent="0.25">
      <c r="A33234">
        <v>102795</v>
      </c>
      <c r="B33234" s="2">
        <v>44340.889346278316</v>
      </c>
      <c r="C33234">
        <v>337873</v>
      </c>
      <c r="D33234">
        <v>68991</v>
      </c>
      <c r="E33234" t="str">
        <f>VLOOKUP(C33234,Подписчики!A:C,2,0)</f>
        <v>UTC+2</v>
      </c>
      <c r="F33234">
        <f t="shared" si="1040"/>
        <v>2</v>
      </c>
      <c r="G33234">
        <f t="shared" si="1041"/>
        <v>21</v>
      </c>
    </row>
    <row r="33235" spans="1:7" x14ac:dyDescent="0.25">
      <c r="A33235">
        <v>102797</v>
      </c>
      <c r="B33235" s="2">
        <v>44340.890155339803</v>
      </c>
      <c r="C33235">
        <v>85094</v>
      </c>
      <c r="D33235">
        <v>293468</v>
      </c>
      <c r="E33235" t="str">
        <f>VLOOKUP(C33235,Подписчики!A:C,2,0)</f>
        <v>UTC+0</v>
      </c>
      <c r="F33235">
        <f t="shared" si="1040"/>
        <v>2</v>
      </c>
      <c r="G33235">
        <f t="shared" si="1041"/>
        <v>21</v>
      </c>
    </row>
    <row r="33236" spans="1:7" x14ac:dyDescent="0.25">
      <c r="A33236">
        <v>102799</v>
      </c>
      <c r="B33236" s="2">
        <v>44340.890155339803</v>
      </c>
      <c r="C33236">
        <v>170187</v>
      </c>
      <c r="D33236">
        <v>258219</v>
      </c>
      <c r="E33236" t="str">
        <f>VLOOKUP(C33236,Подписчики!A:C,2,0)</f>
        <v>UTC+0</v>
      </c>
      <c r="F33236">
        <f t="shared" si="1040"/>
        <v>2</v>
      </c>
      <c r="G33236">
        <f t="shared" si="1041"/>
        <v>21</v>
      </c>
    </row>
    <row r="33237" spans="1:7" x14ac:dyDescent="0.25">
      <c r="A33237">
        <v>102803</v>
      </c>
      <c r="B33237" s="2">
        <v>44340.89136893204</v>
      </c>
      <c r="C33237">
        <v>194291</v>
      </c>
      <c r="D33237">
        <v>304128</v>
      </c>
      <c r="E33237" t="str">
        <f>VLOOKUP(C33237,Подписчики!A:C,2,0)</f>
        <v>UTC+3</v>
      </c>
      <c r="F33237">
        <f t="shared" si="1040"/>
        <v>2</v>
      </c>
      <c r="G33237">
        <f t="shared" si="1041"/>
        <v>21</v>
      </c>
    </row>
    <row r="33238" spans="1:7" x14ac:dyDescent="0.25">
      <c r="A33238">
        <v>102805</v>
      </c>
      <c r="B33238" s="2">
        <v>44340.892177993534</v>
      </c>
      <c r="C33238">
        <v>201133</v>
      </c>
      <c r="D33238">
        <v>199224</v>
      </c>
      <c r="E33238" t="str">
        <f>VLOOKUP(C33238,Подписчики!A:C,2,0)</f>
        <v>UTC+1</v>
      </c>
      <c r="F33238">
        <f t="shared" si="1040"/>
        <v>2</v>
      </c>
      <c r="G33238">
        <f t="shared" si="1041"/>
        <v>21</v>
      </c>
    </row>
    <row r="33239" spans="1:7" x14ac:dyDescent="0.25">
      <c r="A33239">
        <v>102808</v>
      </c>
      <c r="B33239" s="2">
        <v>44340.895414239487</v>
      </c>
      <c r="C33239">
        <v>284602</v>
      </c>
      <c r="D33239">
        <v>128523</v>
      </c>
      <c r="E33239" t="str">
        <f>VLOOKUP(C33239,Подписчики!A:C,2,0)</f>
        <v>UTC+1</v>
      </c>
      <c r="F33239">
        <f t="shared" si="1040"/>
        <v>2</v>
      </c>
      <c r="G33239">
        <f t="shared" si="1041"/>
        <v>21</v>
      </c>
    </row>
    <row r="33240" spans="1:7" x14ac:dyDescent="0.25">
      <c r="A33240">
        <v>102810</v>
      </c>
      <c r="B33240" s="2">
        <v>44340.895818770223</v>
      </c>
      <c r="C33240">
        <v>6552</v>
      </c>
      <c r="D33240">
        <v>153808</v>
      </c>
      <c r="E33240" t="str">
        <f>VLOOKUP(C33240,Подписчики!A:C,2,0)</f>
        <v>UTC+2</v>
      </c>
      <c r="F33240">
        <f t="shared" si="1040"/>
        <v>2</v>
      </c>
      <c r="G33240">
        <f t="shared" si="1041"/>
        <v>21</v>
      </c>
    </row>
    <row r="33241" spans="1:7" x14ac:dyDescent="0.25">
      <c r="A33241">
        <v>102814</v>
      </c>
      <c r="B33241" s="2">
        <v>44340.89703236246</v>
      </c>
      <c r="C33241">
        <v>95909</v>
      </c>
      <c r="D33241">
        <v>439298</v>
      </c>
      <c r="E33241" t="str">
        <f>VLOOKUP(C33241,Подписчики!A:C,2,0)</f>
        <v>UTC-3</v>
      </c>
      <c r="F33241">
        <f t="shared" si="1040"/>
        <v>2</v>
      </c>
      <c r="G33241">
        <f t="shared" si="1041"/>
        <v>21</v>
      </c>
    </row>
    <row r="33242" spans="1:7" x14ac:dyDescent="0.25">
      <c r="A33242">
        <v>102818</v>
      </c>
      <c r="B33242" s="2">
        <v>44340.897436893203</v>
      </c>
      <c r="C33242">
        <v>134488</v>
      </c>
      <c r="D33242">
        <v>14047</v>
      </c>
      <c r="E33242" t="str">
        <f>VLOOKUP(C33242,Подписчики!A:C,2,0)</f>
        <v>UTC-6</v>
      </c>
      <c r="F33242">
        <f t="shared" si="1040"/>
        <v>2</v>
      </c>
      <c r="G33242">
        <f t="shared" si="1041"/>
        <v>21</v>
      </c>
    </row>
    <row r="33243" spans="1:7" x14ac:dyDescent="0.25">
      <c r="A33243">
        <v>102819</v>
      </c>
      <c r="B33243" s="2">
        <v>44340.898666666668</v>
      </c>
      <c r="C33243">
        <v>147502</v>
      </c>
      <c r="D33243">
        <v>472712</v>
      </c>
      <c r="E33243" t="str">
        <f>VLOOKUP(C33243,Подписчики!A:C,2,0)</f>
        <v>UTC+2</v>
      </c>
      <c r="F33243">
        <f t="shared" si="1040"/>
        <v>2</v>
      </c>
      <c r="G33243">
        <f t="shared" si="1041"/>
        <v>21</v>
      </c>
    </row>
    <row r="33244" spans="1:7" x14ac:dyDescent="0.25">
      <c r="A33244">
        <v>102823</v>
      </c>
      <c r="B33244" s="2">
        <v>44340.89986407767</v>
      </c>
      <c r="C33244">
        <v>348121</v>
      </c>
      <c r="D33244">
        <v>75550</v>
      </c>
      <c r="E33244" t="str">
        <f>VLOOKUP(C33244,Подписчики!A:C,2,0)</f>
        <v>UTC+0</v>
      </c>
      <c r="F33244">
        <f t="shared" si="1040"/>
        <v>2</v>
      </c>
      <c r="G33244">
        <f t="shared" si="1041"/>
        <v>21</v>
      </c>
    </row>
    <row r="33245" spans="1:7" x14ac:dyDescent="0.25">
      <c r="A33245">
        <v>102825</v>
      </c>
      <c r="B33245" s="2">
        <v>44340.90148220065</v>
      </c>
      <c r="C33245">
        <v>158159</v>
      </c>
      <c r="D33245">
        <v>351192</v>
      </c>
      <c r="E33245" t="str">
        <f>VLOOKUP(C33245,Подписчики!A:C,2,0)</f>
        <v>UTC+0</v>
      </c>
      <c r="F33245">
        <f t="shared" si="1040"/>
        <v>2</v>
      </c>
      <c r="G33245">
        <f t="shared" si="1041"/>
        <v>21</v>
      </c>
    </row>
    <row r="33246" spans="1:7" x14ac:dyDescent="0.25">
      <c r="A33246">
        <v>102826</v>
      </c>
      <c r="B33246" s="2">
        <v>44340.901886731393</v>
      </c>
      <c r="C33246">
        <v>210528</v>
      </c>
      <c r="D33246">
        <v>149749</v>
      </c>
      <c r="E33246" t="str">
        <f>VLOOKUP(C33246,Подписчики!A:C,2,0)</f>
        <v>UTC+1</v>
      </c>
      <c r="F33246">
        <f t="shared" si="1040"/>
        <v>2</v>
      </c>
      <c r="G33246">
        <f t="shared" si="1041"/>
        <v>21</v>
      </c>
    </row>
    <row r="33247" spans="1:7" x14ac:dyDescent="0.25">
      <c r="A33247">
        <v>102828</v>
      </c>
      <c r="B33247" s="2">
        <v>44340.903100323623</v>
      </c>
      <c r="C33247">
        <v>264491</v>
      </c>
      <c r="D33247">
        <v>54565</v>
      </c>
      <c r="E33247" t="str">
        <f>VLOOKUP(C33247,Подписчики!A:C,2,0)</f>
        <v>UTC+0</v>
      </c>
      <c r="F33247">
        <f t="shared" si="1040"/>
        <v>2</v>
      </c>
      <c r="G33247">
        <f t="shared" si="1041"/>
        <v>21</v>
      </c>
    </row>
    <row r="33248" spans="1:7" x14ac:dyDescent="0.25">
      <c r="A33248">
        <v>102830</v>
      </c>
      <c r="B33248" s="2">
        <v>44340.903504854374</v>
      </c>
      <c r="C33248">
        <v>39933</v>
      </c>
      <c r="D33248">
        <v>411922</v>
      </c>
      <c r="E33248" t="str">
        <f>VLOOKUP(C33248,Подписчики!A:C,2,0)</f>
        <v>UTC+1</v>
      </c>
      <c r="F33248">
        <f t="shared" si="1040"/>
        <v>2</v>
      </c>
      <c r="G33248">
        <f t="shared" si="1041"/>
        <v>21</v>
      </c>
    </row>
    <row r="33249" spans="1:7" x14ac:dyDescent="0.25">
      <c r="A33249">
        <v>102832</v>
      </c>
      <c r="B33249" s="2">
        <v>44340.90390938511</v>
      </c>
      <c r="C33249">
        <v>24210</v>
      </c>
      <c r="D33249">
        <v>379466</v>
      </c>
      <c r="E33249" t="str">
        <f>VLOOKUP(C33249,Подписчики!A:C,2,0)</f>
        <v>UTC+2</v>
      </c>
      <c r="F33249">
        <f t="shared" si="1040"/>
        <v>2</v>
      </c>
      <c r="G33249">
        <f t="shared" si="1041"/>
        <v>21</v>
      </c>
    </row>
    <row r="33250" spans="1:7" x14ac:dyDescent="0.25">
      <c r="A33250">
        <v>102833</v>
      </c>
      <c r="B33250" s="2">
        <v>44340.904666666662</v>
      </c>
      <c r="C33250">
        <v>247975</v>
      </c>
      <c r="D33250">
        <v>250679</v>
      </c>
      <c r="E33250" t="str">
        <f>VLOOKUP(C33250,Подписчики!A:C,2,0)</f>
        <v>UTC+2</v>
      </c>
      <c r="F33250">
        <f t="shared" si="1040"/>
        <v>2</v>
      </c>
      <c r="G33250">
        <f t="shared" si="1041"/>
        <v>21</v>
      </c>
    </row>
    <row r="33251" spans="1:7" x14ac:dyDescent="0.25">
      <c r="A33251">
        <v>102837</v>
      </c>
      <c r="B33251" s="2">
        <v>44340.904718446604</v>
      </c>
      <c r="C33251">
        <v>17741</v>
      </c>
      <c r="D33251">
        <v>20822</v>
      </c>
      <c r="E33251" t="str">
        <f>VLOOKUP(C33251,Подписчики!A:C,2,0)</f>
        <v>UTC+4</v>
      </c>
      <c r="F33251">
        <f t="shared" si="1040"/>
        <v>2</v>
      </c>
      <c r="G33251">
        <f t="shared" si="1041"/>
        <v>21</v>
      </c>
    </row>
    <row r="33252" spans="1:7" x14ac:dyDescent="0.25">
      <c r="A33252">
        <v>102838</v>
      </c>
      <c r="B33252" s="2">
        <v>44340.905122977347</v>
      </c>
      <c r="C33252">
        <v>231103</v>
      </c>
      <c r="D33252">
        <v>440811</v>
      </c>
      <c r="E33252" t="str">
        <f>VLOOKUP(C33252,Подписчики!A:C,2,0)</f>
        <v>UTC+1</v>
      </c>
      <c r="F33252">
        <f t="shared" si="1040"/>
        <v>2</v>
      </c>
      <c r="G33252">
        <f t="shared" si="1041"/>
        <v>21</v>
      </c>
    </row>
    <row r="33253" spans="1:7" x14ac:dyDescent="0.25">
      <c r="A33253">
        <v>102840</v>
      </c>
      <c r="B33253" s="2">
        <v>44340.906336569577</v>
      </c>
      <c r="C33253">
        <v>238480</v>
      </c>
      <c r="D33253">
        <v>258150</v>
      </c>
      <c r="E33253" t="str">
        <f>VLOOKUP(C33253,Подписчики!A:C,2,0)</f>
        <v>UTC+0</v>
      </c>
      <c r="F33253">
        <f t="shared" si="1040"/>
        <v>2</v>
      </c>
      <c r="G33253">
        <f t="shared" si="1041"/>
        <v>21</v>
      </c>
    </row>
    <row r="33254" spans="1:7" x14ac:dyDescent="0.25">
      <c r="A33254">
        <v>102845</v>
      </c>
      <c r="B33254" s="2">
        <v>44340.90674110032</v>
      </c>
      <c r="C33254">
        <v>183386</v>
      </c>
      <c r="D33254">
        <v>351192</v>
      </c>
      <c r="E33254" t="str">
        <f>VLOOKUP(C33254,Подписчики!A:C,2,0)</f>
        <v>UTC-7</v>
      </c>
      <c r="F33254">
        <f t="shared" si="1040"/>
        <v>2</v>
      </c>
      <c r="G33254">
        <f t="shared" si="1041"/>
        <v>21</v>
      </c>
    </row>
    <row r="33255" spans="1:7" x14ac:dyDescent="0.25">
      <c r="A33255">
        <v>102848</v>
      </c>
      <c r="B33255" s="2">
        <v>44340.906741100327</v>
      </c>
      <c r="C33255">
        <v>177347</v>
      </c>
      <c r="D33255">
        <v>347393</v>
      </c>
      <c r="E33255" t="str">
        <f>VLOOKUP(C33255,Подписчики!A:C,2,0)</f>
        <v>UTC+1</v>
      </c>
      <c r="F33255">
        <f t="shared" si="1040"/>
        <v>2</v>
      </c>
      <c r="G33255">
        <f t="shared" si="1041"/>
        <v>21</v>
      </c>
    </row>
    <row r="33256" spans="1:7" x14ac:dyDescent="0.25">
      <c r="A33256">
        <v>102849</v>
      </c>
      <c r="B33256" s="2">
        <v>44340.906741100327</v>
      </c>
      <c r="C33256">
        <v>266810</v>
      </c>
      <c r="D33256">
        <v>87064</v>
      </c>
      <c r="E33256" t="str">
        <f>VLOOKUP(C33256,Подписчики!A:C,2,0)</f>
        <v>UTC+1</v>
      </c>
      <c r="F33256">
        <f t="shared" si="1040"/>
        <v>2</v>
      </c>
      <c r="G33256">
        <f t="shared" si="1041"/>
        <v>21</v>
      </c>
    </row>
    <row r="33257" spans="1:7" x14ac:dyDescent="0.25">
      <c r="A33257">
        <v>102850</v>
      </c>
      <c r="B33257" s="2">
        <v>44340.9083592233</v>
      </c>
      <c r="C33257">
        <v>135256</v>
      </c>
      <c r="D33257">
        <v>392493</v>
      </c>
      <c r="E33257" t="str">
        <f>VLOOKUP(C33257,Подписчики!A:C,2,0)</f>
        <v>UTC+1</v>
      </c>
      <c r="F33257">
        <f t="shared" si="1040"/>
        <v>2</v>
      </c>
      <c r="G33257">
        <f t="shared" si="1041"/>
        <v>21</v>
      </c>
    </row>
    <row r="33258" spans="1:7" x14ac:dyDescent="0.25">
      <c r="A33258">
        <v>102851</v>
      </c>
      <c r="B33258" s="2">
        <v>44340.9083592233</v>
      </c>
      <c r="C33258">
        <v>199217</v>
      </c>
      <c r="D33258">
        <v>250679</v>
      </c>
      <c r="E33258" t="str">
        <f>VLOOKUP(C33258,Подписчики!A:C,2,0)</f>
        <v>UTC+1</v>
      </c>
      <c r="F33258">
        <f t="shared" si="1040"/>
        <v>2</v>
      </c>
      <c r="G33258">
        <f t="shared" si="1041"/>
        <v>21</v>
      </c>
    </row>
    <row r="33259" spans="1:7" x14ac:dyDescent="0.25">
      <c r="A33259">
        <v>102853</v>
      </c>
      <c r="B33259" s="2">
        <v>44340.909572815537</v>
      </c>
      <c r="C33259">
        <v>56132</v>
      </c>
      <c r="D33259">
        <v>112334</v>
      </c>
      <c r="E33259" t="str">
        <f>VLOOKUP(C33259,Подписчики!A:C,2,0)</f>
        <v>UTC+0</v>
      </c>
      <c r="F33259">
        <f t="shared" si="1040"/>
        <v>2</v>
      </c>
      <c r="G33259">
        <f t="shared" si="1041"/>
        <v>21</v>
      </c>
    </row>
    <row r="33260" spans="1:7" x14ac:dyDescent="0.25">
      <c r="A33260">
        <v>102856</v>
      </c>
      <c r="B33260" s="2">
        <v>44340.90997734628</v>
      </c>
      <c r="C33260">
        <v>90477</v>
      </c>
      <c r="D33260">
        <v>158978</v>
      </c>
      <c r="E33260" t="str">
        <f>VLOOKUP(C33260,Подписчики!A:C,2,0)</f>
        <v>UTC+1</v>
      </c>
      <c r="F33260">
        <f t="shared" si="1040"/>
        <v>2</v>
      </c>
      <c r="G33260">
        <f t="shared" si="1041"/>
        <v>21</v>
      </c>
    </row>
    <row r="33261" spans="1:7" x14ac:dyDescent="0.25">
      <c r="A33261">
        <v>102861</v>
      </c>
      <c r="B33261" s="2">
        <v>44340.911595469261</v>
      </c>
      <c r="C33261">
        <v>133209</v>
      </c>
      <c r="D33261">
        <v>351192</v>
      </c>
      <c r="E33261" t="str">
        <f>VLOOKUP(C33261,Подписчики!A:C,2,0)</f>
        <v>UTC+1</v>
      </c>
      <c r="F33261">
        <f t="shared" si="1040"/>
        <v>2</v>
      </c>
      <c r="G33261">
        <f t="shared" si="1041"/>
        <v>21</v>
      </c>
    </row>
    <row r="33262" spans="1:7" x14ac:dyDescent="0.25">
      <c r="A33262">
        <v>102862</v>
      </c>
      <c r="B33262" s="2">
        <v>44340.911595469261</v>
      </c>
      <c r="C33262">
        <v>164716</v>
      </c>
      <c r="D33262">
        <v>351192</v>
      </c>
      <c r="E33262" t="str">
        <f>VLOOKUP(C33262,Подписчики!A:C,2,0)</f>
        <v>UTC+1</v>
      </c>
      <c r="F33262">
        <f t="shared" si="1040"/>
        <v>2</v>
      </c>
      <c r="G33262">
        <f t="shared" si="1041"/>
        <v>21</v>
      </c>
    </row>
    <row r="33263" spans="1:7" x14ac:dyDescent="0.25">
      <c r="A33263">
        <v>102864</v>
      </c>
      <c r="B33263" s="2">
        <v>44340.913213592234</v>
      </c>
      <c r="C33263">
        <v>233146</v>
      </c>
      <c r="D33263">
        <v>439981</v>
      </c>
      <c r="E33263" t="str">
        <f>VLOOKUP(C33263,Подписчики!A:C,2,0)</f>
        <v>UTC+1</v>
      </c>
      <c r="F33263">
        <f t="shared" si="1040"/>
        <v>2</v>
      </c>
      <c r="G33263">
        <f t="shared" si="1041"/>
        <v>21</v>
      </c>
    </row>
    <row r="33264" spans="1:7" x14ac:dyDescent="0.25">
      <c r="A33264">
        <v>102868</v>
      </c>
      <c r="B33264" s="2">
        <v>44340.9156407767</v>
      </c>
      <c r="C33264">
        <v>288936</v>
      </c>
      <c r="D33264">
        <v>241927</v>
      </c>
      <c r="E33264" t="str">
        <f>VLOOKUP(C33264,Подписчики!A:C,2,0)</f>
        <v>UTC+3</v>
      </c>
      <c r="F33264">
        <f t="shared" si="1040"/>
        <v>2</v>
      </c>
      <c r="G33264">
        <f t="shared" si="1041"/>
        <v>21</v>
      </c>
    </row>
    <row r="33265" spans="1:7" x14ac:dyDescent="0.25">
      <c r="A33265">
        <v>102869</v>
      </c>
      <c r="B33265" s="2">
        <v>44340.915666666668</v>
      </c>
      <c r="C33265">
        <v>210002</v>
      </c>
      <c r="D33265">
        <v>308317</v>
      </c>
      <c r="E33265" t="str">
        <f>VLOOKUP(C33265,Подписчики!A:C,2,0)</f>
        <v>UTC-7</v>
      </c>
      <c r="F33265">
        <f t="shared" si="1040"/>
        <v>2</v>
      </c>
      <c r="G33265">
        <f t="shared" si="1041"/>
        <v>21</v>
      </c>
    </row>
    <row r="33266" spans="1:7" x14ac:dyDescent="0.25">
      <c r="A33266">
        <v>102873</v>
      </c>
      <c r="B33266" s="2">
        <v>44340.916045307444</v>
      </c>
      <c r="C33266">
        <v>25349</v>
      </c>
      <c r="D33266">
        <v>158978</v>
      </c>
      <c r="E33266" t="str">
        <f>VLOOKUP(C33266,Подписчики!A:C,2,0)</f>
        <v>UTC+0</v>
      </c>
      <c r="F33266">
        <f t="shared" si="1040"/>
        <v>2</v>
      </c>
      <c r="G33266">
        <f t="shared" si="1041"/>
        <v>21</v>
      </c>
    </row>
    <row r="33267" spans="1:7" x14ac:dyDescent="0.25">
      <c r="A33267">
        <v>102878</v>
      </c>
      <c r="B33267" s="2">
        <v>44340.919333333339</v>
      </c>
      <c r="C33267">
        <v>112546</v>
      </c>
      <c r="D33267">
        <v>172418</v>
      </c>
      <c r="E33267" t="str">
        <f>VLOOKUP(C33267,Подписчики!A:C,2,0)</f>
        <v>UTC+1</v>
      </c>
      <c r="F33267">
        <f t="shared" si="1040"/>
        <v>2</v>
      </c>
      <c r="G33267">
        <f t="shared" si="1041"/>
        <v>22</v>
      </c>
    </row>
    <row r="33268" spans="1:7" x14ac:dyDescent="0.25">
      <c r="A33268">
        <v>102879</v>
      </c>
      <c r="B33268" s="2">
        <v>44340.919686084148</v>
      </c>
      <c r="C33268">
        <v>147024</v>
      </c>
      <c r="D33268">
        <v>331056</v>
      </c>
      <c r="E33268" t="str">
        <f>VLOOKUP(C33268,Подписчики!A:C,2,0)</f>
        <v>UTC+1</v>
      </c>
      <c r="F33268">
        <f t="shared" si="1040"/>
        <v>2</v>
      </c>
      <c r="G33268">
        <f t="shared" si="1041"/>
        <v>22</v>
      </c>
    </row>
    <row r="33269" spans="1:7" x14ac:dyDescent="0.25">
      <c r="A33269">
        <v>102883</v>
      </c>
      <c r="B33269" s="2">
        <v>44340.920090614884</v>
      </c>
      <c r="C33269">
        <v>166232</v>
      </c>
      <c r="D33269">
        <v>439981</v>
      </c>
      <c r="E33269" t="str">
        <f>VLOOKUP(C33269,Подписчики!A:C,2,0)</f>
        <v>UTC+2</v>
      </c>
      <c r="F33269">
        <f t="shared" si="1040"/>
        <v>2</v>
      </c>
      <c r="G33269">
        <f t="shared" si="1041"/>
        <v>22</v>
      </c>
    </row>
    <row r="33270" spans="1:7" x14ac:dyDescent="0.25">
      <c r="A33270">
        <v>102888</v>
      </c>
      <c r="B33270" s="2">
        <v>44340.921304207121</v>
      </c>
      <c r="C33270">
        <v>104914</v>
      </c>
      <c r="D33270">
        <v>102086</v>
      </c>
      <c r="E33270" t="str">
        <f>VLOOKUP(C33270,Подписчики!A:C,2,0)</f>
        <v>UTC+1</v>
      </c>
      <c r="F33270">
        <f t="shared" si="1040"/>
        <v>2</v>
      </c>
      <c r="G33270">
        <f t="shared" si="1041"/>
        <v>22</v>
      </c>
    </row>
    <row r="33271" spans="1:7" x14ac:dyDescent="0.25">
      <c r="A33271">
        <v>102891</v>
      </c>
      <c r="B33271" s="2">
        <v>44340.921304207121</v>
      </c>
      <c r="C33271">
        <v>289843</v>
      </c>
      <c r="D33271">
        <v>37644</v>
      </c>
      <c r="E33271" t="str">
        <f>VLOOKUP(C33271,Подписчики!A:C,2,0)</f>
        <v>UTC+1</v>
      </c>
      <c r="F33271">
        <f t="shared" si="1040"/>
        <v>2</v>
      </c>
      <c r="G33271">
        <f t="shared" si="1041"/>
        <v>22</v>
      </c>
    </row>
    <row r="33272" spans="1:7" x14ac:dyDescent="0.25">
      <c r="A33272">
        <v>102896</v>
      </c>
      <c r="B33272" s="2">
        <v>44340.921708737864</v>
      </c>
      <c r="C33272">
        <v>80965</v>
      </c>
      <c r="D33272">
        <v>411922</v>
      </c>
      <c r="E33272" t="str">
        <f>VLOOKUP(C33272,Подписчики!A:C,2,0)</f>
        <v>UTC+2</v>
      </c>
      <c r="F33272">
        <f t="shared" si="1040"/>
        <v>2</v>
      </c>
      <c r="G33272">
        <f t="shared" si="1041"/>
        <v>22</v>
      </c>
    </row>
    <row r="33273" spans="1:7" x14ac:dyDescent="0.25">
      <c r="A33273">
        <v>102901</v>
      </c>
      <c r="B33273" s="2">
        <v>44340.924135922331</v>
      </c>
      <c r="C33273">
        <v>20202</v>
      </c>
      <c r="D33273">
        <v>232500</v>
      </c>
      <c r="E33273" t="str">
        <f>VLOOKUP(C33273,Подписчики!A:C,2,0)</f>
        <v>UTC+4</v>
      </c>
      <c r="F33273">
        <f t="shared" si="1040"/>
        <v>2</v>
      </c>
      <c r="G33273">
        <f t="shared" si="1041"/>
        <v>22</v>
      </c>
    </row>
    <row r="33274" spans="1:7" x14ac:dyDescent="0.25">
      <c r="A33274">
        <v>102906</v>
      </c>
      <c r="B33274" s="2">
        <v>44340.92534951456</v>
      </c>
      <c r="C33274">
        <v>34362</v>
      </c>
      <c r="D33274">
        <v>89186</v>
      </c>
      <c r="E33274" t="str">
        <f>VLOOKUP(C33274,Подписчики!A:C,2,0)</f>
        <v>UTC+3</v>
      </c>
      <c r="F33274">
        <f t="shared" si="1040"/>
        <v>2</v>
      </c>
      <c r="G33274">
        <f t="shared" si="1041"/>
        <v>22</v>
      </c>
    </row>
    <row r="33275" spans="1:7" x14ac:dyDescent="0.25">
      <c r="A33275">
        <v>102910</v>
      </c>
      <c r="B33275" s="2">
        <v>44340.92534951456</v>
      </c>
      <c r="C33275">
        <v>108256</v>
      </c>
      <c r="D33275">
        <v>364816</v>
      </c>
      <c r="E33275" t="str">
        <f>VLOOKUP(C33275,Подписчики!A:C,2,0)</f>
        <v>UTC+3</v>
      </c>
      <c r="F33275">
        <f t="shared" si="1040"/>
        <v>2</v>
      </c>
      <c r="G33275">
        <f t="shared" si="1041"/>
        <v>22</v>
      </c>
    </row>
    <row r="33276" spans="1:7" x14ac:dyDescent="0.25">
      <c r="A33276">
        <v>102915</v>
      </c>
      <c r="B33276" s="2">
        <v>44340.925754045311</v>
      </c>
      <c r="C33276">
        <v>261115</v>
      </c>
      <c r="D33276">
        <v>268009</v>
      </c>
      <c r="E33276" t="str">
        <f>VLOOKUP(C33276,Подписчики!A:C,2,0)</f>
        <v>UTC+0</v>
      </c>
      <c r="F33276">
        <f t="shared" si="1040"/>
        <v>2</v>
      </c>
      <c r="G33276">
        <f t="shared" si="1041"/>
        <v>22</v>
      </c>
    </row>
    <row r="33277" spans="1:7" x14ac:dyDescent="0.25">
      <c r="A33277">
        <v>102918</v>
      </c>
      <c r="B33277" s="2">
        <v>44340.926333333337</v>
      </c>
      <c r="C33277">
        <v>39804</v>
      </c>
      <c r="D33277">
        <v>249086</v>
      </c>
      <c r="E33277" t="str">
        <f>VLOOKUP(C33277,Подписчики!A:C,2,0)</f>
        <v>UTC+7</v>
      </c>
      <c r="F33277">
        <f t="shared" si="1040"/>
        <v>2</v>
      </c>
      <c r="G33277">
        <f t="shared" si="1041"/>
        <v>22</v>
      </c>
    </row>
    <row r="33278" spans="1:7" x14ac:dyDescent="0.25">
      <c r="A33278">
        <v>102919</v>
      </c>
      <c r="B33278" s="2">
        <v>44340.92656310679</v>
      </c>
      <c r="C33278">
        <v>3820</v>
      </c>
      <c r="D33278">
        <v>208125</v>
      </c>
      <c r="E33278" t="str">
        <f>VLOOKUP(C33278,Подписчики!A:C,2,0)</f>
        <v>UTC+2</v>
      </c>
      <c r="F33278">
        <f t="shared" si="1040"/>
        <v>2</v>
      </c>
      <c r="G33278">
        <f t="shared" si="1041"/>
        <v>22</v>
      </c>
    </row>
    <row r="33279" spans="1:7" x14ac:dyDescent="0.25">
      <c r="A33279">
        <v>102924</v>
      </c>
      <c r="B33279" s="2">
        <v>44340.92656310679</v>
      </c>
      <c r="C33279">
        <v>15135</v>
      </c>
      <c r="D33279">
        <v>158978</v>
      </c>
      <c r="E33279" t="str">
        <f>VLOOKUP(C33279,Подписчики!A:C,2,0)</f>
        <v>UTC+2</v>
      </c>
      <c r="F33279">
        <f t="shared" si="1040"/>
        <v>2</v>
      </c>
      <c r="G33279">
        <f t="shared" si="1041"/>
        <v>22</v>
      </c>
    </row>
    <row r="33280" spans="1:7" x14ac:dyDescent="0.25">
      <c r="A33280">
        <v>102927</v>
      </c>
      <c r="B33280" s="2">
        <v>44340.927776699034</v>
      </c>
      <c r="C33280">
        <v>4705</v>
      </c>
      <c r="D33280">
        <v>148218</v>
      </c>
      <c r="E33280" t="str">
        <f>VLOOKUP(C33280,Подписчики!A:C,2,0)</f>
        <v>UTC+1</v>
      </c>
      <c r="F33280">
        <f t="shared" si="1040"/>
        <v>2</v>
      </c>
      <c r="G33280">
        <f t="shared" si="1041"/>
        <v>22</v>
      </c>
    </row>
    <row r="33281" spans="1:7" x14ac:dyDescent="0.25">
      <c r="A33281">
        <v>102931</v>
      </c>
      <c r="B33281" s="2">
        <v>44340.929394822007</v>
      </c>
      <c r="C33281">
        <v>125583</v>
      </c>
      <c r="D33281">
        <v>389877</v>
      </c>
      <c r="E33281" t="str">
        <f>VLOOKUP(C33281,Подписчики!A:C,2,0)</f>
        <v>UTC+1</v>
      </c>
      <c r="F33281">
        <f t="shared" si="1040"/>
        <v>2</v>
      </c>
      <c r="G33281">
        <f t="shared" si="1041"/>
        <v>22</v>
      </c>
    </row>
    <row r="33282" spans="1:7" x14ac:dyDescent="0.25">
      <c r="A33282">
        <v>102932</v>
      </c>
      <c r="B33282" s="2">
        <v>44340.930333333337</v>
      </c>
      <c r="C33282">
        <v>224152</v>
      </c>
      <c r="D33282">
        <v>411922</v>
      </c>
      <c r="E33282" t="str">
        <f>VLOOKUP(C33282,Подписчики!A:C,2,0)</f>
        <v>UTC+4</v>
      </c>
      <c r="F33282">
        <f t="shared" si="1040"/>
        <v>2</v>
      </c>
      <c r="G33282">
        <f t="shared" si="1041"/>
        <v>22</v>
      </c>
    </row>
    <row r="33283" spans="1:7" x14ac:dyDescent="0.25">
      <c r="A33283">
        <v>102934</v>
      </c>
      <c r="B33283" s="2">
        <v>44340.931417475724</v>
      </c>
      <c r="C33283">
        <v>166679</v>
      </c>
      <c r="D33283">
        <v>401945</v>
      </c>
      <c r="E33283" t="str">
        <f>VLOOKUP(C33283,Подписчики!A:C,2,0)</f>
        <v>UTC+2</v>
      </c>
      <c r="F33283">
        <f t="shared" ref="F33283:F33346" si="1042">WEEKDAY(B33283)</f>
        <v>2</v>
      </c>
      <c r="G33283">
        <f t="shared" ref="G33283:G33346" si="1043">HOUR(B33283)</f>
        <v>22</v>
      </c>
    </row>
    <row r="33284" spans="1:7" x14ac:dyDescent="0.25">
      <c r="A33284">
        <v>102938</v>
      </c>
      <c r="B33284" s="2">
        <v>44340.931417475724</v>
      </c>
      <c r="C33284">
        <v>281558</v>
      </c>
      <c r="D33284">
        <v>301748</v>
      </c>
      <c r="E33284" t="str">
        <f>VLOOKUP(C33284,Подписчики!A:C,2,0)</f>
        <v>UTC+2</v>
      </c>
      <c r="F33284">
        <f t="shared" si="1042"/>
        <v>2</v>
      </c>
      <c r="G33284">
        <f t="shared" si="1043"/>
        <v>22</v>
      </c>
    </row>
    <row r="33285" spans="1:7" x14ac:dyDescent="0.25">
      <c r="A33285">
        <v>102939</v>
      </c>
      <c r="B33285" s="2">
        <v>44340.931822006474</v>
      </c>
      <c r="C33285">
        <v>158555</v>
      </c>
      <c r="D33285">
        <v>15878</v>
      </c>
      <c r="E33285" t="str">
        <f>VLOOKUP(C33285,Подписчики!A:C,2,0)</f>
        <v>UTC-5</v>
      </c>
      <c r="F33285">
        <f t="shared" si="1042"/>
        <v>2</v>
      </c>
      <c r="G33285">
        <f t="shared" si="1043"/>
        <v>22</v>
      </c>
    </row>
    <row r="33286" spans="1:7" x14ac:dyDescent="0.25">
      <c r="A33286">
        <v>102944</v>
      </c>
      <c r="B33286" s="2">
        <v>44340.932631067961</v>
      </c>
      <c r="C33286">
        <v>179812</v>
      </c>
      <c r="D33286">
        <v>227775</v>
      </c>
      <c r="E33286" t="str">
        <f>VLOOKUP(C33286,Подписчики!A:C,2,0)</f>
        <v>UTC+1</v>
      </c>
      <c r="F33286">
        <f t="shared" si="1042"/>
        <v>2</v>
      </c>
      <c r="G33286">
        <f t="shared" si="1043"/>
        <v>22</v>
      </c>
    </row>
    <row r="33287" spans="1:7" x14ac:dyDescent="0.25">
      <c r="A33287">
        <v>102949</v>
      </c>
      <c r="B33287" s="2">
        <v>44340.933035598704</v>
      </c>
      <c r="C33287">
        <v>308582</v>
      </c>
      <c r="D33287">
        <v>304678</v>
      </c>
      <c r="E33287" t="str">
        <f>VLOOKUP(C33287,Подписчики!A:C,2,0)</f>
        <v>UTC+2</v>
      </c>
      <c r="F33287">
        <f t="shared" si="1042"/>
        <v>2</v>
      </c>
      <c r="G33287">
        <f t="shared" si="1043"/>
        <v>22</v>
      </c>
    </row>
    <row r="33288" spans="1:7" x14ac:dyDescent="0.25">
      <c r="A33288">
        <v>102954</v>
      </c>
      <c r="B33288" s="2">
        <v>44340.935867313921</v>
      </c>
      <c r="C33288">
        <v>100904</v>
      </c>
      <c r="D33288">
        <v>439981</v>
      </c>
      <c r="E33288" t="str">
        <f>VLOOKUP(C33288,Подписчики!A:C,2,0)</f>
        <v>UTC+1</v>
      </c>
      <c r="F33288">
        <f t="shared" si="1042"/>
        <v>2</v>
      </c>
      <c r="G33288">
        <f t="shared" si="1043"/>
        <v>22</v>
      </c>
    </row>
    <row r="33289" spans="1:7" x14ac:dyDescent="0.25">
      <c r="A33289">
        <v>102957</v>
      </c>
      <c r="B33289" s="2">
        <v>44340.937485436894</v>
      </c>
      <c r="C33289">
        <v>66749</v>
      </c>
      <c r="D33289">
        <v>140874</v>
      </c>
      <c r="E33289" t="str">
        <f>VLOOKUP(C33289,Подписчики!A:C,2,0)</f>
        <v>UTC+1</v>
      </c>
      <c r="F33289">
        <f t="shared" si="1042"/>
        <v>2</v>
      </c>
      <c r="G33289">
        <f t="shared" si="1043"/>
        <v>22</v>
      </c>
    </row>
    <row r="33290" spans="1:7" x14ac:dyDescent="0.25">
      <c r="A33290">
        <v>102962</v>
      </c>
      <c r="B33290" s="2">
        <v>44340.942339805828</v>
      </c>
      <c r="C33290">
        <v>119781</v>
      </c>
      <c r="D33290">
        <v>291317</v>
      </c>
      <c r="E33290" t="str">
        <f>VLOOKUP(C33290,Подписчики!A:C,2,0)</f>
        <v>UTC+1</v>
      </c>
      <c r="F33290">
        <f t="shared" si="1042"/>
        <v>2</v>
      </c>
      <c r="G33290">
        <f t="shared" si="1043"/>
        <v>22</v>
      </c>
    </row>
    <row r="33291" spans="1:7" x14ac:dyDescent="0.25">
      <c r="A33291">
        <v>102967</v>
      </c>
      <c r="B33291" s="2">
        <v>44340.942999999999</v>
      </c>
      <c r="C33291">
        <v>212748</v>
      </c>
      <c r="D33291">
        <v>347393</v>
      </c>
      <c r="E33291" t="str">
        <f>VLOOKUP(C33291,Подписчики!A:C,2,0)</f>
        <v>UTC+3</v>
      </c>
      <c r="F33291">
        <f t="shared" si="1042"/>
        <v>2</v>
      </c>
      <c r="G33291">
        <f t="shared" si="1043"/>
        <v>22</v>
      </c>
    </row>
    <row r="33292" spans="1:7" x14ac:dyDescent="0.25">
      <c r="A33292">
        <v>102968</v>
      </c>
      <c r="B33292" s="2">
        <v>44340.943957928808</v>
      </c>
      <c r="C33292">
        <v>282163</v>
      </c>
      <c r="D33292">
        <v>65840</v>
      </c>
      <c r="E33292" t="str">
        <f>VLOOKUP(C33292,Подписчики!A:C,2,0)</f>
        <v>UTC+1</v>
      </c>
      <c r="F33292">
        <f t="shared" si="1042"/>
        <v>2</v>
      </c>
      <c r="G33292">
        <f t="shared" si="1043"/>
        <v>22</v>
      </c>
    </row>
    <row r="33293" spans="1:7" x14ac:dyDescent="0.25">
      <c r="A33293">
        <v>102970</v>
      </c>
      <c r="B33293" s="2">
        <v>44340.945171521038</v>
      </c>
      <c r="C33293">
        <v>267828</v>
      </c>
      <c r="D33293">
        <v>156268</v>
      </c>
      <c r="E33293" t="str">
        <f>VLOOKUP(C33293,Подписчики!A:C,2,0)</f>
        <v>UTC+4</v>
      </c>
      <c r="F33293">
        <f t="shared" si="1042"/>
        <v>2</v>
      </c>
      <c r="G33293">
        <f t="shared" si="1043"/>
        <v>22</v>
      </c>
    </row>
    <row r="33294" spans="1:7" x14ac:dyDescent="0.25">
      <c r="A33294">
        <v>102975</v>
      </c>
      <c r="B33294" s="2">
        <v>44340.945576051781</v>
      </c>
      <c r="C33294">
        <v>93264</v>
      </c>
      <c r="D33294">
        <v>327633</v>
      </c>
      <c r="E33294" t="str">
        <f>VLOOKUP(C33294,Подписчики!A:C,2,0)</f>
        <v>UTC+1</v>
      </c>
      <c r="F33294">
        <f t="shared" si="1042"/>
        <v>2</v>
      </c>
      <c r="G33294">
        <f t="shared" si="1043"/>
        <v>22</v>
      </c>
    </row>
    <row r="33295" spans="1:7" x14ac:dyDescent="0.25">
      <c r="A33295">
        <v>102978</v>
      </c>
      <c r="B33295" s="2">
        <v>44340.945980582524</v>
      </c>
      <c r="C33295">
        <v>67310</v>
      </c>
      <c r="D33295">
        <v>440825</v>
      </c>
      <c r="E33295" t="str">
        <f>VLOOKUP(C33295,Подписчики!A:C,2,0)</f>
        <v>UTC+2</v>
      </c>
      <c r="F33295">
        <f t="shared" si="1042"/>
        <v>2</v>
      </c>
      <c r="G33295">
        <f t="shared" si="1043"/>
        <v>22</v>
      </c>
    </row>
    <row r="33296" spans="1:7" x14ac:dyDescent="0.25">
      <c r="A33296">
        <v>102981</v>
      </c>
      <c r="B33296" s="2">
        <v>44340.946789644011</v>
      </c>
      <c r="C33296">
        <v>24270</v>
      </c>
      <c r="D33296">
        <v>446536</v>
      </c>
      <c r="E33296" t="str">
        <f>VLOOKUP(C33296,Подписчики!A:C,2,0)</f>
        <v>UTC+0</v>
      </c>
      <c r="F33296">
        <f t="shared" si="1042"/>
        <v>2</v>
      </c>
      <c r="G33296">
        <f t="shared" si="1043"/>
        <v>22</v>
      </c>
    </row>
    <row r="33297" spans="1:7" x14ac:dyDescent="0.25">
      <c r="A33297">
        <v>102986</v>
      </c>
      <c r="B33297" s="2">
        <v>44340.947194174762</v>
      </c>
      <c r="C33297">
        <v>183588</v>
      </c>
      <c r="D33297">
        <v>437045</v>
      </c>
      <c r="E33297" t="str">
        <f>VLOOKUP(C33297,Подписчики!A:C,2,0)</f>
        <v>UTC+1</v>
      </c>
      <c r="F33297">
        <f t="shared" si="1042"/>
        <v>2</v>
      </c>
      <c r="G33297">
        <f t="shared" si="1043"/>
        <v>22</v>
      </c>
    </row>
    <row r="33298" spans="1:7" x14ac:dyDescent="0.25">
      <c r="A33298">
        <v>102991</v>
      </c>
      <c r="B33298" s="2">
        <v>44340.947598705498</v>
      </c>
      <c r="C33298">
        <v>131951</v>
      </c>
      <c r="D33298">
        <v>152631</v>
      </c>
      <c r="E33298" t="str">
        <f>VLOOKUP(C33298,Подписчики!A:C,2,0)</f>
        <v>UTC+2</v>
      </c>
      <c r="F33298">
        <f t="shared" si="1042"/>
        <v>2</v>
      </c>
      <c r="G33298">
        <f t="shared" si="1043"/>
        <v>22</v>
      </c>
    </row>
    <row r="33299" spans="1:7" x14ac:dyDescent="0.25">
      <c r="A33299">
        <v>102993</v>
      </c>
      <c r="B33299" s="2">
        <v>44340.948407766991</v>
      </c>
      <c r="C33299">
        <v>309859</v>
      </c>
      <c r="D33299">
        <v>298909</v>
      </c>
      <c r="E33299" t="str">
        <f>VLOOKUP(C33299,Подписчики!A:C,2,0)</f>
        <v>UTC-4</v>
      </c>
      <c r="F33299">
        <f t="shared" si="1042"/>
        <v>2</v>
      </c>
      <c r="G33299">
        <f t="shared" si="1043"/>
        <v>22</v>
      </c>
    </row>
    <row r="33300" spans="1:7" x14ac:dyDescent="0.25">
      <c r="A33300">
        <v>102998</v>
      </c>
      <c r="B33300" s="2">
        <v>44340.950430420715</v>
      </c>
      <c r="C33300">
        <v>110094</v>
      </c>
      <c r="D33300">
        <v>180863</v>
      </c>
      <c r="E33300" t="str">
        <f>VLOOKUP(C33300,Подписчики!A:C,2,0)</f>
        <v>UTC+1</v>
      </c>
      <c r="F33300">
        <f t="shared" si="1042"/>
        <v>2</v>
      </c>
      <c r="G33300">
        <f t="shared" si="1043"/>
        <v>22</v>
      </c>
    </row>
    <row r="33301" spans="1:7" x14ac:dyDescent="0.25">
      <c r="A33301">
        <v>103000</v>
      </c>
      <c r="B33301" s="2">
        <v>44340.950430420715</v>
      </c>
      <c r="C33301">
        <v>316729</v>
      </c>
      <c r="D33301">
        <v>182191</v>
      </c>
      <c r="E33301" t="str">
        <f>VLOOKUP(C33301,Подписчики!A:C,2,0)</f>
        <v>UTC+1</v>
      </c>
      <c r="F33301">
        <f t="shared" si="1042"/>
        <v>2</v>
      </c>
      <c r="G33301">
        <f t="shared" si="1043"/>
        <v>22</v>
      </c>
    </row>
    <row r="33302" spans="1:7" x14ac:dyDescent="0.25">
      <c r="A33302">
        <v>103003</v>
      </c>
      <c r="B33302" s="2">
        <v>44340.951239482201</v>
      </c>
      <c r="C33302">
        <v>1610</v>
      </c>
      <c r="D33302">
        <v>343491</v>
      </c>
      <c r="E33302" t="str">
        <f>VLOOKUP(C33302,Подписчики!A:C,2,0)</f>
        <v>UTC+3</v>
      </c>
      <c r="F33302">
        <f t="shared" si="1042"/>
        <v>2</v>
      </c>
      <c r="G33302">
        <f t="shared" si="1043"/>
        <v>22</v>
      </c>
    </row>
    <row r="33303" spans="1:7" x14ac:dyDescent="0.25">
      <c r="A33303">
        <v>103007</v>
      </c>
      <c r="B33303" s="2">
        <v>44340.952048543695</v>
      </c>
      <c r="C33303">
        <v>268704</v>
      </c>
      <c r="D33303">
        <v>273920</v>
      </c>
      <c r="E33303" t="str">
        <f>VLOOKUP(C33303,Подписчики!A:C,2,0)</f>
        <v>UTC+1</v>
      </c>
      <c r="F33303">
        <f t="shared" si="1042"/>
        <v>2</v>
      </c>
      <c r="G33303">
        <f t="shared" si="1043"/>
        <v>22</v>
      </c>
    </row>
    <row r="33304" spans="1:7" x14ac:dyDescent="0.25">
      <c r="A33304">
        <v>103008</v>
      </c>
      <c r="B33304" s="2">
        <v>44340.953666666668</v>
      </c>
      <c r="C33304">
        <v>316702</v>
      </c>
      <c r="D33304">
        <v>337058</v>
      </c>
      <c r="E33304" t="str">
        <f>VLOOKUP(C33304,Подписчики!A:C,2,0)</f>
        <v>UTC+1</v>
      </c>
      <c r="F33304">
        <f t="shared" si="1042"/>
        <v>2</v>
      </c>
      <c r="G33304">
        <f t="shared" si="1043"/>
        <v>22</v>
      </c>
    </row>
    <row r="33305" spans="1:7" x14ac:dyDescent="0.25">
      <c r="A33305">
        <v>103013</v>
      </c>
      <c r="B33305" s="2">
        <v>44340.956902912621</v>
      </c>
      <c r="C33305">
        <v>121659</v>
      </c>
      <c r="D33305">
        <v>268989</v>
      </c>
      <c r="E33305" t="str">
        <f>VLOOKUP(C33305,Подписчики!A:C,2,0)</f>
        <v>UTC+1</v>
      </c>
      <c r="F33305">
        <f t="shared" si="1042"/>
        <v>2</v>
      </c>
      <c r="G33305">
        <f t="shared" si="1043"/>
        <v>22</v>
      </c>
    </row>
    <row r="33306" spans="1:7" x14ac:dyDescent="0.25">
      <c r="A33306">
        <v>103015</v>
      </c>
      <c r="B33306" s="2">
        <v>44340.958521035602</v>
      </c>
      <c r="C33306">
        <v>85516</v>
      </c>
      <c r="D33306">
        <v>198326</v>
      </c>
      <c r="E33306" t="str">
        <f>VLOOKUP(C33306,Подписчики!A:C,2,0)</f>
        <v>UTC+1</v>
      </c>
      <c r="F33306">
        <f t="shared" si="1042"/>
        <v>2</v>
      </c>
      <c r="G33306">
        <f t="shared" si="1043"/>
        <v>23</v>
      </c>
    </row>
    <row r="33307" spans="1:7" x14ac:dyDescent="0.25">
      <c r="A33307">
        <v>103018</v>
      </c>
      <c r="B33307" s="2">
        <v>44340.961352750812</v>
      </c>
      <c r="C33307">
        <v>94949</v>
      </c>
      <c r="D33307">
        <v>373415</v>
      </c>
      <c r="E33307" t="str">
        <f>VLOOKUP(C33307,Подписчики!A:C,2,0)</f>
        <v>UTC+0</v>
      </c>
      <c r="F33307">
        <f t="shared" si="1042"/>
        <v>2</v>
      </c>
      <c r="G33307">
        <f t="shared" si="1043"/>
        <v>23</v>
      </c>
    </row>
    <row r="33308" spans="1:7" x14ac:dyDescent="0.25">
      <c r="A33308">
        <v>103022</v>
      </c>
      <c r="B33308" s="2">
        <v>44340.962970873785</v>
      </c>
      <c r="C33308">
        <v>48080</v>
      </c>
      <c r="D33308">
        <v>182984</v>
      </c>
      <c r="E33308" t="str">
        <f>VLOOKUP(C33308,Подписчики!A:C,2,0)</f>
        <v>UTC-4</v>
      </c>
      <c r="F33308">
        <f t="shared" si="1042"/>
        <v>2</v>
      </c>
      <c r="G33308">
        <f t="shared" si="1043"/>
        <v>23</v>
      </c>
    </row>
    <row r="33309" spans="1:7" x14ac:dyDescent="0.25">
      <c r="A33309">
        <v>103026</v>
      </c>
      <c r="B33309" s="2">
        <v>44340.963779935271</v>
      </c>
      <c r="C33309">
        <v>69262</v>
      </c>
      <c r="D33309">
        <v>268009</v>
      </c>
      <c r="E33309" t="str">
        <f>VLOOKUP(C33309,Подписчики!A:C,2,0)</f>
        <v>UTC+2</v>
      </c>
      <c r="F33309">
        <f t="shared" si="1042"/>
        <v>2</v>
      </c>
      <c r="G33309">
        <f t="shared" si="1043"/>
        <v>23</v>
      </c>
    </row>
    <row r="33310" spans="1:7" x14ac:dyDescent="0.25">
      <c r="A33310">
        <v>103031</v>
      </c>
      <c r="B33310" s="2">
        <v>44340.963779935279</v>
      </c>
      <c r="C33310">
        <v>306278</v>
      </c>
      <c r="D33310">
        <v>73643</v>
      </c>
      <c r="E33310" t="str">
        <f>VLOOKUP(C33310,Подписчики!A:C,2,0)</f>
        <v>UTC-6</v>
      </c>
      <c r="F33310">
        <f t="shared" si="1042"/>
        <v>2</v>
      </c>
      <c r="G33310">
        <f t="shared" si="1043"/>
        <v>23</v>
      </c>
    </row>
    <row r="33311" spans="1:7" x14ac:dyDescent="0.25">
      <c r="A33311">
        <v>103032</v>
      </c>
      <c r="B33311" s="2">
        <v>44340.964993527508</v>
      </c>
      <c r="C33311">
        <v>173505</v>
      </c>
      <c r="D33311">
        <v>411922</v>
      </c>
      <c r="E33311" t="str">
        <f>VLOOKUP(C33311,Подписчики!A:C,2,0)</f>
        <v>UTC+1</v>
      </c>
      <c r="F33311">
        <f t="shared" si="1042"/>
        <v>2</v>
      </c>
      <c r="G33311">
        <f t="shared" si="1043"/>
        <v>23</v>
      </c>
    </row>
    <row r="33312" spans="1:7" x14ac:dyDescent="0.25">
      <c r="A33312">
        <v>103037</v>
      </c>
      <c r="B33312" s="2">
        <v>44340.967016181225</v>
      </c>
      <c r="C33312">
        <v>262158</v>
      </c>
      <c r="D33312">
        <v>105200</v>
      </c>
      <c r="E33312" t="str">
        <f>VLOOKUP(C33312,Подписчики!A:C,2,0)</f>
        <v>UTC+2</v>
      </c>
      <c r="F33312">
        <f t="shared" si="1042"/>
        <v>2</v>
      </c>
      <c r="G33312">
        <f t="shared" si="1043"/>
        <v>23</v>
      </c>
    </row>
    <row r="33313" spans="1:7" x14ac:dyDescent="0.25">
      <c r="A33313">
        <v>103041</v>
      </c>
      <c r="B33313" s="2">
        <v>44340.967825242718</v>
      </c>
      <c r="C33313">
        <v>102439</v>
      </c>
      <c r="D33313">
        <v>351192</v>
      </c>
      <c r="E33313" t="str">
        <f>VLOOKUP(C33313,Подписчики!A:C,2,0)</f>
        <v>UTC+0</v>
      </c>
      <c r="F33313">
        <f t="shared" si="1042"/>
        <v>2</v>
      </c>
      <c r="G33313">
        <f t="shared" si="1043"/>
        <v>23</v>
      </c>
    </row>
    <row r="33314" spans="1:7" x14ac:dyDescent="0.25">
      <c r="A33314">
        <v>103046</v>
      </c>
      <c r="B33314" s="2">
        <v>44340.968229773462</v>
      </c>
      <c r="C33314">
        <v>340069</v>
      </c>
      <c r="D33314">
        <v>127055</v>
      </c>
      <c r="E33314" t="str">
        <f>VLOOKUP(C33314,Подписчики!A:C,2,0)</f>
        <v>UTC+1</v>
      </c>
      <c r="F33314">
        <f t="shared" si="1042"/>
        <v>2</v>
      </c>
      <c r="G33314">
        <f t="shared" si="1043"/>
        <v>23</v>
      </c>
    </row>
    <row r="33315" spans="1:7" x14ac:dyDescent="0.25">
      <c r="A33315">
        <v>103050</v>
      </c>
      <c r="B33315" s="2">
        <v>44340.969443365691</v>
      </c>
      <c r="C33315">
        <v>56863</v>
      </c>
      <c r="D33315">
        <v>244574</v>
      </c>
      <c r="E33315" t="str">
        <f>VLOOKUP(C33315,Подписчики!A:C,2,0)</f>
        <v>UTC-4</v>
      </c>
      <c r="F33315">
        <f t="shared" si="1042"/>
        <v>2</v>
      </c>
      <c r="G33315">
        <f t="shared" si="1043"/>
        <v>23</v>
      </c>
    </row>
    <row r="33316" spans="1:7" x14ac:dyDescent="0.25">
      <c r="A33316">
        <v>103054</v>
      </c>
      <c r="B33316" s="2">
        <v>44340.971466019422</v>
      </c>
      <c r="C33316">
        <v>228957</v>
      </c>
      <c r="D33316">
        <v>221125</v>
      </c>
      <c r="E33316" t="str">
        <f>VLOOKUP(C33316,Подписчики!A:C,2,0)</f>
        <v>UTC+1</v>
      </c>
      <c r="F33316">
        <f t="shared" si="1042"/>
        <v>2</v>
      </c>
      <c r="G33316">
        <f t="shared" si="1043"/>
        <v>23</v>
      </c>
    </row>
    <row r="33317" spans="1:7" x14ac:dyDescent="0.25">
      <c r="A33317">
        <v>103056</v>
      </c>
      <c r="B33317" s="2">
        <v>44340.973084142395</v>
      </c>
      <c r="C33317">
        <v>262732</v>
      </c>
      <c r="D33317">
        <v>390063</v>
      </c>
      <c r="E33317" t="str">
        <f>VLOOKUP(C33317,Подписчики!A:C,2,0)</f>
        <v>UTC+1</v>
      </c>
      <c r="F33317">
        <f t="shared" si="1042"/>
        <v>2</v>
      </c>
      <c r="G33317">
        <f t="shared" si="1043"/>
        <v>23</v>
      </c>
    </row>
    <row r="33318" spans="1:7" x14ac:dyDescent="0.25">
      <c r="A33318">
        <v>103058</v>
      </c>
      <c r="B33318" s="2">
        <v>44340.974702265376</v>
      </c>
      <c r="C33318">
        <v>35228</v>
      </c>
      <c r="D33318">
        <v>123413</v>
      </c>
      <c r="E33318" t="str">
        <f>VLOOKUP(C33318,Подписчики!A:C,2,0)</f>
        <v>UTC+1</v>
      </c>
      <c r="F33318">
        <f t="shared" si="1042"/>
        <v>2</v>
      </c>
      <c r="G33318">
        <f t="shared" si="1043"/>
        <v>23</v>
      </c>
    </row>
    <row r="33319" spans="1:7" x14ac:dyDescent="0.25">
      <c r="A33319">
        <v>103060</v>
      </c>
      <c r="B33319" s="2">
        <v>44340.975106796112</v>
      </c>
      <c r="C33319">
        <v>69970</v>
      </c>
      <c r="D33319">
        <v>387595</v>
      </c>
      <c r="E33319" t="str">
        <f>VLOOKUP(C33319,Подписчики!A:C,2,0)</f>
        <v>UTC+2</v>
      </c>
      <c r="F33319">
        <f t="shared" si="1042"/>
        <v>2</v>
      </c>
      <c r="G33319">
        <f t="shared" si="1043"/>
        <v>23</v>
      </c>
    </row>
    <row r="33320" spans="1:7" x14ac:dyDescent="0.25">
      <c r="A33320">
        <v>103062</v>
      </c>
      <c r="B33320" s="2">
        <v>44340.975106796112</v>
      </c>
      <c r="C33320">
        <v>253634</v>
      </c>
      <c r="D33320">
        <v>347008</v>
      </c>
      <c r="E33320" t="str">
        <f>VLOOKUP(C33320,Подписчики!A:C,2,0)</f>
        <v>UTC+2</v>
      </c>
      <c r="F33320">
        <f t="shared" si="1042"/>
        <v>2</v>
      </c>
      <c r="G33320">
        <f t="shared" si="1043"/>
        <v>23</v>
      </c>
    </row>
    <row r="33321" spans="1:7" x14ac:dyDescent="0.25">
      <c r="A33321">
        <v>103064</v>
      </c>
      <c r="B33321" s="2">
        <v>44340.975666666665</v>
      </c>
      <c r="C33321">
        <v>197497</v>
      </c>
      <c r="D33321">
        <v>156268</v>
      </c>
      <c r="E33321" t="str">
        <f>VLOOKUP(C33321,Подписчики!A:C,2,0)</f>
        <v>UTC+2</v>
      </c>
      <c r="F33321">
        <f t="shared" si="1042"/>
        <v>2</v>
      </c>
      <c r="G33321">
        <f t="shared" si="1043"/>
        <v>23</v>
      </c>
    </row>
    <row r="33322" spans="1:7" x14ac:dyDescent="0.25">
      <c r="A33322">
        <v>103066</v>
      </c>
      <c r="B33322" s="2">
        <v>44340.975915857605</v>
      </c>
      <c r="C33322">
        <v>167487</v>
      </c>
      <c r="D33322">
        <v>351192</v>
      </c>
      <c r="E33322" t="str">
        <f>VLOOKUP(C33322,Подписчики!A:C,2,0)</f>
        <v>UTC+0</v>
      </c>
      <c r="F33322">
        <f t="shared" si="1042"/>
        <v>2</v>
      </c>
      <c r="G33322">
        <f t="shared" si="1043"/>
        <v>23</v>
      </c>
    </row>
    <row r="33323" spans="1:7" x14ac:dyDescent="0.25">
      <c r="A33323">
        <v>103071</v>
      </c>
      <c r="B33323" s="2">
        <v>44340.977129449835</v>
      </c>
      <c r="C33323">
        <v>5601</v>
      </c>
      <c r="D33323">
        <v>208822</v>
      </c>
      <c r="E33323" t="str">
        <f>VLOOKUP(C33323,Подписчики!A:C,2,0)</f>
        <v>UTC-1</v>
      </c>
      <c r="F33323">
        <f t="shared" si="1042"/>
        <v>2</v>
      </c>
      <c r="G33323">
        <f t="shared" si="1043"/>
        <v>23</v>
      </c>
    </row>
    <row r="33324" spans="1:7" x14ac:dyDescent="0.25">
      <c r="A33324">
        <v>103074</v>
      </c>
      <c r="B33324" s="2">
        <v>44340.978343042072</v>
      </c>
      <c r="C33324">
        <v>177482</v>
      </c>
      <c r="D33324">
        <v>359047</v>
      </c>
      <c r="E33324" t="str">
        <f>VLOOKUP(C33324,Подписчики!A:C,2,0)</f>
        <v>UTC+2</v>
      </c>
      <c r="F33324">
        <f t="shared" si="1042"/>
        <v>2</v>
      </c>
      <c r="G33324">
        <f t="shared" si="1043"/>
        <v>23</v>
      </c>
    </row>
    <row r="33325" spans="1:7" x14ac:dyDescent="0.25">
      <c r="A33325">
        <v>103077</v>
      </c>
      <c r="B33325" s="2">
        <v>44340.978747572815</v>
      </c>
      <c r="C33325">
        <v>8700</v>
      </c>
      <c r="D33325">
        <v>215663</v>
      </c>
      <c r="E33325" t="str">
        <f>VLOOKUP(C33325,Подписчики!A:C,2,0)</f>
        <v>UTC-1</v>
      </c>
      <c r="F33325">
        <f t="shared" si="1042"/>
        <v>2</v>
      </c>
      <c r="G33325">
        <f t="shared" si="1043"/>
        <v>23</v>
      </c>
    </row>
    <row r="33326" spans="1:7" x14ac:dyDescent="0.25">
      <c r="A33326">
        <v>103080</v>
      </c>
      <c r="B33326" s="2">
        <v>44340.980365695788</v>
      </c>
      <c r="C33326">
        <v>145654</v>
      </c>
      <c r="D33326">
        <v>251574</v>
      </c>
      <c r="E33326" t="str">
        <f>VLOOKUP(C33326,Подписчики!A:C,2,0)</f>
        <v>UTC-1</v>
      </c>
      <c r="F33326">
        <f t="shared" si="1042"/>
        <v>2</v>
      </c>
      <c r="G33326">
        <f t="shared" si="1043"/>
        <v>23</v>
      </c>
    </row>
    <row r="33327" spans="1:7" x14ac:dyDescent="0.25">
      <c r="A33327">
        <v>103081</v>
      </c>
      <c r="B33327" s="2">
        <v>44340.982388349512</v>
      </c>
      <c r="C33327">
        <v>345517</v>
      </c>
      <c r="D33327">
        <v>330753</v>
      </c>
      <c r="E33327" t="str">
        <f>VLOOKUP(C33327,Подписчики!A:C,2,0)</f>
        <v>UTC+0</v>
      </c>
      <c r="F33327">
        <f t="shared" si="1042"/>
        <v>2</v>
      </c>
      <c r="G33327">
        <f t="shared" si="1043"/>
        <v>23</v>
      </c>
    </row>
    <row r="33328" spans="1:7" x14ac:dyDescent="0.25">
      <c r="A33328">
        <v>103082</v>
      </c>
      <c r="B33328" s="2">
        <v>44340.985624595472</v>
      </c>
      <c r="C33328">
        <v>16507</v>
      </c>
      <c r="D33328">
        <v>162482</v>
      </c>
      <c r="E33328" t="str">
        <f>VLOOKUP(C33328,Подписчики!A:C,2,0)</f>
        <v>UTC+0</v>
      </c>
      <c r="F33328">
        <f t="shared" si="1042"/>
        <v>2</v>
      </c>
      <c r="G33328">
        <f t="shared" si="1043"/>
        <v>23</v>
      </c>
    </row>
    <row r="33329" spans="1:7" x14ac:dyDescent="0.25">
      <c r="A33329">
        <v>103083</v>
      </c>
      <c r="B33329" s="2">
        <v>44340.987242718445</v>
      </c>
      <c r="C33329">
        <v>103573</v>
      </c>
      <c r="D33329">
        <v>112334</v>
      </c>
      <c r="E33329" t="str">
        <f>VLOOKUP(C33329,Подписчики!A:C,2,0)</f>
        <v>UTC+0</v>
      </c>
      <c r="F33329">
        <f t="shared" si="1042"/>
        <v>2</v>
      </c>
      <c r="G33329">
        <f t="shared" si="1043"/>
        <v>23</v>
      </c>
    </row>
    <row r="33330" spans="1:7" x14ac:dyDescent="0.25">
      <c r="A33330">
        <v>103086</v>
      </c>
      <c r="B33330" s="2">
        <v>44340.988860841426</v>
      </c>
      <c r="C33330">
        <v>317859</v>
      </c>
      <c r="D33330">
        <v>21407</v>
      </c>
      <c r="E33330" t="str">
        <f>VLOOKUP(C33330,Подписчики!A:C,2,0)</f>
        <v>UTC+0</v>
      </c>
      <c r="F33330">
        <f t="shared" si="1042"/>
        <v>2</v>
      </c>
      <c r="G33330">
        <f t="shared" si="1043"/>
        <v>23</v>
      </c>
    </row>
    <row r="33331" spans="1:7" x14ac:dyDescent="0.25">
      <c r="A33331">
        <v>103087</v>
      </c>
      <c r="B33331" s="2">
        <v>44340.990883495149</v>
      </c>
      <c r="C33331">
        <v>244549</v>
      </c>
      <c r="D33331">
        <v>227775</v>
      </c>
      <c r="E33331" t="str">
        <f>VLOOKUP(C33331,Подписчики!A:C,2,0)</f>
        <v>UTC+1</v>
      </c>
      <c r="F33331">
        <f t="shared" si="1042"/>
        <v>2</v>
      </c>
      <c r="G33331">
        <f t="shared" si="1043"/>
        <v>23</v>
      </c>
    </row>
    <row r="33332" spans="1:7" x14ac:dyDescent="0.25">
      <c r="A33332">
        <v>103091</v>
      </c>
      <c r="B33332" s="2">
        <v>44340.990883495149</v>
      </c>
      <c r="C33332">
        <v>342585</v>
      </c>
      <c r="D33332">
        <v>250679</v>
      </c>
      <c r="E33332" t="str">
        <f>VLOOKUP(C33332,Подписчики!A:C,2,0)</f>
        <v>UTC+1</v>
      </c>
      <c r="F33332">
        <f t="shared" si="1042"/>
        <v>2</v>
      </c>
      <c r="G33332">
        <f t="shared" si="1043"/>
        <v>23</v>
      </c>
    </row>
    <row r="33333" spans="1:7" x14ac:dyDescent="0.25">
      <c r="A33333">
        <v>103095</v>
      </c>
      <c r="B33333" s="2">
        <v>44340.992333333335</v>
      </c>
      <c r="C33333">
        <v>47689</v>
      </c>
      <c r="D33333">
        <v>21760</v>
      </c>
      <c r="E33333" t="str">
        <f>VLOOKUP(C33333,Подписчики!A:C,2,0)</f>
        <v>UTC+1</v>
      </c>
      <c r="F33333">
        <f t="shared" si="1042"/>
        <v>2</v>
      </c>
      <c r="G33333">
        <f t="shared" si="1043"/>
        <v>23</v>
      </c>
    </row>
    <row r="33334" spans="1:7" x14ac:dyDescent="0.25">
      <c r="A33334">
        <v>103098</v>
      </c>
      <c r="B33334" s="2">
        <v>44340.992501618122</v>
      </c>
      <c r="C33334">
        <v>254899</v>
      </c>
      <c r="D33334">
        <v>151932</v>
      </c>
      <c r="E33334" t="str">
        <f>VLOOKUP(C33334,Подписчики!A:C,2,0)</f>
        <v>UTC+1</v>
      </c>
      <c r="F33334">
        <f t="shared" si="1042"/>
        <v>2</v>
      </c>
      <c r="G33334">
        <f t="shared" si="1043"/>
        <v>23</v>
      </c>
    </row>
    <row r="33335" spans="1:7" x14ac:dyDescent="0.25">
      <c r="A33335">
        <v>103099</v>
      </c>
      <c r="B33335" s="2">
        <v>44340.994666666666</v>
      </c>
      <c r="C33335">
        <v>22656</v>
      </c>
      <c r="D33335">
        <v>347008</v>
      </c>
      <c r="E33335" t="str">
        <f>VLOOKUP(C33335,Подписчики!A:C,2,0)</f>
        <v>UTC+2</v>
      </c>
      <c r="F33335">
        <f t="shared" si="1042"/>
        <v>2</v>
      </c>
      <c r="G33335">
        <f t="shared" si="1043"/>
        <v>23</v>
      </c>
    </row>
    <row r="33336" spans="1:7" x14ac:dyDescent="0.25">
      <c r="A33336">
        <v>103104</v>
      </c>
      <c r="B33336" s="2">
        <v>44340.995737864083</v>
      </c>
      <c r="C33336">
        <v>260955</v>
      </c>
      <c r="D33336">
        <v>21760</v>
      </c>
      <c r="E33336" t="str">
        <f>VLOOKUP(C33336,Подписчики!A:C,2,0)</f>
        <v>UTC+1</v>
      </c>
      <c r="F33336">
        <f t="shared" si="1042"/>
        <v>2</v>
      </c>
      <c r="G33336">
        <f t="shared" si="1043"/>
        <v>23</v>
      </c>
    </row>
    <row r="33337" spans="1:7" x14ac:dyDescent="0.25">
      <c r="A33337">
        <v>103107</v>
      </c>
      <c r="B33337" s="2">
        <v>44340.996951456313</v>
      </c>
      <c r="C33337">
        <v>182975</v>
      </c>
      <c r="D33337">
        <v>53640</v>
      </c>
      <c r="E33337" t="str">
        <f>VLOOKUP(C33337,Подписчики!A:C,2,0)</f>
        <v>UTC-8</v>
      </c>
      <c r="F33337">
        <f t="shared" si="1042"/>
        <v>2</v>
      </c>
      <c r="G33337">
        <f t="shared" si="1043"/>
        <v>23</v>
      </c>
    </row>
    <row r="33338" spans="1:7" x14ac:dyDescent="0.25">
      <c r="A33338">
        <v>103108</v>
      </c>
      <c r="B33338" s="2">
        <v>44340.997333333333</v>
      </c>
      <c r="C33338">
        <v>114147</v>
      </c>
      <c r="D33338">
        <v>304128</v>
      </c>
      <c r="E33338" t="str">
        <f>VLOOKUP(C33338,Подписчики!A:C,2,0)</f>
        <v>UTC+1</v>
      </c>
      <c r="F33338">
        <f t="shared" si="1042"/>
        <v>2</v>
      </c>
      <c r="G33338">
        <f t="shared" si="1043"/>
        <v>23</v>
      </c>
    </row>
    <row r="33339" spans="1:7" x14ac:dyDescent="0.25">
      <c r="A33339">
        <v>103113</v>
      </c>
      <c r="B33339" s="2">
        <v>44340.998974110036</v>
      </c>
      <c r="C33339">
        <v>218834</v>
      </c>
      <c r="D33339">
        <v>5151</v>
      </c>
      <c r="E33339" t="str">
        <f>VLOOKUP(C33339,Подписчики!A:C,2,0)</f>
        <v>UTC+1</v>
      </c>
      <c r="F33339">
        <f t="shared" si="1042"/>
        <v>2</v>
      </c>
      <c r="G33339">
        <f t="shared" si="1043"/>
        <v>23</v>
      </c>
    </row>
    <row r="33340" spans="1:7" x14ac:dyDescent="0.25">
      <c r="A33340">
        <v>103118</v>
      </c>
      <c r="B33340" s="2">
        <v>44340.999378640772</v>
      </c>
      <c r="C33340">
        <v>334482</v>
      </c>
      <c r="D33340">
        <v>158978</v>
      </c>
      <c r="E33340" t="str">
        <f>VLOOKUP(C33340,Подписчики!A:C,2,0)</f>
        <v>UTC+2</v>
      </c>
      <c r="F33340">
        <f t="shared" si="1042"/>
        <v>2</v>
      </c>
      <c r="G33340">
        <f t="shared" si="1043"/>
        <v>23</v>
      </c>
    </row>
    <row r="33341" spans="1:7" x14ac:dyDescent="0.25">
      <c r="A33341">
        <v>103119</v>
      </c>
      <c r="B33341" s="2">
        <v>44341.003423948219</v>
      </c>
      <c r="C33341">
        <v>240030</v>
      </c>
      <c r="D33341">
        <v>439981</v>
      </c>
      <c r="E33341" t="str">
        <f>VLOOKUP(C33341,Подписчики!A:C,2,0)</f>
        <v>UTC+0</v>
      </c>
      <c r="F33341">
        <f t="shared" si="1042"/>
        <v>3</v>
      </c>
      <c r="G33341">
        <f t="shared" si="1043"/>
        <v>0</v>
      </c>
    </row>
    <row r="33342" spans="1:7" x14ac:dyDescent="0.25">
      <c r="A33342">
        <v>103123</v>
      </c>
      <c r="B33342" s="2">
        <v>44341.0050420712</v>
      </c>
      <c r="C33342">
        <v>184575</v>
      </c>
      <c r="D33342">
        <v>466414</v>
      </c>
      <c r="E33342" t="str">
        <f>VLOOKUP(C33342,Подписчики!A:C,2,0)</f>
        <v>UTC+0</v>
      </c>
      <c r="F33342">
        <f t="shared" si="1042"/>
        <v>3</v>
      </c>
      <c r="G33342">
        <f t="shared" si="1043"/>
        <v>0</v>
      </c>
    </row>
    <row r="33343" spans="1:7" x14ac:dyDescent="0.25">
      <c r="A33343">
        <v>103128</v>
      </c>
      <c r="B33343" s="2">
        <v>44341.006999999998</v>
      </c>
      <c r="C33343">
        <v>85809</v>
      </c>
      <c r="D33343">
        <v>52510</v>
      </c>
      <c r="E33343" t="str">
        <f>VLOOKUP(C33343,Подписчики!A:C,2,0)</f>
        <v>UTC+3</v>
      </c>
      <c r="F33343">
        <f t="shared" si="1042"/>
        <v>3</v>
      </c>
      <c r="G33343">
        <f t="shared" si="1043"/>
        <v>0</v>
      </c>
    </row>
    <row r="33344" spans="1:7" x14ac:dyDescent="0.25">
      <c r="A33344">
        <v>103130</v>
      </c>
      <c r="B33344" s="2">
        <v>44341.007064724923</v>
      </c>
      <c r="C33344">
        <v>20414</v>
      </c>
      <c r="D33344">
        <v>230507</v>
      </c>
      <c r="E33344" t="str">
        <f>VLOOKUP(C33344,Подписчики!A:C,2,0)</f>
        <v>UTC+1</v>
      </c>
      <c r="F33344">
        <f t="shared" si="1042"/>
        <v>3</v>
      </c>
      <c r="G33344">
        <f t="shared" si="1043"/>
        <v>0</v>
      </c>
    </row>
    <row r="33345" spans="1:7" x14ac:dyDescent="0.25">
      <c r="A33345">
        <v>103135</v>
      </c>
      <c r="B33345" s="2">
        <v>44341.008278317153</v>
      </c>
      <c r="C33345">
        <v>234938</v>
      </c>
      <c r="D33345">
        <v>154256</v>
      </c>
      <c r="E33345" t="str">
        <f>VLOOKUP(C33345,Подписчики!A:C,2,0)</f>
        <v>UTC+0</v>
      </c>
      <c r="F33345">
        <f t="shared" si="1042"/>
        <v>3</v>
      </c>
      <c r="G33345">
        <f t="shared" si="1043"/>
        <v>0</v>
      </c>
    </row>
    <row r="33346" spans="1:7" x14ac:dyDescent="0.25">
      <c r="A33346">
        <v>103136</v>
      </c>
      <c r="B33346" s="2">
        <v>44341.009896440126</v>
      </c>
      <c r="C33346">
        <v>266436</v>
      </c>
      <c r="D33346">
        <v>135377</v>
      </c>
      <c r="E33346" t="str">
        <f>VLOOKUP(C33346,Подписчики!A:C,2,0)</f>
        <v>UTC+0</v>
      </c>
      <c r="F33346">
        <f t="shared" si="1042"/>
        <v>3</v>
      </c>
      <c r="G33346">
        <f t="shared" si="1043"/>
        <v>0</v>
      </c>
    </row>
    <row r="33347" spans="1:7" x14ac:dyDescent="0.25">
      <c r="A33347">
        <v>103139</v>
      </c>
      <c r="B33347" s="2">
        <v>44341.012999999999</v>
      </c>
      <c r="C33347">
        <v>129189</v>
      </c>
      <c r="D33347">
        <v>139440</v>
      </c>
      <c r="E33347" t="str">
        <f>VLOOKUP(C33347,Подписчики!A:C,2,0)</f>
        <v>UTC+3</v>
      </c>
      <c r="F33347">
        <f t="shared" ref="F33347:F33410" si="1044">WEEKDAY(B33347)</f>
        <v>3</v>
      </c>
      <c r="G33347">
        <f t="shared" ref="G33347:G33410" si="1045">HOUR(B33347)</f>
        <v>0</v>
      </c>
    </row>
    <row r="33348" spans="1:7" x14ac:dyDescent="0.25">
      <c r="A33348">
        <v>103144</v>
      </c>
      <c r="B33348" s="2">
        <v>44341.01515533981</v>
      </c>
      <c r="C33348">
        <v>163445</v>
      </c>
      <c r="D33348">
        <v>250679</v>
      </c>
      <c r="E33348" t="str">
        <f>VLOOKUP(C33348,Подписчики!A:C,2,0)</f>
        <v>UTC+1</v>
      </c>
      <c r="F33348">
        <f t="shared" si="1044"/>
        <v>3</v>
      </c>
      <c r="G33348">
        <f t="shared" si="1045"/>
        <v>0</v>
      </c>
    </row>
    <row r="33349" spans="1:7" x14ac:dyDescent="0.25">
      <c r="A33349">
        <v>103145</v>
      </c>
      <c r="B33349" s="2">
        <v>44341.016000000003</v>
      </c>
      <c r="C33349">
        <v>214647</v>
      </c>
      <c r="D33349">
        <v>88863</v>
      </c>
      <c r="E33349" t="str">
        <f>VLOOKUP(C33349,Подписчики!A:C,2,0)</f>
        <v>UTC+0</v>
      </c>
      <c r="F33349">
        <f t="shared" si="1044"/>
        <v>3</v>
      </c>
      <c r="G33349">
        <f t="shared" si="1045"/>
        <v>0</v>
      </c>
    </row>
    <row r="33350" spans="1:7" x14ac:dyDescent="0.25">
      <c r="A33350">
        <v>103150</v>
      </c>
      <c r="B33350" s="2">
        <v>44341.01636893204</v>
      </c>
      <c r="C33350">
        <v>130942</v>
      </c>
      <c r="D33350">
        <v>83380</v>
      </c>
      <c r="E33350" t="str">
        <f>VLOOKUP(C33350,Подписчики!A:C,2,0)</f>
        <v>UTC+0</v>
      </c>
      <c r="F33350">
        <f t="shared" si="1044"/>
        <v>3</v>
      </c>
      <c r="G33350">
        <f t="shared" si="1045"/>
        <v>0</v>
      </c>
    </row>
    <row r="33351" spans="1:7" x14ac:dyDescent="0.25">
      <c r="A33351">
        <v>103152</v>
      </c>
      <c r="B33351" s="2">
        <v>44341.021627831709</v>
      </c>
      <c r="C33351">
        <v>221354</v>
      </c>
      <c r="D33351">
        <v>333091</v>
      </c>
      <c r="E33351" t="str">
        <f>VLOOKUP(C33351,Подписчики!A:C,2,0)</f>
        <v>UTC-7</v>
      </c>
      <c r="F33351">
        <f t="shared" si="1044"/>
        <v>3</v>
      </c>
      <c r="G33351">
        <f t="shared" si="1045"/>
        <v>0</v>
      </c>
    </row>
    <row r="33352" spans="1:7" x14ac:dyDescent="0.25">
      <c r="A33352">
        <v>103153</v>
      </c>
      <c r="B33352" s="2">
        <v>44341.022841423946</v>
      </c>
      <c r="C33352">
        <v>8684</v>
      </c>
      <c r="D33352">
        <v>347393</v>
      </c>
      <c r="E33352" t="str">
        <f>VLOOKUP(C33352,Подписчики!A:C,2,0)</f>
        <v>UTC-4</v>
      </c>
      <c r="F33352">
        <f t="shared" si="1044"/>
        <v>3</v>
      </c>
      <c r="G33352">
        <f t="shared" si="1045"/>
        <v>0</v>
      </c>
    </row>
    <row r="33353" spans="1:7" x14ac:dyDescent="0.25">
      <c r="A33353">
        <v>103157</v>
      </c>
      <c r="B33353" s="2">
        <v>44341.023245954697</v>
      </c>
      <c r="C33353">
        <v>182286</v>
      </c>
      <c r="D33353">
        <v>341333</v>
      </c>
      <c r="E33353" t="str">
        <f>VLOOKUP(C33353,Подписчики!A:C,2,0)</f>
        <v>UTC+1</v>
      </c>
      <c r="F33353">
        <f t="shared" si="1044"/>
        <v>3</v>
      </c>
      <c r="G33353">
        <f t="shared" si="1045"/>
        <v>0</v>
      </c>
    </row>
    <row r="33354" spans="1:7" x14ac:dyDescent="0.25">
      <c r="A33354">
        <v>103161</v>
      </c>
      <c r="B33354" s="2">
        <v>44341.024333333335</v>
      </c>
      <c r="C33354">
        <v>281622</v>
      </c>
      <c r="D33354">
        <v>347008</v>
      </c>
      <c r="E33354" t="str">
        <f>VLOOKUP(C33354,Подписчики!A:C,2,0)</f>
        <v>UTC+1</v>
      </c>
      <c r="F33354">
        <f t="shared" si="1044"/>
        <v>3</v>
      </c>
      <c r="G33354">
        <f t="shared" si="1045"/>
        <v>0</v>
      </c>
    </row>
    <row r="33355" spans="1:7" x14ac:dyDescent="0.25">
      <c r="A33355">
        <v>103165</v>
      </c>
      <c r="B33355" s="2">
        <v>44341.0260776699</v>
      </c>
      <c r="C33355">
        <v>194303</v>
      </c>
      <c r="D33355">
        <v>305174</v>
      </c>
      <c r="E33355" t="str">
        <f>VLOOKUP(C33355,Подписчики!A:C,2,0)</f>
        <v>UTC-4</v>
      </c>
      <c r="F33355">
        <f t="shared" si="1044"/>
        <v>3</v>
      </c>
      <c r="G33355">
        <f t="shared" si="1045"/>
        <v>0</v>
      </c>
    </row>
    <row r="33356" spans="1:7" x14ac:dyDescent="0.25">
      <c r="A33356">
        <v>103166</v>
      </c>
      <c r="B33356" s="2">
        <v>44341.02769579288</v>
      </c>
      <c r="C33356">
        <v>7012</v>
      </c>
      <c r="D33356">
        <v>449379</v>
      </c>
      <c r="E33356" t="str">
        <f>VLOOKUP(C33356,Подписчики!A:C,2,0)</f>
        <v>UTC+0</v>
      </c>
      <c r="F33356">
        <f t="shared" si="1044"/>
        <v>3</v>
      </c>
      <c r="G33356">
        <f t="shared" si="1045"/>
        <v>0</v>
      </c>
    </row>
    <row r="33357" spans="1:7" x14ac:dyDescent="0.25">
      <c r="A33357">
        <v>103167</v>
      </c>
      <c r="B33357" s="2">
        <v>44341.02769579288</v>
      </c>
      <c r="C33357">
        <v>55283</v>
      </c>
      <c r="D33357">
        <v>285680</v>
      </c>
      <c r="E33357" t="str">
        <f>VLOOKUP(C33357,Подписчики!A:C,2,0)</f>
        <v>UTC+0</v>
      </c>
      <c r="F33357">
        <f t="shared" si="1044"/>
        <v>3</v>
      </c>
      <c r="G33357">
        <f t="shared" si="1045"/>
        <v>0</v>
      </c>
    </row>
    <row r="33358" spans="1:7" x14ac:dyDescent="0.25">
      <c r="A33358">
        <v>103171</v>
      </c>
      <c r="B33358" s="2">
        <v>44341.029313915853</v>
      </c>
      <c r="C33358">
        <v>54670</v>
      </c>
      <c r="D33358">
        <v>118211</v>
      </c>
      <c r="E33358" t="str">
        <f>VLOOKUP(C33358,Подписчики!A:C,2,0)</f>
        <v>UTC-4</v>
      </c>
      <c r="F33358">
        <f t="shared" si="1044"/>
        <v>3</v>
      </c>
      <c r="G33358">
        <f t="shared" si="1045"/>
        <v>0</v>
      </c>
    </row>
    <row r="33359" spans="1:7" x14ac:dyDescent="0.25">
      <c r="A33359">
        <v>103174</v>
      </c>
      <c r="B33359" s="2">
        <v>44341.02931391586</v>
      </c>
      <c r="C33359">
        <v>61904</v>
      </c>
      <c r="D33359">
        <v>154256</v>
      </c>
      <c r="E33359" t="str">
        <f>VLOOKUP(C33359,Подписчики!A:C,2,0)</f>
        <v>UTC-8</v>
      </c>
      <c r="F33359">
        <f t="shared" si="1044"/>
        <v>3</v>
      </c>
      <c r="G33359">
        <f t="shared" si="1045"/>
        <v>0</v>
      </c>
    </row>
    <row r="33360" spans="1:7" x14ac:dyDescent="0.25">
      <c r="A33360">
        <v>103177</v>
      </c>
      <c r="B33360" s="2">
        <v>44341.031336569584</v>
      </c>
      <c r="C33360">
        <v>149639</v>
      </c>
      <c r="D33360">
        <v>347393</v>
      </c>
      <c r="E33360" t="str">
        <f>VLOOKUP(C33360,Подписчики!A:C,2,0)</f>
        <v>UTC+1</v>
      </c>
      <c r="F33360">
        <f t="shared" si="1044"/>
        <v>3</v>
      </c>
      <c r="G33360">
        <f t="shared" si="1045"/>
        <v>0</v>
      </c>
    </row>
    <row r="33361" spans="1:7" x14ac:dyDescent="0.25">
      <c r="A33361">
        <v>103179</v>
      </c>
      <c r="B33361" s="2">
        <v>44341.032954692557</v>
      </c>
      <c r="C33361">
        <v>41991</v>
      </c>
      <c r="D33361">
        <v>258219</v>
      </c>
      <c r="E33361" t="str">
        <f>VLOOKUP(C33361,Подписчики!A:C,2,0)</f>
        <v>UTC+1</v>
      </c>
      <c r="F33361">
        <f t="shared" si="1044"/>
        <v>3</v>
      </c>
      <c r="G33361">
        <f t="shared" si="1045"/>
        <v>0</v>
      </c>
    </row>
    <row r="33362" spans="1:7" x14ac:dyDescent="0.25">
      <c r="A33362">
        <v>103183</v>
      </c>
      <c r="B33362" s="2">
        <v>44341.032954692557</v>
      </c>
      <c r="C33362">
        <v>346862</v>
      </c>
      <c r="D33362">
        <v>118549</v>
      </c>
      <c r="E33362" t="str">
        <f>VLOOKUP(C33362,Подписчики!A:C,2,0)</f>
        <v>UTC+1</v>
      </c>
      <c r="F33362">
        <f t="shared" si="1044"/>
        <v>3</v>
      </c>
      <c r="G33362">
        <f t="shared" si="1045"/>
        <v>0</v>
      </c>
    </row>
    <row r="33363" spans="1:7" x14ac:dyDescent="0.25">
      <c r="A33363">
        <v>103187</v>
      </c>
      <c r="B33363" s="2">
        <v>44341.034572815537</v>
      </c>
      <c r="C33363">
        <v>136466</v>
      </c>
      <c r="D33363">
        <v>473323</v>
      </c>
      <c r="E33363" t="str">
        <f>VLOOKUP(C33363,Подписчики!A:C,2,0)</f>
        <v>UTC+1</v>
      </c>
      <c r="F33363">
        <f t="shared" si="1044"/>
        <v>3</v>
      </c>
      <c r="G33363">
        <f t="shared" si="1045"/>
        <v>0</v>
      </c>
    </row>
    <row r="33364" spans="1:7" x14ac:dyDescent="0.25">
      <c r="A33364">
        <v>103190</v>
      </c>
      <c r="B33364" s="2">
        <v>44341.034572815537</v>
      </c>
      <c r="C33364">
        <v>180403</v>
      </c>
      <c r="D33364">
        <v>347393</v>
      </c>
      <c r="E33364" t="str">
        <f>VLOOKUP(C33364,Подписчики!A:C,2,0)</f>
        <v>UTC+1</v>
      </c>
      <c r="F33364">
        <f t="shared" si="1044"/>
        <v>3</v>
      </c>
      <c r="G33364">
        <f t="shared" si="1045"/>
        <v>0</v>
      </c>
    </row>
    <row r="33365" spans="1:7" x14ac:dyDescent="0.25">
      <c r="A33365">
        <v>103193</v>
      </c>
      <c r="B33365" s="2">
        <v>44341.03902265372</v>
      </c>
      <c r="C33365">
        <v>166714</v>
      </c>
      <c r="D33365">
        <v>182191</v>
      </c>
      <c r="E33365" t="str">
        <f>VLOOKUP(C33365,Подписчики!A:C,2,0)</f>
        <v>UTC-4</v>
      </c>
      <c r="F33365">
        <f t="shared" si="1044"/>
        <v>3</v>
      </c>
      <c r="G33365">
        <f t="shared" si="1045"/>
        <v>0</v>
      </c>
    </row>
    <row r="33366" spans="1:7" x14ac:dyDescent="0.25">
      <c r="A33366">
        <v>103198</v>
      </c>
      <c r="B33366" s="2">
        <v>44341.040333333338</v>
      </c>
      <c r="C33366">
        <v>197137</v>
      </c>
      <c r="D33366">
        <v>304128</v>
      </c>
      <c r="E33366" t="str">
        <f>VLOOKUP(C33366,Подписчики!A:C,2,0)</f>
        <v>UTC+1</v>
      </c>
      <c r="F33366">
        <f t="shared" si="1044"/>
        <v>3</v>
      </c>
      <c r="G33366">
        <f t="shared" si="1045"/>
        <v>0</v>
      </c>
    </row>
    <row r="33367" spans="1:7" x14ac:dyDescent="0.25">
      <c r="A33367">
        <v>103202</v>
      </c>
      <c r="B33367" s="2">
        <v>44341.040640776693</v>
      </c>
      <c r="C33367">
        <v>117377</v>
      </c>
      <c r="D33367">
        <v>351192</v>
      </c>
      <c r="E33367" t="str">
        <f>VLOOKUP(C33367,Подписчики!A:C,2,0)</f>
        <v>UTC-4</v>
      </c>
      <c r="F33367">
        <f t="shared" si="1044"/>
        <v>3</v>
      </c>
      <c r="G33367">
        <f t="shared" si="1045"/>
        <v>0</v>
      </c>
    </row>
    <row r="33368" spans="1:7" x14ac:dyDescent="0.25">
      <c r="A33368">
        <v>103205</v>
      </c>
      <c r="B33368" s="2">
        <v>44341.043877022654</v>
      </c>
      <c r="C33368">
        <v>288701</v>
      </c>
      <c r="D33368">
        <v>463334</v>
      </c>
      <c r="E33368" t="str">
        <f>VLOOKUP(C33368,Подписчики!A:C,2,0)</f>
        <v>UTC-4</v>
      </c>
      <c r="F33368">
        <f t="shared" si="1044"/>
        <v>3</v>
      </c>
      <c r="G33368">
        <f t="shared" si="1045"/>
        <v>1</v>
      </c>
    </row>
    <row r="33369" spans="1:7" x14ac:dyDescent="0.25">
      <c r="A33369">
        <v>103208</v>
      </c>
      <c r="B33369" s="2">
        <v>44341.045495145634</v>
      </c>
      <c r="C33369">
        <v>338078</v>
      </c>
      <c r="D33369">
        <v>5151</v>
      </c>
      <c r="E33369" t="str">
        <f>VLOOKUP(C33369,Подписчики!A:C,2,0)</f>
        <v>UTC+0</v>
      </c>
      <c r="F33369">
        <f t="shared" si="1044"/>
        <v>3</v>
      </c>
      <c r="G33369">
        <f t="shared" si="1045"/>
        <v>1</v>
      </c>
    </row>
    <row r="33370" spans="1:7" x14ac:dyDescent="0.25">
      <c r="A33370">
        <v>103212</v>
      </c>
      <c r="B33370" s="2">
        <v>44341.04873139158</v>
      </c>
      <c r="C33370">
        <v>83047</v>
      </c>
      <c r="D33370">
        <v>251823</v>
      </c>
      <c r="E33370" t="str">
        <f>VLOOKUP(C33370,Подписчики!A:C,2,0)</f>
        <v>UTC-4</v>
      </c>
      <c r="F33370">
        <f t="shared" si="1044"/>
        <v>3</v>
      </c>
      <c r="G33370">
        <f t="shared" si="1045"/>
        <v>1</v>
      </c>
    </row>
    <row r="33371" spans="1:7" x14ac:dyDescent="0.25">
      <c r="A33371">
        <v>103217</v>
      </c>
      <c r="B33371" s="2">
        <v>44341.054394822007</v>
      </c>
      <c r="C33371">
        <v>185098</v>
      </c>
      <c r="D33371">
        <v>351192</v>
      </c>
      <c r="E33371" t="str">
        <f>VLOOKUP(C33371,Подписчики!A:C,2,0)</f>
        <v>UTC+2</v>
      </c>
      <c r="F33371">
        <f t="shared" si="1044"/>
        <v>3</v>
      </c>
      <c r="G33371">
        <f t="shared" si="1045"/>
        <v>1</v>
      </c>
    </row>
    <row r="33372" spans="1:7" x14ac:dyDescent="0.25">
      <c r="A33372">
        <v>103222</v>
      </c>
      <c r="B33372" s="2">
        <v>44341.055203883494</v>
      </c>
      <c r="C33372">
        <v>70293</v>
      </c>
      <c r="D33372">
        <v>411922</v>
      </c>
      <c r="E33372" t="str">
        <f>VLOOKUP(C33372,Подписчики!A:C,2,0)</f>
        <v>UTC-4</v>
      </c>
      <c r="F33372">
        <f t="shared" si="1044"/>
        <v>3</v>
      </c>
      <c r="G33372">
        <f t="shared" si="1045"/>
        <v>1</v>
      </c>
    </row>
    <row r="33373" spans="1:7" x14ac:dyDescent="0.25">
      <c r="A33373">
        <v>103225</v>
      </c>
      <c r="B33373" s="2">
        <v>44341.058333333334</v>
      </c>
      <c r="C33373">
        <v>185728</v>
      </c>
      <c r="D33373">
        <v>317550</v>
      </c>
      <c r="E33373" t="str">
        <f>VLOOKUP(C33373,Подписчики!A:C,2,0)</f>
        <v>UTC-8</v>
      </c>
      <c r="F33373">
        <f t="shared" si="1044"/>
        <v>3</v>
      </c>
      <c r="G33373">
        <f t="shared" si="1045"/>
        <v>1</v>
      </c>
    </row>
    <row r="33374" spans="1:7" x14ac:dyDescent="0.25">
      <c r="A33374">
        <v>103227</v>
      </c>
      <c r="B33374" s="2">
        <v>44341.058440129447</v>
      </c>
      <c r="C33374">
        <v>93840</v>
      </c>
      <c r="D33374">
        <v>236434</v>
      </c>
      <c r="E33374" t="str">
        <f>VLOOKUP(C33374,Подписчики!A:C,2,0)</f>
        <v>UTC+0</v>
      </c>
      <c r="F33374">
        <f t="shared" si="1044"/>
        <v>3</v>
      </c>
      <c r="G33374">
        <f t="shared" si="1045"/>
        <v>1</v>
      </c>
    </row>
    <row r="33375" spans="1:7" x14ac:dyDescent="0.25">
      <c r="A33375">
        <v>103228</v>
      </c>
      <c r="B33375" s="2">
        <v>44341.061676375408</v>
      </c>
      <c r="C33375">
        <v>197561</v>
      </c>
      <c r="D33375">
        <v>93191</v>
      </c>
      <c r="E33375" t="str">
        <f>VLOOKUP(C33375,Подписчики!A:C,2,0)</f>
        <v>UTC+0</v>
      </c>
      <c r="F33375">
        <f t="shared" si="1044"/>
        <v>3</v>
      </c>
      <c r="G33375">
        <f t="shared" si="1045"/>
        <v>1</v>
      </c>
    </row>
    <row r="33376" spans="1:7" x14ac:dyDescent="0.25">
      <c r="A33376">
        <v>103231</v>
      </c>
      <c r="B33376" s="2">
        <v>44341.064333333336</v>
      </c>
      <c r="C33376">
        <v>90376</v>
      </c>
      <c r="D33376">
        <v>95537</v>
      </c>
      <c r="E33376" t="str">
        <f>VLOOKUP(C33376,Подписчики!A:C,2,0)</f>
        <v>UTC-8</v>
      </c>
      <c r="F33376">
        <f t="shared" si="1044"/>
        <v>3</v>
      </c>
      <c r="G33376">
        <f t="shared" si="1045"/>
        <v>1</v>
      </c>
    </row>
    <row r="33377" spans="1:7" x14ac:dyDescent="0.25">
      <c r="A33377">
        <v>103236</v>
      </c>
      <c r="B33377" s="2">
        <v>44341.065999999999</v>
      </c>
      <c r="C33377">
        <v>85978</v>
      </c>
      <c r="D33377">
        <v>323812</v>
      </c>
      <c r="E33377" t="str">
        <f>VLOOKUP(C33377,Подписчики!A:C,2,0)</f>
        <v>UTC+3</v>
      </c>
      <c r="F33377">
        <f t="shared" si="1044"/>
        <v>3</v>
      </c>
      <c r="G33377">
        <f t="shared" si="1045"/>
        <v>1</v>
      </c>
    </row>
    <row r="33378" spans="1:7" x14ac:dyDescent="0.25">
      <c r="A33378">
        <v>103238</v>
      </c>
      <c r="B33378" s="2">
        <v>44341.074621359221</v>
      </c>
      <c r="C33378">
        <v>124396</v>
      </c>
      <c r="D33378">
        <v>105200</v>
      </c>
      <c r="E33378" t="str">
        <f>VLOOKUP(C33378,Подписчики!A:C,2,0)</f>
        <v>UTC+0</v>
      </c>
      <c r="F33378">
        <f t="shared" si="1044"/>
        <v>3</v>
      </c>
      <c r="G33378">
        <f t="shared" si="1045"/>
        <v>1</v>
      </c>
    </row>
    <row r="33379" spans="1:7" x14ac:dyDescent="0.25">
      <c r="A33379">
        <v>103243</v>
      </c>
      <c r="B33379" s="2">
        <v>44341.074621359228</v>
      </c>
      <c r="C33379">
        <v>321906</v>
      </c>
      <c r="D33379">
        <v>182191</v>
      </c>
      <c r="E33379" t="str">
        <f>VLOOKUP(C33379,Подписчики!A:C,2,0)</f>
        <v>UTC-8</v>
      </c>
      <c r="F33379">
        <f t="shared" si="1044"/>
        <v>3</v>
      </c>
      <c r="G33379">
        <f t="shared" si="1045"/>
        <v>1</v>
      </c>
    </row>
    <row r="33380" spans="1:7" x14ac:dyDescent="0.25">
      <c r="A33380">
        <v>103245</v>
      </c>
      <c r="B33380" s="2">
        <v>44341.075025889972</v>
      </c>
      <c r="C33380">
        <v>145510</v>
      </c>
      <c r="D33380">
        <v>250679</v>
      </c>
      <c r="E33380" t="str">
        <f>VLOOKUP(C33380,Подписчики!A:C,2,0)</f>
        <v>UTC+1</v>
      </c>
      <c r="F33380">
        <f t="shared" si="1044"/>
        <v>3</v>
      </c>
      <c r="G33380">
        <f t="shared" si="1045"/>
        <v>1</v>
      </c>
    </row>
    <row r="33381" spans="1:7" x14ac:dyDescent="0.25">
      <c r="A33381">
        <v>103248</v>
      </c>
      <c r="B33381" s="2">
        <v>44341.076239482201</v>
      </c>
      <c r="C33381">
        <v>105259</v>
      </c>
      <c r="D33381">
        <v>88863</v>
      </c>
      <c r="E33381" t="str">
        <f>VLOOKUP(C33381,Подписчики!A:C,2,0)</f>
        <v>UTC-8</v>
      </c>
      <c r="F33381">
        <f t="shared" si="1044"/>
        <v>3</v>
      </c>
      <c r="G33381">
        <f t="shared" si="1045"/>
        <v>1</v>
      </c>
    </row>
    <row r="33382" spans="1:7" x14ac:dyDescent="0.25">
      <c r="A33382">
        <v>103253</v>
      </c>
      <c r="B33382" s="2">
        <v>44341.077453074431</v>
      </c>
      <c r="C33382">
        <v>169263</v>
      </c>
      <c r="D33382">
        <v>267917</v>
      </c>
      <c r="E33382" t="str">
        <f>VLOOKUP(C33382,Подписчики!A:C,2,0)</f>
        <v>UTC-9</v>
      </c>
      <c r="F33382">
        <f t="shared" si="1044"/>
        <v>3</v>
      </c>
      <c r="G33382">
        <f t="shared" si="1045"/>
        <v>1</v>
      </c>
    </row>
    <row r="33383" spans="1:7" x14ac:dyDescent="0.25">
      <c r="A33383">
        <v>103258</v>
      </c>
      <c r="B33383" s="2">
        <v>44341.079071197411</v>
      </c>
      <c r="C33383">
        <v>234386</v>
      </c>
      <c r="D33383">
        <v>21550</v>
      </c>
      <c r="E33383" t="str">
        <f>VLOOKUP(C33383,Подписчики!A:C,2,0)</f>
        <v>UTC-5</v>
      </c>
      <c r="F33383">
        <f t="shared" si="1044"/>
        <v>3</v>
      </c>
      <c r="G33383">
        <f t="shared" si="1045"/>
        <v>1</v>
      </c>
    </row>
    <row r="33384" spans="1:7" x14ac:dyDescent="0.25">
      <c r="A33384">
        <v>103263</v>
      </c>
      <c r="B33384" s="2">
        <v>44341.079475728155</v>
      </c>
      <c r="C33384">
        <v>179166</v>
      </c>
      <c r="D33384">
        <v>118549</v>
      </c>
      <c r="E33384" t="str">
        <f>VLOOKUP(C33384,Подписчики!A:C,2,0)</f>
        <v>UTC+0</v>
      </c>
      <c r="F33384">
        <f t="shared" si="1044"/>
        <v>3</v>
      </c>
      <c r="G33384">
        <f t="shared" si="1045"/>
        <v>1</v>
      </c>
    </row>
    <row r="33385" spans="1:7" x14ac:dyDescent="0.25">
      <c r="A33385">
        <v>103267</v>
      </c>
      <c r="B33385" s="2">
        <v>44341.079475728155</v>
      </c>
      <c r="C33385">
        <v>284504</v>
      </c>
      <c r="D33385">
        <v>411922</v>
      </c>
      <c r="E33385" t="str">
        <f>VLOOKUP(C33385,Подписчики!A:C,2,0)</f>
        <v>UTC-4</v>
      </c>
      <c r="F33385">
        <f t="shared" si="1044"/>
        <v>3</v>
      </c>
      <c r="G33385">
        <f t="shared" si="1045"/>
        <v>1</v>
      </c>
    </row>
    <row r="33386" spans="1:7" x14ac:dyDescent="0.25">
      <c r="A33386">
        <v>103271</v>
      </c>
      <c r="B33386" s="2">
        <v>44341.085948220061</v>
      </c>
      <c r="C33386">
        <v>187417</v>
      </c>
      <c r="D33386">
        <v>347008</v>
      </c>
      <c r="E33386" t="str">
        <f>VLOOKUP(C33386,Подписчики!A:C,2,0)</f>
        <v>UTC-4</v>
      </c>
      <c r="F33386">
        <f t="shared" si="1044"/>
        <v>3</v>
      </c>
      <c r="G33386">
        <f t="shared" si="1045"/>
        <v>2</v>
      </c>
    </row>
    <row r="33387" spans="1:7" x14ac:dyDescent="0.25">
      <c r="A33387">
        <v>103276</v>
      </c>
      <c r="B33387" s="2">
        <v>44341.089184466022</v>
      </c>
      <c r="C33387">
        <v>301416</v>
      </c>
      <c r="D33387">
        <v>37644</v>
      </c>
      <c r="E33387" t="str">
        <f>VLOOKUP(C33387,Подписчики!A:C,2,0)</f>
        <v>UTC+0</v>
      </c>
      <c r="F33387">
        <f t="shared" si="1044"/>
        <v>3</v>
      </c>
      <c r="G33387">
        <f t="shared" si="1045"/>
        <v>2</v>
      </c>
    </row>
    <row r="33388" spans="1:7" x14ac:dyDescent="0.25">
      <c r="A33388">
        <v>103281</v>
      </c>
      <c r="B33388" s="2">
        <v>44341.095000000001</v>
      </c>
      <c r="C33388">
        <v>186806</v>
      </c>
      <c r="D33388">
        <v>420981</v>
      </c>
      <c r="E33388" t="str">
        <f>VLOOKUP(C33388,Подписчики!A:C,2,0)</f>
        <v>UTC+0</v>
      </c>
      <c r="F33388">
        <f t="shared" si="1044"/>
        <v>3</v>
      </c>
      <c r="G33388">
        <f t="shared" si="1045"/>
        <v>2</v>
      </c>
    </row>
    <row r="33389" spans="1:7" x14ac:dyDescent="0.25">
      <c r="A33389">
        <v>103283</v>
      </c>
      <c r="B33389" s="2">
        <v>44341.100666666665</v>
      </c>
      <c r="C33389">
        <v>194513</v>
      </c>
      <c r="D33389">
        <v>250679</v>
      </c>
      <c r="E33389" t="str">
        <f>VLOOKUP(C33389,Подписчики!A:C,2,0)</f>
        <v>UTC+2</v>
      </c>
      <c r="F33389">
        <f t="shared" si="1044"/>
        <v>3</v>
      </c>
      <c r="G33389">
        <f t="shared" si="1045"/>
        <v>2</v>
      </c>
    </row>
    <row r="33390" spans="1:7" x14ac:dyDescent="0.25">
      <c r="A33390">
        <v>103284</v>
      </c>
      <c r="B33390" s="2">
        <v>44341.100666666665</v>
      </c>
      <c r="C33390">
        <v>250802</v>
      </c>
      <c r="D33390">
        <v>351192</v>
      </c>
      <c r="E33390" t="str">
        <f>VLOOKUP(C33390,Подписчики!A:C,2,0)</f>
        <v>UTC+2</v>
      </c>
      <c r="F33390">
        <f t="shared" si="1044"/>
        <v>3</v>
      </c>
      <c r="G33390">
        <f t="shared" si="1045"/>
        <v>2</v>
      </c>
    </row>
    <row r="33391" spans="1:7" x14ac:dyDescent="0.25">
      <c r="A33391">
        <v>103289</v>
      </c>
      <c r="B33391" s="2">
        <v>44341.101666666662</v>
      </c>
      <c r="C33391">
        <v>80513</v>
      </c>
      <c r="D33391">
        <v>75550</v>
      </c>
      <c r="E33391" t="str">
        <f>VLOOKUP(C33391,Подписчики!A:C,2,0)</f>
        <v>UTC+2</v>
      </c>
      <c r="F33391">
        <f t="shared" si="1044"/>
        <v>3</v>
      </c>
      <c r="G33391">
        <f t="shared" si="1045"/>
        <v>2</v>
      </c>
    </row>
    <row r="33392" spans="1:7" x14ac:dyDescent="0.25">
      <c r="A33392">
        <v>103294</v>
      </c>
      <c r="B33392" s="2">
        <v>44341.105365695788</v>
      </c>
      <c r="C33392">
        <v>8144</v>
      </c>
      <c r="D33392">
        <v>88863</v>
      </c>
      <c r="E33392" t="str">
        <f>VLOOKUP(C33392,Подписчики!A:C,2,0)</f>
        <v>UTC-4</v>
      </c>
      <c r="F33392">
        <f t="shared" si="1044"/>
        <v>3</v>
      </c>
      <c r="G33392">
        <f t="shared" si="1045"/>
        <v>2</v>
      </c>
    </row>
    <row r="33393" spans="1:7" x14ac:dyDescent="0.25">
      <c r="A33393">
        <v>103297</v>
      </c>
      <c r="B33393" s="2">
        <v>44341.105365695796</v>
      </c>
      <c r="C33393">
        <v>88733</v>
      </c>
      <c r="D33393">
        <v>411922</v>
      </c>
      <c r="E33393" t="str">
        <f>VLOOKUP(C33393,Подписчики!A:C,2,0)</f>
        <v>UTC+12</v>
      </c>
      <c r="F33393">
        <f t="shared" si="1044"/>
        <v>3</v>
      </c>
      <c r="G33393">
        <f t="shared" si="1045"/>
        <v>2</v>
      </c>
    </row>
    <row r="33394" spans="1:7" x14ac:dyDescent="0.25">
      <c r="A33394">
        <v>103301</v>
      </c>
      <c r="B33394" s="2">
        <v>44341.106</v>
      </c>
      <c r="C33394">
        <v>259775</v>
      </c>
      <c r="D33394">
        <v>447119</v>
      </c>
      <c r="E33394" t="str">
        <f>VLOOKUP(C33394,Подписчики!A:C,2,0)</f>
        <v>UTC+3</v>
      </c>
      <c r="F33394">
        <f t="shared" si="1044"/>
        <v>3</v>
      </c>
      <c r="G33394">
        <f t="shared" si="1045"/>
        <v>2</v>
      </c>
    </row>
    <row r="33395" spans="1:7" x14ac:dyDescent="0.25">
      <c r="A33395">
        <v>103305</v>
      </c>
      <c r="B33395" s="2">
        <v>44341.106983818776</v>
      </c>
      <c r="C33395">
        <v>180047</v>
      </c>
      <c r="D33395">
        <v>351192</v>
      </c>
      <c r="E33395" t="str">
        <f>VLOOKUP(C33395,Подписчики!A:C,2,0)</f>
        <v>UTC-8</v>
      </c>
      <c r="F33395">
        <f t="shared" si="1044"/>
        <v>3</v>
      </c>
      <c r="G33395">
        <f t="shared" si="1045"/>
        <v>2</v>
      </c>
    </row>
    <row r="33396" spans="1:7" x14ac:dyDescent="0.25">
      <c r="A33396">
        <v>103306</v>
      </c>
      <c r="B33396" s="2">
        <v>44341.107666666663</v>
      </c>
      <c r="C33396">
        <v>97691</v>
      </c>
      <c r="D33396">
        <v>7650</v>
      </c>
      <c r="E33396" t="str">
        <f>VLOOKUP(C33396,Подписчики!A:C,2,0)</f>
        <v>UTC+2</v>
      </c>
      <c r="F33396">
        <f t="shared" si="1044"/>
        <v>3</v>
      </c>
      <c r="G33396">
        <f t="shared" si="1045"/>
        <v>2</v>
      </c>
    </row>
    <row r="33397" spans="1:7" x14ac:dyDescent="0.25">
      <c r="A33397">
        <v>103311</v>
      </c>
      <c r="B33397" s="2">
        <v>44341.112242718445</v>
      </c>
      <c r="C33397">
        <v>158099</v>
      </c>
      <c r="D33397">
        <v>118549</v>
      </c>
      <c r="E33397" t="str">
        <f>VLOOKUP(C33397,Подписчики!A:C,2,0)</f>
        <v>UTC+1</v>
      </c>
      <c r="F33397">
        <f t="shared" si="1044"/>
        <v>3</v>
      </c>
      <c r="G33397">
        <f t="shared" si="1045"/>
        <v>2</v>
      </c>
    </row>
    <row r="33398" spans="1:7" x14ac:dyDescent="0.25">
      <c r="A33398">
        <v>103316</v>
      </c>
      <c r="B33398" s="2">
        <v>44341.112242718445</v>
      </c>
      <c r="C33398">
        <v>198999</v>
      </c>
      <c r="D33398">
        <v>365140</v>
      </c>
      <c r="E33398" t="str">
        <f>VLOOKUP(C33398,Подписчики!A:C,2,0)</f>
        <v>UTC+1</v>
      </c>
      <c r="F33398">
        <f t="shared" si="1044"/>
        <v>3</v>
      </c>
      <c r="G33398">
        <f t="shared" si="1045"/>
        <v>2</v>
      </c>
    </row>
    <row r="33399" spans="1:7" x14ac:dyDescent="0.25">
      <c r="A33399">
        <v>103319</v>
      </c>
      <c r="B33399" s="2">
        <v>44341.113333333335</v>
      </c>
      <c r="C33399">
        <v>27583</v>
      </c>
      <c r="D33399">
        <v>235279</v>
      </c>
      <c r="E33399" t="str">
        <f>VLOOKUP(C33399,Подписчики!A:C,2,0)</f>
        <v>UTC+1</v>
      </c>
      <c r="F33399">
        <f t="shared" si="1044"/>
        <v>3</v>
      </c>
      <c r="G33399">
        <f t="shared" si="1045"/>
        <v>2</v>
      </c>
    </row>
    <row r="33400" spans="1:7" x14ac:dyDescent="0.25">
      <c r="A33400">
        <v>103321</v>
      </c>
      <c r="B33400" s="2">
        <v>44341.123165048542</v>
      </c>
      <c r="C33400">
        <v>282272</v>
      </c>
      <c r="D33400">
        <v>294042</v>
      </c>
      <c r="E33400" t="str">
        <f>VLOOKUP(C33400,Подписчики!A:C,2,0)</f>
        <v>UTC-4</v>
      </c>
      <c r="F33400">
        <f t="shared" si="1044"/>
        <v>3</v>
      </c>
      <c r="G33400">
        <f t="shared" si="1045"/>
        <v>2</v>
      </c>
    </row>
    <row r="33401" spans="1:7" x14ac:dyDescent="0.25">
      <c r="A33401">
        <v>103322</v>
      </c>
      <c r="B33401" s="2">
        <v>44341.124783171523</v>
      </c>
      <c r="C33401">
        <v>338189</v>
      </c>
      <c r="D33401">
        <v>219616</v>
      </c>
      <c r="E33401" t="str">
        <f>VLOOKUP(C33401,Подписчики!A:C,2,0)</f>
        <v>UTC+12</v>
      </c>
      <c r="F33401">
        <f t="shared" si="1044"/>
        <v>3</v>
      </c>
      <c r="G33401">
        <f t="shared" si="1045"/>
        <v>2</v>
      </c>
    </row>
    <row r="33402" spans="1:7" x14ac:dyDescent="0.25">
      <c r="A33402">
        <v>103327</v>
      </c>
      <c r="B33402" s="2">
        <v>44341.136666666665</v>
      </c>
      <c r="C33402">
        <v>156592</v>
      </c>
      <c r="D33402">
        <v>48991</v>
      </c>
      <c r="E33402" t="str">
        <f>VLOOKUP(C33402,Подписчики!A:C,2,0)</f>
        <v>UTC+2</v>
      </c>
      <c r="F33402">
        <f t="shared" si="1044"/>
        <v>3</v>
      </c>
      <c r="G33402">
        <f t="shared" si="1045"/>
        <v>3</v>
      </c>
    </row>
    <row r="33403" spans="1:7" x14ac:dyDescent="0.25">
      <c r="A33403">
        <v>103332</v>
      </c>
      <c r="B33403" s="2">
        <v>44341.151666666665</v>
      </c>
      <c r="C33403">
        <v>208801</v>
      </c>
      <c r="D33403">
        <v>33699</v>
      </c>
      <c r="E33403" t="str">
        <f>VLOOKUP(C33403,Подписчики!A:C,2,0)</f>
        <v>UTC+2</v>
      </c>
      <c r="F33403">
        <f t="shared" si="1044"/>
        <v>3</v>
      </c>
      <c r="G33403">
        <f t="shared" si="1045"/>
        <v>3</v>
      </c>
    </row>
    <row r="33404" spans="1:7" x14ac:dyDescent="0.25">
      <c r="A33404">
        <v>103336</v>
      </c>
      <c r="B33404" s="2">
        <v>44341.155666666666</v>
      </c>
      <c r="C33404">
        <v>313491</v>
      </c>
      <c r="D33404">
        <v>74742</v>
      </c>
      <c r="E33404" t="str">
        <f>VLOOKUP(C33404,Подписчики!A:C,2,0)</f>
        <v>UTC+2</v>
      </c>
      <c r="F33404">
        <f t="shared" si="1044"/>
        <v>3</v>
      </c>
      <c r="G33404">
        <f t="shared" si="1045"/>
        <v>3</v>
      </c>
    </row>
    <row r="33405" spans="1:7" x14ac:dyDescent="0.25">
      <c r="A33405">
        <v>103340</v>
      </c>
      <c r="B33405" s="2">
        <v>44341.161999999997</v>
      </c>
      <c r="C33405">
        <v>281204</v>
      </c>
      <c r="D33405">
        <v>43842</v>
      </c>
      <c r="E33405" t="str">
        <f>VLOOKUP(C33405,Подписчики!A:C,2,0)</f>
        <v>UTC+3</v>
      </c>
      <c r="F33405">
        <f t="shared" si="1044"/>
        <v>3</v>
      </c>
      <c r="G33405">
        <f t="shared" si="1045"/>
        <v>3</v>
      </c>
    </row>
    <row r="33406" spans="1:7" x14ac:dyDescent="0.25">
      <c r="A33406">
        <v>103341</v>
      </c>
      <c r="B33406" s="2">
        <v>44341.163</v>
      </c>
      <c r="C33406">
        <v>28978</v>
      </c>
      <c r="D33406">
        <v>411922</v>
      </c>
      <c r="E33406" t="str">
        <f>VLOOKUP(C33406,Подписчики!A:C,2,0)</f>
        <v>UTC+0</v>
      </c>
      <c r="F33406">
        <f t="shared" si="1044"/>
        <v>3</v>
      </c>
      <c r="G33406">
        <f t="shared" si="1045"/>
        <v>3</v>
      </c>
    </row>
    <row r="33407" spans="1:7" x14ac:dyDescent="0.25">
      <c r="A33407">
        <v>103344</v>
      </c>
      <c r="B33407" s="2">
        <v>44341.163213592234</v>
      </c>
      <c r="C33407">
        <v>94644</v>
      </c>
      <c r="D33407">
        <v>182191</v>
      </c>
      <c r="E33407" t="str">
        <f>VLOOKUP(C33407,Подписчики!A:C,2,0)</f>
        <v>UTC+11</v>
      </c>
      <c r="F33407">
        <f t="shared" si="1044"/>
        <v>3</v>
      </c>
      <c r="G33407">
        <f t="shared" si="1045"/>
        <v>3</v>
      </c>
    </row>
    <row r="33408" spans="1:7" x14ac:dyDescent="0.25">
      <c r="A33408">
        <v>103349</v>
      </c>
      <c r="B33408" s="2">
        <v>44341.165333333338</v>
      </c>
      <c r="C33408">
        <v>217097</v>
      </c>
      <c r="D33408">
        <v>411922</v>
      </c>
      <c r="E33408" t="str">
        <f>VLOOKUP(C33408,Подписчики!A:C,2,0)</f>
        <v>UTC+1</v>
      </c>
      <c r="F33408">
        <f t="shared" si="1044"/>
        <v>3</v>
      </c>
      <c r="G33408">
        <f t="shared" si="1045"/>
        <v>3</v>
      </c>
    </row>
    <row r="33409" spans="1:7" x14ac:dyDescent="0.25">
      <c r="A33409">
        <v>103354</v>
      </c>
      <c r="B33409" s="2">
        <v>44341.170090614884</v>
      </c>
      <c r="C33409">
        <v>273747</v>
      </c>
      <c r="D33409">
        <v>238334</v>
      </c>
      <c r="E33409" t="str">
        <f>VLOOKUP(C33409,Подписчики!A:C,2,0)</f>
        <v>UTC-4</v>
      </c>
      <c r="F33409">
        <f t="shared" si="1044"/>
        <v>3</v>
      </c>
      <c r="G33409">
        <f t="shared" si="1045"/>
        <v>4</v>
      </c>
    </row>
    <row r="33410" spans="1:7" x14ac:dyDescent="0.25">
      <c r="A33410">
        <v>103355</v>
      </c>
      <c r="B33410" s="2">
        <v>44341.171708737864</v>
      </c>
      <c r="C33410">
        <v>230350</v>
      </c>
      <c r="D33410">
        <v>66215</v>
      </c>
      <c r="E33410" t="str">
        <f>VLOOKUP(C33410,Подписчики!A:C,2,0)</f>
        <v>UTC-8</v>
      </c>
      <c r="F33410">
        <f t="shared" si="1044"/>
        <v>3</v>
      </c>
      <c r="G33410">
        <f t="shared" si="1045"/>
        <v>4</v>
      </c>
    </row>
    <row r="33411" spans="1:7" x14ac:dyDescent="0.25">
      <c r="A33411">
        <v>103360</v>
      </c>
      <c r="B33411" s="2">
        <v>44341.172666666665</v>
      </c>
      <c r="C33411">
        <v>137764</v>
      </c>
      <c r="D33411">
        <v>470762</v>
      </c>
      <c r="E33411" t="str">
        <f>VLOOKUP(C33411,Подписчики!A:C,2,0)</f>
        <v>UTC+2</v>
      </c>
      <c r="F33411">
        <f t="shared" ref="F33411:F33474" si="1046">WEEKDAY(B33411)</f>
        <v>3</v>
      </c>
      <c r="G33411">
        <f t="shared" ref="G33411:G33474" si="1047">HOUR(B33411)</f>
        <v>4</v>
      </c>
    </row>
    <row r="33412" spans="1:7" x14ac:dyDescent="0.25">
      <c r="A33412">
        <v>103361</v>
      </c>
      <c r="B33412" s="2">
        <v>44341.174333333336</v>
      </c>
      <c r="C33412">
        <v>15465</v>
      </c>
      <c r="D33412">
        <v>118549</v>
      </c>
      <c r="E33412" t="str">
        <f>VLOOKUP(C33412,Подписчики!A:C,2,0)</f>
        <v>UTC+1</v>
      </c>
      <c r="F33412">
        <f t="shared" si="1046"/>
        <v>3</v>
      </c>
      <c r="G33412">
        <f t="shared" si="1047"/>
        <v>4</v>
      </c>
    </row>
    <row r="33413" spans="1:7" x14ac:dyDescent="0.25">
      <c r="A33413">
        <v>103363</v>
      </c>
      <c r="B33413" s="2">
        <v>44341.177372168284</v>
      </c>
      <c r="C33413">
        <v>242991</v>
      </c>
      <c r="D33413">
        <v>411922</v>
      </c>
      <c r="E33413" t="str">
        <f>VLOOKUP(C33413,Подписчики!A:C,2,0)</f>
        <v>UTC-6</v>
      </c>
      <c r="F33413">
        <f t="shared" si="1046"/>
        <v>3</v>
      </c>
      <c r="G33413">
        <f t="shared" si="1047"/>
        <v>4</v>
      </c>
    </row>
    <row r="33414" spans="1:7" x14ac:dyDescent="0.25">
      <c r="A33414">
        <v>103365</v>
      </c>
      <c r="B33414" s="2">
        <v>44341.179394822007</v>
      </c>
      <c r="C33414">
        <v>205616</v>
      </c>
      <c r="D33414">
        <v>438887</v>
      </c>
      <c r="E33414" t="str">
        <f>VLOOKUP(C33414,Подписчики!A:C,2,0)</f>
        <v>UTC-5</v>
      </c>
      <c r="F33414">
        <f t="shared" si="1046"/>
        <v>3</v>
      </c>
      <c r="G33414">
        <f t="shared" si="1047"/>
        <v>4</v>
      </c>
    </row>
    <row r="33415" spans="1:7" x14ac:dyDescent="0.25">
      <c r="A33415">
        <v>103367</v>
      </c>
      <c r="B33415" s="2">
        <v>44341.179394822007</v>
      </c>
      <c r="C33415">
        <v>302184</v>
      </c>
      <c r="D33415">
        <v>328259</v>
      </c>
      <c r="E33415" t="str">
        <f>VLOOKUP(C33415,Подписчики!A:C,2,0)</f>
        <v>UTC-5</v>
      </c>
      <c r="F33415">
        <f t="shared" si="1046"/>
        <v>3</v>
      </c>
      <c r="G33415">
        <f t="shared" si="1047"/>
        <v>4</v>
      </c>
    </row>
    <row r="33416" spans="1:7" x14ac:dyDescent="0.25">
      <c r="A33416">
        <v>103371</v>
      </c>
      <c r="B33416" s="2">
        <v>44341.180333333337</v>
      </c>
      <c r="C33416">
        <v>245731</v>
      </c>
      <c r="D33416">
        <v>182191</v>
      </c>
      <c r="E33416" t="str">
        <f>VLOOKUP(C33416,Подписчики!A:C,2,0)</f>
        <v>UTC+1</v>
      </c>
      <c r="F33416">
        <f t="shared" si="1046"/>
        <v>3</v>
      </c>
      <c r="G33416">
        <f t="shared" si="1047"/>
        <v>4</v>
      </c>
    </row>
    <row r="33417" spans="1:7" x14ac:dyDescent="0.25">
      <c r="A33417">
        <v>103375</v>
      </c>
      <c r="B33417" s="2">
        <v>44341.194000000003</v>
      </c>
      <c r="C33417">
        <v>11660</v>
      </c>
      <c r="D33417">
        <v>12149</v>
      </c>
      <c r="E33417" t="str">
        <f>VLOOKUP(C33417,Подписчики!A:C,2,0)</f>
        <v>UTC+3</v>
      </c>
      <c r="F33417">
        <f t="shared" si="1046"/>
        <v>3</v>
      </c>
      <c r="G33417">
        <f t="shared" si="1047"/>
        <v>4</v>
      </c>
    </row>
    <row r="33418" spans="1:7" x14ac:dyDescent="0.25">
      <c r="A33418">
        <v>103380</v>
      </c>
      <c r="B33418" s="2">
        <v>44341.195980582524</v>
      </c>
      <c r="C33418">
        <v>31865</v>
      </c>
      <c r="D33418">
        <v>155428</v>
      </c>
      <c r="E33418" t="str">
        <f>VLOOKUP(C33418,Подписчики!A:C,2,0)</f>
        <v>UTC-4</v>
      </c>
      <c r="F33418">
        <f t="shared" si="1046"/>
        <v>3</v>
      </c>
      <c r="G33418">
        <f t="shared" si="1047"/>
        <v>4</v>
      </c>
    </row>
    <row r="33419" spans="1:7" x14ac:dyDescent="0.25">
      <c r="A33419">
        <v>103385</v>
      </c>
      <c r="B33419" s="2">
        <v>44341.196333333333</v>
      </c>
      <c r="C33419">
        <v>63398</v>
      </c>
      <c r="D33419">
        <v>150172</v>
      </c>
      <c r="E33419" t="str">
        <f>VLOOKUP(C33419,Подписчики!A:C,2,0)</f>
        <v>UTC+1</v>
      </c>
      <c r="F33419">
        <f t="shared" si="1046"/>
        <v>3</v>
      </c>
      <c r="G33419">
        <f t="shared" si="1047"/>
        <v>4</v>
      </c>
    </row>
    <row r="33420" spans="1:7" x14ac:dyDescent="0.25">
      <c r="A33420">
        <v>103390</v>
      </c>
      <c r="B33420" s="2">
        <v>44341.196385113268</v>
      </c>
      <c r="C33420">
        <v>24795</v>
      </c>
      <c r="D33420">
        <v>347393</v>
      </c>
      <c r="E33420" t="str">
        <f>VLOOKUP(C33420,Подписчики!A:C,2,0)</f>
        <v>UTC+9</v>
      </c>
      <c r="F33420">
        <f t="shared" si="1046"/>
        <v>3</v>
      </c>
      <c r="G33420">
        <f t="shared" si="1047"/>
        <v>4</v>
      </c>
    </row>
    <row r="33421" spans="1:7" x14ac:dyDescent="0.25">
      <c r="A33421">
        <v>103391</v>
      </c>
      <c r="B33421" s="2">
        <v>44341.197333333337</v>
      </c>
      <c r="C33421">
        <v>251263</v>
      </c>
      <c r="D33421">
        <v>250679</v>
      </c>
      <c r="E33421" t="str">
        <f>VLOOKUP(C33421,Подписчики!A:C,2,0)</f>
        <v>UTC+1</v>
      </c>
      <c r="F33421">
        <f t="shared" si="1046"/>
        <v>3</v>
      </c>
      <c r="G33421">
        <f t="shared" si="1047"/>
        <v>4</v>
      </c>
    </row>
    <row r="33422" spans="1:7" x14ac:dyDescent="0.25">
      <c r="A33422">
        <v>103396</v>
      </c>
      <c r="B33422" s="2">
        <v>44341.197666666667</v>
      </c>
      <c r="C33422">
        <v>250590</v>
      </c>
      <c r="D33422">
        <v>158201</v>
      </c>
      <c r="E33422" t="str">
        <f>VLOOKUP(C33422,Подписчики!A:C,2,0)</f>
        <v>UTC+2</v>
      </c>
      <c r="F33422">
        <f t="shared" si="1046"/>
        <v>3</v>
      </c>
      <c r="G33422">
        <f t="shared" si="1047"/>
        <v>4</v>
      </c>
    </row>
    <row r="33423" spans="1:7" x14ac:dyDescent="0.25">
      <c r="A33423">
        <v>103399</v>
      </c>
      <c r="B33423" s="2">
        <v>44341.204071197411</v>
      </c>
      <c r="C33423">
        <v>282943</v>
      </c>
      <c r="D33423">
        <v>258251</v>
      </c>
      <c r="E33423" t="str">
        <f>VLOOKUP(C33423,Подписчики!A:C,2,0)</f>
        <v>UTC-8</v>
      </c>
      <c r="F33423">
        <f t="shared" si="1046"/>
        <v>3</v>
      </c>
      <c r="G33423">
        <f t="shared" si="1047"/>
        <v>4</v>
      </c>
    </row>
    <row r="33424" spans="1:7" x14ac:dyDescent="0.25">
      <c r="A33424">
        <v>103401</v>
      </c>
      <c r="B33424" s="2">
        <v>44341.211666666662</v>
      </c>
      <c r="C33424">
        <v>182715</v>
      </c>
      <c r="D33424">
        <v>250679</v>
      </c>
      <c r="E33424" t="str">
        <f>VLOOKUP(C33424,Подписчики!A:C,2,0)</f>
        <v>UTC+2</v>
      </c>
      <c r="F33424">
        <f t="shared" si="1046"/>
        <v>3</v>
      </c>
      <c r="G33424">
        <f t="shared" si="1047"/>
        <v>5</v>
      </c>
    </row>
    <row r="33425" spans="1:7" x14ac:dyDescent="0.25">
      <c r="A33425">
        <v>103402</v>
      </c>
      <c r="B33425" s="2">
        <v>44341.24</v>
      </c>
      <c r="C33425">
        <v>237584</v>
      </c>
      <c r="D33425">
        <v>181651</v>
      </c>
      <c r="E33425" t="str">
        <f>VLOOKUP(C33425,Подписчики!A:C,2,0)</f>
        <v>UTC+3</v>
      </c>
      <c r="F33425">
        <f t="shared" si="1046"/>
        <v>3</v>
      </c>
      <c r="G33425">
        <f t="shared" si="1047"/>
        <v>5</v>
      </c>
    </row>
    <row r="33426" spans="1:7" x14ac:dyDescent="0.25">
      <c r="A33426">
        <v>103403</v>
      </c>
      <c r="B33426" s="2">
        <v>44341.245666666662</v>
      </c>
      <c r="C33426">
        <v>130479</v>
      </c>
      <c r="D33426">
        <v>264283</v>
      </c>
      <c r="E33426" t="str">
        <f>VLOOKUP(C33426,Подписчики!A:C,2,0)</f>
        <v>UTC+5</v>
      </c>
      <c r="F33426">
        <f t="shared" si="1046"/>
        <v>3</v>
      </c>
      <c r="G33426">
        <f t="shared" si="1047"/>
        <v>5</v>
      </c>
    </row>
    <row r="33427" spans="1:7" x14ac:dyDescent="0.25">
      <c r="A33427">
        <v>103406</v>
      </c>
      <c r="B33427" s="2">
        <v>44341.248</v>
      </c>
      <c r="C33427">
        <v>316589</v>
      </c>
      <c r="D33427">
        <v>473323</v>
      </c>
      <c r="E33427" t="str">
        <f>VLOOKUP(C33427,Подписчики!A:C,2,0)</f>
        <v>UTC+3</v>
      </c>
      <c r="F33427">
        <f t="shared" si="1046"/>
        <v>3</v>
      </c>
      <c r="G33427">
        <f t="shared" si="1047"/>
        <v>5</v>
      </c>
    </row>
    <row r="33428" spans="1:7" x14ac:dyDescent="0.25">
      <c r="A33428">
        <v>103410</v>
      </c>
      <c r="B33428" s="2">
        <v>44341.251333333334</v>
      </c>
      <c r="C33428">
        <v>28553</v>
      </c>
      <c r="D33428">
        <v>273920</v>
      </c>
      <c r="E33428" t="str">
        <f>VLOOKUP(C33428,Подписчики!A:C,2,0)</f>
        <v>UTC+1</v>
      </c>
      <c r="F33428">
        <f t="shared" si="1046"/>
        <v>3</v>
      </c>
      <c r="G33428">
        <f t="shared" si="1047"/>
        <v>6</v>
      </c>
    </row>
    <row r="33429" spans="1:7" x14ac:dyDescent="0.25">
      <c r="A33429">
        <v>103412</v>
      </c>
      <c r="B33429" s="2">
        <v>44341.253828478963</v>
      </c>
      <c r="C33429">
        <v>39596</v>
      </c>
      <c r="D33429">
        <v>351192</v>
      </c>
      <c r="E33429" t="str">
        <f>VLOOKUP(C33429,Подписчики!A:C,2,0)</f>
        <v>UTC+11</v>
      </c>
      <c r="F33429">
        <f t="shared" si="1046"/>
        <v>3</v>
      </c>
      <c r="G33429">
        <f t="shared" si="1047"/>
        <v>6</v>
      </c>
    </row>
    <row r="33430" spans="1:7" x14ac:dyDescent="0.25">
      <c r="A33430">
        <v>103415</v>
      </c>
      <c r="B33430" s="2">
        <v>44341.256666666661</v>
      </c>
      <c r="C33430">
        <v>185977</v>
      </c>
      <c r="D33430">
        <v>115825</v>
      </c>
      <c r="E33430" t="str">
        <f>VLOOKUP(C33430,Подписчики!A:C,2,0)</f>
        <v>UTC+2</v>
      </c>
      <c r="F33430">
        <f t="shared" si="1046"/>
        <v>3</v>
      </c>
      <c r="G33430">
        <f t="shared" si="1047"/>
        <v>6</v>
      </c>
    </row>
    <row r="33431" spans="1:7" x14ac:dyDescent="0.25">
      <c r="A33431">
        <v>103416</v>
      </c>
      <c r="B33431" s="2">
        <v>44341.267666666667</v>
      </c>
      <c r="C33431">
        <v>143345</v>
      </c>
      <c r="D33431">
        <v>217497</v>
      </c>
      <c r="E33431" t="str">
        <f>VLOOKUP(C33431,Подписчики!A:C,2,0)</f>
        <v>UTC+2</v>
      </c>
      <c r="F33431">
        <f t="shared" si="1046"/>
        <v>3</v>
      </c>
      <c r="G33431">
        <f t="shared" si="1047"/>
        <v>6</v>
      </c>
    </row>
    <row r="33432" spans="1:7" x14ac:dyDescent="0.25">
      <c r="A33432">
        <v>103419</v>
      </c>
      <c r="B33432" s="2">
        <v>44341.27203236246</v>
      </c>
      <c r="C33432">
        <v>49563</v>
      </c>
      <c r="D33432">
        <v>371795</v>
      </c>
      <c r="E33432" t="str">
        <f>VLOOKUP(C33432,Подписчики!A:C,2,0)</f>
        <v>UTC+12</v>
      </c>
      <c r="F33432">
        <f t="shared" si="1046"/>
        <v>3</v>
      </c>
      <c r="G33432">
        <f t="shared" si="1047"/>
        <v>6</v>
      </c>
    </row>
    <row r="33433" spans="1:7" x14ac:dyDescent="0.25">
      <c r="A33433">
        <v>103420</v>
      </c>
      <c r="B33433" s="2">
        <v>44341.273333333338</v>
      </c>
      <c r="C33433">
        <v>231881</v>
      </c>
      <c r="D33433">
        <v>230507</v>
      </c>
      <c r="E33433" t="str">
        <f>VLOOKUP(C33433,Подписчики!A:C,2,0)</f>
        <v>UTC+1</v>
      </c>
      <c r="F33433">
        <f t="shared" si="1046"/>
        <v>3</v>
      </c>
      <c r="G33433">
        <f t="shared" si="1047"/>
        <v>6</v>
      </c>
    </row>
    <row r="33434" spans="1:7" x14ac:dyDescent="0.25">
      <c r="A33434">
        <v>103422</v>
      </c>
      <c r="B33434" s="2">
        <v>44341.27931391586</v>
      </c>
      <c r="C33434">
        <v>56721</v>
      </c>
      <c r="D33434">
        <v>227775</v>
      </c>
      <c r="E33434" t="str">
        <f>VLOOKUP(C33434,Подписчики!A:C,2,0)</f>
        <v>UTC+6</v>
      </c>
      <c r="F33434">
        <f t="shared" si="1046"/>
        <v>3</v>
      </c>
      <c r="G33434">
        <f t="shared" si="1047"/>
        <v>6</v>
      </c>
    </row>
    <row r="33435" spans="1:7" x14ac:dyDescent="0.25">
      <c r="A33435">
        <v>103424</v>
      </c>
      <c r="B33435" s="2">
        <v>44341.279718446604</v>
      </c>
      <c r="C33435">
        <v>2502</v>
      </c>
      <c r="D33435">
        <v>411922</v>
      </c>
      <c r="E33435" t="str">
        <f>VLOOKUP(C33435,Подписчики!A:C,2,0)</f>
        <v>UTC+3</v>
      </c>
      <c r="F33435">
        <f t="shared" si="1046"/>
        <v>3</v>
      </c>
      <c r="G33435">
        <f t="shared" si="1047"/>
        <v>6</v>
      </c>
    </row>
    <row r="33436" spans="1:7" x14ac:dyDescent="0.25">
      <c r="A33436">
        <v>103426</v>
      </c>
      <c r="B33436" s="2">
        <v>44341.282550161814</v>
      </c>
      <c r="C33436">
        <v>22064</v>
      </c>
      <c r="D33436">
        <v>438701</v>
      </c>
      <c r="E33436" t="str">
        <f>VLOOKUP(C33436,Подписчики!A:C,2,0)</f>
        <v>UTC-6</v>
      </c>
      <c r="F33436">
        <f t="shared" si="1046"/>
        <v>3</v>
      </c>
      <c r="G33436">
        <f t="shared" si="1047"/>
        <v>6</v>
      </c>
    </row>
    <row r="33437" spans="1:7" x14ac:dyDescent="0.25">
      <c r="A33437">
        <v>103430</v>
      </c>
      <c r="B33437" s="2">
        <v>44341.285333333333</v>
      </c>
      <c r="C33437">
        <v>343158</v>
      </c>
      <c r="D33437">
        <v>37644</v>
      </c>
      <c r="E33437" t="str">
        <f>VLOOKUP(C33437,Подписчики!A:C,2,0)</f>
        <v>UTC+1</v>
      </c>
      <c r="F33437">
        <f t="shared" si="1046"/>
        <v>3</v>
      </c>
      <c r="G33437">
        <f t="shared" si="1047"/>
        <v>6</v>
      </c>
    </row>
    <row r="33438" spans="1:7" x14ac:dyDescent="0.25">
      <c r="A33438">
        <v>103434</v>
      </c>
      <c r="B33438" s="2">
        <v>44341.289427184471</v>
      </c>
      <c r="C33438">
        <v>84720</v>
      </c>
      <c r="D33438">
        <v>470762</v>
      </c>
      <c r="E33438" t="str">
        <f>VLOOKUP(C33438,Подписчики!A:C,2,0)</f>
        <v>UTC+7</v>
      </c>
      <c r="F33438">
        <f t="shared" si="1046"/>
        <v>3</v>
      </c>
      <c r="G33438">
        <f t="shared" si="1047"/>
        <v>6</v>
      </c>
    </row>
    <row r="33439" spans="1:7" x14ac:dyDescent="0.25">
      <c r="A33439">
        <v>103439</v>
      </c>
      <c r="B33439" s="2">
        <v>44341.296333333339</v>
      </c>
      <c r="C33439">
        <v>246593</v>
      </c>
      <c r="D33439">
        <v>266557</v>
      </c>
      <c r="E33439" t="str">
        <f>VLOOKUP(C33439,Подписчики!A:C,2,0)</f>
        <v>UTC+1</v>
      </c>
      <c r="F33439">
        <f t="shared" si="1046"/>
        <v>3</v>
      </c>
      <c r="G33439">
        <f t="shared" si="1047"/>
        <v>7</v>
      </c>
    </row>
    <row r="33440" spans="1:7" x14ac:dyDescent="0.25">
      <c r="A33440">
        <v>103440</v>
      </c>
      <c r="B33440" s="2">
        <v>44341.297333333336</v>
      </c>
      <c r="C33440">
        <v>42150</v>
      </c>
      <c r="D33440">
        <v>472330</v>
      </c>
      <c r="E33440" t="str">
        <f>VLOOKUP(C33440,Подписчики!A:C,2,0)</f>
        <v>UTC+4</v>
      </c>
      <c r="F33440">
        <f t="shared" si="1046"/>
        <v>3</v>
      </c>
      <c r="G33440">
        <f t="shared" si="1047"/>
        <v>7</v>
      </c>
    </row>
    <row r="33441" spans="1:7" x14ac:dyDescent="0.25">
      <c r="A33441">
        <v>103442</v>
      </c>
      <c r="B33441" s="2">
        <v>44341.29751779935</v>
      </c>
      <c r="C33441">
        <v>44646</v>
      </c>
      <c r="D33441">
        <v>227775</v>
      </c>
      <c r="E33441" t="str">
        <f>VLOOKUP(C33441,Подписчики!A:C,2,0)</f>
        <v>UTC+3</v>
      </c>
      <c r="F33441">
        <f t="shared" si="1046"/>
        <v>3</v>
      </c>
      <c r="G33441">
        <f t="shared" si="1047"/>
        <v>7</v>
      </c>
    </row>
    <row r="33442" spans="1:7" x14ac:dyDescent="0.25">
      <c r="A33442">
        <v>103443</v>
      </c>
      <c r="B33442" s="2">
        <v>44341.299540453074</v>
      </c>
      <c r="C33442">
        <v>279961</v>
      </c>
      <c r="D33442">
        <v>411922</v>
      </c>
      <c r="E33442" t="str">
        <f>VLOOKUP(C33442,Подписчики!A:C,2,0)</f>
        <v>UTC+12</v>
      </c>
      <c r="F33442">
        <f t="shared" si="1046"/>
        <v>3</v>
      </c>
      <c r="G33442">
        <f t="shared" si="1047"/>
        <v>7</v>
      </c>
    </row>
    <row r="33443" spans="1:7" x14ac:dyDescent="0.25">
      <c r="A33443">
        <v>103447</v>
      </c>
      <c r="B33443" s="2">
        <v>44341.303999999996</v>
      </c>
      <c r="C33443">
        <v>95211</v>
      </c>
      <c r="D33443">
        <v>83485</v>
      </c>
      <c r="E33443" t="str">
        <f>VLOOKUP(C33443,Подписчики!A:C,2,0)</f>
        <v>UTC+3</v>
      </c>
      <c r="F33443">
        <f t="shared" si="1046"/>
        <v>3</v>
      </c>
      <c r="G33443">
        <f t="shared" si="1047"/>
        <v>7</v>
      </c>
    </row>
    <row r="33444" spans="1:7" x14ac:dyDescent="0.25">
      <c r="A33444">
        <v>103450</v>
      </c>
      <c r="B33444" s="2">
        <v>44341.305203883494</v>
      </c>
      <c r="C33444">
        <v>158586</v>
      </c>
      <c r="D33444">
        <v>37644</v>
      </c>
      <c r="E33444" t="str">
        <f>VLOOKUP(C33444,Подписчики!A:C,2,0)</f>
        <v>UTC-6</v>
      </c>
      <c r="F33444">
        <f t="shared" si="1046"/>
        <v>3</v>
      </c>
      <c r="G33444">
        <f t="shared" si="1047"/>
        <v>7</v>
      </c>
    </row>
    <row r="33445" spans="1:7" x14ac:dyDescent="0.25">
      <c r="A33445">
        <v>103452</v>
      </c>
      <c r="B33445" s="2">
        <v>44341.305333333337</v>
      </c>
      <c r="C33445">
        <v>40971</v>
      </c>
      <c r="D33445">
        <v>82850</v>
      </c>
      <c r="E33445" t="str">
        <f>VLOOKUP(C33445,Подписчики!A:C,2,0)</f>
        <v>UTC+1</v>
      </c>
      <c r="F33445">
        <f t="shared" si="1046"/>
        <v>3</v>
      </c>
      <c r="G33445">
        <f t="shared" si="1047"/>
        <v>7</v>
      </c>
    </row>
    <row r="33446" spans="1:7" x14ac:dyDescent="0.25">
      <c r="A33446">
        <v>103454</v>
      </c>
      <c r="B33446" s="2">
        <v>44341.306822006474</v>
      </c>
      <c r="C33446">
        <v>99523</v>
      </c>
      <c r="D33446">
        <v>459455</v>
      </c>
      <c r="E33446" t="str">
        <f>VLOOKUP(C33446,Подписчики!A:C,2,0)</f>
        <v>UTC+10</v>
      </c>
      <c r="F33446">
        <f t="shared" si="1046"/>
        <v>3</v>
      </c>
      <c r="G33446">
        <f t="shared" si="1047"/>
        <v>7</v>
      </c>
    </row>
    <row r="33447" spans="1:7" x14ac:dyDescent="0.25">
      <c r="A33447">
        <v>103456</v>
      </c>
      <c r="B33447" s="2">
        <v>44341.308333333334</v>
      </c>
      <c r="C33447">
        <v>8977</v>
      </c>
      <c r="D33447">
        <v>327633</v>
      </c>
      <c r="E33447" t="str">
        <f>VLOOKUP(C33447,Подписчики!A:C,2,0)</f>
        <v>UTC+1</v>
      </c>
      <c r="F33447">
        <f t="shared" si="1046"/>
        <v>3</v>
      </c>
      <c r="G33447">
        <f t="shared" si="1047"/>
        <v>7</v>
      </c>
    </row>
    <row r="33448" spans="1:7" x14ac:dyDescent="0.25">
      <c r="A33448">
        <v>103460</v>
      </c>
      <c r="B33448" s="2">
        <v>44341.314508090618</v>
      </c>
      <c r="C33448">
        <v>253879</v>
      </c>
      <c r="D33448">
        <v>387595</v>
      </c>
      <c r="E33448" t="str">
        <f>VLOOKUP(C33448,Подписчики!A:C,2,0)</f>
        <v>UTC+1</v>
      </c>
      <c r="F33448">
        <f t="shared" si="1046"/>
        <v>3</v>
      </c>
      <c r="G33448">
        <f t="shared" si="1047"/>
        <v>7</v>
      </c>
    </row>
    <row r="33449" spans="1:7" x14ac:dyDescent="0.25">
      <c r="A33449">
        <v>103461</v>
      </c>
      <c r="B33449" s="2">
        <v>44341.314912621361</v>
      </c>
      <c r="C33449">
        <v>216815</v>
      </c>
      <c r="D33449">
        <v>347008</v>
      </c>
      <c r="E33449" t="str">
        <f>VLOOKUP(C33449,Подписчики!A:C,2,0)</f>
        <v>UTC-6</v>
      </c>
      <c r="F33449">
        <f t="shared" si="1046"/>
        <v>3</v>
      </c>
      <c r="G33449">
        <f t="shared" si="1047"/>
        <v>7</v>
      </c>
    </row>
    <row r="33450" spans="1:7" x14ac:dyDescent="0.25">
      <c r="A33450">
        <v>103466</v>
      </c>
      <c r="B33450" s="2">
        <v>44341.316126213591</v>
      </c>
      <c r="C33450">
        <v>62086</v>
      </c>
      <c r="D33450">
        <v>217497</v>
      </c>
      <c r="E33450" t="str">
        <f>VLOOKUP(C33450,Подписчики!A:C,2,0)</f>
        <v>UTC-7</v>
      </c>
      <c r="F33450">
        <f t="shared" si="1046"/>
        <v>3</v>
      </c>
      <c r="G33450">
        <f t="shared" si="1047"/>
        <v>7</v>
      </c>
    </row>
    <row r="33451" spans="1:7" x14ac:dyDescent="0.25">
      <c r="A33451">
        <v>103468</v>
      </c>
      <c r="B33451" s="2">
        <v>44341.321385113268</v>
      </c>
      <c r="C33451">
        <v>349465</v>
      </c>
      <c r="D33451">
        <v>432277</v>
      </c>
      <c r="E33451" t="str">
        <f>VLOOKUP(C33451,Подписчики!A:C,2,0)</f>
        <v>UTC+6</v>
      </c>
      <c r="F33451">
        <f t="shared" si="1046"/>
        <v>3</v>
      </c>
      <c r="G33451">
        <f t="shared" si="1047"/>
        <v>7</v>
      </c>
    </row>
    <row r="33452" spans="1:7" x14ac:dyDescent="0.25">
      <c r="A33452">
        <v>103471</v>
      </c>
      <c r="B33452" s="2">
        <v>44341.327666666664</v>
      </c>
      <c r="C33452">
        <v>243865</v>
      </c>
      <c r="D33452">
        <v>81550</v>
      </c>
      <c r="E33452" t="str">
        <f>VLOOKUP(C33452,Подписчики!A:C,2,0)</f>
        <v>UTC+2</v>
      </c>
      <c r="F33452">
        <f t="shared" si="1046"/>
        <v>3</v>
      </c>
      <c r="G33452">
        <f t="shared" si="1047"/>
        <v>7</v>
      </c>
    </row>
    <row r="33453" spans="1:7" x14ac:dyDescent="0.25">
      <c r="A33453">
        <v>103476</v>
      </c>
      <c r="B33453" s="2">
        <v>44341.329071197411</v>
      </c>
      <c r="C33453">
        <v>172170</v>
      </c>
      <c r="D33453">
        <v>290088</v>
      </c>
      <c r="E33453" t="str">
        <f>VLOOKUP(C33453,Подписчики!A:C,2,0)</f>
        <v>UTC+9</v>
      </c>
      <c r="F33453">
        <f t="shared" si="1046"/>
        <v>3</v>
      </c>
      <c r="G33453">
        <f t="shared" si="1047"/>
        <v>7</v>
      </c>
    </row>
    <row r="33454" spans="1:7" x14ac:dyDescent="0.25">
      <c r="A33454">
        <v>103479</v>
      </c>
      <c r="B33454" s="2">
        <v>44341.331902912621</v>
      </c>
      <c r="C33454">
        <v>278535</v>
      </c>
      <c r="D33454">
        <v>470762</v>
      </c>
      <c r="E33454" t="str">
        <f>VLOOKUP(C33454,Подписчики!A:C,2,0)</f>
        <v>UTC-8</v>
      </c>
      <c r="F33454">
        <f t="shared" si="1046"/>
        <v>3</v>
      </c>
      <c r="G33454">
        <f t="shared" si="1047"/>
        <v>7</v>
      </c>
    </row>
    <row r="33455" spans="1:7" x14ac:dyDescent="0.25">
      <c r="A33455">
        <v>103484</v>
      </c>
      <c r="B33455" s="2">
        <v>44341.337</v>
      </c>
      <c r="C33455">
        <v>108171</v>
      </c>
      <c r="D33455">
        <v>297256</v>
      </c>
      <c r="E33455" t="str">
        <f>VLOOKUP(C33455,Подписчики!A:C,2,0)</f>
        <v>UTC+3</v>
      </c>
      <c r="F33455">
        <f t="shared" si="1046"/>
        <v>3</v>
      </c>
      <c r="G33455">
        <f t="shared" si="1047"/>
        <v>8</v>
      </c>
    </row>
    <row r="33456" spans="1:7" x14ac:dyDescent="0.25">
      <c r="A33456">
        <v>103488</v>
      </c>
      <c r="B33456" s="2">
        <v>44341.337161812298</v>
      </c>
      <c r="C33456">
        <v>240962</v>
      </c>
      <c r="D33456">
        <v>96633</v>
      </c>
      <c r="E33456" t="str">
        <f>VLOOKUP(C33456,Подписчики!A:C,2,0)</f>
        <v>UTC+9</v>
      </c>
      <c r="F33456">
        <f t="shared" si="1046"/>
        <v>3</v>
      </c>
      <c r="G33456">
        <f t="shared" si="1047"/>
        <v>8</v>
      </c>
    </row>
    <row r="33457" spans="1:7" x14ac:dyDescent="0.25">
      <c r="A33457">
        <v>103492</v>
      </c>
      <c r="B33457" s="2">
        <v>44341.339</v>
      </c>
      <c r="C33457">
        <v>101551</v>
      </c>
      <c r="D33457">
        <v>347008</v>
      </c>
      <c r="E33457" t="str">
        <f>VLOOKUP(C33457,Подписчики!A:C,2,0)</f>
        <v>UTC+0</v>
      </c>
      <c r="F33457">
        <f t="shared" si="1046"/>
        <v>3</v>
      </c>
      <c r="G33457">
        <f t="shared" si="1047"/>
        <v>8</v>
      </c>
    </row>
    <row r="33458" spans="1:7" x14ac:dyDescent="0.25">
      <c r="A33458">
        <v>103493</v>
      </c>
      <c r="B33458" s="2">
        <v>44341.346870550165</v>
      </c>
      <c r="C33458">
        <v>108064</v>
      </c>
      <c r="D33458">
        <v>264283</v>
      </c>
      <c r="E33458" t="str">
        <f>VLOOKUP(C33458,Подписчики!A:C,2,0)</f>
        <v>UTC+1</v>
      </c>
      <c r="F33458">
        <f t="shared" si="1046"/>
        <v>3</v>
      </c>
      <c r="G33458">
        <f t="shared" si="1047"/>
        <v>8</v>
      </c>
    </row>
    <row r="33459" spans="1:7" x14ac:dyDescent="0.25">
      <c r="A33459">
        <v>103497</v>
      </c>
      <c r="B33459" s="2">
        <v>44341.351320388349</v>
      </c>
      <c r="C33459">
        <v>309236</v>
      </c>
      <c r="D33459">
        <v>204394</v>
      </c>
      <c r="E33459" t="str">
        <f>VLOOKUP(C33459,Подписчики!A:C,2,0)</f>
        <v>UTC+8</v>
      </c>
      <c r="F33459">
        <f t="shared" si="1046"/>
        <v>3</v>
      </c>
      <c r="G33459">
        <f t="shared" si="1047"/>
        <v>8</v>
      </c>
    </row>
    <row r="33460" spans="1:7" x14ac:dyDescent="0.25">
      <c r="A33460">
        <v>103498</v>
      </c>
      <c r="B33460" s="2">
        <v>44341.352129449842</v>
      </c>
      <c r="C33460">
        <v>270646</v>
      </c>
      <c r="D33460">
        <v>75080</v>
      </c>
      <c r="E33460" t="str">
        <f>VLOOKUP(C33460,Подписчики!A:C,2,0)</f>
        <v>UTC+10</v>
      </c>
      <c r="F33460">
        <f t="shared" si="1046"/>
        <v>3</v>
      </c>
      <c r="G33460">
        <f t="shared" si="1047"/>
        <v>8</v>
      </c>
    </row>
    <row r="33461" spans="1:7" x14ac:dyDescent="0.25">
      <c r="A33461">
        <v>103499</v>
      </c>
      <c r="B33461" s="2">
        <v>44341.355365695788</v>
      </c>
      <c r="C33461">
        <v>158444</v>
      </c>
      <c r="D33461">
        <v>433247</v>
      </c>
      <c r="E33461" t="str">
        <f>VLOOKUP(C33461,Подписчики!A:C,2,0)</f>
        <v>UTC+2</v>
      </c>
      <c r="F33461">
        <f t="shared" si="1046"/>
        <v>3</v>
      </c>
      <c r="G33461">
        <f t="shared" si="1047"/>
        <v>8</v>
      </c>
    </row>
    <row r="33462" spans="1:7" x14ac:dyDescent="0.25">
      <c r="A33462">
        <v>103502</v>
      </c>
      <c r="B33462" s="2">
        <v>44341.356333333337</v>
      </c>
      <c r="C33462">
        <v>271948</v>
      </c>
      <c r="D33462">
        <v>242428</v>
      </c>
      <c r="E33462" t="str">
        <f>VLOOKUP(C33462,Подписчики!A:C,2,0)</f>
        <v>UTC+1</v>
      </c>
      <c r="F33462">
        <f t="shared" si="1046"/>
        <v>3</v>
      </c>
      <c r="G33462">
        <f t="shared" si="1047"/>
        <v>8</v>
      </c>
    </row>
    <row r="33463" spans="1:7" x14ac:dyDescent="0.25">
      <c r="A33463">
        <v>103507</v>
      </c>
      <c r="B33463" s="2">
        <v>44341.357388349519</v>
      </c>
      <c r="C33463">
        <v>286472</v>
      </c>
      <c r="D33463">
        <v>411922</v>
      </c>
      <c r="E33463" t="str">
        <f>VLOOKUP(C33463,Подписчики!A:C,2,0)</f>
        <v>UTC+7</v>
      </c>
      <c r="F33463">
        <f t="shared" si="1046"/>
        <v>3</v>
      </c>
      <c r="G33463">
        <f t="shared" si="1047"/>
        <v>8</v>
      </c>
    </row>
    <row r="33464" spans="1:7" x14ac:dyDescent="0.25">
      <c r="A33464">
        <v>103509</v>
      </c>
      <c r="B33464" s="2">
        <v>44341.359006472492</v>
      </c>
      <c r="C33464">
        <v>71833</v>
      </c>
      <c r="D33464">
        <v>168970</v>
      </c>
      <c r="E33464" t="str">
        <f>VLOOKUP(C33464,Подписчики!A:C,2,0)</f>
        <v>UTC+3</v>
      </c>
      <c r="F33464">
        <f t="shared" si="1046"/>
        <v>3</v>
      </c>
      <c r="G33464">
        <f t="shared" si="1047"/>
        <v>8</v>
      </c>
    </row>
    <row r="33465" spans="1:7" x14ac:dyDescent="0.25">
      <c r="A33465">
        <v>103511</v>
      </c>
      <c r="B33465" s="2">
        <v>44341.366000000002</v>
      </c>
      <c r="C33465">
        <v>109285</v>
      </c>
      <c r="D33465">
        <v>82901</v>
      </c>
      <c r="E33465" t="str">
        <f>VLOOKUP(C33465,Подписчики!A:C,2,0)</f>
        <v>UTC+0</v>
      </c>
      <c r="F33465">
        <f t="shared" si="1046"/>
        <v>3</v>
      </c>
      <c r="G33465">
        <f t="shared" si="1047"/>
        <v>8</v>
      </c>
    </row>
    <row r="33466" spans="1:7" x14ac:dyDescent="0.25">
      <c r="A33466">
        <v>103515</v>
      </c>
      <c r="B33466" s="2">
        <v>44341.37</v>
      </c>
      <c r="C33466">
        <v>89211</v>
      </c>
      <c r="D33466">
        <v>357547</v>
      </c>
      <c r="E33466" t="str">
        <f>VLOOKUP(C33466,Подписчики!A:C,2,0)</f>
        <v>UTC+0</v>
      </c>
      <c r="F33466">
        <f t="shared" si="1046"/>
        <v>3</v>
      </c>
      <c r="G33466">
        <f t="shared" si="1047"/>
        <v>8</v>
      </c>
    </row>
    <row r="33467" spans="1:7" x14ac:dyDescent="0.25">
      <c r="A33467">
        <v>103516</v>
      </c>
      <c r="B33467" s="2">
        <v>44341.371546925569</v>
      </c>
      <c r="C33467">
        <v>152186</v>
      </c>
      <c r="D33467">
        <v>387595</v>
      </c>
      <c r="E33467" t="str">
        <f>VLOOKUP(C33467,Подписчики!A:C,2,0)</f>
        <v>UTC+6</v>
      </c>
      <c r="F33467">
        <f t="shared" si="1046"/>
        <v>3</v>
      </c>
      <c r="G33467">
        <f t="shared" si="1047"/>
        <v>8</v>
      </c>
    </row>
    <row r="33468" spans="1:7" x14ac:dyDescent="0.25">
      <c r="A33468">
        <v>103519</v>
      </c>
      <c r="B33468" s="2">
        <v>44341.384491909383</v>
      </c>
      <c r="C33468">
        <v>259864</v>
      </c>
      <c r="D33468">
        <v>297015</v>
      </c>
      <c r="E33468" t="str">
        <f>VLOOKUP(C33468,Подписчики!A:C,2,0)</f>
        <v>UTC+2</v>
      </c>
      <c r="F33468">
        <f t="shared" si="1046"/>
        <v>3</v>
      </c>
      <c r="G33468">
        <f t="shared" si="1047"/>
        <v>9</v>
      </c>
    </row>
    <row r="33469" spans="1:7" x14ac:dyDescent="0.25">
      <c r="A33469">
        <v>103523</v>
      </c>
      <c r="B33469" s="2">
        <v>44341.390333333336</v>
      </c>
      <c r="C33469">
        <v>79993</v>
      </c>
      <c r="D33469">
        <v>411922</v>
      </c>
      <c r="E33469" t="str">
        <f>VLOOKUP(C33469,Подписчики!A:C,2,0)</f>
        <v>UTC+1</v>
      </c>
      <c r="F33469">
        <f t="shared" si="1046"/>
        <v>3</v>
      </c>
      <c r="G33469">
        <f t="shared" si="1047"/>
        <v>9</v>
      </c>
    </row>
    <row r="33470" spans="1:7" x14ac:dyDescent="0.25">
      <c r="A33470">
        <v>103527</v>
      </c>
      <c r="B33470" s="2">
        <v>44341.390559870553</v>
      </c>
      <c r="C33470">
        <v>31842</v>
      </c>
      <c r="D33470">
        <v>143750</v>
      </c>
      <c r="E33470" t="str">
        <f>VLOOKUP(C33470,Подписчики!A:C,2,0)</f>
        <v>UTC+9</v>
      </c>
      <c r="F33470">
        <f t="shared" si="1046"/>
        <v>3</v>
      </c>
      <c r="G33470">
        <f t="shared" si="1047"/>
        <v>9</v>
      </c>
    </row>
    <row r="33471" spans="1:7" x14ac:dyDescent="0.25">
      <c r="A33471">
        <v>103530</v>
      </c>
      <c r="B33471" s="2">
        <v>44341.390559870553</v>
      </c>
      <c r="C33471">
        <v>107743</v>
      </c>
      <c r="D33471">
        <v>69722</v>
      </c>
      <c r="E33471" t="str">
        <f>VLOOKUP(C33471,Подписчики!A:C,2,0)</f>
        <v>UTC+9</v>
      </c>
      <c r="F33471">
        <f t="shared" si="1046"/>
        <v>3</v>
      </c>
      <c r="G33471">
        <f t="shared" si="1047"/>
        <v>9</v>
      </c>
    </row>
    <row r="33472" spans="1:7" x14ac:dyDescent="0.25">
      <c r="A33472">
        <v>103534</v>
      </c>
      <c r="B33472" s="2">
        <v>44341.390964401289</v>
      </c>
      <c r="C33472">
        <v>173975</v>
      </c>
      <c r="D33472">
        <v>347008</v>
      </c>
      <c r="E33472" t="str">
        <f>VLOOKUP(C33472,Подписчики!A:C,2,0)</f>
        <v>UTC+2</v>
      </c>
      <c r="F33472">
        <f t="shared" si="1046"/>
        <v>3</v>
      </c>
      <c r="G33472">
        <f t="shared" si="1047"/>
        <v>9</v>
      </c>
    </row>
    <row r="33473" spans="1:7" x14ac:dyDescent="0.25">
      <c r="A33473">
        <v>103539</v>
      </c>
      <c r="B33473" s="2">
        <v>44341.394</v>
      </c>
      <c r="C33473">
        <v>99957</v>
      </c>
      <c r="D33473">
        <v>185020</v>
      </c>
      <c r="E33473" t="str">
        <f>VLOOKUP(C33473,Подписчики!A:C,2,0)</f>
        <v>UTC+6</v>
      </c>
      <c r="F33473">
        <f t="shared" si="1046"/>
        <v>3</v>
      </c>
      <c r="G33473">
        <f t="shared" si="1047"/>
        <v>9</v>
      </c>
    </row>
    <row r="33474" spans="1:7" x14ac:dyDescent="0.25">
      <c r="A33474">
        <v>103544</v>
      </c>
      <c r="B33474" s="2">
        <v>44341.39420064725</v>
      </c>
      <c r="C33474">
        <v>49384</v>
      </c>
      <c r="D33474">
        <v>351192</v>
      </c>
      <c r="E33474" t="str">
        <f>VLOOKUP(C33474,Подписчики!A:C,2,0)</f>
        <v>UTC+6</v>
      </c>
      <c r="F33474">
        <f t="shared" si="1046"/>
        <v>3</v>
      </c>
      <c r="G33474">
        <f t="shared" si="1047"/>
        <v>9</v>
      </c>
    </row>
    <row r="33475" spans="1:7" x14ac:dyDescent="0.25">
      <c r="A33475">
        <v>103549</v>
      </c>
      <c r="B33475" s="2">
        <v>44341.39420064725</v>
      </c>
      <c r="C33475">
        <v>137270</v>
      </c>
      <c r="D33475">
        <v>118549</v>
      </c>
      <c r="E33475" t="str">
        <f>VLOOKUP(C33475,Подписчики!A:C,2,0)</f>
        <v>UTC+2</v>
      </c>
      <c r="F33475">
        <f t="shared" ref="F33475:F33538" si="1048">WEEKDAY(B33475)</f>
        <v>3</v>
      </c>
      <c r="G33475">
        <f t="shared" ref="G33475:G33538" si="1049">HOUR(B33475)</f>
        <v>9</v>
      </c>
    </row>
    <row r="33476" spans="1:7" x14ac:dyDescent="0.25">
      <c r="A33476">
        <v>103550</v>
      </c>
      <c r="B33476" s="2">
        <v>44341.400268608413</v>
      </c>
      <c r="C33476">
        <v>43642</v>
      </c>
      <c r="D33476">
        <v>241927</v>
      </c>
      <c r="E33476" t="str">
        <f>VLOOKUP(C33476,Подписчики!A:C,2,0)</f>
        <v>UTC+9</v>
      </c>
      <c r="F33476">
        <f t="shared" si="1048"/>
        <v>3</v>
      </c>
      <c r="G33476">
        <f t="shared" si="1049"/>
        <v>9</v>
      </c>
    </row>
    <row r="33477" spans="1:7" x14ac:dyDescent="0.25">
      <c r="A33477">
        <v>103551</v>
      </c>
      <c r="B33477" s="2">
        <v>44341.400666666661</v>
      </c>
      <c r="C33477">
        <v>287960</v>
      </c>
      <c r="D33477">
        <v>182191</v>
      </c>
      <c r="E33477" t="str">
        <f>VLOOKUP(C33477,Подписчики!A:C,2,0)</f>
        <v>UTC+2</v>
      </c>
      <c r="F33477">
        <f t="shared" si="1048"/>
        <v>3</v>
      </c>
      <c r="G33477">
        <f t="shared" si="1049"/>
        <v>9</v>
      </c>
    </row>
    <row r="33478" spans="1:7" x14ac:dyDescent="0.25">
      <c r="A33478">
        <v>103553</v>
      </c>
      <c r="B33478" s="2">
        <v>44341.40269579288</v>
      </c>
      <c r="C33478">
        <v>265388</v>
      </c>
      <c r="D33478">
        <v>154256</v>
      </c>
      <c r="E33478" t="str">
        <f>VLOOKUP(C33478,Подписчики!A:C,2,0)</f>
        <v>UTC+7</v>
      </c>
      <c r="F33478">
        <f t="shared" si="1048"/>
        <v>3</v>
      </c>
      <c r="G33478">
        <f t="shared" si="1049"/>
        <v>9</v>
      </c>
    </row>
    <row r="33479" spans="1:7" x14ac:dyDescent="0.25">
      <c r="A33479">
        <v>103556</v>
      </c>
      <c r="B33479" s="2">
        <v>44341.405932038841</v>
      </c>
      <c r="C33479">
        <v>149657</v>
      </c>
      <c r="D33479">
        <v>394819</v>
      </c>
      <c r="E33479" t="str">
        <f>VLOOKUP(C33479,Подписчики!A:C,2,0)</f>
        <v>UTC+7</v>
      </c>
      <c r="F33479">
        <f t="shared" si="1048"/>
        <v>3</v>
      </c>
      <c r="G33479">
        <f t="shared" si="1049"/>
        <v>9</v>
      </c>
    </row>
    <row r="33480" spans="1:7" x14ac:dyDescent="0.25">
      <c r="A33480">
        <v>103560</v>
      </c>
      <c r="B33480" s="2">
        <v>44341.407954692557</v>
      </c>
      <c r="C33480">
        <v>328975</v>
      </c>
      <c r="D33480">
        <v>411922</v>
      </c>
      <c r="E33480" t="str">
        <f>VLOOKUP(C33480,Подписчики!A:C,2,0)</f>
        <v>UTC+8</v>
      </c>
      <c r="F33480">
        <f t="shared" si="1048"/>
        <v>3</v>
      </c>
      <c r="G33480">
        <f t="shared" si="1049"/>
        <v>9</v>
      </c>
    </row>
    <row r="33481" spans="1:7" x14ac:dyDescent="0.25">
      <c r="A33481">
        <v>103565</v>
      </c>
      <c r="B33481" s="2">
        <v>44341.409666666666</v>
      </c>
      <c r="C33481">
        <v>260028</v>
      </c>
      <c r="D33481">
        <v>347393</v>
      </c>
      <c r="E33481" t="str">
        <f>VLOOKUP(C33481,Подписчики!A:C,2,0)</f>
        <v>UTC+2</v>
      </c>
      <c r="F33481">
        <f t="shared" si="1048"/>
        <v>3</v>
      </c>
      <c r="G33481">
        <f t="shared" si="1049"/>
        <v>9</v>
      </c>
    </row>
    <row r="33482" spans="1:7" x14ac:dyDescent="0.25">
      <c r="A33482">
        <v>103566</v>
      </c>
      <c r="B33482" s="2">
        <v>44341.409977346273</v>
      </c>
      <c r="C33482">
        <v>275865</v>
      </c>
      <c r="D33482">
        <v>411922</v>
      </c>
      <c r="E33482" t="str">
        <f>VLOOKUP(C33482,Подписчики!A:C,2,0)</f>
        <v>UTC+5</v>
      </c>
      <c r="F33482">
        <f t="shared" si="1048"/>
        <v>3</v>
      </c>
      <c r="G33482">
        <f t="shared" si="1049"/>
        <v>9</v>
      </c>
    </row>
    <row r="33483" spans="1:7" x14ac:dyDescent="0.25">
      <c r="A33483">
        <v>103568</v>
      </c>
      <c r="B33483" s="2">
        <v>44341.41119093851</v>
      </c>
      <c r="C33483">
        <v>156508</v>
      </c>
      <c r="D33483">
        <v>89660</v>
      </c>
      <c r="E33483" t="str">
        <f>VLOOKUP(C33483,Подписчики!A:C,2,0)</f>
        <v>UTC+12</v>
      </c>
      <c r="F33483">
        <f t="shared" si="1048"/>
        <v>3</v>
      </c>
      <c r="G33483">
        <f t="shared" si="1049"/>
        <v>9</v>
      </c>
    </row>
    <row r="33484" spans="1:7" x14ac:dyDescent="0.25">
      <c r="A33484">
        <v>103573</v>
      </c>
      <c r="B33484" s="2">
        <v>44341.411999999997</v>
      </c>
      <c r="C33484">
        <v>98610</v>
      </c>
      <c r="D33484">
        <v>158978</v>
      </c>
      <c r="E33484" t="str">
        <f>VLOOKUP(C33484,Подписчики!A:C,2,0)</f>
        <v>UTC+2</v>
      </c>
      <c r="F33484">
        <f t="shared" si="1048"/>
        <v>3</v>
      </c>
      <c r="G33484">
        <f t="shared" si="1049"/>
        <v>9</v>
      </c>
    </row>
    <row r="33485" spans="1:7" x14ac:dyDescent="0.25">
      <c r="A33485">
        <v>103574</v>
      </c>
      <c r="B33485" s="2">
        <v>44341.412404530747</v>
      </c>
      <c r="C33485">
        <v>326055</v>
      </c>
      <c r="D33485">
        <v>397</v>
      </c>
      <c r="E33485" t="str">
        <f>VLOOKUP(C33485,Подписчики!A:C,2,0)</f>
        <v>UTC+7</v>
      </c>
      <c r="F33485">
        <f t="shared" si="1048"/>
        <v>3</v>
      </c>
      <c r="G33485">
        <f t="shared" si="1049"/>
        <v>9</v>
      </c>
    </row>
    <row r="33486" spans="1:7" x14ac:dyDescent="0.25">
      <c r="A33486">
        <v>103576</v>
      </c>
      <c r="B33486" s="2">
        <v>44341.414831715207</v>
      </c>
      <c r="C33486">
        <v>233420</v>
      </c>
      <c r="D33486">
        <v>260077</v>
      </c>
      <c r="E33486" t="str">
        <f>VLOOKUP(C33486,Подписчики!A:C,2,0)</f>
        <v>UTC+5</v>
      </c>
      <c r="F33486">
        <f t="shared" si="1048"/>
        <v>3</v>
      </c>
      <c r="G33486">
        <f t="shared" si="1049"/>
        <v>9</v>
      </c>
    </row>
    <row r="33487" spans="1:7" x14ac:dyDescent="0.25">
      <c r="A33487">
        <v>103579</v>
      </c>
      <c r="B33487" s="2">
        <v>44341.414831715214</v>
      </c>
      <c r="C33487">
        <v>177284</v>
      </c>
      <c r="D33487">
        <v>411922</v>
      </c>
      <c r="E33487" t="str">
        <f>VLOOKUP(C33487,Подписчики!A:C,2,0)</f>
        <v>UTC+1</v>
      </c>
      <c r="F33487">
        <f t="shared" si="1048"/>
        <v>3</v>
      </c>
      <c r="G33487">
        <f t="shared" si="1049"/>
        <v>9</v>
      </c>
    </row>
    <row r="33488" spans="1:7" x14ac:dyDescent="0.25">
      <c r="A33488">
        <v>103583</v>
      </c>
      <c r="B33488" s="2">
        <v>44341.415236245957</v>
      </c>
      <c r="C33488">
        <v>99523</v>
      </c>
      <c r="D33488">
        <v>347393</v>
      </c>
      <c r="E33488" t="str">
        <f>VLOOKUP(C33488,Подписчики!A:C,2,0)</f>
        <v>UTC+10</v>
      </c>
      <c r="F33488">
        <f t="shared" si="1048"/>
        <v>3</v>
      </c>
      <c r="G33488">
        <f t="shared" si="1049"/>
        <v>9</v>
      </c>
    </row>
    <row r="33489" spans="1:7" x14ac:dyDescent="0.25">
      <c r="A33489">
        <v>103586</v>
      </c>
      <c r="B33489" s="2">
        <v>44341.420666666665</v>
      </c>
      <c r="C33489">
        <v>181843</v>
      </c>
      <c r="D33489">
        <v>326622</v>
      </c>
      <c r="E33489" t="str">
        <f>VLOOKUP(C33489,Подписчики!A:C,2,0)</f>
        <v>UTC+2</v>
      </c>
      <c r="F33489">
        <f t="shared" si="1048"/>
        <v>3</v>
      </c>
      <c r="G33489">
        <f t="shared" si="1049"/>
        <v>10</v>
      </c>
    </row>
    <row r="33490" spans="1:7" x14ac:dyDescent="0.25">
      <c r="A33490">
        <v>103589</v>
      </c>
      <c r="B33490" s="2">
        <v>44341.422333333336</v>
      </c>
      <c r="C33490">
        <v>180388</v>
      </c>
      <c r="D33490">
        <v>292782</v>
      </c>
      <c r="E33490" t="str">
        <f>VLOOKUP(C33490,Подписчики!A:C,2,0)</f>
        <v>UTC+1</v>
      </c>
      <c r="F33490">
        <f t="shared" si="1048"/>
        <v>3</v>
      </c>
      <c r="G33490">
        <f t="shared" si="1049"/>
        <v>10</v>
      </c>
    </row>
    <row r="33491" spans="1:7" x14ac:dyDescent="0.25">
      <c r="A33491">
        <v>103594</v>
      </c>
      <c r="B33491" s="2">
        <v>44341.422666666665</v>
      </c>
      <c r="C33491">
        <v>97705</v>
      </c>
      <c r="D33491">
        <v>122902</v>
      </c>
      <c r="E33491" t="str">
        <f>VLOOKUP(C33491,Подписчики!A:C,2,0)</f>
        <v>UTC+5</v>
      </c>
      <c r="F33491">
        <f t="shared" si="1048"/>
        <v>3</v>
      </c>
      <c r="G33491">
        <f t="shared" si="1049"/>
        <v>10</v>
      </c>
    </row>
    <row r="33492" spans="1:7" x14ac:dyDescent="0.25">
      <c r="A33492">
        <v>103595</v>
      </c>
      <c r="B33492" s="2">
        <v>44341.425349514568</v>
      </c>
      <c r="C33492">
        <v>151089</v>
      </c>
      <c r="D33492">
        <v>250679</v>
      </c>
      <c r="E33492" t="str">
        <f>VLOOKUP(C33492,Подписчики!A:C,2,0)</f>
        <v>UTC+7</v>
      </c>
      <c r="F33492">
        <f t="shared" si="1048"/>
        <v>3</v>
      </c>
      <c r="G33492">
        <f t="shared" si="1049"/>
        <v>10</v>
      </c>
    </row>
    <row r="33493" spans="1:7" x14ac:dyDescent="0.25">
      <c r="A33493">
        <v>103597</v>
      </c>
      <c r="B33493" s="2">
        <v>44341.428990291257</v>
      </c>
      <c r="C33493">
        <v>47987</v>
      </c>
      <c r="D33493">
        <v>347393</v>
      </c>
      <c r="E33493" t="str">
        <f>VLOOKUP(C33493,Подписчики!A:C,2,0)</f>
        <v>UTC+8</v>
      </c>
      <c r="F33493">
        <f t="shared" si="1048"/>
        <v>3</v>
      </c>
      <c r="G33493">
        <f t="shared" si="1049"/>
        <v>10</v>
      </c>
    </row>
    <row r="33494" spans="1:7" x14ac:dyDescent="0.25">
      <c r="A33494">
        <v>103599</v>
      </c>
      <c r="B33494" s="2">
        <v>44341.429394822007</v>
      </c>
      <c r="C33494">
        <v>81790</v>
      </c>
      <c r="D33494">
        <v>220611</v>
      </c>
      <c r="E33494" t="str">
        <f>VLOOKUP(C33494,Подписчики!A:C,2,0)</f>
        <v>UTC+1</v>
      </c>
      <c r="F33494">
        <f t="shared" si="1048"/>
        <v>3</v>
      </c>
      <c r="G33494">
        <f t="shared" si="1049"/>
        <v>10</v>
      </c>
    </row>
    <row r="33495" spans="1:7" x14ac:dyDescent="0.25">
      <c r="A33495">
        <v>103600</v>
      </c>
      <c r="B33495" s="2">
        <v>44341.429799352751</v>
      </c>
      <c r="C33495">
        <v>165260</v>
      </c>
      <c r="D33495">
        <v>130721</v>
      </c>
      <c r="E33495" t="str">
        <f>VLOOKUP(C33495,Подписчики!A:C,2,0)</f>
        <v>UTC+2</v>
      </c>
      <c r="F33495">
        <f t="shared" si="1048"/>
        <v>3</v>
      </c>
      <c r="G33495">
        <f t="shared" si="1049"/>
        <v>10</v>
      </c>
    </row>
    <row r="33496" spans="1:7" x14ac:dyDescent="0.25">
      <c r="A33496">
        <v>103602</v>
      </c>
      <c r="B33496" s="2">
        <v>44341.433440129447</v>
      </c>
      <c r="C33496">
        <v>302421</v>
      </c>
      <c r="D33496">
        <v>42705</v>
      </c>
      <c r="E33496" t="str">
        <f>VLOOKUP(C33496,Подписчики!A:C,2,0)</f>
        <v>UTC+3</v>
      </c>
      <c r="F33496">
        <f t="shared" si="1048"/>
        <v>3</v>
      </c>
      <c r="G33496">
        <f t="shared" si="1049"/>
        <v>10</v>
      </c>
    </row>
    <row r="33497" spans="1:7" x14ac:dyDescent="0.25">
      <c r="A33497">
        <v>103604</v>
      </c>
      <c r="B33497" s="2">
        <v>44341.434653721684</v>
      </c>
      <c r="C33497">
        <v>13620</v>
      </c>
      <c r="D33497">
        <v>286726</v>
      </c>
      <c r="E33497" t="str">
        <f>VLOOKUP(C33497,Подписчики!A:C,2,0)</f>
        <v>UTC+6</v>
      </c>
      <c r="F33497">
        <f t="shared" si="1048"/>
        <v>3</v>
      </c>
      <c r="G33497">
        <f t="shared" si="1049"/>
        <v>10</v>
      </c>
    </row>
    <row r="33498" spans="1:7" x14ac:dyDescent="0.25">
      <c r="A33498">
        <v>103605</v>
      </c>
      <c r="B33498" s="2">
        <v>44341.437080906144</v>
      </c>
      <c r="C33498">
        <v>69506</v>
      </c>
      <c r="D33498">
        <v>347393</v>
      </c>
      <c r="E33498" t="str">
        <f>VLOOKUP(C33498,Подписчики!A:C,2,0)</f>
        <v>UTC+8</v>
      </c>
      <c r="F33498">
        <f t="shared" si="1048"/>
        <v>3</v>
      </c>
      <c r="G33498">
        <f t="shared" si="1049"/>
        <v>10</v>
      </c>
    </row>
    <row r="33499" spans="1:7" x14ac:dyDescent="0.25">
      <c r="A33499">
        <v>103610</v>
      </c>
      <c r="B33499" s="2">
        <v>44341.437080906151</v>
      </c>
      <c r="C33499">
        <v>277477</v>
      </c>
      <c r="D33499">
        <v>352674</v>
      </c>
      <c r="E33499" t="str">
        <f>VLOOKUP(C33499,Подписчики!A:C,2,0)</f>
        <v>UTC+4</v>
      </c>
      <c r="F33499">
        <f t="shared" si="1048"/>
        <v>3</v>
      </c>
      <c r="G33499">
        <f t="shared" si="1049"/>
        <v>10</v>
      </c>
    </row>
    <row r="33500" spans="1:7" x14ac:dyDescent="0.25">
      <c r="A33500">
        <v>103612</v>
      </c>
      <c r="B33500" s="2">
        <v>44341.438294498381</v>
      </c>
      <c r="C33500">
        <v>226924</v>
      </c>
      <c r="D33500">
        <v>230507</v>
      </c>
      <c r="E33500" t="str">
        <f>VLOOKUP(C33500,Подписчики!A:C,2,0)</f>
        <v>UTC+7</v>
      </c>
      <c r="F33500">
        <f t="shared" si="1048"/>
        <v>3</v>
      </c>
      <c r="G33500">
        <f t="shared" si="1049"/>
        <v>10</v>
      </c>
    </row>
    <row r="33501" spans="1:7" x14ac:dyDescent="0.25">
      <c r="A33501">
        <v>103615</v>
      </c>
      <c r="B33501" s="2">
        <v>44341.438294498381</v>
      </c>
      <c r="C33501">
        <v>268917</v>
      </c>
      <c r="D33501">
        <v>111368</v>
      </c>
      <c r="E33501" t="str">
        <f>VLOOKUP(C33501,Подписчики!A:C,2,0)</f>
        <v>UTC+11</v>
      </c>
      <c r="F33501">
        <f t="shared" si="1048"/>
        <v>3</v>
      </c>
      <c r="G33501">
        <f t="shared" si="1049"/>
        <v>10</v>
      </c>
    </row>
    <row r="33502" spans="1:7" x14ac:dyDescent="0.25">
      <c r="A33502">
        <v>103618</v>
      </c>
      <c r="B33502" s="2">
        <v>44341.441126213591</v>
      </c>
      <c r="C33502">
        <v>335560</v>
      </c>
      <c r="D33502">
        <v>33094</v>
      </c>
      <c r="E33502" t="str">
        <f>VLOOKUP(C33502,Подписчики!A:C,2,0)</f>
        <v>UTC+2</v>
      </c>
      <c r="F33502">
        <f t="shared" si="1048"/>
        <v>3</v>
      </c>
      <c r="G33502">
        <f t="shared" si="1049"/>
        <v>10</v>
      </c>
    </row>
    <row r="33503" spans="1:7" x14ac:dyDescent="0.25">
      <c r="A33503">
        <v>103623</v>
      </c>
      <c r="B33503" s="2">
        <v>44341.441530744334</v>
      </c>
      <c r="C33503">
        <v>202306</v>
      </c>
      <c r="D33503">
        <v>78646</v>
      </c>
      <c r="E33503" t="str">
        <f>VLOOKUP(C33503,Подписчики!A:C,2,0)</f>
        <v>UTC+3</v>
      </c>
      <c r="F33503">
        <f t="shared" si="1048"/>
        <v>3</v>
      </c>
      <c r="G33503">
        <f t="shared" si="1049"/>
        <v>10</v>
      </c>
    </row>
    <row r="33504" spans="1:7" x14ac:dyDescent="0.25">
      <c r="A33504">
        <v>103628</v>
      </c>
      <c r="B33504" s="2">
        <v>44341.441530744334</v>
      </c>
      <c r="C33504">
        <v>313469</v>
      </c>
      <c r="D33504">
        <v>182191</v>
      </c>
      <c r="E33504" t="str">
        <f>VLOOKUP(C33504,Подписчики!A:C,2,0)</f>
        <v>UTC+3</v>
      </c>
      <c r="F33504">
        <f t="shared" si="1048"/>
        <v>3</v>
      </c>
      <c r="G33504">
        <f t="shared" si="1049"/>
        <v>10</v>
      </c>
    </row>
    <row r="33505" spans="1:7" x14ac:dyDescent="0.25">
      <c r="A33505">
        <v>103629</v>
      </c>
      <c r="B33505" s="2">
        <v>44341.442339805828</v>
      </c>
      <c r="C33505">
        <v>168137</v>
      </c>
      <c r="D33505">
        <v>284325</v>
      </c>
      <c r="E33505" t="str">
        <f>VLOOKUP(C33505,Подписчики!A:C,2,0)</f>
        <v>UTC+9</v>
      </c>
      <c r="F33505">
        <f t="shared" si="1048"/>
        <v>3</v>
      </c>
      <c r="G33505">
        <f t="shared" si="1049"/>
        <v>10</v>
      </c>
    </row>
    <row r="33506" spans="1:7" x14ac:dyDescent="0.25">
      <c r="A33506">
        <v>103634</v>
      </c>
      <c r="B33506" s="2">
        <v>44341.443957928808</v>
      </c>
      <c r="C33506">
        <v>51192</v>
      </c>
      <c r="D33506">
        <v>411922</v>
      </c>
      <c r="E33506" t="str">
        <f>VLOOKUP(C33506,Подписчики!A:C,2,0)</f>
        <v>UTC+1</v>
      </c>
      <c r="F33506">
        <f t="shared" si="1048"/>
        <v>3</v>
      </c>
      <c r="G33506">
        <f t="shared" si="1049"/>
        <v>10</v>
      </c>
    </row>
    <row r="33507" spans="1:7" x14ac:dyDescent="0.25">
      <c r="A33507">
        <v>103638</v>
      </c>
      <c r="B33507" s="2">
        <v>44341.444766990295</v>
      </c>
      <c r="C33507">
        <v>64132</v>
      </c>
      <c r="D33507">
        <v>56783</v>
      </c>
      <c r="E33507" t="str">
        <f>VLOOKUP(C33507,Подписчики!A:C,2,0)</f>
        <v>UTC+7</v>
      </c>
      <c r="F33507">
        <f t="shared" si="1048"/>
        <v>3</v>
      </c>
      <c r="G33507">
        <f t="shared" si="1049"/>
        <v>10</v>
      </c>
    </row>
    <row r="33508" spans="1:7" x14ac:dyDescent="0.25">
      <c r="A33508">
        <v>103643</v>
      </c>
      <c r="B33508" s="2">
        <v>44341.445666666667</v>
      </c>
      <c r="C33508">
        <v>68662</v>
      </c>
      <c r="D33508">
        <v>112334</v>
      </c>
      <c r="E33508" t="str">
        <f>VLOOKUP(C33508,Подписчики!A:C,2,0)</f>
        <v>UTC-4</v>
      </c>
      <c r="F33508">
        <f t="shared" si="1048"/>
        <v>3</v>
      </c>
      <c r="G33508">
        <f t="shared" si="1049"/>
        <v>10</v>
      </c>
    </row>
    <row r="33509" spans="1:7" x14ac:dyDescent="0.25">
      <c r="A33509">
        <v>103648</v>
      </c>
      <c r="B33509" s="2">
        <v>44341.445980582524</v>
      </c>
      <c r="C33509">
        <v>15813</v>
      </c>
      <c r="D33509">
        <v>470762</v>
      </c>
      <c r="E33509" t="str">
        <f>VLOOKUP(C33509,Подписчики!A:C,2,0)</f>
        <v>UTC+2</v>
      </c>
      <c r="F33509">
        <f t="shared" si="1048"/>
        <v>3</v>
      </c>
      <c r="G33509">
        <f t="shared" si="1049"/>
        <v>10</v>
      </c>
    </row>
    <row r="33510" spans="1:7" x14ac:dyDescent="0.25">
      <c r="A33510">
        <v>103649</v>
      </c>
      <c r="B33510" s="2">
        <v>44341.451644012945</v>
      </c>
      <c r="C33510">
        <v>234771</v>
      </c>
      <c r="D33510">
        <v>21760</v>
      </c>
      <c r="E33510" t="str">
        <f>VLOOKUP(C33510,Подписчики!A:C,2,0)</f>
        <v>UTC+4</v>
      </c>
      <c r="F33510">
        <f t="shared" si="1048"/>
        <v>3</v>
      </c>
      <c r="G33510">
        <f t="shared" si="1049"/>
        <v>10</v>
      </c>
    </row>
    <row r="33511" spans="1:7" x14ac:dyDescent="0.25">
      <c r="A33511">
        <v>103652</v>
      </c>
      <c r="B33511" s="2">
        <v>44341.455689320384</v>
      </c>
      <c r="C33511">
        <v>30087</v>
      </c>
      <c r="D33511">
        <v>342585</v>
      </c>
      <c r="E33511" t="str">
        <f>VLOOKUP(C33511,Подписчики!A:C,2,0)</f>
        <v>UTC+2</v>
      </c>
      <c r="F33511">
        <f t="shared" si="1048"/>
        <v>3</v>
      </c>
      <c r="G33511">
        <f t="shared" si="1049"/>
        <v>10</v>
      </c>
    </row>
    <row r="33512" spans="1:7" x14ac:dyDescent="0.25">
      <c r="A33512">
        <v>103655</v>
      </c>
      <c r="B33512" s="2">
        <v>44341.456498381878</v>
      </c>
      <c r="C33512">
        <v>85281</v>
      </c>
      <c r="D33512">
        <v>182191</v>
      </c>
      <c r="E33512" t="str">
        <f>VLOOKUP(C33512,Подписчики!A:C,2,0)</f>
        <v>UTC+8</v>
      </c>
      <c r="F33512">
        <f t="shared" si="1048"/>
        <v>3</v>
      </c>
      <c r="G33512">
        <f t="shared" si="1049"/>
        <v>10</v>
      </c>
    </row>
    <row r="33513" spans="1:7" x14ac:dyDescent="0.25">
      <c r="A33513">
        <v>103658</v>
      </c>
      <c r="B33513" s="2">
        <v>44341.459330097088</v>
      </c>
      <c r="C33513">
        <v>170673</v>
      </c>
      <c r="D33513">
        <v>470762</v>
      </c>
      <c r="E33513" t="str">
        <f>VLOOKUP(C33513,Подписчики!A:C,2,0)</f>
        <v>UTC+3</v>
      </c>
      <c r="F33513">
        <f t="shared" si="1048"/>
        <v>3</v>
      </c>
      <c r="G33513">
        <f t="shared" si="1049"/>
        <v>11</v>
      </c>
    </row>
    <row r="33514" spans="1:7" x14ac:dyDescent="0.25">
      <c r="A33514">
        <v>103663</v>
      </c>
      <c r="B33514" s="2">
        <v>44341.459333333332</v>
      </c>
      <c r="C33514">
        <v>2587</v>
      </c>
      <c r="D33514">
        <v>362672</v>
      </c>
      <c r="E33514" t="str">
        <f>VLOOKUP(C33514,Подписчики!A:C,2,0)</f>
        <v>UTC+1</v>
      </c>
      <c r="F33514">
        <f t="shared" si="1048"/>
        <v>3</v>
      </c>
      <c r="G33514">
        <f t="shared" si="1049"/>
        <v>11</v>
      </c>
    </row>
    <row r="33515" spans="1:7" x14ac:dyDescent="0.25">
      <c r="A33515">
        <v>103666</v>
      </c>
      <c r="B33515" s="2">
        <v>44341.459734627831</v>
      </c>
      <c r="C33515">
        <v>198475</v>
      </c>
      <c r="D33515">
        <v>88863</v>
      </c>
      <c r="E33515" t="str">
        <f>VLOOKUP(C33515,Подписчики!A:C,2,0)</f>
        <v>UTC+0</v>
      </c>
      <c r="F33515">
        <f t="shared" si="1048"/>
        <v>3</v>
      </c>
      <c r="G33515">
        <f t="shared" si="1049"/>
        <v>11</v>
      </c>
    </row>
    <row r="33516" spans="1:7" x14ac:dyDescent="0.25">
      <c r="A33516">
        <v>103671</v>
      </c>
      <c r="B33516" s="2">
        <v>44341.461333333333</v>
      </c>
      <c r="C33516">
        <v>345988</v>
      </c>
      <c r="D33516">
        <v>43842</v>
      </c>
      <c r="E33516" t="str">
        <f>VLOOKUP(C33516,Подписчики!A:C,2,0)</f>
        <v>UTC+1</v>
      </c>
      <c r="F33516">
        <f t="shared" si="1048"/>
        <v>3</v>
      </c>
      <c r="G33516">
        <f t="shared" si="1049"/>
        <v>11</v>
      </c>
    </row>
    <row r="33517" spans="1:7" x14ac:dyDescent="0.25">
      <c r="A33517">
        <v>103674</v>
      </c>
      <c r="B33517" s="2">
        <v>44341.470252427185</v>
      </c>
      <c r="C33517">
        <v>134254</v>
      </c>
      <c r="D33517">
        <v>242428</v>
      </c>
      <c r="E33517" t="str">
        <f>VLOOKUP(C33517,Подписчики!A:C,2,0)</f>
        <v>UTC+2</v>
      </c>
      <c r="F33517">
        <f t="shared" si="1048"/>
        <v>3</v>
      </c>
      <c r="G33517">
        <f t="shared" si="1049"/>
        <v>11</v>
      </c>
    </row>
    <row r="33518" spans="1:7" x14ac:dyDescent="0.25">
      <c r="A33518">
        <v>103678</v>
      </c>
      <c r="B33518" s="2">
        <v>44341.470252427185</v>
      </c>
      <c r="C33518">
        <v>334456</v>
      </c>
      <c r="D33518">
        <v>411922</v>
      </c>
      <c r="E33518" t="str">
        <f>VLOOKUP(C33518,Подписчики!A:C,2,0)</f>
        <v>UTC+6</v>
      </c>
      <c r="F33518">
        <f t="shared" si="1048"/>
        <v>3</v>
      </c>
      <c r="G33518">
        <f t="shared" si="1049"/>
        <v>11</v>
      </c>
    </row>
    <row r="33519" spans="1:7" x14ac:dyDescent="0.25">
      <c r="A33519">
        <v>103681</v>
      </c>
      <c r="B33519" s="2">
        <v>44341.474999999999</v>
      </c>
      <c r="C33519">
        <v>233221</v>
      </c>
      <c r="D33519">
        <v>327633</v>
      </c>
      <c r="E33519" t="str">
        <f>VLOOKUP(C33519,Подписчики!A:C,2,0)</f>
        <v>UTC+3</v>
      </c>
      <c r="F33519">
        <f t="shared" si="1048"/>
        <v>3</v>
      </c>
      <c r="G33519">
        <f t="shared" si="1049"/>
        <v>11</v>
      </c>
    </row>
    <row r="33520" spans="1:7" x14ac:dyDescent="0.25">
      <c r="A33520">
        <v>103684</v>
      </c>
      <c r="B33520" s="2">
        <v>44341.475106796119</v>
      </c>
      <c r="C33520">
        <v>11548</v>
      </c>
      <c r="D33520">
        <v>470762</v>
      </c>
      <c r="E33520" t="str">
        <f>VLOOKUP(C33520,Подписчики!A:C,2,0)</f>
        <v>UTC+6</v>
      </c>
      <c r="F33520">
        <f t="shared" si="1048"/>
        <v>3</v>
      </c>
      <c r="G33520">
        <f t="shared" si="1049"/>
        <v>11</v>
      </c>
    </row>
    <row r="33521" spans="1:7" x14ac:dyDescent="0.25">
      <c r="A33521">
        <v>103687</v>
      </c>
      <c r="B33521" s="2">
        <v>44341.475511326862</v>
      </c>
      <c r="C33521">
        <v>273251</v>
      </c>
      <c r="D33521">
        <v>279264</v>
      </c>
      <c r="E33521" t="str">
        <f>VLOOKUP(C33521,Подписчики!A:C,2,0)</f>
        <v>UTC+7</v>
      </c>
      <c r="F33521">
        <f t="shared" si="1048"/>
        <v>3</v>
      </c>
      <c r="G33521">
        <f t="shared" si="1049"/>
        <v>11</v>
      </c>
    </row>
    <row r="33522" spans="1:7" x14ac:dyDescent="0.25">
      <c r="A33522">
        <v>103688</v>
      </c>
      <c r="B33522" s="2">
        <v>44341.476724919092</v>
      </c>
      <c r="C33522">
        <v>111265</v>
      </c>
      <c r="D33522">
        <v>219587</v>
      </c>
      <c r="E33522" t="str">
        <f>VLOOKUP(C33522,Подписчики!A:C,2,0)</f>
        <v>UTC+6</v>
      </c>
      <c r="F33522">
        <f t="shared" si="1048"/>
        <v>3</v>
      </c>
      <c r="G33522">
        <f t="shared" si="1049"/>
        <v>11</v>
      </c>
    </row>
    <row r="33523" spans="1:7" x14ac:dyDescent="0.25">
      <c r="A33523">
        <v>103691</v>
      </c>
      <c r="B33523" s="2">
        <v>44341.477129449835</v>
      </c>
      <c r="C33523">
        <v>86061</v>
      </c>
      <c r="D33523">
        <v>468237</v>
      </c>
      <c r="E33523" t="str">
        <f>VLOOKUP(C33523,Подписчики!A:C,2,0)</f>
        <v>UTC+3</v>
      </c>
      <c r="F33523">
        <f t="shared" si="1048"/>
        <v>3</v>
      </c>
      <c r="G33523">
        <f t="shared" si="1049"/>
        <v>11</v>
      </c>
    </row>
    <row r="33524" spans="1:7" x14ac:dyDescent="0.25">
      <c r="A33524">
        <v>103696</v>
      </c>
      <c r="B33524" s="2">
        <v>44341.477129449835</v>
      </c>
      <c r="C33524">
        <v>165874</v>
      </c>
      <c r="D33524">
        <v>158978</v>
      </c>
      <c r="E33524" t="str">
        <f>VLOOKUP(C33524,Подписчики!A:C,2,0)</f>
        <v>UTC+3</v>
      </c>
      <c r="F33524">
        <f t="shared" si="1048"/>
        <v>3</v>
      </c>
      <c r="G33524">
        <f t="shared" si="1049"/>
        <v>11</v>
      </c>
    </row>
    <row r="33525" spans="1:7" x14ac:dyDescent="0.25">
      <c r="A33525">
        <v>103700</v>
      </c>
      <c r="B33525" s="2">
        <v>44341.477129449835</v>
      </c>
      <c r="C33525">
        <v>299642</v>
      </c>
      <c r="D33525">
        <v>347393</v>
      </c>
      <c r="E33525" t="str">
        <f>VLOOKUP(C33525,Подписчики!A:C,2,0)</f>
        <v>UTC+3</v>
      </c>
      <c r="F33525">
        <f t="shared" si="1048"/>
        <v>3</v>
      </c>
      <c r="G33525">
        <f t="shared" si="1049"/>
        <v>11</v>
      </c>
    </row>
    <row r="33526" spans="1:7" x14ac:dyDescent="0.25">
      <c r="A33526">
        <v>103703</v>
      </c>
      <c r="B33526" s="2">
        <v>44341.479961165045</v>
      </c>
      <c r="C33526">
        <v>143345</v>
      </c>
      <c r="D33526">
        <v>118549</v>
      </c>
      <c r="E33526" t="str">
        <f>VLOOKUP(C33526,Подписчики!A:C,2,0)</f>
        <v>UTC+2</v>
      </c>
      <c r="F33526">
        <f t="shared" si="1048"/>
        <v>3</v>
      </c>
      <c r="G33526">
        <f t="shared" si="1049"/>
        <v>11</v>
      </c>
    </row>
    <row r="33527" spans="1:7" x14ac:dyDescent="0.25">
      <c r="A33527">
        <v>103707</v>
      </c>
      <c r="B33527" s="2">
        <v>44341.484411003235</v>
      </c>
      <c r="C33527">
        <v>133277</v>
      </c>
      <c r="D33527">
        <v>351192</v>
      </c>
      <c r="E33527" t="str">
        <f>VLOOKUP(C33527,Подписчики!A:C,2,0)</f>
        <v>UTC+1</v>
      </c>
      <c r="F33527">
        <f t="shared" si="1048"/>
        <v>3</v>
      </c>
      <c r="G33527">
        <f t="shared" si="1049"/>
        <v>11</v>
      </c>
    </row>
    <row r="33528" spans="1:7" x14ac:dyDescent="0.25">
      <c r="A33528">
        <v>103709</v>
      </c>
      <c r="B33528" s="2">
        <v>44341.484815533979</v>
      </c>
      <c r="C33528">
        <v>156592</v>
      </c>
      <c r="D33528">
        <v>411922</v>
      </c>
      <c r="E33528" t="str">
        <f>VLOOKUP(C33528,Подписчики!A:C,2,0)</f>
        <v>UTC+2</v>
      </c>
      <c r="F33528">
        <f t="shared" si="1048"/>
        <v>3</v>
      </c>
      <c r="G33528">
        <f t="shared" si="1049"/>
        <v>11</v>
      </c>
    </row>
    <row r="33529" spans="1:7" x14ac:dyDescent="0.25">
      <c r="A33529">
        <v>103714</v>
      </c>
      <c r="B33529" s="2">
        <v>44341.485220064729</v>
      </c>
      <c r="C33529">
        <v>102316</v>
      </c>
      <c r="D33529">
        <v>409488</v>
      </c>
      <c r="E33529" t="str">
        <f>VLOOKUP(C33529,Подписчики!A:C,2,0)</f>
        <v>UTC+7</v>
      </c>
      <c r="F33529">
        <f t="shared" si="1048"/>
        <v>3</v>
      </c>
      <c r="G33529">
        <f t="shared" si="1049"/>
        <v>11</v>
      </c>
    </row>
    <row r="33530" spans="1:7" x14ac:dyDescent="0.25">
      <c r="A33530">
        <v>103718</v>
      </c>
      <c r="B33530" s="2">
        <v>44341.494928802589</v>
      </c>
      <c r="C33530">
        <v>61475</v>
      </c>
      <c r="D33530">
        <v>346966</v>
      </c>
      <c r="E33530" t="str">
        <f>VLOOKUP(C33530,Подписчики!A:C,2,0)</f>
        <v>UTC+3</v>
      </c>
      <c r="F33530">
        <f t="shared" si="1048"/>
        <v>3</v>
      </c>
      <c r="G33530">
        <f t="shared" si="1049"/>
        <v>11</v>
      </c>
    </row>
    <row r="33531" spans="1:7" x14ac:dyDescent="0.25">
      <c r="A33531">
        <v>103721</v>
      </c>
      <c r="B33531" s="2">
        <v>44341.495737864083</v>
      </c>
      <c r="C33531">
        <v>268456</v>
      </c>
      <c r="D33531">
        <v>238334</v>
      </c>
      <c r="E33531" t="str">
        <f>VLOOKUP(C33531,Подписчики!A:C,2,0)</f>
        <v>UTC+1</v>
      </c>
      <c r="F33531">
        <f t="shared" si="1048"/>
        <v>3</v>
      </c>
      <c r="G33531">
        <f t="shared" si="1049"/>
        <v>11</v>
      </c>
    </row>
    <row r="33532" spans="1:7" x14ac:dyDescent="0.25">
      <c r="A33532">
        <v>103725</v>
      </c>
      <c r="B33532" s="2">
        <v>44341.496142394819</v>
      </c>
      <c r="C33532">
        <v>142127</v>
      </c>
      <c r="D33532">
        <v>118549</v>
      </c>
      <c r="E33532" t="str">
        <f>VLOOKUP(C33532,Подписчики!A:C,2,0)</f>
        <v>UTC+2</v>
      </c>
      <c r="F33532">
        <f t="shared" si="1048"/>
        <v>3</v>
      </c>
      <c r="G33532">
        <f t="shared" si="1049"/>
        <v>11</v>
      </c>
    </row>
    <row r="33533" spans="1:7" x14ac:dyDescent="0.25">
      <c r="A33533">
        <v>103729</v>
      </c>
      <c r="B33533" s="2">
        <v>44341.498974110036</v>
      </c>
      <c r="C33533">
        <v>116688</v>
      </c>
      <c r="D33533">
        <v>298909</v>
      </c>
      <c r="E33533" t="str">
        <f>VLOOKUP(C33533,Подписчики!A:C,2,0)</f>
        <v>UTC+1</v>
      </c>
      <c r="F33533">
        <f t="shared" si="1048"/>
        <v>3</v>
      </c>
      <c r="G33533">
        <f t="shared" si="1049"/>
        <v>11</v>
      </c>
    </row>
    <row r="33534" spans="1:7" x14ac:dyDescent="0.25">
      <c r="A33534">
        <v>103733</v>
      </c>
      <c r="B33534" s="2">
        <v>44341.499378640779</v>
      </c>
      <c r="C33534">
        <v>107901</v>
      </c>
      <c r="D33534">
        <v>258219</v>
      </c>
      <c r="E33534" t="str">
        <f>VLOOKUP(C33534,Подписчики!A:C,2,0)</f>
        <v>UTC+6</v>
      </c>
      <c r="F33534">
        <f t="shared" si="1048"/>
        <v>3</v>
      </c>
      <c r="G33534">
        <f t="shared" si="1049"/>
        <v>11</v>
      </c>
    </row>
    <row r="33535" spans="1:7" x14ac:dyDescent="0.25">
      <c r="A33535">
        <v>103738</v>
      </c>
      <c r="B33535" s="2">
        <v>44341.500187702266</v>
      </c>
      <c r="C33535">
        <v>130563</v>
      </c>
      <c r="D33535">
        <v>470762</v>
      </c>
      <c r="E33535" t="str">
        <f>VLOOKUP(C33535,Подписчики!A:C,2,0)</f>
        <v>UTC+4</v>
      </c>
      <c r="F33535">
        <f t="shared" si="1048"/>
        <v>3</v>
      </c>
      <c r="G33535">
        <f t="shared" si="1049"/>
        <v>12</v>
      </c>
    </row>
    <row r="33536" spans="1:7" x14ac:dyDescent="0.25">
      <c r="A33536">
        <v>103740</v>
      </c>
      <c r="B33536" s="2">
        <v>44341.50221035599</v>
      </c>
      <c r="C33536">
        <v>67725</v>
      </c>
      <c r="D33536">
        <v>189009</v>
      </c>
      <c r="E33536" t="str">
        <f>VLOOKUP(C33536,Подписчики!A:C,2,0)</f>
        <v>UTC+1</v>
      </c>
      <c r="F33536">
        <f t="shared" si="1048"/>
        <v>3</v>
      </c>
      <c r="G33536">
        <f t="shared" si="1049"/>
        <v>12</v>
      </c>
    </row>
    <row r="33537" spans="1:7" x14ac:dyDescent="0.25">
      <c r="A33537">
        <v>103745</v>
      </c>
      <c r="B33537" s="2">
        <v>44341.503019417476</v>
      </c>
      <c r="C33537">
        <v>190972</v>
      </c>
      <c r="D33537">
        <v>301811</v>
      </c>
      <c r="E33537" t="str">
        <f>VLOOKUP(C33537,Подписчики!A:C,2,0)</f>
        <v>UTC+7</v>
      </c>
      <c r="F33537">
        <f t="shared" si="1048"/>
        <v>3</v>
      </c>
      <c r="G33537">
        <f t="shared" si="1049"/>
        <v>12</v>
      </c>
    </row>
    <row r="33538" spans="1:7" x14ac:dyDescent="0.25">
      <c r="A33538">
        <v>103749</v>
      </c>
      <c r="B33538" s="2">
        <v>44341.503019417476</v>
      </c>
      <c r="C33538">
        <v>342623</v>
      </c>
      <c r="D33538">
        <v>108086</v>
      </c>
      <c r="E33538" t="str">
        <f>VLOOKUP(C33538,Подписчики!A:C,2,0)</f>
        <v>UTC+3</v>
      </c>
      <c r="F33538">
        <f t="shared" si="1048"/>
        <v>3</v>
      </c>
      <c r="G33538">
        <f t="shared" si="1049"/>
        <v>12</v>
      </c>
    </row>
    <row r="33539" spans="1:7" x14ac:dyDescent="0.25">
      <c r="A33539">
        <v>103753</v>
      </c>
      <c r="B33539" s="2">
        <v>44341.505851132686</v>
      </c>
      <c r="C33539">
        <v>224123</v>
      </c>
      <c r="D33539">
        <v>411922</v>
      </c>
      <c r="E33539" t="str">
        <f>VLOOKUP(C33539,Подписчики!A:C,2,0)</f>
        <v>UTC+2</v>
      </c>
      <c r="F33539">
        <f t="shared" ref="F33539:F33602" si="1050">WEEKDAY(B33539)</f>
        <v>3</v>
      </c>
      <c r="G33539">
        <f t="shared" ref="G33539:G33602" si="1051">HOUR(B33539)</f>
        <v>12</v>
      </c>
    </row>
    <row r="33540" spans="1:7" x14ac:dyDescent="0.25">
      <c r="A33540">
        <v>103754</v>
      </c>
      <c r="B33540" s="2">
        <v>44341.507469255659</v>
      </c>
      <c r="C33540">
        <v>134111</v>
      </c>
      <c r="D33540">
        <v>143750</v>
      </c>
      <c r="E33540" t="str">
        <f>VLOOKUP(C33540,Подписчики!A:C,2,0)</f>
        <v>UTC+2</v>
      </c>
      <c r="F33540">
        <f t="shared" si="1050"/>
        <v>3</v>
      </c>
      <c r="G33540">
        <f t="shared" si="1051"/>
        <v>12</v>
      </c>
    </row>
    <row r="33541" spans="1:7" x14ac:dyDescent="0.25">
      <c r="A33541">
        <v>103759</v>
      </c>
      <c r="B33541" s="2">
        <v>44341.507469255666</v>
      </c>
      <c r="C33541">
        <v>189045</v>
      </c>
      <c r="D33541">
        <v>438887</v>
      </c>
      <c r="E33541" t="str">
        <f>VLOOKUP(C33541,Подписчики!A:C,2,0)</f>
        <v>UTC+6</v>
      </c>
      <c r="F33541">
        <f t="shared" si="1050"/>
        <v>3</v>
      </c>
      <c r="G33541">
        <f t="shared" si="1051"/>
        <v>12</v>
      </c>
    </row>
    <row r="33542" spans="1:7" x14ac:dyDescent="0.25">
      <c r="A33542">
        <v>103761</v>
      </c>
      <c r="B33542" s="2">
        <v>44341.508682847896</v>
      </c>
      <c r="C33542">
        <v>276767</v>
      </c>
      <c r="D33542">
        <v>182191</v>
      </c>
      <c r="E33542" t="str">
        <f>VLOOKUP(C33542,Подписчики!A:C,2,0)</f>
        <v>UTC+1</v>
      </c>
      <c r="F33542">
        <f t="shared" si="1050"/>
        <v>3</v>
      </c>
      <c r="G33542">
        <f t="shared" si="1051"/>
        <v>12</v>
      </c>
    </row>
    <row r="33543" spans="1:7" x14ac:dyDescent="0.25">
      <c r="A33543">
        <v>103765</v>
      </c>
      <c r="B33543" s="2">
        <v>44341.509087378639</v>
      </c>
      <c r="C33543">
        <v>64417</v>
      </c>
      <c r="D33543">
        <v>438324</v>
      </c>
      <c r="E33543" t="str">
        <f>VLOOKUP(C33543,Подписчики!A:C,2,0)</f>
        <v>UTC+2</v>
      </c>
      <c r="F33543">
        <f t="shared" si="1050"/>
        <v>3</v>
      </c>
      <c r="G33543">
        <f t="shared" si="1051"/>
        <v>12</v>
      </c>
    </row>
    <row r="33544" spans="1:7" x14ac:dyDescent="0.25">
      <c r="A33544">
        <v>103769</v>
      </c>
      <c r="B33544" s="2">
        <v>44341.509491909383</v>
      </c>
      <c r="C33544">
        <v>105124</v>
      </c>
      <c r="D33544">
        <v>81226</v>
      </c>
      <c r="E33544" t="str">
        <f>VLOOKUP(C33544,Подписчики!A:C,2,0)</f>
        <v>UTC+3</v>
      </c>
      <c r="F33544">
        <f t="shared" si="1050"/>
        <v>3</v>
      </c>
      <c r="G33544">
        <f t="shared" si="1051"/>
        <v>12</v>
      </c>
    </row>
    <row r="33545" spans="1:7" x14ac:dyDescent="0.25">
      <c r="A33545">
        <v>103771</v>
      </c>
      <c r="B33545" s="2">
        <v>44341.511919093857</v>
      </c>
      <c r="C33545">
        <v>51861</v>
      </c>
      <c r="D33545">
        <v>349368</v>
      </c>
      <c r="E33545" t="str">
        <f>VLOOKUP(C33545,Подписчики!A:C,2,0)</f>
        <v>UTC+1</v>
      </c>
      <c r="F33545">
        <f t="shared" si="1050"/>
        <v>3</v>
      </c>
      <c r="G33545">
        <f t="shared" si="1051"/>
        <v>12</v>
      </c>
    </row>
    <row r="33546" spans="1:7" x14ac:dyDescent="0.25">
      <c r="A33546">
        <v>103773</v>
      </c>
      <c r="B33546" s="2">
        <v>44341.511919093857</v>
      </c>
      <c r="C33546">
        <v>173525</v>
      </c>
      <c r="D33546">
        <v>118549</v>
      </c>
      <c r="E33546" t="str">
        <f>VLOOKUP(C33546,Подписчики!A:C,2,0)</f>
        <v>UTC+1</v>
      </c>
      <c r="F33546">
        <f t="shared" si="1050"/>
        <v>3</v>
      </c>
      <c r="G33546">
        <f t="shared" si="1051"/>
        <v>12</v>
      </c>
    </row>
    <row r="33547" spans="1:7" x14ac:dyDescent="0.25">
      <c r="A33547">
        <v>103774</v>
      </c>
      <c r="B33547" s="2">
        <v>44341.51353721683</v>
      </c>
      <c r="C33547">
        <v>39841</v>
      </c>
      <c r="D33547">
        <v>158978</v>
      </c>
      <c r="E33547" t="str">
        <f>VLOOKUP(C33547,Подписчики!A:C,2,0)</f>
        <v>UTC+1</v>
      </c>
      <c r="F33547">
        <f t="shared" si="1050"/>
        <v>3</v>
      </c>
      <c r="G33547">
        <f t="shared" si="1051"/>
        <v>12</v>
      </c>
    </row>
    <row r="33548" spans="1:7" x14ac:dyDescent="0.25">
      <c r="A33548">
        <v>103776</v>
      </c>
      <c r="B33548" s="2">
        <v>44341.514346278316</v>
      </c>
      <c r="C33548">
        <v>107822</v>
      </c>
      <c r="D33548">
        <v>303258</v>
      </c>
      <c r="E33548" t="str">
        <f>VLOOKUP(C33548,Подписчики!A:C,2,0)</f>
        <v>UTC+11</v>
      </c>
      <c r="F33548">
        <f t="shared" si="1050"/>
        <v>3</v>
      </c>
      <c r="G33548">
        <f t="shared" si="1051"/>
        <v>12</v>
      </c>
    </row>
    <row r="33549" spans="1:7" x14ac:dyDescent="0.25">
      <c r="A33549">
        <v>103780</v>
      </c>
      <c r="B33549" s="2">
        <v>44341.515559870546</v>
      </c>
      <c r="C33549">
        <v>242719</v>
      </c>
      <c r="D33549">
        <v>70091</v>
      </c>
      <c r="E33549" t="str">
        <f>VLOOKUP(C33549,Подписчики!A:C,2,0)</f>
        <v>UTC+2</v>
      </c>
      <c r="F33549">
        <f t="shared" si="1050"/>
        <v>3</v>
      </c>
      <c r="G33549">
        <f t="shared" si="1051"/>
        <v>12</v>
      </c>
    </row>
    <row r="33550" spans="1:7" x14ac:dyDescent="0.25">
      <c r="A33550">
        <v>103785</v>
      </c>
      <c r="B33550" s="2">
        <v>44341.515964401297</v>
      </c>
      <c r="C33550">
        <v>129936</v>
      </c>
      <c r="D33550">
        <v>37644</v>
      </c>
      <c r="E33550" t="str">
        <f>VLOOKUP(C33550,Подписчики!A:C,2,0)</f>
        <v>UTC+3</v>
      </c>
      <c r="F33550">
        <f t="shared" si="1050"/>
        <v>3</v>
      </c>
      <c r="G33550">
        <f t="shared" si="1051"/>
        <v>12</v>
      </c>
    </row>
    <row r="33551" spans="1:7" x14ac:dyDescent="0.25">
      <c r="A33551">
        <v>103786</v>
      </c>
      <c r="B33551" s="2">
        <v>44341.517177993526</v>
      </c>
      <c r="C33551">
        <v>250802</v>
      </c>
      <c r="D33551">
        <v>154256</v>
      </c>
      <c r="E33551" t="str">
        <f>VLOOKUP(C33551,Подписчики!A:C,2,0)</f>
        <v>UTC+2</v>
      </c>
      <c r="F33551">
        <f t="shared" si="1050"/>
        <v>3</v>
      </c>
      <c r="G33551">
        <f t="shared" si="1051"/>
        <v>12</v>
      </c>
    </row>
    <row r="33552" spans="1:7" x14ac:dyDescent="0.25">
      <c r="A33552">
        <v>103787</v>
      </c>
      <c r="B33552" s="2">
        <v>44341.51758252427</v>
      </c>
      <c r="C33552">
        <v>122014</v>
      </c>
      <c r="D33552">
        <v>470762</v>
      </c>
      <c r="E33552" t="str">
        <f>VLOOKUP(C33552,Подписчики!A:C,2,0)</f>
        <v>UTC+3</v>
      </c>
      <c r="F33552">
        <f t="shared" si="1050"/>
        <v>3</v>
      </c>
      <c r="G33552">
        <f t="shared" si="1051"/>
        <v>12</v>
      </c>
    </row>
    <row r="33553" spans="1:7" x14ac:dyDescent="0.25">
      <c r="A33553">
        <v>103788</v>
      </c>
      <c r="B33553" s="2">
        <v>44341.51758252427</v>
      </c>
      <c r="C33553">
        <v>282522</v>
      </c>
      <c r="D33553">
        <v>473323</v>
      </c>
      <c r="E33553" t="str">
        <f>VLOOKUP(C33553,Подписчики!A:C,2,0)</f>
        <v>UTC+3</v>
      </c>
      <c r="F33553">
        <f t="shared" si="1050"/>
        <v>3</v>
      </c>
      <c r="G33553">
        <f t="shared" si="1051"/>
        <v>12</v>
      </c>
    </row>
    <row r="33554" spans="1:7" x14ac:dyDescent="0.25">
      <c r="A33554">
        <v>103790</v>
      </c>
      <c r="B33554" s="2">
        <v>44341.520009708744</v>
      </c>
      <c r="C33554">
        <v>327137</v>
      </c>
      <c r="D33554">
        <v>102086</v>
      </c>
      <c r="E33554" t="str">
        <f>VLOOKUP(C33554,Подписчики!A:C,2,0)</f>
        <v>UTC+1</v>
      </c>
      <c r="F33554">
        <f t="shared" si="1050"/>
        <v>3</v>
      </c>
      <c r="G33554">
        <f t="shared" si="1051"/>
        <v>12</v>
      </c>
    </row>
    <row r="33555" spans="1:7" x14ac:dyDescent="0.25">
      <c r="A33555">
        <v>103794</v>
      </c>
      <c r="B33555" s="2">
        <v>44341.52041423948</v>
      </c>
      <c r="C33555">
        <v>39730</v>
      </c>
      <c r="D33555">
        <v>180017</v>
      </c>
      <c r="E33555" t="str">
        <f>VLOOKUP(C33555,Подписчики!A:C,2,0)</f>
        <v>UTC+2</v>
      </c>
      <c r="F33555">
        <f t="shared" si="1050"/>
        <v>3</v>
      </c>
      <c r="G33555">
        <f t="shared" si="1051"/>
        <v>12</v>
      </c>
    </row>
    <row r="33556" spans="1:7" x14ac:dyDescent="0.25">
      <c r="A33556">
        <v>103798</v>
      </c>
      <c r="B33556" s="2">
        <v>44341.52041423948</v>
      </c>
      <c r="C33556">
        <v>271522</v>
      </c>
      <c r="D33556">
        <v>192331</v>
      </c>
      <c r="E33556" t="str">
        <f>VLOOKUP(C33556,Подписчики!A:C,2,0)</f>
        <v>UTC+2</v>
      </c>
      <c r="F33556">
        <f t="shared" si="1050"/>
        <v>3</v>
      </c>
      <c r="G33556">
        <f t="shared" si="1051"/>
        <v>12</v>
      </c>
    </row>
    <row r="33557" spans="1:7" x14ac:dyDescent="0.25">
      <c r="A33557">
        <v>103802</v>
      </c>
      <c r="B33557" s="2">
        <v>44341.52041423948</v>
      </c>
      <c r="C33557">
        <v>278199</v>
      </c>
      <c r="D33557">
        <v>226232</v>
      </c>
      <c r="E33557" t="str">
        <f>VLOOKUP(C33557,Подписчики!A:C,2,0)</f>
        <v>UTC+2</v>
      </c>
      <c r="F33557">
        <f t="shared" si="1050"/>
        <v>3</v>
      </c>
      <c r="G33557">
        <f t="shared" si="1051"/>
        <v>12</v>
      </c>
    </row>
    <row r="33558" spans="1:7" x14ac:dyDescent="0.25">
      <c r="A33558">
        <v>103803</v>
      </c>
      <c r="B33558" s="2">
        <v>44341.52081877023</v>
      </c>
      <c r="C33558">
        <v>80294</v>
      </c>
      <c r="D33558">
        <v>48930</v>
      </c>
      <c r="E33558" t="str">
        <f>VLOOKUP(C33558,Подписчики!A:C,2,0)</f>
        <v>UTC+3</v>
      </c>
      <c r="F33558">
        <f t="shared" si="1050"/>
        <v>3</v>
      </c>
      <c r="G33558">
        <f t="shared" si="1051"/>
        <v>12</v>
      </c>
    </row>
    <row r="33559" spans="1:7" x14ac:dyDescent="0.25">
      <c r="A33559">
        <v>103808</v>
      </c>
      <c r="B33559" s="2">
        <v>44341.521627831717</v>
      </c>
      <c r="C33559">
        <v>256106</v>
      </c>
      <c r="D33559">
        <v>148495</v>
      </c>
      <c r="E33559" t="str">
        <f>VLOOKUP(C33559,Подписчики!A:C,2,0)</f>
        <v>UTC+1</v>
      </c>
      <c r="F33559">
        <f t="shared" si="1050"/>
        <v>3</v>
      </c>
      <c r="G33559">
        <f t="shared" si="1051"/>
        <v>12</v>
      </c>
    </row>
    <row r="33560" spans="1:7" x14ac:dyDescent="0.25">
      <c r="A33560">
        <v>103812</v>
      </c>
      <c r="B33560" s="2">
        <v>44341.524459546927</v>
      </c>
      <c r="C33560">
        <v>130654</v>
      </c>
      <c r="D33560">
        <v>411922</v>
      </c>
      <c r="E33560" t="str">
        <f>VLOOKUP(C33560,Подписчики!A:C,2,0)</f>
        <v>UTC+0</v>
      </c>
      <c r="F33560">
        <f t="shared" si="1050"/>
        <v>3</v>
      </c>
      <c r="G33560">
        <f t="shared" si="1051"/>
        <v>12</v>
      </c>
    </row>
    <row r="33561" spans="1:7" x14ac:dyDescent="0.25">
      <c r="A33561">
        <v>103816</v>
      </c>
      <c r="B33561" s="2">
        <v>44341.5260776699</v>
      </c>
      <c r="C33561">
        <v>38987</v>
      </c>
      <c r="D33561">
        <v>236548</v>
      </c>
      <c r="E33561" t="str">
        <f>VLOOKUP(C33561,Подписчики!A:C,2,0)</f>
        <v>UTC+0</v>
      </c>
      <c r="F33561">
        <f t="shared" si="1050"/>
        <v>3</v>
      </c>
      <c r="G33561">
        <f t="shared" si="1051"/>
        <v>12</v>
      </c>
    </row>
    <row r="33562" spans="1:7" x14ac:dyDescent="0.25">
      <c r="A33562">
        <v>103818</v>
      </c>
      <c r="B33562" s="2">
        <v>44341.52648220065</v>
      </c>
      <c r="C33562">
        <v>316737</v>
      </c>
      <c r="D33562">
        <v>162482</v>
      </c>
      <c r="E33562" t="str">
        <f>VLOOKUP(C33562,Подписчики!A:C,2,0)</f>
        <v>UTC+1</v>
      </c>
      <c r="F33562">
        <f t="shared" si="1050"/>
        <v>3</v>
      </c>
      <c r="G33562">
        <f t="shared" si="1051"/>
        <v>12</v>
      </c>
    </row>
    <row r="33563" spans="1:7" x14ac:dyDescent="0.25">
      <c r="A33563">
        <v>103820</v>
      </c>
      <c r="B33563" s="2">
        <v>44341.526886731386</v>
      </c>
      <c r="C33563">
        <v>245317</v>
      </c>
      <c r="D33563">
        <v>182191</v>
      </c>
      <c r="E33563" t="str">
        <f>VLOOKUP(C33563,Подписчики!A:C,2,0)</f>
        <v>UTC+2</v>
      </c>
      <c r="F33563">
        <f t="shared" si="1050"/>
        <v>3</v>
      </c>
      <c r="G33563">
        <f t="shared" si="1051"/>
        <v>12</v>
      </c>
    </row>
    <row r="33564" spans="1:7" x14ac:dyDescent="0.25">
      <c r="A33564">
        <v>103821</v>
      </c>
      <c r="B33564" s="2">
        <v>44341.52810032363</v>
      </c>
      <c r="C33564">
        <v>331396</v>
      </c>
      <c r="D33564">
        <v>209122</v>
      </c>
      <c r="E33564" t="str">
        <f>VLOOKUP(C33564,Подписчики!A:C,2,0)</f>
        <v>UTC+1</v>
      </c>
      <c r="F33564">
        <f t="shared" si="1050"/>
        <v>3</v>
      </c>
      <c r="G33564">
        <f t="shared" si="1051"/>
        <v>12</v>
      </c>
    </row>
    <row r="33565" spans="1:7" x14ac:dyDescent="0.25">
      <c r="A33565">
        <v>103822</v>
      </c>
      <c r="B33565" s="2">
        <v>44341.52931391586</v>
      </c>
      <c r="C33565">
        <v>33351</v>
      </c>
      <c r="D33565">
        <v>444546</v>
      </c>
      <c r="E33565" t="str">
        <f>VLOOKUP(C33565,Подписчики!A:C,2,0)</f>
        <v>UTC+0</v>
      </c>
      <c r="F33565">
        <f t="shared" si="1050"/>
        <v>3</v>
      </c>
      <c r="G33565">
        <f t="shared" si="1051"/>
        <v>12</v>
      </c>
    </row>
    <row r="33566" spans="1:7" x14ac:dyDescent="0.25">
      <c r="A33566">
        <v>103826</v>
      </c>
      <c r="B33566" s="2">
        <v>44341.533763754043</v>
      </c>
      <c r="C33566">
        <v>48429</v>
      </c>
      <c r="D33566">
        <v>470762</v>
      </c>
      <c r="E33566" t="str">
        <f>VLOOKUP(C33566,Подписчики!A:C,2,0)</f>
        <v>UTC+3</v>
      </c>
      <c r="F33566">
        <f t="shared" si="1050"/>
        <v>3</v>
      </c>
      <c r="G33566">
        <f t="shared" si="1051"/>
        <v>12</v>
      </c>
    </row>
    <row r="33567" spans="1:7" x14ac:dyDescent="0.25">
      <c r="A33567">
        <v>103827</v>
      </c>
      <c r="B33567" s="2">
        <v>44341.535381877024</v>
      </c>
      <c r="C33567">
        <v>221276</v>
      </c>
      <c r="D33567">
        <v>347008</v>
      </c>
      <c r="E33567" t="str">
        <f>VLOOKUP(C33567,Подписчики!A:C,2,0)</f>
        <v>UTC+3</v>
      </c>
      <c r="F33567">
        <f t="shared" si="1050"/>
        <v>3</v>
      </c>
      <c r="G33567">
        <f t="shared" si="1051"/>
        <v>12</v>
      </c>
    </row>
    <row r="33568" spans="1:7" x14ac:dyDescent="0.25">
      <c r="A33568">
        <v>103832</v>
      </c>
      <c r="B33568" s="2">
        <v>44341.53619093851</v>
      </c>
      <c r="C33568">
        <v>158046</v>
      </c>
      <c r="D33568">
        <v>60752</v>
      </c>
      <c r="E33568" t="str">
        <f>VLOOKUP(C33568,Подписчики!A:C,2,0)</f>
        <v>UTC+1</v>
      </c>
      <c r="F33568">
        <f t="shared" si="1050"/>
        <v>3</v>
      </c>
      <c r="G33568">
        <f t="shared" si="1051"/>
        <v>12</v>
      </c>
    </row>
    <row r="33569" spans="1:7" x14ac:dyDescent="0.25">
      <c r="A33569">
        <v>103836</v>
      </c>
      <c r="B33569" s="2">
        <v>44341.537404530747</v>
      </c>
      <c r="C33569">
        <v>279359</v>
      </c>
      <c r="D33569">
        <v>21760</v>
      </c>
      <c r="E33569" t="str">
        <f>VLOOKUP(C33569,Подписчики!A:C,2,0)</f>
        <v>UTC+0</v>
      </c>
      <c r="F33569">
        <f t="shared" si="1050"/>
        <v>3</v>
      </c>
      <c r="G33569">
        <f t="shared" si="1051"/>
        <v>12</v>
      </c>
    </row>
    <row r="33570" spans="1:7" x14ac:dyDescent="0.25">
      <c r="A33570">
        <v>103838</v>
      </c>
      <c r="B33570" s="2">
        <v>44341.537666666663</v>
      </c>
      <c r="C33570">
        <v>225882</v>
      </c>
      <c r="D33570">
        <v>88863</v>
      </c>
      <c r="E33570" t="str">
        <f>VLOOKUP(C33570,Подписчики!A:C,2,0)</f>
        <v>UTC+2</v>
      </c>
      <c r="F33570">
        <f t="shared" si="1050"/>
        <v>3</v>
      </c>
      <c r="G33570">
        <f t="shared" si="1051"/>
        <v>12</v>
      </c>
    </row>
    <row r="33571" spans="1:7" x14ac:dyDescent="0.25">
      <c r="A33571">
        <v>103840</v>
      </c>
      <c r="B33571" s="2">
        <v>44341.53780906149</v>
      </c>
      <c r="C33571">
        <v>22461</v>
      </c>
      <c r="D33571">
        <v>347008</v>
      </c>
      <c r="E33571" t="str">
        <f>VLOOKUP(C33571,Подписчики!A:C,2,0)</f>
        <v>UTC+1</v>
      </c>
      <c r="F33571">
        <f t="shared" si="1050"/>
        <v>3</v>
      </c>
      <c r="G33571">
        <f t="shared" si="1051"/>
        <v>12</v>
      </c>
    </row>
    <row r="33572" spans="1:7" x14ac:dyDescent="0.25">
      <c r="A33572">
        <v>103845</v>
      </c>
      <c r="B33572" s="2">
        <v>44341.538213592234</v>
      </c>
      <c r="C33572">
        <v>318226</v>
      </c>
      <c r="D33572">
        <v>88863</v>
      </c>
      <c r="E33572" t="str">
        <f>VLOOKUP(C33572,Подписчики!A:C,2,0)</f>
        <v>UTC+2</v>
      </c>
      <c r="F33572">
        <f t="shared" si="1050"/>
        <v>3</v>
      </c>
      <c r="G33572">
        <f t="shared" si="1051"/>
        <v>12</v>
      </c>
    </row>
    <row r="33573" spans="1:7" x14ac:dyDescent="0.25">
      <c r="A33573">
        <v>103848</v>
      </c>
      <c r="B33573" s="2">
        <v>44341.539427184471</v>
      </c>
      <c r="C33573">
        <v>62550</v>
      </c>
      <c r="D33573">
        <v>347393</v>
      </c>
      <c r="E33573" t="str">
        <f>VLOOKUP(C33573,Подписчики!A:C,2,0)</f>
        <v>UTC+1</v>
      </c>
      <c r="F33573">
        <f t="shared" si="1050"/>
        <v>3</v>
      </c>
      <c r="G33573">
        <f t="shared" si="1051"/>
        <v>12</v>
      </c>
    </row>
    <row r="33574" spans="1:7" x14ac:dyDescent="0.25">
      <c r="A33574">
        <v>103852</v>
      </c>
      <c r="B33574" s="2">
        <v>44341.539831715207</v>
      </c>
      <c r="C33574">
        <v>107366</v>
      </c>
      <c r="D33574">
        <v>230507</v>
      </c>
      <c r="E33574" t="str">
        <f>VLOOKUP(C33574,Подписчики!A:C,2,0)</f>
        <v>UTC+2</v>
      </c>
      <c r="F33574">
        <f t="shared" si="1050"/>
        <v>3</v>
      </c>
      <c r="G33574">
        <f t="shared" si="1051"/>
        <v>12</v>
      </c>
    </row>
    <row r="33575" spans="1:7" x14ac:dyDescent="0.25">
      <c r="A33575">
        <v>103853</v>
      </c>
      <c r="B33575" s="2">
        <v>44341.540236245957</v>
      </c>
      <c r="C33575">
        <v>302421</v>
      </c>
      <c r="D33575">
        <v>217497</v>
      </c>
      <c r="E33575" t="str">
        <f>VLOOKUP(C33575,Подписчики!A:C,2,0)</f>
        <v>UTC+3</v>
      </c>
      <c r="F33575">
        <f t="shared" si="1050"/>
        <v>3</v>
      </c>
      <c r="G33575">
        <f t="shared" si="1051"/>
        <v>12</v>
      </c>
    </row>
    <row r="33576" spans="1:7" x14ac:dyDescent="0.25">
      <c r="A33576">
        <v>103856</v>
      </c>
      <c r="B33576" s="2">
        <v>44341.541854368937</v>
      </c>
      <c r="C33576">
        <v>84720</v>
      </c>
      <c r="D33576">
        <v>86587</v>
      </c>
      <c r="E33576" t="str">
        <f>VLOOKUP(C33576,Подписчики!A:C,2,0)</f>
        <v>UTC+7</v>
      </c>
      <c r="F33576">
        <f t="shared" si="1050"/>
        <v>3</v>
      </c>
      <c r="G33576">
        <f t="shared" si="1051"/>
        <v>13</v>
      </c>
    </row>
    <row r="33577" spans="1:7" x14ac:dyDescent="0.25">
      <c r="A33577">
        <v>103860</v>
      </c>
      <c r="B33577" s="2">
        <v>44341.542258899673</v>
      </c>
      <c r="C33577">
        <v>340845</v>
      </c>
      <c r="D33577">
        <v>192331</v>
      </c>
      <c r="E33577" t="str">
        <f>VLOOKUP(C33577,Подписчики!A:C,2,0)</f>
        <v>UTC+0</v>
      </c>
      <c r="F33577">
        <f t="shared" si="1050"/>
        <v>3</v>
      </c>
      <c r="G33577">
        <f t="shared" si="1051"/>
        <v>13</v>
      </c>
    </row>
    <row r="33578" spans="1:7" x14ac:dyDescent="0.25">
      <c r="A33578">
        <v>103861</v>
      </c>
      <c r="B33578" s="2">
        <v>44341.54306796116</v>
      </c>
      <c r="C33578">
        <v>197229</v>
      </c>
      <c r="D33578">
        <v>145209</v>
      </c>
      <c r="E33578" t="str">
        <f>VLOOKUP(C33578,Подписчики!A:C,2,0)</f>
        <v>UTC+2</v>
      </c>
      <c r="F33578">
        <f t="shared" si="1050"/>
        <v>3</v>
      </c>
      <c r="G33578">
        <f t="shared" si="1051"/>
        <v>13</v>
      </c>
    </row>
    <row r="33579" spans="1:7" x14ac:dyDescent="0.25">
      <c r="A33579">
        <v>103864</v>
      </c>
      <c r="B33579" s="2">
        <v>44341.543333333335</v>
      </c>
      <c r="C33579">
        <v>331488</v>
      </c>
      <c r="D33579">
        <v>411922</v>
      </c>
      <c r="E33579" t="str">
        <f>VLOOKUP(C33579,Подписчики!A:C,2,0)</f>
        <v>UTC+1</v>
      </c>
      <c r="F33579">
        <f t="shared" si="1050"/>
        <v>3</v>
      </c>
      <c r="G33579">
        <f t="shared" si="1051"/>
        <v>13</v>
      </c>
    </row>
    <row r="33580" spans="1:7" x14ac:dyDescent="0.25">
      <c r="A33580">
        <v>103868</v>
      </c>
      <c r="B33580" s="2">
        <v>44341.54468608414</v>
      </c>
      <c r="C33580">
        <v>219928</v>
      </c>
      <c r="D33580">
        <v>74742</v>
      </c>
      <c r="E33580" t="str">
        <f>VLOOKUP(C33580,Подписчики!A:C,2,0)</f>
        <v>UTC+2</v>
      </c>
      <c r="F33580">
        <f t="shared" si="1050"/>
        <v>3</v>
      </c>
      <c r="G33580">
        <f t="shared" si="1051"/>
        <v>13</v>
      </c>
    </row>
    <row r="33581" spans="1:7" x14ac:dyDescent="0.25">
      <c r="A33581">
        <v>103870</v>
      </c>
      <c r="B33581" s="2">
        <v>44341.545899676377</v>
      </c>
      <c r="C33581">
        <v>27559</v>
      </c>
      <c r="D33581">
        <v>251243</v>
      </c>
      <c r="E33581" t="str">
        <f>VLOOKUP(C33581,Подписчики!A:C,2,0)</f>
        <v>UTC+9</v>
      </c>
      <c r="F33581">
        <f t="shared" si="1050"/>
        <v>3</v>
      </c>
      <c r="G33581">
        <f t="shared" si="1051"/>
        <v>13</v>
      </c>
    </row>
    <row r="33582" spans="1:7" x14ac:dyDescent="0.25">
      <c r="A33582">
        <v>103871</v>
      </c>
      <c r="B33582" s="2">
        <v>44341.546708737864</v>
      </c>
      <c r="C33582">
        <v>70273</v>
      </c>
      <c r="D33582">
        <v>411922</v>
      </c>
      <c r="E33582" t="str">
        <f>VLOOKUP(C33582,Подписчики!A:C,2,0)</f>
        <v>UTC+7</v>
      </c>
      <c r="F33582">
        <f t="shared" si="1050"/>
        <v>3</v>
      </c>
      <c r="G33582">
        <f t="shared" si="1051"/>
        <v>13</v>
      </c>
    </row>
    <row r="33583" spans="1:7" x14ac:dyDescent="0.25">
      <c r="A33583">
        <v>103872</v>
      </c>
      <c r="B33583" s="2">
        <v>44341.547517799358</v>
      </c>
      <c r="C33583">
        <v>171496</v>
      </c>
      <c r="D33583">
        <v>459455</v>
      </c>
      <c r="E33583" t="str">
        <f>VLOOKUP(C33583,Подписчики!A:C,2,0)</f>
        <v>UTC+1</v>
      </c>
      <c r="F33583">
        <f t="shared" si="1050"/>
        <v>3</v>
      </c>
      <c r="G33583">
        <f t="shared" si="1051"/>
        <v>13</v>
      </c>
    </row>
    <row r="33584" spans="1:7" x14ac:dyDescent="0.25">
      <c r="A33584">
        <v>103874</v>
      </c>
      <c r="B33584" s="2">
        <v>44341.548326860844</v>
      </c>
      <c r="C33584">
        <v>249770</v>
      </c>
      <c r="D33584">
        <v>96200</v>
      </c>
      <c r="E33584" t="str">
        <f>VLOOKUP(C33584,Подписчики!A:C,2,0)</f>
        <v>UTC+3</v>
      </c>
      <c r="F33584">
        <f t="shared" si="1050"/>
        <v>3</v>
      </c>
      <c r="G33584">
        <f t="shared" si="1051"/>
        <v>13</v>
      </c>
    </row>
    <row r="33585" spans="1:7" x14ac:dyDescent="0.25">
      <c r="A33585">
        <v>103879</v>
      </c>
      <c r="B33585" s="2">
        <v>44341.549540453074</v>
      </c>
      <c r="C33585">
        <v>318568</v>
      </c>
      <c r="D33585">
        <v>343712</v>
      </c>
      <c r="E33585" t="str">
        <f>VLOOKUP(C33585,Подписчики!A:C,2,0)</f>
        <v>UTC+2</v>
      </c>
      <c r="F33585">
        <f t="shared" si="1050"/>
        <v>3</v>
      </c>
      <c r="G33585">
        <f t="shared" si="1051"/>
        <v>13</v>
      </c>
    </row>
    <row r="33586" spans="1:7" x14ac:dyDescent="0.25">
      <c r="A33586">
        <v>103884</v>
      </c>
      <c r="B33586" s="2">
        <v>44341.551158576047</v>
      </c>
      <c r="C33586">
        <v>234810</v>
      </c>
      <c r="D33586">
        <v>347008</v>
      </c>
      <c r="E33586" t="str">
        <f>VLOOKUP(C33586,Подписчики!A:C,2,0)</f>
        <v>UTC+2</v>
      </c>
      <c r="F33586">
        <f t="shared" si="1050"/>
        <v>3</v>
      </c>
      <c r="G33586">
        <f t="shared" si="1051"/>
        <v>13</v>
      </c>
    </row>
    <row r="33587" spans="1:7" x14ac:dyDescent="0.25">
      <c r="A33587">
        <v>103887</v>
      </c>
      <c r="B33587" s="2">
        <v>44341.552666666663</v>
      </c>
      <c r="C33587">
        <v>296259</v>
      </c>
      <c r="D33587">
        <v>258219</v>
      </c>
      <c r="E33587" t="str">
        <f>VLOOKUP(C33587,Подписчики!A:C,2,0)</f>
        <v>UTC+2</v>
      </c>
      <c r="F33587">
        <f t="shared" si="1050"/>
        <v>3</v>
      </c>
      <c r="G33587">
        <f t="shared" si="1051"/>
        <v>13</v>
      </c>
    </row>
    <row r="33588" spans="1:7" x14ac:dyDescent="0.25">
      <c r="A33588">
        <v>103888</v>
      </c>
      <c r="B33588" s="2">
        <v>44341.553990291257</v>
      </c>
      <c r="C33588">
        <v>26592</v>
      </c>
      <c r="D33588">
        <v>194335</v>
      </c>
      <c r="E33588" t="str">
        <f>VLOOKUP(C33588,Подписчики!A:C,2,0)</f>
        <v>UTC+5</v>
      </c>
      <c r="F33588">
        <f t="shared" si="1050"/>
        <v>3</v>
      </c>
      <c r="G33588">
        <f t="shared" si="1051"/>
        <v>13</v>
      </c>
    </row>
    <row r="33589" spans="1:7" x14ac:dyDescent="0.25">
      <c r="A33589">
        <v>103890</v>
      </c>
      <c r="B33589" s="2">
        <v>44341.553990291257</v>
      </c>
      <c r="C33589">
        <v>239669</v>
      </c>
      <c r="D33589">
        <v>362672</v>
      </c>
      <c r="E33589" t="str">
        <f>VLOOKUP(C33589,Подписчики!A:C,2,0)</f>
        <v>UTC+5</v>
      </c>
      <c r="F33589">
        <f t="shared" si="1050"/>
        <v>3</v>
      </c>
      <c r="G33589">
        <f t="shared" si="1051"/>
        <v>13</v>
      </c>
    </row>
    <row r="33590" spans="1:7" x14ac:dyDescent="0.25">
      <c r="A33590">
        <v>103895</v>
      </c>
      <c r="B33590" s="2">
        <v>44341.553990291264</v>
      </c>
      <c r="C33590">
        <v>104056</v>
      </c>
      <c r="D33590">
        <v>351192</v>
      </c>
      <c r="E33590" t="str">
        <f>VLOOKUP(C33590,Подписчики!A:C,2,0)</f>
        <v>UTC+1</v>
      </c>
      <c r="F33590">
        <f t="shared" si="1050"/>
        <v>3</v>
      </c>
      <c r="G33590">
        <f t="shared" si="1051"/>
        <v>13</v>
      </c>
    </row>
    <row r="33591" spans="1:7" x14ac:dyDescent="0.25">
      <c r="A33591">
        <v>103898</v>
      </c>
      <c r="B33591" s="2">
        <v>44341.555608414237</v>
      </c>
      <c r="C33591">
        <v>160255</v>
      </c>
      <c r="D33591">
        <v>436838</v>
      </c>
      <c r="E33591" t="str">
        <f>VLOOKUP(C33591,Подписчики!A:C,2,0)</f>
        <v>UTC+5</v>
      </c>
      <c r="F33591">
        <f t="shared" si="1050"/>
        <v>3</v>
      </c>
      <c r="G33591">
        <f t="shared" si="1051"/>
        <v>13</v>
      </c>
    </row>
    <row r="33592" spans="1:7" x14ac:dyDescent="0.25">
      <c r="A33592">
        <v>103900</v>
      </c>
      <c r="B33592" s="2">
        <v>44341.555666666667</v>
      </c>
      <c r="C33592">
        <v>56863</v>
      </c>
      <c r="D33592">
        <v>394819</v>
      </c>
      <c r="E33592" t="str">
        <f>VLOOKUP(C33592,Подписчики!A:C,2,0)</f>
        <v>UTC-4</v>
      </c>
      <c r="F33592">
        <f t="shared" si="1050"/>
        <v>3</v>
      </c>
      <c r="G33592">
        <f t="shared" si="1051"/>
        <v>13</v>
      </c>
    </row>
    <row r="33593" spans="1:7" x14ac:dyDescent="0.25">
      <c r="A33593">
        <v>103902</v>
      </c>
      <c r="B33593" s="2">
        <v>44341.556417475731</v>
      </c>
      <c r="C33593">
        <v>110334</v>
      </c>
      <c r="D33593">
        <v>290088</v>
      </c>
      <c r="E33593" t="str">
        <f>VLOOKUP(C33593,Подписчики!A:C,2,0)</f>
        <v>UTC+3</v>
      </c>
      <c r="F33593">
        <f t="shared" si="1050"/>
        <v>3</v>
      </c>
      <c r="G33593">
        <f t="shared" si="1051"/>
        <v>13</v>
      </c>
    </row>
    <row r="33594" spans="1:7" x14ac:dyDescent="0.25">
      <c r="A33594">
        <v>103906</v>
      </c>
      <c r="B33594" s="2">
        <v>44341.558035598704</v>
      </c>
      <c r="C33594">
        <v>262765</v>
      </c>
      <c r="D33594">
        <v>347393</v>
      </c>
      <c r="E33594" t="str">
        <f>VLOOKUP(C33594,Подписчики!A:C,2,0)</f>
        <v>UTC+3</v>
      </c>
      <c r="F33594">
        <f t="shared" si="1050"/>
        <v>3</v>
      </c>
      <c r="G33594">
        <f t="shared" si="1051"/>
        <v>13</v>
      </c>
    </row>
    <row r="33595" spans="1:7" x14ac:dyDescent="0.25">
      <c r="A33595">
        <v>103910</v>
      </c>
      <c r="B33595" s="2">
        <v>44341.558440129447</v>
      </c>
      <c r="C33595">
        <v>187191</v>
      </c>
      <c r="D33595">
        <v>470762</v>
      </c>
      <c r="E33595" t="str">
        <f>VLOOKUP(C33595,Подписчики!A:C,2,0)</f>
        <v>UTC+8</v>
      </c>
      <c r="F33595">
        <f t="shared" si="1050"/>
        <v>3</v>
      </c>
      <c r="G33595">
        <f t="shared" si="1051"/>
        <v>13</v>
      </c>
    </row>
    <row r="33596" spans="1:7" x14ac:dyDescent="0.25">
      <c r="A33596">
        <v>103911</v>
      </c>
      <c r="B33596" s="2">
        <v>44341.559249190934</v>
      </c>
      <c r="C33596">
        <v>98657</v>
      </c>
      <c r="D33596">
        <v>454139</v>
      </c>
      <c r="E33596" t="str">
        <f>VLOOKUP(C33596,Подписчики!A:C,2,0)</f>
        <v>UTC+2</v>
      </c>
      <c r="F33596">
        <f t="shared" si="1050"/>
        <v>3</v>
      </c>
      <c r="G33596">
        <f t="shared" si="1051"/>
        <v>13</v>
      </c>
    </row>
    <row r="33597" spans="1:7" x14ac:dyDescent="0.25">
      <c r="A33597">
        <v>103915</v>
      </c>
      <c r="B33597" s="2">
        <v>44341.559653721684</v>
      </c>
      <c r="C33597">
        <v>117265</v>
      </c>
      <c r="D33597">
        <v>118549</v>
      </c>
      <c r="E33597" t="str">
        <f>VLOOKUP(C33597,Подписчики!A:C,2,0)</f>
        <v>UTC+3</v>
      </c>
      <c r="F33597">
        <f t="shared" si="1050"/>
        <v>3</v>
      </c>
      <c r="G33597">
        <f t="shared" si="1051"/>
        <v>13</v>
      </c>
    </row>
    <row r="33598" spans="1:7" x14ac:dyDescent="0.25">
      <c r="A33598">
        <v>103920</v>
      </c>
      <c r="B33598" s="2">
        <v>44341.560058252428</v>
      </c>
      <c r="C33598">
        <v>155942</v>
      </c>
      <c r="D33598">
        <v>100412</v>
      </c>
      <c r="E33598" t="str">
        <f>VLOOKUP(C33598,Подписчики!A:C,2,0)</f>
        <v>UTC+8</v>
      </c>
      <c r="F33598">
        <f t="shared" si="1050"/>
        <v>3</v>
      </c>
      <c r="G33598">
        <f t="shared" si="1051"/>
        <v>13</v>
      </c>
    </row>
    <row r="33599" spans="1:7" x14ac:dyDescent="0.25">
      <c r="A33599">
        <v>103925</v>
      </c>
      <c r="B33599" s="2">
        <v>44341.562080906151</v>
      </c>
      <c r="C33599">
        <v>122622</v>
      </c>
      <c r="D33599">
        <v>180863</v>
      </c>
      <c r="E33599" t="str">
        <f>VLOOKUP(C33599,Подписчики!A:C,2,0)</f>
        <v>UTC+1</v>
      </c>
      <c r="F33599">
        <f t="shared" si="1050"/>
        <v>3</v>
      </c>
      <c r="G33599">
        <f t="shared" si="1051"/>
        <v>13</v>
      </c>
    </row>
    <row r="33600" spans="1:7" x14ac:dyDescent="0.25">
      <c r="A33600">
        <v>103929</v>
      </c>
      <c r="B33600" s="2">
        <v>44341.563699029131</v>
      </c>
      <c r="C33600">
        <v>223984</v>
      </c>
      <c r="D33600">
        <v>165821</v>
      </c>
      <c r="E33600" t="str">
        <f>VLOOKUP(C33600,Подписчики!A:C,2,0)</f>
        <v>UTC+1</v>
      </c>
      <c r="F33600">
        <f t="shared" si="1050"/>
        <v>3</v>
      </c>
      <c r="G33600">
        <f t="shared" si="1051"/>
        <v>13</v>
      </c>
    </row>
    <row r="33601" spans="1:7" x14ac:dyDescent="0.25">
      <c r="A33601">
        <v>103931</v>
      </c>
      <c r="B33601" s="2">
        <v>44341.564508090618</v>
      </c>
      <c r="C33601">
        <v>199664</v>
      </c>
      <c r="D33601">
        <v>347008</v>
      </c>
      <c r="E33601" t="str">
        <f>VLOOKUP(C33601,Подписчики!A:C,2,0)</f>
        <v>UTC+3</v>
      </c>
      <c r="F33601">
        <f t="shared" si="1050"/>
        <v>3</v>
      </c>
      <c r="G33601">
        <f t="shared" si="1051"/>
        <v>13</v>
      </c>
    </row>
    <row r="33602" spans="1:7" x14ac:dyDescent="0.25">
      <c r="A33602">
        <v>103936</v>
      </c>
      <c r="B33602" s="2">
        <v>44341.565317152104</v>
      </c>
      <c r="C33602">
        <v>136546</v>
      </c>
      <c r="D33602">
        <v>202651</v>
      </c>
      <c r="E33602" t="str">
        <f>VLOOKUP(C33602,Подписчики!A:C,2,0)</f>
        <v>UTC+1</v>
      </c>
      <c r="F33602">
        <f t="shared" si="1050"/>
        <v>3</v>
      </c>
      <c r="G33602">
        <f t="shared" si="1051"/>
        <v>13</v>
      </c>
    </row>
    <row r="33603" spans="1:7" x14ac:dyDescent="0.25">
      <c r="A33603">
        <v>103937</v>
      </c>
      <c r="B33603" s="2">
        <v>44341.566126213591</v>
      </c>
      <c r="C33603">
        <v>71833</v>
      </c>
      <c r="D33603">
        <v>312954</v>
      </c>
      <c r="E33603" t="str">
        <f>VLOOKUP(C33603,Подписчики!A:C,2,0)</f>
        <v>UTC+3</v>
      </c>
      <c r="F33603">
        <f t="shared" ref="F33603:F33666" si="1052">WEEKDAY(B33603)</f>
        <v>3</v>
      </c>
      <c r="G33603">
        <f t="shared" ref="G33603:G33666" si="1053">HOUR(B33603)</f>
        <v>13</v>
      </c>
    </row>
    <row r="33604" spans="1:7" x14ac:dyDescent="0.25">
      <c r="A33604">
        <v>103938</v>
      </c>
      <c r="B33604" s="2">
        <v>44341.566935275085</v>
      </c>
      <c r="C33604">
        <v>297585</v>
      </c>
      <c r="D33604">
        <v>241927</v>
      </c>
      <c r="E33604" t="str">
        <f>VLOOKUP(C33604,Подписчики!A:C,2,0)</f>
        <v>UTC+1</v>
      </c>
      <c r="F33604">
        <f t="shared" si="1052"/>
        <v>3</v>
      </c>
      <c r="G33604">
        <f t="shared" si="1053"/>
        <v>13</v>
      </c>
    </row>
    <row r="33605" spans="1:7" x14ac:dyDescent="0.25">
      <c r="A33605">
        <v>103941</v>
      </c>
      <c r="B33605" s="2">
        <v>44341.569362459544</v>
      </c>
      <c r="C33605">
        <v>318</v>
      </c>
      <c r="D33605">
        <v>100134</v>
      </c>
      <c r="E33605" t="str">
        <f>VLOOKUP(C33605,Подписчики!A:C,2,0)</f>
        <v>UTC+3</v>
      </c>
      <c r="F33605">
        <f t="shared" si="1052"/>
        <v>3</v>
      </c>
      <c r="G33605">
        <f t="shared" si="1053"/>
        <v>13</v>
      </c>
    </row>
    <row r="33606" spans="1:7" x14ac:dyDescent="0.25">
      <c r="A33606">
        <v>103942</v>
      </c>
      <c r="B33606" s="2">
        <v>44341.571789644018</v>
      </c>
      <c r="C33606">
        <v>9853</v>
      </c>
      <c r="D33606">
        <v>179296</v>
      </c>
      <c r="E33606" t="str">
        <f>VLOOKUP(C33606,Подписчики!A:C,2,0)</f>
        <v>UTC+1</v>
      </c>
      <c r="F33606">
        <f t="shared" si="1052"/>
        <v>3</v>
      </c>
      <c r="G33606">
        <f t="shared" si="1053"/>
        <v>13</v>
      </c>
    </row>
    <row r="33607" spans="1:7" x14ac:dyDescent="0.25">
      <c r="A33607">
        <v>103947</v>
      </c>
      <c r="B33607" s="2">
        <v>44341.572598705505</v>
      </c>
      <c r="C33607">
        <v>239838</v>
      </c>
      <c r="D33607">
        <v>411922</v>
      </c>
      <c r="E33607" t="str">
        <f>VLOOKUP(C33607,Подписчики!A:C,2,0)</f>
        <v>UTC+3</v>
      </c>
      <c r="F33607">
        <f t="shared" si="1052"/>
        <v>3</v>
      </c>
      <c r="G33607">
        <f t="shared" si="1053"/>
        <v>13</v>
      </c>
    </row>
    <row r="33608" spans="1:7" x14ac:dyDescent="0.25">
      <c r="A33608">
        <v>103950</v>
      </c>
      <c r="B33608" s="2">
        <v>44341.573003236248</v>
      </c>
      <c r="C33608">
        <v>61057</v>
      </c>
      <c r="D33608">
        <v>458519</v>
      </c>
      <c r="E33608" t="str">
        <f>VLOOKUP(C33608,Подписчики!A:C,2,0)</f>
        <v>UTC+0</v>
      </c>
      <c r="F33608">
        <f t="shared" si="1052"/>
        <v>3</v>
      </c>
      <c r="G33608">
        <f t="shared" si="1053"/>
        <v>13</v>
      </c>
    </row>
    <row r="33609" spans="1:7" x14ac:dyDescent="0.25">
      <c r="A33609">
        <v>103954</v>
      </c>
      <c r="B33609" s="2">
        <v>44341.573812297735</v>
      </c>
      <c r="C33609">
        <v>169458</v>
      </c>
      <c r="D33609">
        <v>226626</v>
      </c>
      <c r="E33609" t="str">
        <f>VLOOKUP(C33609,Подписчики!A:C,2,0)</f>
        <v>UTC+6</v>
      </c>
      <c r="F33609">
        <f t="shared" si="1052"/>
        <v>3</v>
      </c>
      <c r="G33609">
        <f t="shared" si="1053"/>
        <v>13</v>
      </c>
    </row>
    <row r="33610" spans="1:7" x14ac:dyDescent="0.25">
      <c r="A33610">
        <v>103958</v>
      </c>
      <c r="B33610" s="2">
        <v>44341.574216828478</v>
      </c>
      <c r="C33610">
        <v>315197</v>
      </c>
      <c r="D33610">
        <v>192331</v>
      </c>
      <c r="E33610" t="str">
        <f>VLOOKUP(C33610,Подписчики!A:C,2,0)</f>
        <v>UTC+3</v>
      </c>
      <c r="F33610">
        <f t="shared" si="1052"/>
        <v>3</v>
      </c>
      <c r="G33610">
        <f t="shared" si="1053"/>
        <v>13</v>
      </c>
    </row>
    <row r="33611" spans="1:7" x14ac:dyDescent="0.25">
      <c r="A33611">
        <v>103963</v>
      </c>
      <c r="B33611" s="2">
        <v>44341.575025889964</v>
      </c>
      <c r="C33611">
        <v>1122</v>
      </c>
      <c r="D33611">
        <v>211577</v>
      </c>
      <c r="E33611" t="str">
        <f>VLOOKUP(C33611,Подписчики!A:C,2,0)</f>
        <v>UTC+5</v>
      </c>
      <c r="F33611">
        <f t="shared" si="1052"/>
        <v>3</v>
      </c>
      <c r="G33611">
        <f t="shared" si="1053"/>
        <v>13</v>
      </c>
    </row>
    <row r="33612" spans="1:7" x14ac:dyDescent="0.25">
      <c r="A33612">
        <v>103968</v>
      </c>
      <c r="B33612" s="2">
        <v>44341.575430420708</v>
      </c>
      <c r="C33612">
        <v>60595</v>
      </c>
      <c r="D33612">
        <v>458081</v>
      </c>
      <c r="E33612" t="str">
        <f>VLOOKUP(C33612,Подписчики!A:C,2,0)</f>
        <v>UTC+2</v>
      </c>
      <c r="F33612">
        <f t="shared" si="1052"/>
        <v>3</v>
      </c>
      <c r="G33612">
        <f t="shared" si="1053"/>
        <v>13</v>
      </c>
    </row>
    <row r="33613" spans="1:7" x14ac:dyDescent="0.25">
      <c r="A33613">
        <v>103971</v>
      </c>
      <c r="B33613" s="2">
        <v>44341.575834951458</v>
      </c>
      <c r="C33613">
        <v>286425</v>
      </c>
      <c r="D33613">
        <v>118549</v>
      </c>
      <c r="E33613" t="str">
        <f>VLOOKUP(C33613,Подписчики!A:C,2,0)</f>
        <v>UTC+3</v>
      </c>
      <c r="F33613">
        <f t="shared" si="1052"/>
        <v>3</v>
      </c>
      <c r="G33613">
        <f t="shared" si="1053"/>
        <v>13</v>
      </c>
    </row>
    <row r="33614" spans="1:7" x14ac:dyDescent="0.25">
      <c r="A33614">
        <v>103975</v>
      </c>
      <c r="B33614" s="2">
        <v>44341.576000000001</v>
      </c>
      <c r="C33614">
        <v>276572</v>
      </c>
      <c r="D33614">
        <v>250679</v>
      </c>
      <c r="E33614" t="str">
        <f>VLOOKUP(C33614,Подписчики!A:C,2,0)</f>
        <v>UTC+3</v>
      </c>
      <c r="F33614">
        <f t="shared" si="1052"/>
        <v>3</v>
      </c>
      <c r="G33614">
        <f t="shared" si="1053"/>
        <v>13</v>
      </c>
    </row>
    <row r="33615" spans="1:7" x14ac:dyDescent="0.25">
      <c r="A33615">
        <v>103977</v>
      </c>
      <c r="B33615" s="2">
        <v>44341.577453074431</v>
      </c>
      <c r="C33615">
        <v>85901</v>
      </c>
      <c r="D33615">
        <v>445697</v>
      </c>
      <c r="E33615" t="str">
        <f>VLOOKUP(C33615,Подписчики!A:C,2,0)</f>
        <v>UTC+3</v>
      </c>
      <c r="F33615">
        <f t="shared" si="1052"/>
        <v>3</v>
      </c>
      <c r="G33615">
        <f t="shared" si="1053"/>
        <v>13</v>
      </c>
    </row>
    <row r="33616" spans="1:7" x14ac:dyDescent="0.25">
      <c r="A33616">
        <v>103980</v>
      </c>
      <c r="B33616" s="2">
        <v>44341.578000000001</v>
      </c>
      <c r="C33616">
        <v>13536</v>
      </c>
      <c r="D33616">
        <v>227775</v>
      </c>
      <c r="E33616" t="str">
        <f>VLOOKUP(C33616,Подписчики!A:C,2,0)</f>
        <v>UTC-3</v>
      </c>
      <c r="F33616">
        <f t="shared" si="1052"/>
        <v>3</v>
      </c>
      <c r="G33616">
        <f t="shared" si="1053"/>
        <v>13</v>
      </c>
    </row>
    <row r="33617" spans="1:7" x14ac:dyDescent="0.25">
      <c r="A33617">
        <v>103985</v>
      </c>
      <c r="B33617" s="2">
        <v>44341.579071197411</v>
      </c>
      <c r="C33617">
        <v>240131</v>
      </c>
      <c r="D33617">
        <v>268009</v>
      </c>
      <c r="E33617" t="str">
        <f>VLOOKUP(C33617,Подписчики!A:C,2,0)</f>
        <v>UTC+3</v>
      </c>
      <c r="F33617">
        <f t="shared" si="1052"/>
        <v>3</v>
      </c>
      <c r="G33617">
        <f t="shared" si="1053"/>
        <v>13</v>
      </c>
    </row>
    <row r="33618" spans="1:7" x14ac:dyDescent="0.25">
      <c r="A33618">
        <v>103989</v>
      </c>
      <c r="B33618" s="2">
        <v>44341.579880258905</v>
      </c>
      <c r="C33618">
        <v>103523</v>
      </c>
      <c r="D33618">
        <v>158978</v>
      </c>
      <c r="E33618" t="str">
        <f>VLOOKUP(C33618,Подписчики!A:C,2,0)</f>
        <v>UTC+1</v>
      </c>
      <c r="F33618">
        <f t="shared" si="1052"/>
        <v>3</v>
      </c>
      <c r="G33618">
        <f t="shared" si="1053"/>
        <v>13</v>
      </c>
    </row>
    <row r="33619" spans="1:7" x14ac:dyDescent="0.25">
      <c r="A33619">
        <v>103994</v>
      </c>
      <c r="B33619" s="2">
        <v>44341.702453074431</v>
      </c>
      <c r="C33619">
        <v>285224</v>
      </c>
      <c r="D33619">
        <v>267852</v>
      </c>
      <c r="E33619" t="str">
        <f>VLOOKUP(C33619,Подписчики!A:C,2,0)</f>
        <v>UTC+0</v>
      </c>
      <c r="F33619">
        <f t="shared" si="1052"/>
        <v>3</v>
      </c>
      <c r="G33619">
        <f t="shared" si="1053"/>
        <v>16</v>
      </c>
    </row>
    <row r="33620" spans="1:7" x14ac:dyDescent="0.25">
      <c r="A33620">
        <v>103996</v>
      </c>
      <c r="B33620" s="2">
        <v>44341.702857605174</v>
      </c>
      <c r="C33620">
        <v>153776</v>
      </c>
      <c r="D33620">
        <v>278351</v>
      </c>
      <c r="E33620" t="str">
        <f>VLOOKUP(C33620,Подписчики!A:C,2,0)</f>
        <v>UTC+5</v>
      </c>
      <c r="F33620">
        <f t="shared" si="1052"/>
        <v>3</v>
      </c>
      <c r="G33620">
        <f t="shared" si="1053"/>
        <v>16</v>
      </c>
    </row>
    <row r="33621" spans="1:7" x14ac:dyDescent="0.25">
      <c r="A33621">
        <v>103999</v>
      </c>
      <c r="B33621" s="2">
        <v>44341.702857605182</v>
      </c>
      <c r="C33621">
        <v>201133</v>
      </c>
      <c r="D33621">
        <v>323760</v>
      </c>
      <c r="E33621" t="str">
        <f>VLOOKUP(C33621,Подписчики!A:C,2,0)</f>
        <v>UTC+1</v>
      </c>
      <c r="F33621">
        <f t="shared" si="1052"/>
        <v>3</v>
      </c>
      <c r="G33621">
        <f t="shared" si="1053"/>
        <v>16</v>
      </c>
    </row>
    <row r="33622" spans="1:7" x14ac:dyDescent="0.25">
      <c r="A33622">
        <v>104004</v>
      </c>
      <c r="B33622" s="2">
        <v>44341.703666666668</v>
      </c>
      <c r="C33622">
        <v>88771</v>
      </c>
      <c r="D33622">
        <v>182984</v>
      </c>
      <c r="E33622" t="str">
        <f>VLOOKUP(C33622,Подписчики!A:C,2,0)</f>
        <v>UTC+3</v>
      </c>
      <c r="F33622">
        <f t="shared" si="1052"/>
        <v>3</v>
      </c>
      <c r="G33622">
        <f t="shared" si="1053"/>
        <v>16</v>
      </c>
    </row>
    <row r="33623" spans="1:7" x14ac:dyDescent="0.25">
      <c r="A33623">
        <v>104006</v>
      </c>
      <c r="B33623" s="2">
        <v>44341.704071197411</v>
      </c>
      <c r="C33623">
        <v>2700</v>
      </c>
      <c r="D33623">
        <v>474478</v>
      </c>
      <c r="E33623" t="str">
        <f>VLOOKUP(C33623,Подписчики!A:C,2,0)</f>
        <v>UTC+0</v>
      </c>
      <c r="F33623">
        <f t="shared" si="1052"/>
        <v>3</v>
      </c>
      <c r="G33623">
        <f t="shared" si="1053"/>
        <v>16</v>
      </c>
    </row>
    <row r="33624" spans="1:7" x14ac:dyDescent="0.25">
      <c r="A33624">
        <v>104010</v>
      </c>
      <c r="B33624" s="2">
        <v>44341.704475728155</v>
      </c>
      <c r="C33624">
        <v>309445</v>
      </c>
      <c r="D33624">
        <v>250679</v>
      </c>
      <c r="E33624" t="str">
        <f>VLOOKUP(C33624,Подписчики!A:C,2,0)</f>
        <v>UTC+1</v>
      </c>
      <c r="F33624">
        <f t="shared" si="1052"/>
        <v>3</v>
      </c>
      <c r="G33624">
        <f t="shared" si="1053"/>
        <v>16</v>
      </c>
    </row>
    <row r="33625" spans="1:7" x14ac:dyDescent="0.25">
      <c r="A33625">
        <v>104011</v>
      </c>
      <c r="B33625" s="2">
        <v>44341.704880258898</v>
      </c>
      <c r="C33625">
        <v>323421</v>
      </c>
      <c r="D33625">
        <v>175722</v>
      </c>
      <c r="E33625" t="str">
        <f>VLOOKUP(C33625,Подписчики!A:C,2,0)</f>
        <v>UTC+6</v>
      </c>
      <c r="F33625">
        <f t="shared" si="1052"/>
        <v>3</v>
      </c>
      <c r="G33625">
        <f t="shared" si="1053"/>
        <v>16</v>
      </c>
    </row>
    <row r="33626" spans="1:7" x14ac:dyDescent="0.25">
      <c r="A33626">
        <v>104013</v>
      </c>
      <c r="B33626" s="2">
        <v>44341.705284789641</v>
      </c>
      <c r="C33626">
        <v>61475</v>
      </c>
      <c r="D33626">
        <v>179296</v>
      </c>
      <c r="E33626" t="str">
        <f>VLOOKUP(C33626,Подписчики!A:C,2,0)</f>
        <v>UTC+3</v>
      </c>
      <c r="F33626">
        <f t="shared" si="1052"/>
        <v>3</v>
      </c>
      <c r="G33626">
        <f t="shared" si="1053"/>
        <v>16</v>
      </c>
    </row>
    <row r="33627" spans="1:7" x14ac:dyDescent="0.25">
      <c r="A33627">
        <v>104016</v>
      </c>
      <c r="B33627" s="2">
        <v>44341.705689320392</v>
      </c>
      <c r="C33627">
        <v>185301</v>
      </c>
      <c r="D33627">
        <v>73471</v>
      </c>
      <c r="E33627" t="str">
        <f>VLOOKUP(C33627,Подписчики!A:C,2,0)</f>
        <v>UTC+0</v>
      </c>
      <c r="F33627">
        <f t="shared" si="1052"/>
        <v>3</v>
      </c>
      <c r="G33627">
        <f t="shared" si="1053"/>
        <v>16</v>
      </c>
    </row>
    <row r="33628" spans="1:7" x14ac:dyDescent="0.25">
      <c r="A33628">
        <v>104018</v>
      </c>
      <c r="B33628" s="2">
        <v>44341.705689320392</v>
      </c>
      <c r="C33628">
        <v>260139</v>
      </c>
      <c r="D33628">
        <v>105200</v>
      </c>
      <c r="E33628" t="str">
        <f>VLOOKUP(C33628,Подписчики!A:C,2,0)</f>
        <v>UTC+0</v>
      </c>
      <c r="F33628">
        <f t="shared" si="1052"/>
        <v>3</v>
      </c>
      <c r="G33628">
        <f t="shared" si="1053"/>
        <v>16</v>
      </c>
    </row>
    <row r="33629" spans="1:7" x14ac:dyDescent="0.25">
      <c r="A33629">
        <v>104020</v>
      </c>
      <c r="B33629" s="2">
        <v>44341.706498381878</v>
      </c>
      <c r="C33629">
        <v>202389</v>
      </c>
      <c r="D33629">
        <v>63666</v>
      </c>
      <c r="E33629" t="str">
        <f>VLOOKUP(C33629,Подписчики!A:C,2,0)</f>
        <v>UTC+2</v>
      </c>
      <c r="F33629">
        <f t="shared" si="1052"/>
        <v>3</v>
      </c>
      <c r="G33629">
        <f t="shared" si="1053"/>
        <v>16</v>
      </c>
    </row>
    <row r="33630" spans="1:7" x14ac:dyDescent="0.25">
      <c r="A33630">
        <v>104022</v>
      </c>
      <c r="B33630" s="2">
        <v>44341.706498381878</v>
      </c>
      <c r="C33630">
        <v>219982</v>
      </c>
      <c r="D33630">
        <v>439981</v>
      </c>
      <c r="E33630" t="str">
        <f>VLOOKUP(C33630,Подписчики!A:C,2,0)</f>
        <v>UTC+2</v>
      </c>
      <c r="F33630">
        <f t="shared" si="1052"/>
        <v>3</v>
      </c>
      <c r="G33630">
        <f t="shared" si="1053"/>
        <v>16</v>
      </c>
    </row>
    <row r="33631" spans="1:7" x14ac:dyDescent="0.25">
      <c r="A33631">
        <v>104025</v>
      </c>
      <c r="B33631" s="2">
        <v>44341.706902912621</v>
      </c>
      <c r="C33631">
        <v>55671</v>
      </c>
      <c r="D33631">
        <v>209122</v>
      </c>
      <c r="E33631" t="str">
        <f>VLOOKUP(C33631,Подписчики!A:C,2,0)</f>
        <v>UTC+3</v>
      </c>
      <c r="F33631">
        <f t="shared" si="1052"/>
        <v>3</v>
      </c>
      <c r="G33631">
        <f t="shared" si="1053"/>
        <v>16</v>
      </c>
    </row>
    <row r="33632" spans="1:7" x14ac:dyDescent="0.25">
      <c r="A33632">
        <v>104030</v>
      </c>
      <c r="B33632" s="2">
        <v>44341.706902912621</v>
      </c>
      <c r="C33632">
        <v>325173</v>
      </c>
      <c r="D33632">
        <v>204394</v>
      </c>
      <c r="E33632" t="str">
        <f>VLOOKUP(C33632,Подписчики!A:C,2,0)</f>
        <v>UTC+3</v>
      </c>
      <c r="F33632">
        <f t="shared" si="1052"/>
        <v>3</v>
      </c>
      <c r="G33632">
        <f t="shared" si="1053"/>
        <v>16</v>
      </c>
    </row>
    <row r="33633" spans="1:7" x14ac:dyDescent="0.25">
      <c r="A33633">
        <v>104031</v>
      </c>
      <c r="B33633" s="2">
        <v>44341.707307443365</v>
      </c>
      <c r="C33633">
        <v>54064</v>
      </c>
      <c r="D33633">
        <v>182984</v>
      </c>
      <c r="E33633" t="str">
        <f>VLOOKUP(C33633,Подписчики!A:C,2,0)</f>
        <v>UTC+4</v>
      </c>
      <c r="F33633">
        <f t="shared" si="1052"/>
        <v>3</v>
      </c>
      <c r="G33633">
        <f t="shared" si="1053"/>
        <v>16</v>
      </c>
    </row>
    <row r="33634" spans="1:7" x14ac:dyDescent="0.25">
      <c r="A33634">
        <v>104035</v>
      </c>
      <c r="B33634" s="2">
        <v>44341.707307443365</v>
      </c>
      <c r="C33634">
        <v>198115</v>
      </c>
      <c r="D33634">
        <v>191893</v>
      </c>
      <c r="E33634" t="str">
        <f>VLOOKUP(C33634,Подписчики!A:C,2,0)</f>
        <v>UTC+0</v>
      </c>
      <c r="F33634">
        <f t="shared" si="1052"/>
        <v>3</v>
      </c>
      <c r="G33634">
        <f t="shared" si="1053"/>
        <v>16</v>
      </c>
    </row>
    <row r="33635" spans="1:7" x14ac:dyDescent="0.25">
      <c r="A33635">
        <v>104036</v>
      </c>
      <c r="B33635" s="2">
        <v>44341.707711974115</v>
      </c>
      <c r="C33635">
        <v>237991</v>
      </c>
      <c r="D33635">
        <v>88863</v>
      </c>
      <c r="E33635" t="str">
        <f>VLOOKUP(C33635,Подписчики!A:C,2,0)</f>
        <v>UTC+1</v>
      </c>
      <c r="F33635">
        <f t="shared" si="1052"/>
        <v>3</v>
      </c>
      <c r="G33635">
        <f t="shared" si="1053"/>
        <v>16</v>
      </c>
    </row>
    <row r="33636" spans="1:7" x14ac:dyDescent="0.25">
      <c r="A33636">
        <v>104040</v>
      </c>
      <c r="B33636" s="2">
        <v>44341.708116504851</v>
      </c>
      <c r="C33636">
        <v>204899</v>
      </c>
      <c r="D33636">
        <v>343491</v>
      </c>
      <c r="E33636" t="str">
        <f>VLOOKUP(C33636,Подписчики!A:C,2,0)</f>
        <v>UTC+2</v>
      </c>
      <c r="F33636">
        <f t="shared" si="1052"/>
        <v>3</v>
      </c>
      <c r="G33636">
        <f t="shared" si="1053"/>
        <v>16</v>
      </c>
    </row>
    <row r="33637" spans="1:7" x14ac:dyDescent="0.25">
      <c r="A33637">
        <v>104042</v>
      </c>
      <c r="B33637" s="2">
        <v>44341.708925566345</v>
      </c>
      <c r="C33637">
        <v>32749</v>
      </c>
      <c r="D33637">
        <v>97699</v>
      </c>
      <c r="E33637" t="str">
        <f>VLOOKUP(C33637,Подписчики!A:C,2,0)</f>
        <v>UTC+0</v>
      </c>
      <c r="F33637">
        <f t="shared" si="1052"/>
        <v>3</v>
      </c>
      <c r="G33637">
        <f t="shared" si="1053"/>
        <v>17</v>
      </c>
    </row>
    <row r="33638" spans="1:7" x14ac:dyDescent="0.25">
      <c r="A33638">
        <v>104046</v>
      </c>
      <c r="B33638" s="2">
        <v>44341.710948220069</v>
      </c>
      <c r="C33638">
        <v>36949</v>
      </c>
      <c r="D33638">
        <v>137309</v>
      </c>
      <c r="E33638" t="str">
        <f>VLOOKUP(C33638,Подписчики!A:C,2,0)</f>
        <v>UTC+1</v>
      </c>
      <c r="F33638">
        <f t="shared" si="1052"/>
        <v>3</v>
      </c>
      <c r="G33638">
        <f t="shared" si="1053"/>
        <v>17</v>
      </c>
    </row>
    <row r="33639" spans="1:7" x14ac:dyDescent="0.25">
      <c r="A33639">
        <v>104047</v>
      </c>
      <c r="B33639" s="2">
        <v>44341.710948220069</v>
      </c>
      <c r="C33639">
        <v>168619</v>
      </c>
      <c r="D33639">
        <v>250679</v>
      </c>
      <c r="E33639" t="str">
        <f>VLOOKUP(C33639,Подписчики!A:C,2,0)</f>
        <v>UTC+1</v>
      </c>
      <c r="F33639">
        <f t="shared" si="1052"/>
        <v>3</v>
      </c>
      <c r="G33639">
        <f t="shared" si="1053"/>
        <v>17</v>
      </c>
    </row>
    <row r="33640" spans="1:7" x14ac:dyDescent="0.25">
      <c r="A33640">
        <v>104048</v>
      </c>
      <c r="B33640" s="2">
        <v>44341.710948220069</v>
      </c>
      <c r="C33640">
        <v>231881</v>
      </c>
      <c r="D33640">
        <v>327633</v>
      </c>
      <c r="E33640" t="str">
        <f>VLOOKUP(C33640,Подписчики!A:C,2,0)</f>
        <v>UTC+1</v>
      </c>
      <c r="F33640">
        <f t="shared" si="1052"/>
        <v>3</v>
      </c>
      <c r="G33640">
        <f t="shared" si="1053"/>
        <v>17</v>
      </c>
    </row>
    <row r="33641" spans="1:7" x14ac:dyDescent="0.25">
      <c r="A33641">
        <v>104052</v>
      </c>
      <c r="B33641" s="2">
        <v>44341.710948220069</v>
      </c>
      <c r="C33641">
        <v>322953</v>
      </c>
      <c r="D33641">
        <v>328888</v>
      </c>
      <c r="E33641" t="str">
        <f>VLOOKUP(C33641,Подписчики!A:C,2,0)</f>
        <v>UTC+1</v>
      </c>
      <c r="F33641">
        <f t="shared" si="1052"/>
        <v>3</v>
      </c>
      <c r="G33641">
        <f t="shared" si="1053"/>
        <v>17</v>
      </c>
    </row>
    <row r="33642" spans="1:7" x14ac:dyDescent="0.25">
      <c r="A33642">
        <v>104055</v>
      </c>
      <c r="B33642" s="2">
        <v>44341.711333333333</v>
      </c>
      <c r="C33642">
        <v>44350</v>
      </c>
      <c r="D33642">
        <v>217024</v>
      </c>
      <c r="E33642" t="str">
        <f>VLOOKUP(C33642,Подписчики!A:C,2,0)</f>
        <v>UTC+1</v>
      </c>
      <c r="F33642">
        <f t="shared" si="1052"/>
        <v>3</v>
      </c>
      <c r="G33642">
        <f t="shared" si="1053"/>
        <v>17</v>
      </c>
    </row>
    <row r="33643" spans="1:7" x14ac:dyDescent="0.25">
      <c r="A33643">
        <v>104058</v>
      </c>
      <c r="B33643" s="2">
        <v>44341.711352750805</v>
      </c>
      <c r="C33643">
        <v>53474</v>
      </c>
      <c r="D33643">
        <v>182191</v>
      </c>
      <c r="E33643" t="str">
        <f>VLOOKUP(C33643,Подписчики!A:C,2,0)</f>
        <v>UTC+2</v>
      </c>
      <c r="F33643">
        <f t="shared" si="1052"/>
        <v>3</v>
      </c>
      <c r="G33643">
        <f t="shared" si="1053"/>
        <v>17</v>
      </c>
    </row>
    <row r="33644" spans="1:7" x14ac:dyDescent="0.25">
      <c r="A33644">
        <v>104060</v>
      </c>
      <c r="B33644" s="2">
        <v>44341.711352750812</v>
      </c>
      <c r="C33644">
        <v>276909</v>
      </c>
      <c r="D33644">
        <v>411922</v>
      </c>
      <c r="E33644" t="str">
        <f>VLOOKUP(C33644,Подписчики!A:C,2,0)</f>
        <v>UTC+6</v>
      </c>
      <c r="F33644">
        <f t="shared" si="1052"/>
        <v>3</v>
      </c>
      <c r="G33644">
        <f t="shared" si="1053"/>
        <v>17</v>
      </c>
    </row>
    <row r="33645" spans="1:7" x14ac:dyDescent="0.25">
      <c r="A33645">
        <v>104064</v>
      </c>
      <c r="B33645" s="2">
        <v>44341.712566343042</v>
      </c>
      <c r="C33645">
        <v>119781</v>
      </c>
      <c r="D33645">
        <v>419184</v>
      </c>
      <c r="E33645" t="str">
        <f>VLOOKUP(C33645,Подписчики!A:C,2,0)</f>
        <v>UTC+1</v>
      </c>
      <c r="F33645">
        <f t="shared" si="1052"/>
        <v>3</v>
      </c>
      <c r="G33645">
        <f t="shared" si="1053"/>
        <v>17</v>
      </c>
    </row>
    <row r="33646" spans="1:7" x14ac:dyDescent="0.25">
      <c r="A33646">
        <v>104067</v>
      </c>
      <c r="B33646" s="2">
        <v>44341.712566343042</v>
      </c>
      <c r="C33646">
        <v>215271</v>
      </c>
      <c r="D33646">
        <v>308317</v>
      </c>
      <c r="E33646" t="str">
        <f>VLOOKUP(C33646,Подписчики!A:C,2,0)</f>
        <v>UTC+1</v>
      </c>
      <c r="F33646">
        <f t="shared" si="1052"/>
        <v>3</v>
      </c>
      <c r="G33646">
        <f t="shared" si="1053"/>
        <v>17</v>
      </c>
    </row>
    <row r="33647" spans="1:7" x14ac:dyDescent="0.25">
      <c r="A33647">
        <v>104071</v>
      </c>
      <c r="B33647" s="2">
        <v>44341.713375404528</v>
      </c>
      <c r="C33647">
        <v>144401</v>
      </c>
      <c r="D33647">
        <v>230507</v>
      </c>
      <c r="E33647" t="str">
        <f>VLOOKUP(C33647,Подписчики!A:C,2,0)</f>
        <v>UTC+3</v>
      </c>
      <c r="F33647">
        <f t="shared" si="1052"/>
        <v>3</v>
      </c>
      <c r="G33647">
        <f t="shared" si="1053"/>
        <v>17</v>
      </c>
    </row>
    <row r="33648" spans="1:7" x14ac:dyDescent="0.25">
      <c r="A33648">
        <v>104076</v>
      </c>
      <c r="B33648" s="2">
        <v>44341.713375404528</v>
      </c>
      <c r="C33648">
        <v>221339</v>
      </c>
      <c r="D33648">
        <v>342585</v>
      </c>
      <c r="E33648" t="str">
        <f>VLOOKUP(C33648,Подписчики!A:C,2,0)</f>
        <v>UTC+3</v>
      </c>
      <c r="F33648">
        <f t="shared" si="1052"/>
        <v>3</v>
      </c>
      <c r="G33648">
        <f t="shared" si="1053"/>
        <v>17</v>
      </c>
    </row>
    <row r="33649" spans="1:7" x14ac:dyDescent="0.25">
      <c r="A33649">
        <v>104081</v>
      </c>
      <c r="B33649" s="2">
        <v>44341.713375404528</v>
      </c>
      <c r="C33649">
        <v>327733</v>
      </c>
      <c r="D33649">
        <v>182191</v>
      </c>
      <c r="E33649" t="str">
        <f>VLOOKUP(C33649,Подписчики!A:C,2,0)</f>
        <v>UTC+3</v>
      </c>
      <c r="F33649">
        <f t="shared" si="1052"/>
        <v>3</v>
      </c>
      <c r="G33649">
        <f t="shared" si="1053"/>
        <v>17</v>
      </c>
    </row>
    <row r="33650" spans="1:7" x14ac:dyDescent="0.25">
      <c r="A33650">
        <v>104083</v>
      </c>
      <c r="B33650" s="2">
        <v>44341.713779935279</v>
      </c>
      <c r="C33650">
        <v>23497</v>
      </c>
      <c r="D33650">
        <v>197508</v>
      </c>
      <c r="E33650" t="str">
        <f>VLOOKUP(C33650,Подписчики!A:C,2,0)</f>
        <v>UTC+0</v>
      </c>
      <c r="F33650">
        <f t="shared" si="1052"/>
        <v>3</v>
      </c>
      <c r="G33650">
        <f t="shared" si="1053"/>
        <v>17</v>
      </c>
    </row>
    <row r="33651" spans="1:7" x14ac:dyDescent="0.25">
      <c r="A33651">
        <v>104086</v>
      </c>
      <c r="B33651" s="2">
        <v>44341.714588996758</v>
      </c>
      <c r="C33651">
        <v>159949</v>
      </c>
      <c r="D33651">
        <v>405774</v>
      </c>
      <c r="E33651" t="str">
        <f>VLOOKUP(C33651,Подписчики!A:C,2,0)</f>
        <v>UTC+2</v>
      </c>
      <c r="F33651">
        <f t="shared" si="1052"/>
        <v>3</v>
      </c>
      <c r="G33651">
        <f t="shared" si="1053"/>
        <v>17</v>
      </c>
    </row>
    <row r="33652" spans="1:7" x14ac:dyDescent="0.25">
      <c r="A33652">
        <v>104090</v>
      </c>
      <c r="B33652" s="2">
        <v>44341.714588996765</v>
      </c>
      <c r="C33652">
        <v>168</v>
      </c>
      <c r="D33652">
        <v>411922</v>
      </c>
      <c r="E33652" t="str">
        <f>VLOOKUP(C33652,Подписчики!A:C,2,0)</f>
        <v>UTC+6</v>
      </c>
      <c r="F33652">
        <f t="shared" si="1052"/>
        <v>3</v>
      </c>
      <c r="G33652">
        <f t="shared" si="1053"/>
        <v>17</v>
      </c>
    </row>
    <row r="33653" spans="1:7" x14ac:dyDescent="0.25">
      <c r="A33653">
        <v>104092</v>
      </c>
      <c r="B33653" s="2">
        <v>44341.714993527508</v>
      </c>
      <c r="C33653">
        <v>35249</v>
      </c>
      <c r="D33653">
        <v>413437</v>
      </c>
      <c r="E33653" t="str">
        <f>VLOOKUP(C33653,Подписчики!A:C,2,0)</f>
        <v>UTC+3</v>
      </c>
      <c r="F33653">
        <f t="shared" si="1052"/>
        <v>3</v>
      </c>
      <c r="G33653">
        <f t="shared" si="1053"/>
        <v>17</v>
      </c>
    </row>
    <row r="33654" spans="1:7" x14ac:dyDescent="0.25">
      <c r="A33654">
        <v>104094</v>
      </c>
      <c r="B33654" s="2">
        <v>44341.714993527508</v>
      </c>
      <c r="C33654">
        <v>137262</v>
      </c>
      <c r="D33654">
        <v>227775</v>
      </c>
      <c r="E33654" t="str">
        <f>VLOOKUP(C33654,Подписчики!A:C,2,0)</f>
        <v>UTC+3</v>
      </c>
      <c r="F33654">
        <f t="shared" si="1052"/>
        <v>3</v>
      </c>
      <c r="G33654">
        <f t="shared" si="1053"/>
        <v>17</v>
      </c>
    </row>
    <row r="33655" spans="1:7" x14ac:dyDescent="0.25">
      <c r="A33655">
        <v>104096</v>
      </c>
      <c r="B33655" s="2">
        <v>44341.714999999997</v>
      </c>
      <c r="C33655">
        <v>237855</v>
      </c>
      <c r="D33655">
        <v>411922</v>
      </c>
      <c r="E33655" t="str">
        <f>VLOOKUP(C33655,Подписчики!A:C,2,0)</f>
        <v>UTC-3</v>
      </c>
      <c r="F33655">
        <f t="shared" si="1052"/>
        <v>3</v>
      </c>
      <c r="G33655">
        <f t="shared" si="1053"/>
        <v>17</v>
      </c>
    </row>
    <row r="33656" spans="1:7" x14ac:dyDescent="0.25">
      <c r="A33656">
        <v>104097</v>
      </c>
      <c r="B33656" s="2">
        <v>44341.715802589002</v>
      </c>
      <c r="C33656">
        <v>321367</v>
      </c>
      <c r="D33656">
        <v>48930</v>
      </c>
      <c r="E33656" t="str">
        <f>VLOOKUP(C33656,Подписчики!A:C,2,0)</f>
        <v>UTC+1</v>
      </c>
      <c r="F33656">
        <f t="shared" si="1052"/>
        <v>3</v>
      </c>
      <c r="G33656">
        <f t="shared" si="1053"/>
        <v>17</v>
      </c>
    </row>
    <row r="33657" spans="1:7" x14ac:dyDescent="0.25">
      <c r="A33657">
        <v>104101</v>
      </c>
      <c r="B33657" s="2">
        <v>44341.716207119738</v>
      </c>
      <c r="C33657">
        <v>223239</v>
      </c>
      <c r="D33657">
        <v>472712</v>
      </c>
      <c r="E33657" t="str">
        <f>VLOOKUP(C33657,Подписчики!A:C,2,0)</f>
        <v>UTC+2</v>
      </c>
      <c r="F33657">
        <f t="shared" si="1052"/>
        <v>3</v>
      </c>
      <c r="G33657">
        <f t="shared" si="1053"/>
        <v>17</v>
      </c>
    </row>
    <row r="33658" spans="1:7" x14ac:dyDescent="0.25">
      <c r="A33658">
        <v>104103</v>
      </c>
      <c r="B33658" s="2">
        <v>44341.716611650489</v>
      </c>
      <c r="C33658">
        <v>44646</v>
      </c>
      <c r="D33658">
        <v>244574</v>
      </c>
      <c r="E33658" t="str">
        <f>VLOOKUP(C33658,Подписчики!A:C,2,0)</f>
        <v>UTC+3</v>
      </c>
      <c r="F33658">
        <f t="shared" si="1052"/>
        <v>3</v>
      </c>
      <c r="G33658">
        <f t="shared" si="1053"/>
        <v>17</v>
      </c>
    </row>
    <row r="33659" spans="1:7" x14ac:dyDescent="0.25">
      <c r="A33659">
        <v>104107</v>
      </c>
      <c r="B33659" s="2">
        <v>44341.716611650489</v>
      </c>
      <c r="C33659">
        <v>249034</v>
      </c>
      <c r="D33659">
        <v>411922</v>
      </c>
      <c r="E33659" t="str">
        <f>VLOOKUP(C33659,Подписчики!A:C,2,0)</f>
        <v>UTC+3</v>
      </c>
      <c r="F33659">
        <f t="shared" si="1052"/>
        <v>3</v>
      </c>
      <c r="G33659">
        <f t="shared" si="1053"/>
        <v>17</v>
      </c>
    </row>
    <row r="33660" spans="1:7" x14ac:dyDescent="0.25">
      <c r="A33660">
        <v>104110</v>
      </c>
      <c r="B33660" s="2">
        <v>44341.717420711975</v>
      </c>
      <c r="C33660">
        <v>2918</v>
      </c>
      <c r="D33660">
        <v>251574</v>
      </c>
      <c r="E33660" t="str">
        <f>VLOOKUP(C33660,Подписчики!A:C,2,0)</f>
        <v>UTC+1</v>
      </c>
      <c r="F33660">
        <f t="shared" si="1052"/>
        <v>3</v>
      </c>
      <c r="G33660">
        <f t="shared" si="1053"/>
        <v>17</v>
      </c>
    </row>
    <row r="33661" spans="1:7" x14ac:dyDescent="0.25">
      <c r="A33661">
        <v>104111</v>
      </c>
      <c r="B33661" s="2">
        <v>44341.717420711975</v>
      </c>
      <c r="C33661">
        <v>63293</v>
      </c>
      <c r="D33661">
        <v>343712</v>
      </c>
      <c r="E33661" t="str">
        <f>VLOOKUP(C33661,Подписчики!A:C,2,0)</f>
        <v>UTC+1</v>
      </c>
      <c r="F33661">
        <f t="shared" si="1052"/>
        <v>3</v>
      </c>
      <c r="G33661">
        <f t="shared" si="1053"/>
        <v>17</v>
      </c>
    </row>
    <row r="33662" spans="1:7" x14ac:dyDescent="0.25">
      <c r="A33662">
        <v>104116</v>
      </c>
      <c r="B33662" s="2">
        <v>44341.717420711975</v>
      </c>
      <c r="C33662">
        <v>171361</v>
      </c>
      <c r="D33662">
        <v>411922</v>
      </c>
      <c r="E33662" t="str">
        <f>VLOOKUP(C33662,Подписчики!A:C,2,0)</f>
        <v>UTC+1</v>
      </c>
      <c r="F33662">
        <f t="shared" si="1052"/>
        <v>3</v>
      </c>
      <c r="G33662">
        <f t="shared" si="1053"/>
        <v>17</v>
      </c>
    </row>
    <row r="33663" spans="1:7" x14ac:dyDescent="0.25">
      <c r="A33663">
        <v>104119</v>
      </c>
      <c r="B33663" s="2">
        <v>44341.717420711975</v>
      </c>
      <c r="C33663">
        <v>177788</v>
      </c>
      <c r="D33663">
        <v>449373</v>
      </c>
      <c r="E33663" t="str">
        <f>VLOOKUP(C33663,Подписчики!A:C,2,0)</f>
        <v>UTC+1</v>
      </c>
      <c r="F33663">
        <f t="shared" si="1052"/>
        <v>3</v>
      </c>
      <c r="G33663">
        <f t="shared" si="1053"/>
        <v>17</v>
      </c>
    </row>
    <row r="33664" spans="1:7" x14ac:dyDescent="0.25">
      <c r="A33664">
        <v>104123</v>
      </c>
      <c r="B33664" s="2">
        <v>44341.717825242718</v>
      </c>
      <c r="C33664">
        <v>135840</v>
      </c>
      <c r="D33664">
        <v>153893</v>
      </c>
      <c r="E33664" t="str">
        <f>VLOOKUP(C33664,Подписчики!A:C,2,0)</f>
        <v>UTC+2</v>
      </c>
      <c r="F33664">
        <f t="shared" si="1052"/>
        <v>3</v>
      </c>
      <c r="G33664">
        <f t="shared" si="1053"/>
        <v>17</v>
      </c>
    </row>
    <row r="33665" spans="1:7" x14ac:dyDescent="0.25">
      <c r="A33665">
        <v>104126</v>
      </c>
      <c r="B33665" s="2">
        <v>44341.719038834955</v>
      </c>
      <c r="C33665">
        <v>93259</v>
      </c>
      <c r="D33665">
        <v>130739</v>
      </c>
      <c r="E33665" t="str">
        <f>VLOOKUP(C33665,Подписчики!A:C,2,0)</f>
        <v>UTC+1</v>
      </c>
      <c r="F33665">
        <f t="shared" si="1052"/>
        <v>3</v>
      </c>
      <c r="G33665">
        <f t="shared" si="1053"/>
        <v>17</v>
      </c>
    </row>
    <row r="33666" spans="1:7" x14ac:dyDescent="0.25">
      <c r="A33666">
        <v>104130</v>
      </c>
      <c r="B33666" s="2">
        <v>44341.719038834955</v>
      </c>
      <c r="C33666">
        <v>165711</v>
      </c>
      <c r="D33666">
        <v>348155</v>
      </c>
      <c r="E33666" t="str">
        <f>VLOOKUP(C33666,Подписчики!A:C,2,0)</f>
        <v>UTC+1</v>
      </c>
      <c r="F33666">
        <f t="shared" si="1052"/>
        <v>3</v>
      </c>
      <c r="G33666">
        <f t="shared" si="1053"/>
        <v>17</v>
      </c>
    </row>
    <row r="33667" spans="1:7" x14ac:dyDescent="0.25">
      <c r="A33667">
        <v>104131</v>
      </c>
      <c r="B33667" s="2">
        <v>44341.719038834955</v>
      </c>
      <c r="C33667">
        <v>213845</v>
      </c>
      <c r="D33667">
        <v>291168</v>
      </c>
      <c r="E33667" t="str">
        <f>VLOOKUP(C33667,Подписчики!A:C,2,0)</f>
        <v>UTC+1</v>
      </c>
      <c r="F33667">
        <f t="shared" ref="F33667:F33730" si="1054">WEEKDAY(B33667)</f>
        <v>3</v>
      </c>
      <c r="G33667">
        <f t="shared" ref="G33667:G33730" si="1055">HOUR(B33667)</f>
        <v>17</v>
      </c>
    </row>
    <row r="33668" spans="1:7" x14ac:dyDescent="0.25">
      <c r="A33668">
        <v>104133</v>
      </c>
      <c r="B33668" s="2">
        <v>44341.720656957928</v>
      </c>
      <c r="C33668">
        <v>204133</v>
      </c>
      <c r="D33668">
        <v>407315</v>
      </c>
      <c r="E33668" t="str">
        <f>VLOOKUP(C33668,Подписчики!A:C,2,0)</f>
        <v>UTC+1</v>
      </c>
      <c r="F33668">
        <f t="shared" si="1054"/>
        <v>3</v>
      </c>
      <c r="G33668">
        <f t="shared" si="1055"/>
        <v>17</v>
      </c>
    </row>
    <row r="33669" spans="1:7" x14ac:dyDescent="0.25">
      <c r="A33669">
        <v>104136</v>
      </c>
      <c r="B33669" s="2">
        <v>44341.720656957928</v>
      </c>
      <c r="C33669">
        <v>226485</v>
      </c>
      <c r="D33669">
        <v>81226</v>
      </c>
      <c r="E33669" t="str">
        <f>VLOOKUP(C33669,Подписчики!A:C,2,0)</f>
        <v>UTC+1</v>
      </c>
      <c r="F33669">
        <f t="shared" si="1054"/>
        <v>3</v>
      </c>
      <c r="G33669">
        <f t="shared" si="1055"/>
        <v>17</v>
      </c>
    </row>
    <row r="33670" spans="1:7" x14ac:dyDescent="0.25">
      <c r="A33670">
        <v>104138</v>
      </c>
      <c r="B33670" s="2">
        <v>44341.720656957928</v>
      </c>
      <c r="C33670">
        <v>261281</v>
      </c>
      <c r="D33670">
        <v>411922</v>
      </c>
      <c r="E33670" t="str">
        <f>VLOOKUP(C33670,Подписчики!A:C,2,0)</f>
        <v>UTC+1</v>
      </c>
      <c r="F33670">
        <f t="shared" si="1054"/>
        <v>3</v>
      </c>
      <c r="G33670">
        <f t="shared" si="1055"/>
        <v>17</v>
      </c>
    </row>
    <row r="33671" spans="1:7" x14ac:dyDescent="0.25">
      <c r="A33671">
        <v>104140</v>
      </c>
      <c r="B33671" s="2">
        <v>44341.721061488672</v>
      </c>
      <c r="C33671">
        <v>277500</v>
      </c>
      <c r="D33671">
        <v>149721</v>
      </c>
      <c r="E33671" t="str">
        <f>VLOOKUP(C33671,Подписчики!A:C,2,0)</f>
        <v>UTC+2</v>
      </c>
      <c r="F33671">
        <f t="shared" si="1054"/>
        <v>3</v>
      </c>
      <c r="G33671">
        <f t="shared" si="1055"/>
        <v>17</v>
      </c>
    </row>
    <row r="33672" spans="1:7" x14ac:dyDescent="0.25">
      <c r="A33672">
        <v>104145</v>
      </c>
      <c r="B33672" s="2">
        <v>44341.722679611645</v>
      </c>
      <c r="C33672">
        <v>37112</v>
      </c>
      <c r="D33672">
        <v>232500</v>
      </c>
      <c r="E33672" t="str">
        <f>VLOOKUP(C33672,Подписчики!A:C,2,0)</f>
        <v>UTC+2</v>
      </c>
      <c r="F33672">
        <f t="shared" si="1054"/>
        <v>3</v>
      </c>
      <c r="G33672">
        <f t="shared" si="1055"/>
        <v>17</v>
      </c>
    </row>
    <row r="33673" spans="1:7" x14ac:dyDescent="0.25">
      <c r="A33673">
        <v>104147</v>
      </c>
      <c r="B33673" s="2">
        <v>44341.724666666662</v>
      </c>
      <c r="C33673">
        <v>285121</v>
      </c>
      <c r="D33673">
        <v>409853</v>
      </c>
      <c r="E33673" t="str">
        <f>VLOOKUP(C33673,Подписчики!A:C,2,0)</f>
        <v>UTC+2</v>
      </c>
      <c r="F33673">
        <f t="shared" si="1054"/>
        <v>3</v>
      </c>
      <c r="G33673">
        <f t="shared" si="1055"/>
        <v>17</v>
      </c>
    </row>
    <row r="33674" spans="1:7" x14ac:dyDescent="0.25">
      <c r="A33674">
        <v>104148</v>
      </c>
      <c r="B33674" s="2">
        <v>44341.725511326862</v>
      </c>
      <c r="C33674">
        <v>208866</v>
      </c>
      <c r="D33674">
        <v>463334</v>
      </c>
      <c r="E33674" t="str">
        <f>VLOOKUP(C33674,Подписчики!A:C,2,0)</f>
        <v>UTC+1</v>
      </c>
      <c r="F33674">
        <f t="shared" si="1054"/>
        <v>3</v>
      </c>
      <c r="G33674">
        <f t="shared" si="1055"/>
        <v>17</v>
      </c>
    </row>
    <row r="33675" spans="1:7" x14ac:dyDescent="0.25">
      <c r="A33675">
        <v>104151</v>
      </c>
      <c r="B33675" s="2">
        <v>44341.726000000002</v>
      </c>
      <c r="C33675">
        <v>186661</v>
      </c>
      <c r="D33675">
        <v>411922</v>
      </c>
      <c r="E33675" t="str">
        <f>VLOOKUP(C33675,Подписчики!A:C,2,0)</f>
        <v>UTC+0</v>
      </c>
      <c r="F33675">
        <f t="shared" si="1054"/>
        <v>3</v>
      </c>
      <c r="G33675">
        <f t="shared" si="1055"/>
        <v>17</v>
      </c>
    </row>
    <row r="33676" spans="1:7" x14ac:dyDescent="0.25">
      <c r="A33676">
        <v>104153</v>
      </c>
      <c r="B33676" s="2">
        <v>44341.726320388349</v>
      </c>
      <c r="C33676">
        <v>309779</v>
      </c>
      <c r="D33676">
        <v>467908</v>
      </c>
      <c r="E33676" t="str">
        <f>VLOOKUP(C33676,Подписчики!A:C,2,0)</f>
        <v>UTC+3</v>
      </c>
      <c r="F33676">
        <f t="shared" si="1054"/>
        <v>3</v>
      </c>
      <c r="G33676">
        <f t="shared" si="1055"/>
        <v>17</v>
      </c>
    </row>
    <row r="33677" spans="1:7" x14ac:dyDescent="0.25">
      <c r="A33677">
        <v>104158</v>
      </c>
      <c r="B33677" s="2">
        <v>44341.727938511329</v>
      </c>
      <c r="C33677">
        <v>76140</v>
      </c>
      <c r="D33677">
        <v>343712</v>
      </c>
      <c r="E33677" t="str">
        <f>VLOOKUP(C33677,Подписчики!A:C,2,0)</f>
        <v>UTC+3</v>
      </c>
      <c r="F33677">
        <f t="shared" si="1054"/>
        <v>3</v>
      </c>
      <c r="G33677">
        <f t="shared" si="1055"/>
        <v>17</v>
      </c>
    </row>
    <row r="33678" spans="1:7" x14ac:dyDescent="0.25">
      <c r="A33678">
        <v>104163</v>
      </c>
      <c r="B33678" s="2">
        <v>44341.728343042072</v>
      </c>
      <c r="C33678">
        <v>12766</v>
      </c>
      <c r="D33678">
        <v>380527</v>
      </c>
      <c r="E33678" t="str">
        <f>VLOOKUP(C33678,Подписчики!A:C,2,0)</f>
        <v>UTC+0</v>
      </c>
      <c r="F33678">
        <f t="shared" si="1054"/>
        <v>3</v>
      </c>
      <c r="G33678">
        <f t="shared" si="1055"/>
        <v>17</v>
      </c>
    </row>
    <row r="33679" spans="1:7" x14ac:dyDescent="0.25">
      <c r="A33679">
        <v>104166</v>
      </c>
      <c r="B33679" s="2">
        <v>44341.728343042072</v>
      </c>
      <c r="C33679">
        <v>166714</v>
      </c>
      <c r="D33679">
        <v>241927</v>
      </c>
      <c r="E33679" t="str">
        <f>VLOOKUP(C33679,Подписчики!A:C,2,0)</f>
        <v>UTC-4</v>
      </c>
      <c r="F33679">
        <f t="shared" si="1054"/>
        <v>3</v>
      </c>
      <c r="G33679">
        <f t="shared" si="1055"/>
        <v>17</v>
      </c>
    </row>
    <row r="33680" spans="1:7" x14ac:dyDescent="0.25">
      <c r="A33680">
        <v>104171</v>
      </c>
      <c r="B33680" s="2">
        <v>44341.728343042072</v>
      </c>
      <c r="C33680">
        <v>267896</v>
      </c>
      <c r="D33680">
        <v>228747</v>
      </c>
      <c r="E33680" t="str">
        <f>VLOOKUP(C33680,Подписчики!A:C,2,0)</f>
        <v>UTC+4</v>
      </c>
      <c r="F33680">
        <f t="shared" si="1054"/>
        <v>3</v>
      </c>
      <c r="G33680">
        <f t="shared" si="1055"/>
        <v>17</v>
      </c>
    </row>
    <row r="33681" spans="1:7" x14ac:dyDescent="0.25">
      <c r="A33681">
        <v>104174</v>
      </c>
      <c r="B33681" s="2">
        <v>44341.728343042072</v>
      </c>
      <c r="C33681">
        <v>269618</v>
      </c>
      <c r="D33681">
        <v>241927</v>
      </c>
      <c r="E33681" t="str">
        <f>VLOOKUP(C33681,Подписчики!A:C,2,0)</f>
        <v>UTC+0</v>
      </c>
      <c r="F33681">
        <f t="shared" si="1054"/>
        <v>3</v>
      </c>
      <c r="G33681">
        <f t="shared" si="1055"/>
        <v>17</v>
      </c>
    </row>
    <row r="33682" spans="1:7" x14ac:dyDescent="0.25">
      <c r="A33682">
        <v>104176</v>
      </c>
      <c r="B33682" s="2">
        <v>44341.729556634302</v>
      </c>
      <c r="C33682">
        <v>165066</v>
      </c>
      <c r="D33682">
        <v>262099</v>
      </c>
      <c r="E33682" t="str">
        <f>VLOOKUP(C33682,Подписчики!A:C,2,0)</f>
        <v>UTC+3</v>
      </c>
      <c r="F33682">
        <f t="shared" si="1054"/>
        <v>3</v>
      </c>
      <c r="G33682">
        <f t="shared" si="1055"/>
        <v>17</v>
      </c>
    </row>
    <row r="33683" spans="1:7" x14ac:dyDescent="0.25">
      <c r="A33683">
        <v>104177</v>
      </c>
      <c r="B33683" s="2">
        <v>44341.729961165045</v>
      </c>
      <c r="C33683">
        <v>256926</v>
      </c>
      <c r="D33683">
        <v>351192</v>
      </c>
      <c r="E33683" t="str">
        <f>VLOOKUP(C33683,Подписчики!A:C,2,0)</f>
        <v>UTC+0</v>
      </c>
      <c r="F33683">
        <f t="shared" si="1054"/>
        <v>3</v>
      </c>
      <c r="G33683">
        <f t="shared" si="1055"/>
        <v>17</v>
      </c>
    </row>
    <row r="33684" spans="1:7" x14ac:dyDescent="0.25">
      <c r="A33684">
        <v>104181</v>
      </c>
      <c r="B33684" s="2">
        <v>44341.729961165045</v>
      </c>
      <c r="C33684">
        <v>261084</v>
      </c>
      <c r="D33684">
        <v>230507</v>
      </c>
      <c r="E33684" t="str">
        <f>VLOOKUP(C33684,Подписчики!A:C,2,0)</f>
        <v>UTC+0</v>
      </c>
      <c r="F33684">
        <f t="shared" si="1054"/>
        <v>3</v>
      </c>
      <c r="G33684">
        <f t="shared" si="1055"/>
        <v>17</v>
      </c>
    </row>
    <row r="33685" spans="1:7" x14ac:dyDescent="0.25">
      <c r="A33685">
        <v>104183</v>
      </c>
      <c r="B33685" s="2">
        <v>44341.731174757282</v>
      </c>
      <c r="C33685">
        <v>145942</v>
      </c>
      <c r="D33685">
        <v>472712</v>
      </c>
      <c r="E33685" t="str">
        <f>VLOOKUP(C33685,Подписчики!A:C,2,0)</f>
        <v>UTC+3</v>
      </c>
      <c r="F33685">
        <f t="shared" si="1054"/>
        <v>3</v>
      </c>
      <c r="G33685">
        <f t="shared" si="1055"/>
        <v>17</v>
      </c>
    </row>
    <row r="33686" spans="1:7" x14ac:dyDescent="0.25">
      <c r="A33686">
        <v>104186</v>
      </c>
      <c r="B33686" s="2">
        <v>44341.731983818776</v>
      </c>
      <c r="C33686">
        <v>25584</v>
      </c>
      <c r="D33686">
        <v>204394</v>
      </c>
      <c r="E33686" t="str">
        <f>VLOOKUP(C33686,Подписчики!A:C,2,0)</f>
        <v>UTC+1</v>
      </c>
      <c r="F33686">
        <f t="shared" si="1054"/>
        <v>3</v>
      </c>
      <c r="G33686">
        <f t="shared" si="1055"/>
        <v>17</v>
      </c>
    </row>
    <row r="33687" spans="1:7" x14ac:dyDescent="0.25">
      <c r="A33687">
        <v>104190</v>
      </c>
      <c r="B33687" s="2">
        <v>44341.731983818776</v>
      </c>
      <c r="C33687">
        <v>114017</v>
      </c>
      <c r="D33687">
        <v>411922</v>
      </c>
      <c r="E33687" t="str">
        <f>VLOOKUP(C33687,Подписчики!A:C,2,0)</f>
        <v>UTC+1</v>
      </c>
      <c r="F33687">
        <f t="shared" si="1054"/>
        <v>3</v>
      </c>
      <c r="G33687">
        <f t="shared" si="1055"/>
        <v>17</v>
      </c>
    </row>
    <row r="33688" spans="1:7" x14ac:dyDescent="0.25">
      <c r="A33688">
        <v>104195</v>
      </c>
      <c r="B33688" s="2">
        <v>44341.731983818776</v>
      </c>
      <c r="C33688">
        <v>127006</v>
      </c>
      <c r="D33688">
        <v>411922</v>
      </c>
      <c r="E33688" t="str">
        <f>VLOOKUP(C33688,Подписчики!A:C,2,0)</f>
        <v>UTC+1</v>
      </c>
      <c r="F33688">
        <f t="shared" si="1054"/>
        <v>3</v>
      </c>
      <c r="G33688">
        <f t="shared" si="1055"/>
        <v>17</v>
      </c>
    </row>
    <row r="33689" spans="1:7" x14ac:dyDescent="0.25">
      <c r="A33689">
        <v>104198</v>
      </c>
      <c r="B33689" s="2">
        <v>44341.731983818776</v>
      </c>
      <c r="C33689">
        <v>175141</v>
      </c>
      <c r="D33689">
        <v>241927</v>
      </c>
      <c r="E33689" t="str">
        <f>VLOOKUP(C33689,Подписчики!A:C,2,0)</f>
        <v>UTC+1</v>
      </c>
      <c r="F33689">
        <f t="shared" si="1054"/>
        <v>3</v>
      </c>
      <c r="G33689">
        <f t="shared" si="1055"/>
        <v>17</v>
      </c>
    </row>
    <row r="33690" spans="1:7" x14ac:dyDescent="0.25">
      <c r="A33690">
        <v>104201</v>
      </c>
      <c r="B33690" s="2">
        <v>44341.732388349512</v>
      </c>
      <c r="C33690">
        <v>150643</v>
      </c>
      <c r="D33690">
        <v>458081</v>
      </c>
      <c r="E33690" t="str">
        <f>VLOOKUP(C33690,Подписчики!A:C,2,0)</f>
        <v>UTC+2</v>
      </c>
      <c r="F33690">
        <f t="shared" si="1054"/>
        <v>3</v>
      </c>
      <c r="G33690">
        <f t="shared" si="1055"/>
        <v>17</v>
      </c>
    </row>
    <row r="33691" spans="1:7" x14ac:dyDescent="0.25">
      <c r="A33691">
        <v>104206</v>
      </c>
      <c r="B33691" s="2">
        <v>44341.732388349512</v>
      </c>
      <c r="C33691">
        <v>195280</v>
      </c>
      <c r="D33691">
        <v>329362</v>
      </c>
      <c r="E33691" t="str">
        <f>VLOOKUP(C33691,Подписчики!A:C,2,0)</f>
        <v>UTC+2</v>
      </c>
      <c r="F33691">
        <f t="shared" si="1054"/>
        <v>3</v>
      </c>
      <c r="G33691">
        <f t="shared" si="1055"/>
        <v>17</v>
      </c>
    </row>
    <row r="33692" spans="1:7" x14ac:dyDescent="0.25">
      <c r="A33692">
        <v>104207</v>
      </c>
      <c r="B33692" s="2">
        <v>44341.733601941749</v>
      </c>
      <c r="C33692">
        <v>89340</v>
      </c>
      <c r="D33692">
        <v>411922</v>
      </c>
      <c r="E33692" t="str">
        <f>VLOOKUP(C33692,Подписчики!A:C,2,0)</f>
        <v>UTC+1</v>
      </c>
      <c r="F33692">
        <f t="shared" si="1054"/>
        <v>3</v>
      </c>
      <c r="G33692">
        <f t="shared" si="1055"/>
        <v>17</v>
      </c>
    </row>
    <row r="33693" spans="1:7" x14ac:dyDescent="0.25">
      <c r="A33693">
        <v>104212</v>
      </c>
      <c r="B33693" s="2">
        <v>44341.734006472492</v>
      </c>
      <c r="C33693">
        <v>284314</v>
      </c>
      <c r="D33693">
        <v>395999</v>
      </c>
      <c r="E33693" t="str">
        <f>VLOOKUP(C33693,Подписчики!A:C,2,0)</f>
        <v>UTC+2</v>
      </c>
      <c r="F33693">
        <f t="shared" si="1054"/>
        <v>3</v>
      </c>
      <c r="G33693">
        <f t="shared" si="1055"/>
        <v>17</v>
      </c>
    </row>
    <row r="33694" spans="1:7" x14ac:dyDescent="0.25">
      <c r="A33694">
        <v>104214</v>
      </c>
      <c r="B33694" s="2">
        <v>44341.734411003235</v>
      </c>
      <c r="C33694">
        <v>266570</v>
      </c>
      <c r="D33694">
        <v>16861</v>
      </c>
      <c r="E33694" t="str">
        <f>VLOOKUP(C33694,Подписчики!A:C,2,0)</f>
        <v>UTC+3</v>
      </c>
      <c r="F33694">
        <f t="shared" si="1054"/>
        <v>3</v>
      </c>
      <c r="G33694">
        <f t="shared" si="1055"/>
        <v>17</v>
      </c>
    </row>
    <row r="33695" spans="1:7" x14ac:dyDescent="0.25">
      <c r="A33695">
        <v>104215</v>
      </c>
      <c r="B33695" s="2">
        <v>44341.734815533979</v>
      </c>
      <c r="C33695">
        <v>92175</v>
      </c>
      <c r="D33695">
        <v>154374</v>
      </c>
      <c r="E33695" t="str">
        <f>VLOOKUP(C33695,Подписчики!A:C,2,0)</f>
        <v>UTC+0</v>
      </c>
      <c r="F33695">
        <f t="shared" si="1054"/>
        <v>3</v>
      </c>
      <c r="G33695">
        <f t="shared" si="1055"/>
        <v>17</v>
      </c>
    </row>
    <row r="33696" spans="1:7" x14ac:dyDescent="0.25">
      <c r="A33696">
        <v>104218</v>
      </c>
      <c r="B33696" s="2">
        <v>44341.735220064729</v>
      </c>
      <c r="C33696">
        <v>271050</v>
      </c>
      <c r="D33696">
        <v>327633</v>
      </c>
      <c r="E33696" t="str">
        <f>VLOOKUP(C33696,Подписчики!A:C,2,0)</f>
        <v>UTC+1</v>
      </c>
      <c r="F33696">
        <f t="shared" si="1054"/>
        <v>3</v>
      </c>
      <c r="G33696">
        <f t="shared" si="1055"/>
        <v>17</v>
      </c>
    </row>
    <row r="33697" spans="1:7" x14ac:dyDescent="0.25">
      <c r="A33697">
        <v>104219</v>
      </c>
      <c r="B33697" s="2">
        <v>44341.736029126216</v>
      </c>
      <c r="C33697">
        <v>77334</v>
      </c>
      <c r="D33697">
        <v>21760</v>
      </c>
      <c r="E33697" t="str">
        <f>VLOOKUP(C33697,Подписчики!A:C,2,0)</f>
        <v>UTC+3</v>
      </c>
      <c r="F33697">
        <f t="shared" si="1054"/>
        <v>3</v>
      </c>
      <c r="G33697">
        <f t="shared" si="1055"/>
        <v>17</v>
      </c>
    </row>
    <row r="33698" spans="1:7" x14ac:dyDescent="0.25">
      <c r="A33698">
        <v>104222</v>
      </c>
      <c r="B33698" s="2">
        <v>44341.736029126216</v>
      </c>
      <c r="C33698">
        <v>200575</v>
      </c>
      <c r="D33698">
        <v>420674</v>
      </c>
      <c r="E33698" t="str">
        <f>VLOOKUP(C33698,Подписчики!A:C,2,0)</f>
        <v>UTC+3</v>
      </c>
      <c r="F33698">
        <f t="shared" si="1054"/>
        <v>3</v>
      </c>
      <c r="G33698">
        <f t="shared" si="1055"/>
        <v>17</v>
      </c>
    </row>
    <row r="33699" spans="1:7" x14ac:dyDescent="0.25">
      <c r="A33699">
        <v>104223</v>
      </c>
      <c r="B33699" s="2">
        <v>44341.736838187702</v>
      </c>
      <c r="C33699">
        <v>199328</v>
      </c>
      <c r="D33699">
        <v>206313</v>
      </c>
      <c r="E33699" t="str">
        <f>VLOOKUP(C33699,Подписчики!A:C,2,0)</f>
        <v>UTC+1</v>
      </c>
      <c r="F33699">
        <f t="shared" si="1054"/>
        <v>3</v>
      </c>
      <c r="G33699">
        <f t="shared" si="1055"/>
        <v>17</v>
      </c>
    </row>
    <row r="33700" spans="1:7" x14ac:dyDescent="0.25">
      <c r="A33700">
        <v>104224</v>
      </c>
      <c r="B33700" s="2">
        <v>44341.736838187702</v>
      </c>
      <c r="C33700">
        <v>238113</v>
      </c>
      <c r="D33700">
        <v>230507</v>
      </c>
      <c r="E33700" t="str">
        <f>VLOOKUP(C33700,Подписчики!A:C,2,0)</f>
        <v>UTC+1</v>
      </c>
      <c r="F33700">
        <f t="shared" si="1054"/>
        <v>3</v>
      </c>
      <c r="G33700">
        <f t="shared" si="1055"/>
        <v>17</v>
      </c>
    </row>
    <row r="33701" spans="1:7" x14ac:dyDescent="0.25">
      <c r="A33701">
        <v>104228</v>
      </c>
      <c r="B33701" s="2">
        <v>44341.737242718445</v>
      </c>
      <c r="C33701">
        <v>12858</v>
      </c>
      <c r="D33701">
        <v>385215</v>
      </c>
      <c r="E33701" t="str">
        <f>VLOOKUP(C33701,Подписчики!A:C,2,0)</f>
        <v>UTC+2</v>
      </c>
      <c r="F33701">
        <f t="shared" si="1054"/>
        <v>3</v>
      </c>
      <c r="G33701">
        <f t="shared" si="1055"/>
        <v>17</v>
      </c>
    </row>
    <row r="33702" spans="1:7" x14ac:dyDescent="0.25">
      <c r="A33702">
        <v>104232</v>
      </c>
      <c r="B33702" s="2">
        <v>44341.737242718445</v>
      </c>
      <c r="C33702">
        <v>77594</v>
      </c>
      <c r="D33702">
        <v>347008</v>
      </c>
      <c r="E33702" t="str">
        <f>VLOOKUP(C33702,Подписчики!A:C,2,0)</f>
        <v>UTC+2</v>
      </c>
      <c r="F33702">
        <f t="shared" si="1054"/>
        <v>3</v>
      </c>
      <c r="G33702">
        <f t="shared" si="1055"/>
        <v>17</v>
      </c>
    </row>
    <row r="33703" spans="1:7" x14ac:dyDescent="0.25">
      <c r="A33703">
        <v>104235</v>
      </c>
      <c r="B33703" s="2">
        <v>44341.737242718445</v>
      </c>
      <c r="C33703">
        <v>156428</v>
      </c>
      <c r="D33703">
        <v>341004</v>
      </c>
      <c r="E33703" t="str">
        <f>VLOOKUP(C33703,Подписчики!A:C,2,0)</f>
        <v>UTC+2</v>
      </c>
      <c r="F33703">
        <f t="shared" si="1054"/>
        <v>3</v>
      </c>
      <c r="G33703">
        <f t="shared" si="1055"/>
        <v>17</v>
      </c>
    </row>
    <row r="33704" spans="1:7" x14ac:dyDescent="0.25">
      <c r="A33704">
        <v>104236</v>
      </c>
      <c r="B33704" s="2">
        <v>44341.737242718445</v>
      </c>
      <c r="C33704">
        <v>241101</v>
      </c>
      <c r="D33704">
        <v>250679</v>
      </c>
      <c r="E33704" t="str">
        <f>VLOOKUP(C33704,Подписчики!A:C,2,0)</f>
        <v>UTC+2</v>
      </c>
      <c r="F33704">
        <f t="shared" si="1054"/>
        <v>3</v>
      </c>
      <c r="G33704">
        <f t="shared" si="1055"/>
        <v>17</v>
      </c>
    </row>
    <row r="33705" spans="1:7" x14ac:dyDescent="0.25">
      <c r="A33705">
        <v>104237</v>
      </c>
      <c r="B33705" s="2">
        <v>44341.738456310683</v>
      </c>
      <c r="C33705">
        <v>90308</v>
      </c>
      <c r="D33705">
        <v>316541</v>
      </c>
      <c r="E33705" t="str">
        <f>VLOOKUP(C33705,Подписчики!A:C,2,0)</f>
        <v>UTC+1</v>
      </c>
      <c r="F33705">
        <f t="shared" si="1054"/>
        <v>3</v>
      </c>
      <c r="G33705">
        <f t="shared" si="1055"/>
        <v>17</v>
      </c>
    </row>
    <row r="33706" spans="1:7" x14ac:dyDescent="0.25">
      <c r="A33706">
        <v>104240</v>
      </c>
      <c r="B33706" s="2">
        <v>44341.738456310683</v>
      </c>
      <c r="C33706">
        <v>154571</v>
      </c>
      <c r="D33706">
        <v>230507</v>
      </c>
      <c r="E33706" t="str">
        <f>VLOOKUP(C33706,Подписчики!A:C,2,0)</f>
        <v>UTC+1</v>
      </c>
      <c r="F33706">
        <f t="shared" si="1054"/>
        <v>3</v>
      </c>
      <c r="G33706">
        <f t="shared" si="1055"/>
        <v>17</v>
      </c>
    </row>
    <row r="33707" spans="1:7" x14ac:dyDescent="0.25">
      <c r="A33707">
        <v>104241</v>
      </c>
      <c r="B33707" s="2">
        <v>44341.738860841419</v>
      </c>
      <c r="C33707">
        <v>106119</v>
      </c>
      <c r="D33707">
        <v>294042</v>
      </c>
      <c r="E33707" t="str">
        <f>VLOOKUP(C33707,Подписчики!A:C,2,0)</f>
        <v>UTC+2</v>
      </c>
      <c r="F33707">
        <f t="shared" si="1054"/>
        <v>3</v>
      </c>
      <c r="G33707">
        <f t="shared" si="1055"/>
        <v>17</v>
      </c>
    </row>
    <row r="33708" spans="1:7" x14ac:dyDescent="0.25">
      <c r="A33708">
        <v>104244</v>
      </c>
      <c r="B33708" s="2">
        <v>44341.738860841419</v>
      </c>
      <c r="C33708">
        <v>165843</v>
      </c>
      <c r="D33708">
        <v>411922</v>
      </c>
      <c r="E33708" t="str">
        <f>VLOOKUP(C33708,Подписчики!A:C,2,0)</f>
        <v>UTC+2</v>
      </c>
      <c r="F33708">
        <f t="shared" si="1054"/>
        <v>3</v>
      </c>
      <c r="G33708">
        <f t="shared" si="1055"/>
        <v>17</v>
      </c>
    </row>
    <row r="33709" spans="1:7" x14ac:dyDescent="0.25">
      <c r="A33709">
        <v>104247</v>
      </c>
      <c r="B33709" s="2">
        <v>44341.738860841419</v>
      </c>
      <c r="C33709">
        <v>342880</v>
      </c>
      <c r="D33709">
        <v>325852</v>
      </c>
      <c r="E33709" t="str">
        <f>VLOOKUP(C33709,Подписчики!A:C,2,0)</f>
        <v>UTC+2</v>
      </c>
      <c r="F33709">
        <f t="shared" si="1054"/>
        <v>3</v>
      </c>
      <c r="G33709">
        <f t="shared" si="1055"/>
        <v>17</v>
      </c>
    </row>
    <row r="33710" spans="1:7" x14ac:dyDescent="0.25">
      <c r="A33710">
        <v>104251</v>
      </c>
      <c r="B33710" s="2">
        <v>44341.739265372169</v>
      </c>
      <c r="C33710">
        <v>271479</v>
      </c>
      <c r="D33710">
        <v>34152</v>
      </c>
      <c r="E33710" t="str">
        <f>VLOOKUP(C33710,Подписчики!A:C,2,0)</f>
        <v>UTC+3</v>
      </c>
      <c r="F33710">
        <f t="shared" si="1054"/>
        <v>3</v>
      </c>
      <c r="G33710">
        <f t="shared" si="1055"/>
        <v>17</v>
      </c>
    </row>
    <row r="33711" spans="1:7" x14ac:dyDescent="0.25">
      <c r="A33711">
        <v>104253</v>
      </c>
      <c r="B33711" s="2">
        <v>44341.740074433663</v>
      </c>
      <c r="C33711">
        <v>219278</v>
      </c>
      <c r="D33711">
        <v>411922</v>
      </c>
      <c r="E33711" t="str">
        <f>VLOOKUP(C33711,Подписчики!A:C,2,0)</f>
        <v>UTC+1</v>
      </c>
      <c r="F33711">
        <f t="shared" si="1054"/>
        <v>3</v>
      </c>
      <c r="G33711">
        <f t="shared" si="1055"/>
        <v>17</v>
      </c>
    </row>
    <row r="33712" spans="1:7" x14ac:dyDescent="0.25">
      <c r="A33712">
        <v>104258</v>
      </c>
      <c r="B33712" s="2">
        <v>44341.740478964399</v>
      </c>
      <c r="C33712">
        <v>11708</v>
      </c>
      <c r="D33712">
        <v>360778</v>
      </c>
      <c r="E33712" t="str">
        <f>VLOOKUP(C33712,Подписчики!A:C,2,0)</f>
        <v>UTC+2</v>
      </c>
      <c r="F33712">
        <f t="shared" si="1054"/>
        <v>3</v>
      </c>
      <c r="G33712">
        <f t="shared" si="1055"/>
        <v>17</v>
      </c>
    </row>
    <row r="33713" spans="1:7" x14ac:dyDescent="0.25">
      <c r="A33713">
        <v>104263</v>
      </c>
      <c r="B33713" s="2">
        <v>44341.741288025893</v>
      </c>
      <c r="C33713">
        <v>345442</v>
      </c>
      <c r="D33713">
        <v>76405</v>
      </c>
      <c r="E33713" t="str">
        <f>VLOOKUP(C33713,Подписчики!A:C,2,0)</f>
        <v>UTC+0</v>
      </c>
      <c r="F33713">
        <f t="shared" si="1054"/>
        <v>3</v>
      </c>
      <c r="G33713">
        <f t="shared" si="1055"/>
        <v>17</v>
      </c>
    </row>
    <row r="33714" spans="1:7" x14ac:dyDescent="0.25">
      <c r="A33714">
        <v>104265</v>
      </c>
      <c r="B33714" s="2">
        <v>44341.741692556636</v>
      </c>
      <c r="C33714">
        <v>122942</v>
      </c>
      <c r="D33714">
        <v>351192</v>
      </c>
      <c r="E33714" t="str">
        <f>VLOOKUP(C33714,Подписчики!A:C,2,0)</f>
        <v>UTC+1</v>
      </c>
      <c r="F33714">
        <f t="shared" si="1054"/>
        <v>3</v>
      </c>
      <c r="G33714">
        <f t="shared" si="1055"/>
        <v>17</v>
      </c>
    </row>
    <row r="33715" spans="1:7" x14ac:dyDescent="0.25">
      <c r="A33715">
        <v>104268</v>
      </c>
      <c r="B33715" s="2">
        <v>44341.743310679616</v>
      </c>
      <c r="C33715">
        <v>11390</v>
      </c>
      <c r="D33715">
        <v>37644</v>
      </c>
      <c r="E33715" t="str">
        <f>VLOOKUP(C33715,Подписчики!A:C,2,0)</f>
        <v>UTC+1</v>
      </c>
      <c r="F33715">
        <f t="shared" si="1054"/>
        <v>3</v>
      </c>
      <c r="G33715">
        <f t="shared" si="1055"/>
        <v>17</v>
      </c>
    </row>
    <row r="33716" spans="1:7" x14ac:dyDescent="0.25">
      <c r="A33716">
        <v>104270</v>
      </c>
      <c r="B33716" s="2">
        <v>44341.744524271846</v>
      </c>
      <c r="C33716">
        <v>266664</v>
      </c>
      <c r="D33716">
        <v>230507</v>
      </c>
      <c r="E33716" t="str">
        <f>VLOOKUP(C33716,Подписчики!A:C,2,0)</f>
        <v>UTC+0</v>
      </c>
      <c r="F33716">
        <f t="shared" si="1054"/>
        <v>3</v>
      </c>
      <c r="G33716">
        <f t="shared" si="1055"/>
        <v>17</v>
      </c>
    </row>
    <row r="33717" spans="1:7" x14ac:dyDescent="0.25">
      <c r="A33717">
        <v>104271</v>
      </c>
      <c r="B33717" s="2">
        <v>44341.744928802589</v>
      </c>
      <c r="C33717">
        <v>157223</v>
      </c>
      <c r="D33717">
        <v>396828</v>
      </c>
      <c r="E33717" t="str">
        <f>VLOOKUP(C33717,Подписчики!A:C,2,0)</f>
        <v>UTC+1</v>
      </c>
      <c r="F33717">
        <f t="shared" si="1054"/>
        <v>3</v>
      </c>
      <c r="G33717">
        <f t="shared" si="1055"/>
        <v>17</v>
      </c>
    </row>
    <row r="33718" spans="1:7" x14ac:dyDescent="0.25">
      <c r="A33718">
        <v>104276</v>
      </c>
      <c r="B33718" s="2">
        <v>44341.744928802589</v>
      </c>
      <c r="C33718">
        <v>252464</v>
      </c>
      <c r="D33718">
        <v>347008</v>
      </c>
      <c r="E33718" t="str">
        <f>VLOOKUP(C33718,Подписчики!A:C,2,0)</f>
        <v>UTC+1</v>
      </c>
      <c r="F33718">
        <f t="shared" si="1054"/>
        <v>3</v>
      </c>
      <c r="G33718">
        <f t="shared" si="1055"/>
        <v>17</v>
      </c>
    </row>
    <row r="33719" spans="1:7" x14ac:dyDescent="0.25">
      <c r="A33719">
        <v>104280</v>
      </c>
      <c r="B33719" s="2">
        <v>44341.745333333332</v>
      </c>
      <c r="C33719">
        <v>324791</v>
      </c>
      <c r="D33719">
        <v>21407</v>
      </c>
      <c r="E33719" t="str">
        <f>VLOOKUP(C33719,Подписчики!A:C,2,0)</f>
        <v>UTC+2</v>
      </c>
      <c r="F33719">
        <f t="shared" si="1054"/>
        <v>3</v>
      </c>
      <c r="G33719">
        <f t="shared" si="1055"/>
        <v>17</v>
      </c>
    </row>
    <row r="33720" spans="1:7" x14ac:dyDescent="0.25">
      <c r="A33720">
        <v>104285</v>
      </c>
      <c r="B33720" s="2">
        <v>44341.745737864076</v>
      </c>
      <c r="C33720">
        <v>165415</v>
      </c>
      <c r="D33720">
        <v>472712</v>
      </c>
      <c r="E33720" t="str">
        <f>VLOOKUP(C33720,Подписчики!A:C,2,0)</f>
        <v>UTC+3</v>
      </c>
      <c r="F33720">
        <f t="shared" si="1054"/>
        <v>3</v>
      </c>
      <c r="G33720">
        <f t="shared" si="1055"/>
        <v>17</v>
      </c>
    </row>
    <row r="33721" spans="1:7" x14ac:dyDescent="0.25">
      <c r="A33721">
        <v>104286</v>
      </c>
      <c r="B33721" s="2">
        <v>44341.746951456305</v>
      </c>
      <c r="C33721">
        <v>158752</v>
      </c>
      <c r="D33721">
        <v>5151</v>
      </c>
      <c r="E33721" t="str">
        <f>VLOOKUP(C33721,Подписчики!A:C,2,0)</f>
        <v>UTC+2</v>
      </c>
      <c r="F33721">
        <f t="shared" si="1054"/>
        <v>3</v>
      </c>
      <c r="G33721">
        <f t="shared" si="1055"/>
        <v>17</v>
      </c>
    </row>
    <row r="33722" spans="1:7" x14ac:dyDescent="0.25">
      <c r="A33722">
        <v>104287</v>
      </c>
      <c r="B33722" s="2">
        <v>44341.747355987056</v>
      </c>
      <c r="C33722">
        <v>292603</v>
      </c>
      <c r="D33722">
        <v>411922</v>
      </c>
      <c r="E33722" t="str">
        <f>VLOOKUP(C33722,Подписчики!A:C,2,0)</f>
        <v>UTC+3</v>
      </c>
      <c r="F33722">
        <f t="shared" si="1054"/>
        <v>3</v>
      </c>
      <c r="G33722">
        <f t="shared" si="1055"/>
        <v>17</v>
      </c>
    </row>
    <row r="33723" spans="1:7" x14ac:dyDescent="0.25">
      <c r="A33723">
        <v>104290</v>
      </c>
      <c r="B33723" s="2">
        <v>44341.747760517799</v>
      </c>
      <c r="C33723">
        <v>68554</v>
      </c>
      <c r="D33723">
        <v>406793</v>
      </c>
      <c r="E33723" t="str">
        <f>VLOOKUP(C33723,Подписчики!A:C,2,0)</f>
        <v>UTC+4</v>
      </c>
      <c r="F33723">
        <f t="shared" si="1054"/>
        <v>3</v>
      </c>
      <c r="G33723">
        <f t="shared" si="1055"/>
        <v>17</v>
      </c>
    </row>
    <row r="33724" spans="1:7" x14ac:dyDescent="0.25">
      <c r="A33724">
        <v>104295</v>
      </c>
      <c r="B33724" s="2">
        <v>44341.747760517799</v>
      </c>
      <c r="C33724">
        <v>82042</v>
      </c>
      <c r="D33724">
        <v>411922</v>
      </c>
      <c r="E33724" t="str">
        <f>VLOOKUP(C33724,Подписчики!A:C,2,0)</f>
        <v>UTC+4</v>
      </c>
      <c r="F33724">
        <f t="shared" si="1054"/>
        <v>3</v>
      </c>
      <c r="G33724">
        <f t="shared" si="1055"/>
        <v>17</v>
      </c>
    </row>
    <row r="33725" spans="1:7" x14ac:dyDescent="0.25">
      <c r="A33725">
        <v>104298</v>
      </c>
      <c r="B33725" s="2">
        <v>44341.74816504855</v>
      </c>
      <c r="C33725">
        <v>237111</v>
      </c>
      <c r="D33725">
        <v>254768</v>
      </c>
      <c r="E33725" t="str">
        <f>VLOOKUP(C33725,Подписчики!A:C,2,0)</f>
        <v>UTC+1</v>
      </c>
      <c r="F33725">
        <f t="shared" si="1054"/>
        <v>3</v>
      </c>
      <c r="G33725">
        <f t="shared" si="1055"/>
        <v>17</v>
      </c>
    </row>
    <row r="33726" spans="1:7" x14ac:dyDescent="0.25">
      <c r="A33726">
        <v>104300</v>
      </c>
      <c r="B33726" s="2">
        <v>44341.748569579286</v>
      </c>
      <c r="C33726">
        <v>154327</v>
      </c>
      <c r="D33726">
        <v>370651</v>
      </c>
      <c r="E33726" t="str">
        <f>VLOOKUP(C33726,Подписчики!A:C,2,0)</f>
        <v>UTC+2</v>
      </c>
      <c r="F33726">
        <f t="shared" si="1054"/>
        <v>3</v>
      </c>
      <c r="G33726">
        <f t="shared" si="1055"/>
        <v>17</v>
      </c>
    </row>
    <row r="33727" spans="1:7" x14ac:dyDescent="0.25">
      <c r="A33727">
        <v>104302</v>
      </c>
      <c r="B33727" s="2">
        <v>44341.748974110029</v>
      </c>
      <c r="C33727">
        <v>342808</v>
      </c>
      <c r="D33727">
        <v>4199</v>
      </c>
      <c r="E33727" t="str">
        <f>VLOOKUP(C33727,Подписчики!A:C,2,0)</f>
        <v>UTC+3</v>
      </c>
      <c r="F33727">
        <f t="shared" si="1054"/>
        <v>3</v>
      </c>
      <c r="G33727">
        <f t="shared" si="1055"/>
        <v>17</v>
      </c>
    </row>
    <row r="33728" spans="1:7" x14ac:dyDescent="0.25">
      <c r="A33728">
        <v>104303</v>
      </c>
      <c r="B33728" s="2">
        <v>44341.749783171523</v>
      </c>
      <c r="C33728">
        <v>14626</v>
      </c>
      <c r="D33728">
        <v>387595</v>
      </c>
      <c r="E33728" t="str">
        <f>VLOOKUP(C33728,Подписчики!A:C,2,0)</f>
        <v>UTC+1</v>
      </c>
      <c r="F33728">
        <f t="shared" si="1054"/>
        <v>3</v>
      </c>
      <c r="G33728">
        <f t="shared" si="1055"/>
        <v>17</v>
      </c>
    </row>
    <row r="33729" spans="1:7" x14ac:dyDescent="0.25">
      <c r="A33729">
        <v>104306</v>
      </c>
      <c r="B33729" s="2">
        <v>44341.749783171523</v>
      </c>
      <c r="C33729">
        <v>188144</v>
      </c>
      <c r="D33729">
        <v>347008</v>
      </c>
      <c r="E33729" t="str">
        <f>VLOOKUP(C33729,Подписчики!A:C,2,0)</f>
        <v>UTC+1</v>
      </c>
      <c r="F33729">
        <f t="shared" si="1054"/>
        <v>3</v>
      </c>
      <c r="G33729">
        <f t="shared" si="1055"/>
        <v>17</v>
      </c>
    </row>
    <row r="33730" spans="1:7" x14ac:dyDescent="0.25">
      <c r="A33730">
        <v>104307</v>
      </c>
      <c r="B33730" s="2">
        <v>44341.749783171523</v>
      </c>
      <c r="C33730">
        <v>339654</v>
      </c>
      <c r="D33730">
        <v>404226</v>
      </c>
      <c r="E33730" t="str">
        <f>VLOOKUP(C33730,Подписчики!A:C,2,0)</f>
        <v>UTC+1</v>
      </c>
      <c r="F33730">
        <f t="shared" si="1054"/>
        <v>3</v>
      </c>
      <c r="G33730">
        <f t="shared" si="1055"/>
        <v>17</v>
      </c>
    </row>
    <row r="33731" spans="1:7" x14ac:dyDescent="0.25">
      <c r="A33731">
        <v>104308</v>
      </c>
      <c r="B33731" s="2">
        <v>44341.750187702266</v>
      </c>
      <c r="C33731">
        <v>19269</v>
      </c>
      <c r="D33731">
        <v>145779</v>
      </c>
      <c r="E33731" t="str">
        <f>VLOOKUP(C33731,Подписчики!A:C,2,0)</f>
        <v>UTC+2</v>
      </c>
      <c r="F33731">
        <f t="shared" ref="F33731:F33794" si="1056">WEEKDAY(B33731)</f>
        <v>3</v>
      </c>
      <c r="G33731">
        <f t="shared" ref="G33731:G33794" si="1057">HOUR(B33731)</f>
        <v>18</v>
      </c>
    </row>
    <row r="33732" spans="1:7" x14ac:dyDescent="0.25">
      <c r="A33732">
        <v>104312</v>
      </c>
      <c r="B33732" s="2">
        <v>44341.750187702266</v>
      </c>
      <c r="C33732">
        <v>323976</v>
      </c>
      <c r="D33732">
        <v>286726</v>
      </c>
      <c r="E33732" t="str">
        <f>VLOOKUP(C33732,Подписчики!A:C,2,0)</f>
        <v>UTC+2</v>
      </c>
      <c r="F33732">
        <f t="shared" si="1056"/>
        <v>3</v>
      </c>
      <c r="G33732">
        <f t="shared" si="1057"/>
        <v>18</v>
      </c>
    </row>
    <row r="33733" spans="1:7" x14ac:dyDescent="0.25">
      <c r="A33733">
        <v>104314</v>
      </c>
      <c r="B33733" s="2">
        <v>44341.750999999997</v>
      </c>
      <c r="C33733">
        <v>321503</v>
      </c>
      <c r="D33733">
        <v>230507</v>
      </c>
      <c r="E33733" t="str">
        <f>VLOOKUP(C33733,Подписчики!A:C,2,0)</f>
        <v>UTC+3</v>
      </c>
      <c r="F33733">
        <f t="shared" si="1056"/>
        <v>3</v>
      </c>
      <c r="G33733">
        <f t="shared" si="1057"/>
        <v>18</v>
      </c>
    </row>
    <row r="33734" spans="1:7" x14ac:dyDescent="0.25">
      <c r="A33734">
        <v>104315</v>
      </c>
      <c r="B33734" s="2">
        <v>44341.751401294503</v>
      </c>
      <c r="C33734">
        <v>187882</v>
      </c>
      <c r="D33734">
        <v>187427</v>
      </c>
      <c r="E33734" t="str">
        <f>VLOOKUP(C33734,Подписчики!A:C,2,0)</f>
        <v>UTC+1</v>
      </c>
      <c r="F33734">
        <f t="shared" si="1056"/>
        <v>3</v>
      </c>
      <c r="G33734">
        <f t="shared" si="1057"/>
        <v>18</v>
      </c>
    </row>
    <row r="33735" spans="1:7" x14ac:dyDescent="0.25">
      <c r="A33735">
        <v>104316</v>
      </c>
      <c r="B33735" s="2">
        <v>44341.751805825239</v>
      </c>
      <c r="C33735">
        <v>92586</v>
      </c>
      <c r="D33735">
        <v>230507</v>
      </c>
      <c r="E33735" t="str">
        <f>VLOOKUP(C33735,Подписчики!A:C,2,0)</f>
        <v>UTC+2</v>
      </c>
      <c r="F33735">
        <f t="shared" si="1056"/>
        <v>3</v>
      </c>
      <c r="G33735">
        <f t="shared" si="1057"/>
        <v>18</v>
      </c>
    </row>
    <row r="33736" spans="1:7" x14ac:dyDescent="0.25">
      <c r="A33736">
        <v>104318</v>
      </c>
      <c r="B33736" s="2">
        <v>44341.75221035599</v>
      </c>
      <c r="C33736">
        <v>43617</v>
      </c>
      <c r="D33736">
        <v>250679</v>
      </c>
      <c r="E33736" t="str">
        <f>VLOOKUP(C33736,Подписчики!A:C,2,0)</f>
        <v>UTC+3</v>
      </c>
      <c r="F33736">
        <f t="shared" si="1056"/>
        <v>3</v>
      </c>
      <c r="G33736">
        <f t="shared" si="1057"/>
        <v>18</v>
      </c>
    </row>
    <row r="33737" spans="1:7" x14ac:dyDescent="0.25">
      <c r="A33737">
        <v>104322</v>
      </c>
      <c r="B33737" s="2">
        <v>44341.75221035599</v>
      </c>
      <c r="C33737">
        <v>287073</v>
      </c>
      <c r="D33737">
        <v>351192</v>
      </c>
      <c r="E33737" t="str">
        <f>VLOOKUP(C33737,Подписчики!A:C,2,0)</f>
        <v>UTC+3</v>
      </c>
      <c r="F33737">
        <f t="shared" si="1056"/>
        <v>3</v>
      </c>
      <c r="G33737">
        <f t="shared" si="1057"/>
        <v>18</v>
      </c>
    </row>
    <row r="33738" spans="1:7" x14ac:dyDescent="0.25">
      <c r="A33738">
        <v>104324</v>
      </c>
      <c r="B33738" s="2">
        <v>44341.752614886733</v>
      </c>
      <c r="C33738">
        <v>296944</v>
      </c>
      <c r="D33738">
        <v>250679</v>
      </c>
      <c r="E33738" t="str">
        <f>VLOOKUP(C33738,Подписчики!A:C,2,0)</f>
        <v>UTC+0</v>
      </c>
      <c r="F33738">
        <f t="shared" si="1056"/>
        <v>3</v>
      </c>
      <c r="G33738">
        <f t="shared" si="1057"/>
        <v>18</v>
      </c>
    </row>
    <row r="33739" spans="1:7" x14ac:dyDescent="0.25">
      <c r="A33739">
        <v>104325</v>
      </c>
      <c r="B33739" s="2">
        <v>44341.753019417476</v>
      </c>
      <c r="C33739">
        <v>12260</v>
      </c>
      <c r="D33739">
        <v>347393</v>
      </c>
      <c r="E33739" t="str">
        <f>VLOOKUP(C33739,Подписчики!A:C,2,0)</f>
        <v>UTC+1</v>
      </c>
      <c r="F33739">
        <f t="shared" si="1056"/>
        <v>3</v>
      </c>
      <c r="G33739">
        <f t="shared" si="1057"/>
        <v>18</v>
      </c>
    </row>
    <row r="33740" spans="1:7" x14ac:dyDescent="0.25">
      <c r="A33740">
        <v>104327</v>
      </c>
      <c r="B33740" s="2">
        <v>44341.753423948219</v>
      </c>
      <c r="C33740">
        <v>68676</v>
      </c>
      <c r="D33740">
        <v>158978</v>
      </c>
      <c r="E33740" t="str">
        <f>VLOOKUP(C33740,Подписчики!A:C,2,0)</f>
        <v>UTC+2</v>
      </c>
      <c r="F33740">
        <f t="shared" si="1056"/>
        <v>3</v>
      </c>
      <c r="G33740">
        <f t="shared" si="1057"/>
        <v>18</v>
      </c>
    </row>
    <row r="33741" spans="1:7" x14ac:dyDescent="0.25">
      <c r="A33741">
        <v>104330</v>
      </c>
      <c r="B33741" s="2">
        <v>44341.753423948219</v>
      </c>
      <c r="C33741">
        <v>303488</v>
      </c>
      <c r="D33741">
        <v>236731</v>
      </c>
      <c r="E33741" t="str">
        <f>VLOOKUP(C33741,Подписчики!A:C,2,0)</f>
        <v>UTC+2</v>
      </c>
      <c r="F33741">
        <f t="shared" si="1056"/>
        <v>3</v>
      </c>
      <c r="G33741">
        <f t="shared" si="1057"/>
        <v>18</v>
      </c>
    </row>
    <row r="33742" spans="1:7" x14ac:dyDescent="0.25">
      <c r="A33742">
        <v>104335</v>
      </c>
      <c r="B33742" s="2">
        <v>44341.753828478963</v>
      </c>
      <c r="C33742">
        <v>5601</v>
      </c>
      <c r="D33742">
        <v>347393</v>
      </c>
      <c r="E33742" t="str">
        <f>VLOOKUP(C33742,Подписчики!A:C,2,0)</f>
        <v>UTC-1</v>
      </c>
      <c r="F33742">
        <f t="shared" si="1056"/>
        <v>3</v>
      </c>
      <c r="G33742">
        <f t="shared" si="1057"/>
        <v>18</v>
      </c>
    </row>
    <row r="33743" spans="1:7" x14ac:dyDescent="0.25">
      <c r="A33743">
        <v>104340</v>
      </c>
      <c r="B33743" s="2">
        <v>44341.753828478963</v>
      </c>
      <c r="C33743">
        <v>291869</v>
      </c>
      <c r="D33743">
        <v>411922</v>
      </c>
      <c r="E33743" t="str">
        <f>VLOOKUP(C33743,Подписчики!A:C,2,0)</f>
        <v>UTC+3</v>
      </c>
      <c r="F33743">
        <f t="shared" si="1056"/>
        <v>3</v>
      </c>
      <c r="G33743">
        <f t="shared" si="1057"/>
        <v>18</v>
      </c>
    </row>
    <row r="33744" spans="1:7" x14ac:dyDescent="0.25">
      <c r="A33744">
        <v>104341</v>
      </c>
      <c r="B33744" s="2">
        <v>44341.754233009706</v>
      </c>
      <c r="C33744">
        <v>329107</v>
      </c>
      <c r="D33744">
        <v>432277</v>
      </c>
      <c r="E33744" t="str">
        <f>VLOOKUP(C33744,Подписчики!A:C,2,0)</f>
        <v>UTC+0</v>
      </c>
      <c r="F33744">
        <f t="shared" si="1056"/>
        <v>3</v>
      </c>
      <c r="G33744">
        <f t="shared" si="1057"/>
        <v>18</v>
      </c>
    </row>
    <row r="33745" spans="1:7" x14ac:dyDescent="0.25">
      <c r="A33745">
        <v>104345</v>
      </c>
      <c r="B33745" s="2">
        <v>44341.754637540456</v>
      </c>
      <c r="C33745">
        <v>200780</v>
      </c>
      <c r="D33745">
        <v>411922</v>
      </c>
      <c r="E33745" t="str">
        <f>VLOOKUP(C33745,Подписчики!A:C,2,0)</f>
        <v>UTC+1</v>
      </c>
      <c r="F33745">
        <f t="shared" si="1056"/>
        <v>3</v>
      </c>
      <c r="G33745">
        <f t="shared" si="1057"/>
        <v>18</v>
      </c>
    </row>
    <row r="33746" spans="1:7" x14ac:dyDescent="0.25">
      <c r="A33746">
        <v>104347</v>
      </c>
      <c r="B33746" s="2">
        <v>44341.755042071192</v>
      </c>
      <c r="C33746">
        <v>69462</v>
      </c>
      <c r="D33746">
        <v>180863</v>
      </c>
      <c r="E33746" t="str">
        <f>VLOOKUP(C33746,Подписчики!A:C,2,0)</f>
        <v>UTC+2</v>
      </c>
      <c r="F33746">
        <f t="shared" si="1056"/>
        <v>3</v>
      </c>
      <c r="G33746">
        <f t="shared" si="1057"/>
        <v>18</v>
      </c>
    </row>
    <row r="33747" spans="1:7" x14ac:dyDescent="0.25">
      <c r="A33747">
        <v>104348</v>
      </c>
      <c r="B33747" s="2">
        <v>44341.755042071192</v>
      </c>
      <c r="C33747">
        <v>212634</v>
      </c>
      <c r="D33747">
        <v>304128</v>
      </c>
      <c r="E33747" t="str">
        <f>VLOOKUP(C33747,Подписчики!A:C,2,0)</f>
        <v>UTC+2</v>
      </c>
      <c r="F33747">
        <f t="shared" si="1056"/>
        <v>3</v>
      </c>
      <c r="G33747">
        <f t="shared" si="1057"/>
        <v>18</v>
      </c>
    </row>
    <row r="33748" spans="1:7" x14ac:dyDescent="0.25">
      <c r="A33748">
        <v>104352</v>
      </c>
      <c r="B33748" s="2">
        <v>44341.757064724916</v>
      </c>
      <c r="C33748">
        <v>224081</v>
      </c>
      <c r="D33748">
        <v>226824</v>
      </c>
      <c r="E33748" t="str">
        <f>VLOOKUP(C33748,Подписчики!A:C,2,0)</f>
        <v>UTC+3</v>
      </c>
      <c r="F33748">
        <f t="shared" si="1056"/>
        <v>3</v>
      </c>
      <c r="G33748">
        <f t="shared" si="1057"/>
        <v>18</v>
      </c>
    </row>
    <row r="33749" spans="1:7" x14ac:dyDescent="0.25">
      <c r="A33749">
        <v>104357</v>
      </c>
      <c r="B33749" s="2">
        <v>44341.757469255666</v>
      </c>
      <c r="C33749">
        <v>76160</v>
      </c>
      <c r="D33749">
        <v>397390</v>
      </c>
      <c r="E33749" t="str">
        <f>VLOOKUP(C33749,Подписчики!A:C,2,0)</f>
        <v>UTC+0</v>
      </c>
      <c r="F33749">
        <f t="shared" si="1056"/>
        <v>3</v>
      </c>
      <c r="G33749">
        <f t="shared" si="1057"/>
        <v>18</v>
      </c>
    </row>
    <row r="33750" spans="1:7" x14ac:dyDescent="0.25">
      <c r="A33750">
        <v>104361</v>
      </c>
      <c r="B33750" s="2">
        <v>44341.757469255666</v>
      </c>
      <c r="C33750">
        <v>91529</v>
      </c>
      <c r="D33750">
        <v>411845</v>
      </c>
      <c r="E33750" t="str">
        <f>VLOOKUP(C33750,Подписчики!A:C,2,0)</f>
        <v>UTC+4</v>
      </c>
      <c r="F33750">
        <f t="shared" si="1056"/>
        <v>3</v>
      </c>
      <c r="G33750">
        <f t="shared" si="1057"/>
        <v>18</v>
      </c>
    </row>
    <row r="33751" spans="1:7" x14ac:dyDescent="0.25">
      <c r="A33751">
        <v>104362</v>
      </c>
      <c r="B33751" s="2">
        <v>44341.758278317153</v>
      </c>
      <c r="C33751">
        <v>267414</v>
      </c>
      <c r="D33751">
        <v>327968</v>
      </c>
      <c r="E33751" t="str">
        <f>VLOOKUP(C33751,Подписчики!A:C,2,0)</f>
        <v>UTC+2</v>
      </c>
      <c r="F33751">
        <f t="shared" si="1056"/>
        <v>3</v>
      </c>
      <c r="G33751">
        <f t="shared" si="1057"/>
        <v>18</v>
      </c>
    </row>
    <row r="33752" spans="1:7" x14ac:dyDescent="0.25">
      <c r="A33752">
        <v>104365</v>
      </c>
      <c r="B33752" s="2">
        <v>44341.758682847896</v>
      </c>
      <c r="C33752">
        <v>32275</v>
      </c>
      <c r="D33752">
        <v>455878</v>
      </c>
      <c r="E33752" t="str">
        <f>VLOOKUP(C33752,Подписчики!A:C,2,0)</f>
        <v>UTC+3</v>
      </c>
      <c r="F33752">
        <f t="shared" si="1056"/>
        <v>3</v>
      </c>
      <c r="G33752">
        <f t="shared" si="1057"/>
        <v>18</v>
      </c>
    </row>
    <row r="33753" spans="1:7" x14ac:dyDescent="0.25">
      <c r="A33753">
        <v>104368</v>
      </c>
      <c r="B33753" s="2">
        <v>44341.75949190939</v>
      </c>
      <c r="C33753">
        <v>133277</v>
      </c>
      <c r="D33753">
        <v>146115</v>
      </c>
      <c r="E33753" t="str">
        <f>VLOOKUP(C33753,Подписчики!A:C,2,0)</f>
        <v>UTC+1</v>
      </c>
      <c r="F33753">
        <f t="shared" si="1056"/>
        <v>3</v>
      </c>
      <c r="G33753">
        <f t="shared" si="1057"/>
        <v>18</v>
      </c>
    </row>
    <row r="33754" spans="1:7" x14ac:dyDescent="0.25">
      <c r="A33754">
        <v>104370</v>
      </c>
      <c r="B33754" s="2">
        <v>44341.75949190939</v>
      </c>
      <c r="C33754">
        <v>346141</v>
      </c>
      <c r="D33754">
        <v>179296</v>
      </c>
      <c r="E33754" t="str">
        <f>VLOOKUP(C33754,Подписчики!A:C,2,0)</f>
        <v>UTC+1</v>
      </c>
      <c r="F33754">
        <f t="shared" si="1056"/>
        <v>3</v>
      </c>
      <c r="G33754">
        <f t="shared" si="1057"/>
        <v>18</v>
      </c>
    </row>
    <row r="33755" spans="1:7" x14ac:dyDescent="0.25">
      <c r="A33755">
        <v>104373</v>
      </c>
      <c r="B33755" s="2">
        <v>44341.76070550162</v>
      </c>
      <c r="C33755">
        <v>109285</v>
      </c>
      <c r="D33755">
        <v>438887</v>
      </c>
      <c r="E33755" t="str">
        <f>VLOOKUP(C33755,Подписчики!A:C,2,0)</f>
        <v>UTC+0</v>
      </c>
      <c r="F33755">
        <f t="shared" si="1056"/>
        <v>3</v>
      </c>
      <c r="G33755">
        <f t="shared" si="1057"/>
        <v>18</v>
      </c>
    </row>
    <row r="33756" spans="1:7" x14ac:dyDescent="0.25">
      <c r="A33756">
        <v>104377</v>
      </c>
      <c r="B33756" s="2">
        <v>44341.76070550162</v>
      </c>
      <c r="C33756">
        <v>192019</v>
      </c>
      <c r="D33756">
        <v>82901</v>
      </c>
      <c r="E33756" t="str">
        <f>VLOOKUP(C33756,Подписчики!A:C,2,0)</f>
        <v>UTC+0</v>
      </c>
      <c r="F33756">
        <f t="shared" si="1056"/>
        <v>3</v>
      </c>
      <c r="G33756">
        <f t="shared" si="1057"/>
        <v>18</v>
      </c>
    </row>
    <row r="33757" spans="1:7" x14ac:dyDescent="0.25">
      <c r="A33757">
        <v>104380</v>
      </c>
      <c r="B33757" s="2">
        <v>44341.76070550162</v>
      </c>
      <c r="C33757">
        <v>236003</v>
      </c>
      <c r="D33757">
        <v>128523</v>
      </c>
      <c r="E33757" t="str">
        <f>VLOOKUP(C33757,Подписчики!A:C,2,0)</f>
        <v>UTC+0</v>
      </c>
      <c r="F33757">
        <f t="shared" si="1056"/>
        <v>3</v>
      </c>
      <c r="G33757">
        <f t="shared" si="1057"/>
        <v>18</v>
      </c>
    </row>
    <row r="33758" spans="1:7" x14ac:dyDescent="0.25">
      <c r="A33758">
        <v>104383</v>
      </c>
      <c r="B33758" s="2">
        <v>44341.761110032363</v>
      </c>
      <c r="C33758">
        <v>142861</v>
      </c>
      <c r="D33758">
        <v>437341</v>
      </c>
      <c r="E33758" t="str">
        <f>VLOOKUP(C33758,Подписчики!A:C,2,0)</f>
        <v>UTC+1</v>
      </c>
      <c r="F33758">
        <f t="shared" si="1056"/>
        <v>3</v>
      </c>
      <c r="G33758">
        <f t="shared" si="1057"/>
        <v>18</v>
      </c>
    </row>
    <row r="33759" spans="1:7" x14ac:dyDescent="0.25">
      <c r="A33759">
        <v>104388</v>
      </c>
      <c r="B33759" s="2">
        <v>44341.761110032363</v>
      </c>
      <c r="C33759">
        <v>313973</v>
      </c>
      <c r="D33759">
        <v>226229</v>
      </c>
      <c r="E33759" t="str">
        <f>VLOOKUP(C33759,Подписчики!A:C,2,0)</f>
        <v>UTC+1</v>
      </c>
      <c r="F33759">
        <f t="shared" si="1056"/>
        <v>3</v>
      </c>
      <c r="G33759">
        <f t="shared" si="1057"/>
        <v>18</v>
      </c>
    </row>
    <row r="33760" spans="1:7" x14ac:dyDescent="0.25">
      <c r="A33760">
        <v>104389</v>
      </c>
      <c r="B33760" s="2">
        <v>44341.761514563106</v>
      </c>
      <c r="C33760">
        <v>128861</v>
      </c>
      <c r="D33760">
        <v>230507</v>
      </c>
      <c r="E33760" t="str">
        <f>VLOOKUP(C33760,Подписчики!A:C,2,0)</f>
        <v>UTC+2</v>
      </c>
      <c r="F33760">
        <f t="shared" si="1056"/>
        <v>3</v>
      </c>
      <c r="G33760">
        <f t="shared" si="1057"/>
        <v>18</v>
      </c>
    </row>
    <row r="33761" spans="1:7" x14ac:dyDescent="0.25">
      <c r="A33761">
        <v>104394</v>
      </c>
      <c r="B33761" s="2">
        <v>44341.762000000002</v>
      </c>
      <c r="C33761">
        <v>341832</v>
      </c>
      <c r="D33761">
        <v>347008</v>
      </c>
      <c r="E33761" t="str">
        <f>VLOOKUP(C33761,Подписчики!A:C,2,0)</f>
        <v>UTC+3</v>
      </c>
      <c r="F33761">
        <f t="shared" si="1056"/>
        <v>3</v>
      </c>
      <c r="G33761">
        <f t="shared" si="1057"/>
        <v>18</v>
      </c>
    </row>
    <row r="33762" spans="1:7" x14ac:dyDescent="0.25">
      <c r="A33762">
        <v>104396</v>
      </c>
      <c r="B33762" s="2">
        <v>44341.762323624593</v>
      </c>
      <c r="C33762">
        <v>213895</v>
      </c>
      <c r="D33762">
        <v>266896</v>
      </c>
      <c r="E33762" t="str">
        <f>VLOOKUP(C33762,Подписчики!A:C,2,0)</f>
        <v>UTC+0</v>
      </c>
      <c r="F33762">
        <f t="shared" si="1056"/>
        <v>3</v>
      </c>
      <c r="G33762">
        <f t="shared" si="1057"/>
        <v>18</v>
      </c>
    </row>
    <row r="33763" spans="1:7" x14ac:dyDescent="0.25">
      <c r="A33763">
        <v>104399</v>
      </c>
      <c r="B33763" s="2">
        <v>44341.7623236246</v>
      </c>
      <c r="C33763">
        <v>57148</v>
      </c>
      <c r="D33763">
        <v>131859</v>
      </c>
      <c r="E33763" t="str">
        <f>VLOOKUP(C33763,Подписчики!A:C,2,0)</f>
        <v>UTC+4</v>
      </c>
      <c r="F33763">
        <f t="shared" si="1056"/>
        <v>3</v>
      </c>
      <c r="G33763">
        <f t="shared" si="1057"/>
        <v>18</v>
      </c>
    </row>
    <row r="33764" spans="1:7" x14ac:dyDescent="0.25">
      <c r="A33764">
        <v>104404</v>
      </c>
      <c r="B33764" s="2">
        <v>44341.763941747573</v>
      </c>
      <c r="C33764">
        <v>102634</v>
      </c>
      <c r="D33764">
        <v>111153</v>
      </c>
      <c r="E33764" t="str">
        <f>VLOOKUP(C33764,Подписчики!A:C,2,0)</f>
        <v>UTC+0</v>
      </c>
      <c r="F33764">
        <f t="shared" si="1056"/>
        <v>3</v>
      </c>
      <c r="G33764">
        <f t="shared" si="1057"/>
        <v>18</v>
      </c>
    </row>
    <row r="33765" spans="1:7" x14ac:dyDescent="0.25">
      <c r="A33765">
        <v>104407</v>
      </c>
      <c r="B33765" s="2">
        <v>44341.763941747573</v>
      </c>
      <c r="C33765">
        <v>109032</v>
      </c>
      <c r="D33765">
        <v>370276</v>
      </c>
      <c r="E33765" t="str">
        <f>VLOOKUP(C33765,Подписчики!A:C,2,0)</f>
        <v>UTC+4</v>
      </c>
      <c r="F33765">
        <f t="shared" si="1056"/>
        <v>3</v>
      </c>
      <c r="G33765">
        <f t="shared" si="1057"/>
        <v>18</v>
      </c>
    </row>
    <row r="33766" spans="1:7" x14ac:dyDescent="0.25">
      <c r="A33766">
        <v>104409</v>
      </c>
      <c r="B33766" s="2">
        <v>44341.764346278316</v>
      </c>
      <c r="C33766">
        <v>85516</v>
      </c>
      <c r="D33766">
        <v>476070</v>
      </c>
      <c r="E33766" t="str">
        <f>VLOOKUP(C33766,Подписчики!A:C,2,0)</f>
        <v>UTC+1</v>
      </c>
      <c r="F33766">
        <f t="shared" si="1056"/>
        <v>3</v>
      </c>
      <c r="G33766">
        <f t="shared" si="1057"/>
        <v>18</v>
      </c>
    </row>
    <row r="33767" spans="1:7" x14ac:dyDescent="0.25">
      <c r="A33767">
        <v>104414</v>
      </c>
      <c r="B33767" s="2">
        <v>44341.764750809059</v>
      </c>
      <c r="C33767">
        <v>135204</v>
      </c>
      <c r="D33767">
        <v>411922</v>
      </c>
      <c r="E33767" t="str">
        <f>VLOOKUP(C33767,Подписчики!A:C,2,0)</f>
        <v>UTC+2</v>
      </c>
      <c r="F33767">
        <f t="shared" si="1056"/>
        <v>3</v>
      </c>
      <c r="G33767">
        <f t="shared" si="1057"/>
        <v>18</v>
      </c>
    </row>
    <row r="33768" spans="1:7" x14ac:dyDescent="0.25">
      <c r="A33768">
        <v>104417</v>
      </c>
      <c r="B33768" s="2">
        <v>44341.765155339803</v>
      </c>
      <c r="C33768">
        <v>129395</v>
      </c>
      <c r="D33768">
        <v>312449</v>
      </c>
      <c r="E33768" t="str">
        <f>VLOOKUP(C33768,Подписчики!A:C,2,0)</f>
        <v>UTC+3</v>
      </c>
      <c r="F33768">
        <f t="shared" si="1056"/>
        <v>3</v>
      </c>
      <c r="G33768">
        <f t="shared" si="1057"/>
        <v>18</v>
      </c>
    </row>
    <row r="33769" spans="1:7" x14ac:dyDescent="0.25">
      <c r="A33769">
        <v>104419</v>
      </c>
      <c r="B33769" s="2">
        <v>44341.76636893204</v>
      </c>
      <c r="C33769">
        <v>252942</v>
      </c>
      <c r="D33769">
        <v>349014</v>
      </c>
      <c r="E33769" t="str">
        <f>VLOOKUP(C33769,Подписчики!A:C,2,0)</f>
        <v>UTC+2</v>
      </c>
      <c r="F33769">
        <f t="shared" si="1056"/>
        <v>3</v>
      </c>
      <c r="G33769">
        <f t="shared" si="1057"/>
        <v>18</v>
      </c>
    </row>
    <row r="33770" spans="1:7" x14ac:dyDescent="0.25">
      <c r="A33770">
        <v>104422</v>
      </c>
      <c r="B33770" s="2">
        <v>44341.76636893204</v>
      </c>
      <c r="C33770">
        <v>257852</v>
      </c>
      <c r="D33770">
        <v>38593</v>
      </c>
      <c r="E33770" t="str">
        <f>VLOOKUP(C33770,Подписчики!A:C,2,0)</f>
        <v>UTC+2</v>
      </c>
      <c r="F33770">
        <f t="shared" si="1056"/>
        <v>3</v>
      </c>
      <c r="G33770">
        <f t="shared" si="1057"/>
        <v>18</v>
      </c>
    </row>
    <row r="33771" spans="1:7" x14ac:dyDescent="0.25">
      <c r="A33771">
        <v>104427</v>
      </c>
      <c r="B33771" s="2">
        <v>44341.767177993526</v>
      </c>
      <c r="C33771">
        <v>243461</v>
      </c>
      <c r="D33771">
        <v>162417</v>
      </c>
      <c r="E33771" t="str">
        <f>VLOOKUP(C33771,Подписчики!A:C,2,0)</f>
        <v>UTC+0</v>
      </c>
      <c r="F33771">
        <f t="shared" si="1056"/>
        <v>3</v>
      </c>
      <c r="G33771">
        <f t="shared" si="1057"/>
        <v>18</v>
      </c>
    </row>
    <row r="33772" spans="1:7" x14ac:dyDescent="0.25">
      <c r="A33772">
        <v>104429</v>
      </c>
      <c r="B33772" s="2">
        <v>44341.767177993534</v>
      </c>
      <c r="C33772">
        <v>131472</v>
      </c>
      <c r="D33772">
        <v>238891</v>
      </c>
      <c r="E33772" t="str">
        <f>VLOOKUP(C33772,Подписчики!A:C,2,0)</f>
        <v>UTC+4</v>
      </c>
      <c r="F33772">
        <f t="shared" si="1056"/>
        <v>3</v>
      </c>
      <c r="G33772">
        <f t="shared" si="1057"/>
        <v>18</v>
      </c>
    </row>
    <row r="33773" spans="1:7" x14ac:dyDescent="0.25">
      <c r="A33773">
        <v>104431</v>
      </c>
      <c r="B33773" s="2">
        <v>44341.767582524277</v>
      </c>
      <c r="C33773">
        <v>111454</v>
      </c>
      <c r="D33773">
        <v>451472</v>
      </c>
      <c r="E33773" t="str">
        <f>VLOOKUP(C33773,Подписчики!A:C,2,0)</f>
        <v>UTC+1</v>
      </c>
      <c r="F33773">
        <f t="shared" si="1056"/>
        <v>3</v>
      </c>
      <c r="G33773">
        <f t="shared" si="1057"/>
        <v>18</v>
      </c>
    </row>
    <row r="33774" spans="1:7" x14ac:dyDescent="0.25">
      <c r="A33774">
        <v>104433</v>
      </c>
      <c r="B33774" s="2">
        <v>44341.767987055013</v>
      </c>
      <c r="C33774">
        <v>67403</v>
      </c>
      <c r="D33774">
        <v>40892</v>
      </c>
      <c r="E33774" t="str">
        <f>VLOOKUP(C33774,Подписчики!A:C,2,0)</f>
        <v>UTC+2</v>
      </c>
      <c r="F33774">
        <f t="shared" si="1056"/>
        <v>3</v>
      </c>
      <c r="G33774">
        <f t="shared" si="1057"/>
        <v>18</v>
      </c>
    </row>
    <row r="33775" spans="1:7" x14ac:dyDescent="0.25">
      <c r="A33775">
        <v>104434</v>
      </c>
      <c r="B33775" s="2">
        <v>44341.767987055013</v>
      </c>
      <c r="C33775">
        <v>311183</v>
      </c>
      <c r="D33775">
        <v>78362</v>
      </c>
      <c r="E33775" t="str">
        <f>VLOOKUP(C33775,Подписчики!A:C,2,0)</f>
        <v>UTC+2</v>
      </c>
      <c r="F33775">
        <f t="shared" si="1056"/>
        <v>3</v>
      </c>
      <c r="G33775">
        <f t="shared" si="1057"/>
        <v>18</v>
      </c>
    </row>
    <row r="33776" spans="1:7" x14ac:dyDescent="0.25">
      <c r="A33776">
        <v>104438</v>
      </c>
      <c r="B33776" s="2">
        <v>44341.767987055013</v>
      </c>
      <c r="C33776">
        <v>328432</v>
      </c>
      <c r="D33776">
        <v>347008</v>
      </c>
      <c r="E33776" t="str">
        <f>VLOOKUP(C33776,Подписчики!A:C,2,0)</f>
        <v>UTC+2</v>
      </c>
      <c r="F33776">
        <f t="shared" si="1056"/>
        <v>3</v>
      </c>
      <c r="G33776">
        <f t="shared" si="1057"/>
        <v>18</v>
      </c>
    </row>
    <row r="33777" spans="1:7" x14ac:dyDescent="0.25">
      <c r="A33777">
        <v>104441</v>
      </c>
      <c r="B33777" s="2">
        <v>44341.768391585763</v>
      </c>
      <c r="C33777">
        <v>94882</v>
      </c>
      <c r="D33777">
        <v>141918</v>
      </c>
      <c r="E33777" t="str">
        <f>VLOOKUP(C33777,Подписчики!A:C,2,0)</f>
        <v>UTC+3</v>
      </c>
      <c r="F33777">
        <f t="shared" si="1056"/>
        <v>3</v>
      </c>
      <c r="G33777">
        <f t="shared" si="1057"/>
        <v>18</v>
      </c>
    </row>
    <row r="33778" spans="1:7" x14ac:dyDescent="0.25">
      <c r="A33778">
        <v>104443</v>
      </c>
      <c r="B33778" s="2">
        <v>44341.768391585763</v>
      </c>
      <c r="C33778">
        <v>233546</v>
      </c>
      <c r="D33778">
        <v>182191</v>
      </c>
      <c r="E33778" t="str">
        <f>VLOOKUP(C33778,Подписчики!A:C,2,0)</f>
        <v>UTC+3</v>
      </c>
      <c r="F33778">
        <f t="shared" si="1056"/>
        <v>3</v>
      </c>
      <c r="G33778">
        <f t="shared" si="1057"/>
        <v>18</v>
      </c>
    </row>
    <row r="33779" spans="1:7" x14ac:dyDescent="0.25">
      <c r="A33779">
        <v>104446</v>
      </c>
      <c r="B33779" s="2">
        <v>44341.768796116507</v>
      </c>
      <c r="C33779">
        <v>254489</v>
      </c>
      <c r="D33779">
        <v>301748</v>
      </c>
      <c r="E33779" t="str">
        <f>VLOOKUP(C33779,Подписчики!A:C,2,0)</f>
        <v>UTC+0</v>
      </c>
      <c r="F33779">
        <f t="shared" si="1056"/>
        <v>3</v>
      </c>
      <c r="G33779">
        <f t="shared" si="1057"/>
        <v>18</v>
      </c>
    </row>
    <row r="33780" spans="1:7" x14ac:dyDescent="0.25">
      <c r="A33780">
        <v>104449</v>
      </c>
      <c r="B33780" s="2">
        <v>44341.76920064725</v>
      </c>
      <c r="C33780">
        <v>108121</v>
      </c>
      <c r="D33780">
        <v>234810</v>
      </c>
      <c r="E33780" t="str">
        <f>VLOOKUP(C33780,Подписчики!A:C,2,0)</f>
        <v>UTC+1</v>
      </c>
      <c r="F33780">
        <f t="shared" si="1056"/>
        <v>3</v>
      </c>
      <c r="G33780">
        <f t="shared" si="1057"/>
        <v>18</v>
      </c>
    </row>
    <row r="33781" spans="1:7" x14ac:dyDescent="0.25">
      <c r="A33781">
        <v>104454</v>
      </c>
      <c r="B33781" s="2">
        <v>44341.76920064725</v>
      </c>
      <c r="C33781">
        <v>267890</v>
      </c>
      <c r="D33781">
        <v>424994</v>
      </c>
      <c r="E33781" t="str">
        <f>VLOOKUP(C33781,Подписчики!A:C,2,0)</f>
        <v>UTC+1</v>
      </c>
      <c r="F33781">
        <f t="shared" si="1056"/>
        <v>3</v>
      </c>
      <c r="G33781">
        <f t="shared" si="1057"/>
        <v>18</v>
      </c>
    </row>
    <row r="33782" spans="1:7" x14ac:dyDescent="0.25">
      <c r="A33782">
        <v>104459</v>
      </c>
      <c r="B33782" s="2">
        <v>44341.77041423948</v>
      </c>
      <c r="C33782">
        <v>112620</v>
      </c>
      <c r="D33782">
        <v>468614</v>
      </c>
      <c r="E33782" t="str">
        <f>VLOOKUP(C33782,Подписчики!A:C,2,0)</f>
        <v>UTC+0</v>
      </c>
      <c r="F33782">
        <f t="shared" si="1056"/>
        <v>3</v>
      </c>
      <c r="G33782">
        <f t="shared" si="1057"/>
        <v>18</v>
      </c>
    </row>
    <row r="33783" spans="1:7" x14ac:dyDescent="0.25">
      <c r="A33783">
        <v>104461</v>
      </c>
      <c r="B33783" s="2">
        <v>44341.77041423948</v>
      </c>
      <c r="C33783">
        <v>251678</v>
      </c>
      <c r="D33783">
        <v>145101</v>
      </c>
      <c r="E33783" t="str">
        <f>VLOOKUP(C33783,Подписчики!A:C,2,0)</f>
        <v>UTC+0</v>
      </c>
      <c r="F33783">
        <f t="shared" si="1056"/>
        <v>3</v>
      </c>
      <c r="G33783">
        <f t="shared" si="1057"/>
        <v>18</v>
      </c>
    </row>
    <row r="33784" spans="1:7" x14ac:dyDescent="0.25">
      <c r="A33784">
        <v>104466</v>
      </c>
      <c r="B33784" s="2">
        <v>44341.77041423948</v>
      </c>
      <c r="C33784">
        <v>333479</v>
      </c>
      <c r="D33784">
        <v>227775</v>
      </c>
      <c r="E33784" t="str">
        <f>VLOOKUP(C33784,Подписчики!A:C,2,0)</f>
        <v>UTC+0</v>
      </c>
      <c r="F33784">
        <f t="shared" si="1056"/>
        <v>3</v>
      </c>
      <c r="G33784">
        <f t="shared" si="1057"/>
        <v>18</v>
      </c>
    </row>
    <row r="33785" spans="1:7" x14ac:dyDescent="0.25">
      <c r="A33785">
        <v>104470</v>
      </c>
      <c r="B33785" s="2">
        <v>44341.771223300966</v>
      </c>
      <c r="C33785">
        <v>61594</v>
      </c>
      <c r="D33785">
        <v>118549</v>
      </c>
      <c r="E33785" t="str">
        <f>VLOOKUP(C33785,Подписчики!A:C,2,0)</f>
        <v>UTC+2</v>
      </c>
      <c r="F33785">
        <f t="shared" si="1056"/>
        <v>3</v>
      </c>
      <c r="G33785">
        <f t="shared" si="1057"/>
        <v>18</v>
      </c>
    </row>
    <row r="33786" spans="1:7" x14ac:dyDescent="0.25">
      <c r="A33786">
        <v>104472</v>
      </c>
      <c r="B33786" s="2">
        <v>44341.77203236246</v>
      </c>
      <c r="C33786">
        <v>334062</v>
      </c>
      <c r="D33786">
        <v>411922</v>
      </c>
      <c r="E33786" t="str">
        <f>VLOOKUP(C33786,Подписчики!A:C,2,0)</f>
        <v>UTC+4</v>
      </c>
      <c r="F33786">
        <f t="shared" si="1056"/>
        <v>3</v>
      </c>
      <c r="G33786">
        <f t="shared" si="1057"/>
        <v>18</v>
      </c>
    </row>
    <row r="33787" spans="1:7" x14ac:dyDescent="0.25">
      <c r="A33787">
        <v>104477</v>
      </c>
      <c r="B33787" s="2">
        <v>44341.772436893203</v>
      </c>
      <c r="C33787">
        <v>262732</v>
      </c>
      <c r="D33787">
        <v>137327</v>
      </c>
      <c r="E33787" t="str">
        <f>VLOOKUP(C33787,Подписчики!A:C,2,0)</f>
        <v>UTC+1</v>
      </c>
      <c r="F33787">
        <f t="shared" si="1056"/>
        <v>3</v>
      </c>
      <c r="G33787">
        <f t="shared" si="1057"/>
        <v>18</v>
      </c>
    </row>
    <row r="33788" spans="1:7" x14ac:dyDescent="0.25">
      <c r="A33788">
        <v>104479</v>
      </c>
      <c r="B33788" s="2">
        <v>44341.772436893203</v>
      </c>
      <c r="C33788">
        <v>343836</v>
      </c>
      <c r="D33788">
        <v>104958</v>
      </c>
      <c r="E33788" t="str">
        <f>VLOOKUP(C33788,Подписчики!A:C,2,0)</f>
        <v>UTC+1</v>
      </c>
      <c r="F33788">
        <f t="shared" si="1056"/>
        <v>3</v>
      </c>
      <c r="G33788">
        <f t="shared" si="1057"/>
        <v>18</v>
      </c>
    </row>
    <row r="33789" spans="1:7" x14ac:dyDescent="0.25">
      <c r="A33789">
        <v>104480</v>
      </c>
      <c r="B33789" s="2">
        <v>44341.772841423946</v>
      </c>
      <c r="C33789">
        <v>247975</v>
      </c>
      <c r="D33789">
        <v>276751</v>
      </c>
      <c r="E33789" t="str">
        <f>VLOOKUP(C33789,Подписчики!A:C,2,0)</f>
        <v>UTC+2</v>
      </c>
      <c r="F33789">
        <f t="shared" si="1056"/>
        <v>3</v>
      </c>
      <c r="G33789">
        <f t="shared" si="1057"/>
        <v>18</v>
      </c>
    </row>
    <row r="33790" spans="1:7" x14ac:dyDescent="0.25">
      <c r="A33790">
        <v>104485</v>
      </c>
      <c r="B33790" s="2">
        <v>44341.77365048544</v>
      </c>
      <c r="C33790">
        <v>173105</v>
      </c>
      <c r="D33790">
        <v>250679</v>
      </c>
      <c r="E33790" t="str">
        <f>VLOOKUP(C33790,Подписчики!A:C,2,0)</f>
        <v>UTC+0</v>
      </c>
      <c r="F33790">
        <f t="shared" si="1056"/>
        <v>3</v>
      </c>
      <c r="G33790">
        <f t="shared" si="1057"/>
        <v>18</v>
      </c>
    </row>
    <row r="33791" spans="1:7" x14ac:dyDescent="0.25">
      <c r="A33791">
        <v>104487</v>
      </c>
      <c r="B33791" s="2">
        <v>44341.77365048544</v>
      </c>
      <c r="C33791">
        <v>193338</v>
      </c>
      <c r="D33791">
        <v>104958</v>
      </c>
      <c r="E33791" t="str">
        <f>VLOOKUP(C33791,Подписчики!A:C,2,0)</f>
        <v>UTC+0</v>
      </c>
      <c r="F33791">
        <f t="shared" si="1056"/>
        <v>3</v>
      </c>
      <c r="G33791">
        <f t="shared" si="1057"/>
        <v>18</v>
      </c>
    </row>
    <row r="33792" spans="1:7" x14ac:dyDescent="0.25">
      <c r="A33792">
        <v>104491</v>
      </c>
      <c r="B33792" s="2">
        <v>44341.774666666664</v>
      </c>
      <c r="C33792">
        <v>240396</v>
      </c>
      <c r="D33792">
        <v>417067</v>
      </c>
      <c r="E33792" t="str">
        <f>VLOOKUP(C33792,Подписчики!A:C,2,0)</f>
        <v>UTC+2</v>
      </c>
      <c r="F33792">
        <f t="shared" si="1056"/>
        <v>3</v>
      </c>
      <c r="G33792">
        <f t="shared" si="1057"/>
        <v>18</v>
      </c>
    </row>
    <row r="33793" spans="1:7" x14ac:dyDescent="0.25">
      <c r="A33793">
        <v>104494</v>
      </c>
      <c r="B33793" s="2">
        <v>44341.77486407767</v>
      </c>
      <c r="C33793">
        <v>175831</v>
      </c>
      <c r="D33793">
        <v>411922</v>
      </c>
      <c r="E33793" t="str">
        <f>VLOOKUP(C33793,Подписчики!A:C,2,0)</f>
        <v>UTC+3</v>
      </c>
      <c r="F33793">
        <f t="shared" si="1056"/>
        <v>3</v>
      </c>
      <c r="G33793">
        <f t="shared" si="1057"/>
        <v>18</v>
      </c>
    </row>
    <row r="33794" spans="1:7" x14ac:dyDescent="0.25">
      <c r="A33794">
        <v>104495</v>
      </c>
      <c r="B33794" s="2">
        <v>44341.775673139164</v>
      </c>
      <c r="C33794">
        <v>83171</v>
      </c>
      <c r="D33794">
        <v>379466</v>
      </c>
      <c r="E33794" t="str">
        <f>VLOOKUP(C33794,Подписчики!A:C,2,0)</f>
        <v>UTC+1</v>
      </c>
      <c r="F33794">
        <f t="shared" si="1056"/>
        <v>3</v>
      </c>
      <c r="G33794">
        <f t="shared" si="1057"/>
        <v>18</v>
      </c>
    </row>
    <row r="33795" spans="1:7" x14ac:dyDescent="0.25">
      <c r="A33795">
        <v>104500</v>
      </c>
      <c r="B33795" s="2">
        <v>44341.776886731393</v>
      </c>
      <c r="C33795">
        <v>273848</v>
      </c>
      <c r="D33795">
        <v>249070</v>
      </c>
      <c r="E33795" t="str">
        <f>VLOOKUP(C33795,Подписчики!A:C,2,0)</f>
        <v>UTC+0</v>
      </c>
      <c r="F33795">
        <f t="shared" ref="F33795:F33858" si="1058">WEEKDAY(B33795)</f>
        <v>3</v>
      </c>
      <c r="G33795">
        <f t="shared" ref="G33795:G33858" si="1059">HOUR(B33795)</f>
        <v>18</v>
      </c>
    </row>
    <row r="33796" spans="1:7" x14ac:dyDescent="0.25">
      <c r="A33796">
        <v>104502</v>
      </c>
      <c r="B33796" s="2">
        <v>44341.777291262137</v>
      </c>
      <c r="C33796">
        <v>123062</v>
      </c>
      <c r="D33796">
        <v>470762</v>
      </c>
      <c r="E33796" t="str">
        <f>VLOOKUP(C33796,Подписчики!A:C,2,0)</f>
        <v>UTC+1</v>
      </c>
      <c r="F33796">
        <f t="shared" si="1058"/>
        <v>3</v>
      </c>
      <c r="G33796">
        <f t="shared" si="1059"/>
        <v>18</v>
      </c>
    </row>
    <row r="33797" spans="1:7" x14ac:dyDescent="0.25">
      <c r="A33797">
        <v>104503</v>
      </c>
      <c r="B33797" s="2">
        <v>44341.77769579288</v>
      </c>
      <c r="C33797">
        <v>47803</v>
      </c>
      <c r="D33797">
        <v>230507</v>
      </c>
      <c r="E33797" t="str">
        <f>VLOOKUP(C33797,Подписчики!A:C,2,0)</f>
        <v>UTC+2</v>
      </c>
      <c r="F33797">
        <f t="shared" si="1058"/>
        <v>3</v>
      </c>
      <c r="G33797">
        <f t="shared" si="1059"/>
        <v>18</v>
      </c>
    </row>
    <row r="33798" spans="1:7" x14ac:dyDescent="0.25">
      <c r="A33798">
        <v>104507</v>
      </c>
      <c r="B33798" s="2">
        <v>44341.77769579288</v>
      </c>
      <c r="C33798">
        <v>223660</v>
      </c>
      <c r="D33798">
        <v>343712</v>
      </c>
      <c r="E33798" t="str">
        <f>VLOOKUP(C33798,Подписчики!A:C,2,0)</f>
        <v>UTC+2</v>
      </c>
      <c r="F33798">
        <f t="shared" si="1058"/>
        <v>3</v>
      </c>
      <c r="G33798">
        <f t="shared" si="1059"/>
        <v>18</v>
      </c>
    </row>
    <row r="33799" spans="1:7" x14ac:dyDescent="0.25">
      <c r="A33799">
        <v>104508</v>
      </c>
      <c r="B33799" s="2">
        <v>44341.77769579288</v>
      </c>
      <c r="C33799">
        <v>291173</v>
      </c>
      <c r="D33799">
        <v>459455</v>
      </c>
      <c r="E33799" t="str">
        <f>VLOOKUP(C33799,Подписчики!A:C,2,0)</f>
        <v>UTC+6</v>
      </c>
      <c r="F33799">
        <f t="shared" si="1058"/>
        <v>3</v>
      </c>
      <c r="G33799">
        <f t="shared" si="1059"/>
        <v>18</v>
      </c>
    </row>
    <row r="33800" spans="1:7" x14ac:dyDescent="0.25">
      <c r="A33800">
        <v>104510</v>
      </c>
      <c r="B33800" s="2">
        <v>44341.779313915853</v>
      </c>
      <c r="C33800">
        <v>72537</v>
      </c>
      <c r="D33800">
        <v>21407</v>
      </c>
      <c r="E33800" t="str">
        <f>VLOOKUP(C33800,Подписчики!A:C,2,0)</f>
        <v>UTC+2</v>
      </c>
      <c r="F33800">
        <f t="shared" si="1058"/>
        <v>3</v>
      </c>
      <c r="G33800">
        <f t="shared" si="1059"/>
        <v>18</v>
      </c>
    </row>
    <row r="33801" spans="1:7" x14ac:dyDescent="0.25">
      <c r="A33801">
        <v>104515</v>
      </c>
      <c r="B33801" s="2">
        <v>44341.779313915853</v>
      </c>
      <c r="C33801">
        <v>185454</v>
      </c>
      <c r="D33801">
        <v>447933</v>
      </c>
      <c r="E33801" t="str">
        <f>VLOOKUP(C33801,Подписчики!A:C,2,0)</f>
        <v>UTC+2</v>
      </c>
      <c r="F33801">
        <f t="shared" si="1058"/>
        <v>3</v>
      </c>
      <c r="G33801">
        <f t="shared" si="1059"/>
        <v>18</v>
      </c>
    </row>
    <row r="33802" spans="1:7" x14ac:dyDescent="0.25">
      <c r="A33802">
        <v>104519</v>
      </c>
      <c r="B33802" s="2">
        <v>44341.780122977347</v>
      </c>
      <c r="C33802">
        <v>259666</v>
      </c>
      <c r="D33802">
        <v>301535</v>
      </c>
      <c r="E33802" t="str">
        <f>VLOOKUP(C33802,Подписчики!A:C,2,0)</f>
        <v>UTC+0</v>
      </c>
      <c r="F33802">
        <f t="shared" si="1058"/>
        <v>3</v>
      </c>
      <c r="G33802">
        <f t="shared" si="1059"/>
        <v>18</v>
      </c>
    </row>
    <row r="33803" spans="1:7" x14ac:dyDescent="0.25">
      <c r="A33803">
        <v>104523</v>
      </c>
      <c r="B33803" s="2">
        <v>44341.78052750809</v>
      </c>
      <c r="C33803">
        <v>327581</v>
      </c>
      <c r="D33803">
        <v>67391</v>
      </c>
      <c r="E33803" t="str">
        <f>VLOOKUP(C33803,Подписчики!A:C,2,0)</f>
        <v>UTC+1</v>
      </c>
      <c r="F33803">
        <f t="shared" si="1058"/>
        <v>3</v>
      </c>
      <c r="G33803">
        <f t="shared" si="1059"/>
        <v>18</v>
      </c>
    </row>
    <row r="33804" spans="1:7" x14ac:dyDescent="0.25">
      <c r="A33804">
        <v>104527</v>
      </c>
      <c r="B33804" s="2">
        <v>44341.780932038833</v>
      </c>
      <c r="C33804">
        <v>27141</v>
      </c>
      <c r="D33804">
        <v>389238</v>
      </c>
      <c r="E33804" t="str">
        <f>VLOOKUP(C33804,Подписчики!A:C,2,0)</f>
        <v>UTC+2</v>
      </c>
      <c r="F33804">
        <f t="shared" si="1058"/>
        <v>3</v>
      </c>
      <c r="G33804">
        <f t="shared" si="1059"/>
        <v>18</v>
      </c>
    </row>
    <row r="33805" spans="1:7" x14ac:dyDescent="0.25">
      <c r="A33805">
        <v>104528</v>
      </c>
      <c r="B33805" s="2">
        <v>44341.780932038833</v>
      </c>
      <c r="C33805">
        <v>252105</v>
      </c>
      <c r="D33805">
        <v>122902</v>
      </c>
      <c r="E33805" t="str">
        <f>VLOOKUP(C33805,Подписчики!A:C,2,0)</f>
        <v>UTC+6</v>
      </c>
      <c r="F33805">
        <f t="shared" si="1058"/>
        <v>3</v>
      </c>
      <c r="G33805">
        <f t="shared" si="1059"/>
        <v>18</v>
      </c>
    </row>
    <row r="33806" spans="1:7" x14ac:dyDescent="0.25">
      <c r="A33806">
        <v>104532</v>
      </c>
      <c r="B33806" s="2">
        <v>44341.781741100327</v>
      </c>
      <c r="C33806">
        <v>230323</v>
      </c>
      <c r="D33806">
        <v>176181</v>
      </c>
      <c r="E33806" t="str">
        <f>VLOOKUP(C33806,Подписчики!A:C,2,0)</f>
        <v>UTC+0</v>
      </c>
      <c r="F33806">
        <f t="shared" si="1058"/>
        <v>3</v>
      </c>
      <c r="G33806">
        <f t="shared" si="1059"/>
        <v>18</v>
      </c>
    </row>
    <row r="33807" spans="1:7" x14ac:dyDescent="0.25">
      <c r="A33807">
        <v>104537</v>
      </c>
      <c r="B33807" s="2">
        <v>44341.781741100327</v>
      </c>
      <c r="C33807">
        <v>311323</v>
      </c>
      <c r="D33807">
        <v>46273</v>
      </c>
      <c r="E33807" t="str">
        <f>VLOOKUP(C33807,Подписчики!A:C,2,0)</f>
        <v>UTC+0</v>
      </c>
      <c r="F33807">
        <f t="shared" si="1058"/>
        <v>3</v>
      </c>
      <c r="G33807">
        <f t="shared" si="1059"/>
        <v>18</v>
      </c>
    </row>
    <row r="33808" spans="1:7" x14ac:dyDescent="0.25">
      <c r="A33808">
        <v>104541</v>
      </c>
      <c r="B33808" s="2">
        <v>44341.781999999999</v>
      </c>
      <c r="C33808">
        <v>155606</v>
      </c>
      <c r="D33808">
        <v>165114</v>
      </c>
      <c r="E33808" t="str">
        <f>VLOOKUP(C33808,Подписчики!A:C,2,0)</f>
        <v>UTC+6</v>
      </c>
      <c r="F33808">
        <f t="shared" si="1058"/>
        <v>3</v>
      </c>
      <c r="G33808">
        <f t="shared" si="1059"/>
        <v>18</v>
      </c>
    </row>
    <row r="33809" spans="1:7" x14ac:dyDescent="0.25">
      <c r="A33809">
        <v>104543</v>
      </c>
      <c r="B33809" s="2">
        <v>44341.782145631063</v>
      </c>
      <c r="C33809">
        <v>177625</v>
      </c>
      <c r="D33809">
        <v>285680</v>
      </c>
      <c r="E33809" t="str">
        <f>VLOOKUP(C33809,Подписчики!A:C,2,0)</f>
        <v>UTC+5</v>
      </c>
      <c r="F33809">
        <f t="shared" si="1058"/>
        <v>3</v>
      </c>
      <c r="G33809">
        <f t="shared" si="1059"/>
        <v>18</v>
      </c>
    </row>
    <row r="33810" spans="1:7" x14ac:dyDescent="0.25">
      <c r="A33810">
        <v>104544</v>
      </c>
      <c r="B33810" s="2">
        <v>44341.782550161806</v>
      </c>
      <c r="C33810">
        <v>320</v>
      </c>
      <c r="D33810">
        <v>460633</v>
      </c>
      <c r="E33810" t="str">
        <f>VLOOKUP(C33810,Подписчики!A:C,2,0)</f>
        <v>UTC+2</v>
      </c>
      <c r="F33810">
        <f t="shared" si="1058"/>
        <v>3</v>
      </c>
      <c r="G33810">
        <f t="shared" si="1059"/>
        <v>18</v>
      </c>
    </row>
    <row r="33811" spans="1:7" x14ac:dyDescent="0.25">
      <c r="A33811">
        <v>104548</v>
      </c>
      <c r="B33811" s="2">
        <v>44341.782954692557</v>
      </c>
      <c r="C33811">
        <v>191626</v>
      </c>
      <c r="D33811">
        <v>401945</v>
      </c>
      <c r="E33811" t="str">
        <f>VLOOKUP(C33811,Подписчики!A:C,2,0)</f>
        <v>UTC+3</v>
      </c>
      <c r="F33811">
        <f t="shared" si="1058"/>
        <v>3</v>
      </c>
      <c r="G33811">
        <f t="shared" si="1059"/>
        <v>18</v>
      </c>
    </row>
    <row r="33812" spans="1:7" x14ac:dyDescent="0.25">
      <c r="A33812">
        <v>104551</v>
      </c>
      <c r="B33812" s="2">
        <v>44341.7833592233</v>
      </c>
      <c r="C33812">
        <v>192756</v>
      </c>
      <c r="D33812">
        <v>371564</v>
      </c>
      <c r="E33812" t="str">
        <f>VLOOKUP(C33812,Подписчики!A:C,2,0)</f>
        <v>UTC+0</v>
      </c>
      <c r="F33812">
        <f t="shared" si="1058"/>
        <v>3</v>
      </c>
      <c r="G33812">
        <f t="shared" si="1059"/>
        <v>18</v>
      </c>
    </row>
    <row r="33813" spans="1:7" x14ac:dyDescent="0.25">
      <c r="A33813">
        <v>104556</v>
      </c>
      <c r="B33813" s="2">
        <v>44341.783763754051</v>
      </c>
      <c r="C33813">
        <v>205526</v>
      </c>
      <c r="D33813">
        <v>230507</v>
      </c>
      <c r="E33813" t="str">
        <f>VLOOKUP(C33813,Подписчики!A:C,2,0)</f>
        <v>UTC+1</v>
      </c>
      <c r="F33813">
        <f t="shared" si="1058"/>
        <v>3</v>
      </c>
      <c r="G33813">
        <f t="shared" si="1059"/>
        <v>18</v>
      </c>
    </row>
    <row r="33814" spans="1:7" x14ac:dyDescent="0.25">
      <c r="A33814">
        <v>104557</v>
      </c>
      <c r="B33814" s="2">
        <v>44341.784168284787</v>
      </c>
      <c r="C33814">
        <v>305629</v>
      </c>
      <c r="D33814">
        <v>347393</v>
      </c>
      <c r="E33814" t="str">
        <f>VLOOKUP(C33814,Подписчики!A:C,2,0)</f>
        <v>UTC+2</v>
      </c>
      <c r="F33814">
        <f t="shared" si="1058"/>
        <v>3</v>
      </c>
      <c r="G33814">
        <f t="shared" si="1059"/>
        <v>18</v>
      </c>
    </row>
    <row r="33815" spans="1:7" x14ac:dyDescent="0.25">
      <c r="A33815">
        <v>104560</v>
      </c>
      <c r="B33815" s="2">
        <v>44341.78619093851</v>
      </c>
      <c r="C33815">
        <v>44114</v>
      </c>
      <c r="D33815">
        <v>169408</v>
      </c>
      <c r="E33815" t="str">
        <f>VLOOKUP(C33815,Подписчики!A:C,2,0)</f>
        <v>UTC+3</v>
      </c>
      <c r="F33815">
        <f t="shared" si="1058"/>
        <v>3</v>
      </c>
      <c r="G33815">
        <f t="shared" si="1059"/>
        <v>18</v>
      </c>
    </row>
    <row r="33816" spans="1:7" x14ac:dyDescent="0.25">
      <c r="A33816">
        <v>104564</v>
      </c>
      <c r="B33816" s="2">
        <v>44341.78740453074</v>
      </c>
      <c r="C33816">
        <v>209040</v>
      </c>
      <c r="D33816">
        <v>411922</v>
      </c>
      <c r="E33816" t="str">
        <f>VLOOKUP(C33816,Подписчики!A:C,2,0)</f>
        <v>UTC+2</v>
      </c>
      <c r="F33816">
        <f t="shared" si="1058"/>
        <v>3</v>
      </c>
      <c r="G33816">
        <f t="shared" si="1059"/>
        <v>18</v>
      </c>
    </row>
    <row r="33817" spans="1:7" x14ac:dyDescent="0.25">
      <c r="A33817">
        <v>104567</v>
      </c>
      <c r="B33817" s="2">
        <v>44341.78740453074</v>
      </c>
      <c r="C33817">
        <v>262158</v>
      </c>
      <c r="D33817">
        <v>12149</v>
      </c>
      <c r="E33817" t="str">
        <f>VLOOKUP(C33817,Подписчики!A:C,2,0)</f>
        <v>UTC+2</v>
      </c>
      <c r="F33817">
        <f t="shared" si="1058"/>
        <v>3</v>
      </c>
      <c r="G33817">
        <f t="shared" si="1059"/>
        <v>18</v>
      </c>
    </row>
    <row r="33818" spans="1:7" x14ac:dyDescent="0.25">
      <c r="A33818">
        <v>104569</v>
      </c>
      <c r="B33818" s="2">
        <v>44341.78780906149</v>
      </c>
      <c r="C33818">
        <v>299642</v>
      </c>
      <c r="D33818">
        <v>244574</v>
      </c>
      <c r="E33818" t="str">
        <f>VLOOKUP(C33818,Подписчики!A:C,2,0)</f>
        <v>UTC+3</v>
      </c>
      <c r="F33818">
        <f t="shared" si="1058"/>
        <v>3</v>
      </c>
      <c r="G33818">
        <f t="shared" si="1059"/>
        <v>18</v>
      </c>
    </row>
    <row r="33819" spans="1:7" x14ac:dyDescent="0.25">
      <c r="A33819">
        <v>104573</v>
      </c>
      <c r="B33819" s="2">
        <v>44341.789831715214</v>
      </c>
      <c r="C33819">
        <v>331456</v>
      </c>
      <c r="D33819">
        <v>470762</v>
      </c>
      <c r="E33819" t="str">
        <f>VLOOKUP(C33819,Подписчики!A:C,2,0)</f>
        <v>UTC+4</v>
      </c>
      <c r="F33819">
        <f t="shared" si="1058"/>
        <v>3</v>
      </c>
      <c r="G33819">
        <f t="shared" si="1059"/>
        <v>18</v>
      </c>
    </row>
    <row r="33820" spans="1:7" x14ac:dyDescent="0.25">
      <c r="A33820">
        <v>104574</v>
      </c>
      <c r="B33820" s="2">
        <v>44341.790333333338</v>
      </c>
      <c r="C33820">
        <v>185293</v>
      </c>
      <c r="D33820">
        <v>250679</v>
      </c>
      <c r="E33820" t="str">
        <f>VLOOKUP(C33820,Подписчики!A:C,2,0)</f>
        <v>UTC+1</v>
      </c>
      <c r="F33820">
        <f t="shared" si="1058"/>
        <v>3</v>
      </c>
      <c r="G33820">
        <f t="shared" si="1059"/>
        <v>18</v>
      </c>
    </row>
    <row r="33821" spans="1:7" x14ac:dyDescent="0.25">
      <c r="A33821">
        <v>104576</v>
      </c>
      <c r="B33821" s="2">
        <v>44341.790640776693</v>
      </c>
      <c r="C33821">
        <v>80067</v>
      </c>
      <c r="D33821">
        <v>217307</v>
      </c>
      <c r="E33821" t="str">
        <f>VLOOKUP(C33821,Подписчики!A:C,2,0)</f>
        <v>UTC+2</v>
      </c>
      <c r="F33821">
        <f t="shared" si="1058"/>
        <v>3</v>
      </c>
      <c r="G33821">
        <f t="shared" si="1059"/>
        <v>18</v>
      </c>
    </row>
    <row r="33822" spans="1:7" x14ac:dyDescent="0.25">
      <c r="A33822">
        <v>104580</v>
      </c>
      <c r="B33822" s="2">
        <v>44341.790640776693</v>
      </c>
      <c r="C33822">
        <v>146218</v>
      </c>
      <c r="D33822">
        <v>180863</v>
      </c>
      <c r="E33822" t="str">
        <f>VLOOKUP(C33822,Подписчики!A:C,2,0)</f>
        <v>UTC+2</v>
      </c>
      <c r="F33822">
        <f t="shared" si="1058"/>
        <v>3</v>
      </c>
      <c r="G33822">
        <f t="shared" si="1059"/>
        <v>18</v>
      </c>
    </row>
    <row r="33823" spans="1:7" x14ac:dyDescent="0.25">
      <c r="A33823">
        <v>104584</v>
      </c>
      <c r="B33823" s="2">
        <v>44341.791854368937</v>
      </c>
      <c r="C33823">
        <v>252826</v>
      </c>
      <c r="D33823">
        <v>341333</v>
      </c>
      <c r="E33823" t="str">
        <f>VLOOKUP(C33823,Подписчики!A:C,2,0)</f>
        <v>UTC+1</v>
      </c>
      <c r="F33823">
        <f t="shared" si="1058"/>
        <v>3</v>
      </c>
      <c r="G33823">
        <f t="shared" si="1059"/>
        <v>19</v>
      </c>
    </row>
    <row r="33824" spans="1:7" x14ac:dyDescent="0.25">
      <c r="A33824">
        <v>104586</v>
      </c>
      <c r="B33824" s="2">
        <v>44341.791854368937</v>
      </c>
      <c r="C33824">
        <v>271954</v>
      </c>
      <c r="D33824">
        <v>180863</v>
      </c>
      <c r="E33824" t="str">
        <f>VLOOKUP(C33824,Подписчики!A:C,2,0)</f>
        <v>UTC+1</v>
      </c>
      <c r="F33824">
        <f t="shared" si="1058"/>
        <v>3</v>
      </c>
      <c r="G33824">
        <f t="shared" si="1059"/>
        <v>19</v>
      </c>
    </row>
    <row r="33825" spans="1:7" x14ac:dyDescent="0.25">
      <c r="A33825">
        <v>104587</v>
      </c>
      <c r="B33825" s="2">
        <v>44341.791854368937</v>
      </c>
      <c r="C33825">
        <v>280731</v>
      </c>
      <c r="D33825">
        <v>342175</v>
      </c>
      <c r="E33825" t="str">
        <f>VLOOKUP(C33825,Подписчики!A:C,2,0)</f>
        <v>UTC+1</v>
      </c>
      <c r="F33825">
        <f t="shared" si="1058"/>
        <v>3</v>
      </c>
      <c r="G33825">
        <f t="shared" si="1059"/>
        <v>19</v>
      </c>
    </row>
    <row r="33826" spans="1:7" x14ac:dyDescent="0.25">
      <c r="A33826">
        <v>104591</v>
      </c>
      <c r="B33826" s="2">
        <v>44341.792258899673</v>
      </c>
      <c r="C33826">
        <v>237427</v>
      </c>
      <c r="D33826">
        <v>6790</v>
      </c>
      <c r="E33826" t="str">
        <f>VLOOKUP(C33826,Подписчики!A:C,2,0)</f>
        <v>UTC+2</v>
      </c>
      <c r="F33826">
        <f t="shared" si="1058"/>
        <v>3</v>
      </c>
      <c r="G33826">
        <f t="shared" si="1059"/>
        <v>19</v>
      </c>
    </row>
    <row r="33827" spans="1:7" x14ac:dyDescent="0.25">
      <c r="A33827">
        <v>104596</v>
      </c>
      <c r="B33827" s="2">
        <v>44341.793067961167</v>
      </c>
      <c r="C33827">
        <v>27078</v>
      </c>
      <c r="D33827">
        <v>282234</v>
      </c>
      <c r="E33827" t="str">
        <f>VLOOKUP(C33827,Подписчики!A:C,2,0)</f>
        <v>UTC+0</v>
      </c>
      <c r="F33827">
        <f t="shared" si="1058"/>
        <v>3</v>
      </c>
      <c r="G33827">
        <f t="shared" si="1059"/>
        <v>19</v>
      </c>
    </row>
    <row r="33828" spans="1:7" x14ac:dyDescent="0.25">
      <c r="A33828">
        <v>104598</v>
      </c>
      <c r="B33828" s="2">
        <v>44341.793472491911</v>
      </c>
      <c r="C33828">
        <v>149915</v>
      </c>
      <c r="D33828">
        <v>118549</v>
      </c>
      <c r="E33828" t="str">
        <f>VLOOKUP(C33828,Подписчики!A:C,2,0)</f>
        <v>UTC+1</v>
      </c>
      <c r="F33828">
        <f t="shared" si="1058"/>
        <v>3</v>
      </c>
      <c r="G33828">
        <f t="shared" si="1059"/>
        <v>19</v>
      </c>
    </row>
    <row r="33829" spans="1:7" x14ac:dyDescent="0.25">
      <c r="A33829">
        <v>104600</v>
      </c>
      <c r="B33829" s="2">
        <v>44341.793472491911</v>
      </c>
      <c r="C33829">
        <v>221792</v>
      </c>
      <c r="D33829">
        <v>447858</v>
      </c>
      <c r="E33829" t="str">
        <f>VLOOKUP(C33829,Подписчики!A:C,2,0)</f>
        <v>UTC+1</v>
      </c>
      <c r="F33829">
        <f t="shared" si="1058"/>
        <v>3</v>
      </c>
      <c r="G33829">
        <f t="shared" si="1059"/>
        <v>19</v>
      </c>
    </row>
    <row r="33830" spans="1:7" x14ac:dyDescent="0.25">
      <c r="A33830">
        <v>104603</v>
      </c>
      <c r="B33830" s="2">
        <v>44341.793877022654</v>
      </c>
      <c r="C33830">
        <v>110279</v>
      </c>
      <c r="D33830">
        <v>363126</v>
      </c>
      <c r="E33830" t="str">
        <f>VLOOKUP(C33830,Подписчики!A:C,2,0)</f>
        <v>UTC+2</v>
      </c>
      <c r="F33830">
        <f t="shared" si="1058"/>
        <v>3</v>
      </c>
      <c r="G33830">
        <f t="shared" si="1059"/>
        <v>19</v>
      </c>
    </row>
    <row r="33831" spans="1:7" x14ac:dyDescent="0.25">
      <c r="A33831">
        <v>104607</v>
      </c>
      <c r="B33831" s="2">
        <v>44341.794281553397</v>
      </c>
      <c r="C33831">
        <v>89282</v>
      </c>
      <c r="D33831">
        <v>397390</v>
      </c>
      <c r="E33831" t="str">
        <f>VLOOKUP(C33831,Подписчики!A:C,2,0)</f>
        <v>UTC+3</v>
      </c>
      <c r="F33831">
        <f t="shared" si="1058"/>
        <v>3</v>
      </c>
      <c r="G33831">
        <f t="shared" si="1059"/>
        <v>19</v>
      </c>
    </row>
    <row r="33832" spans="1:7" x14ac:dyDescent="0.25">
      <c r="A33832">
        <v>104612</v>
      </c>
      <c r="B33832" s="2">
        <v>44341.795090614891</v>
      </c>
      <c r="C33832">
        <v>43151</v>
      </c>
      <c r="D33832">
        <v>411922</v>
      </c>
      <c r="E33832" t="str">
        <f>VLOOKUP(C33832,Подписчики!A:C,2,0)</f>
        <v>UTC+1</v>
      </c>
      <c r="F33832">
        <f t="shared" si="1058"/>
        <v>3</v>
      </c>
      <c r="G33832">
        <f t="shared" si="1059"/>
        <v>19</v>
      </c>
    </row>
    <row r="33833" spans="1:7" x14ac:dyDescent="0.25">
      <c r="A33833">
        <v>104615</v>
      </c>
      <c r="B33833" s="2">
        <v>44341.795090614891</v>
      </c>
      <c r="C33833">
        <v>158930</v>
      </c>
      <c r="D33833">
        <v>244574</v>
      </c>
      <c r="E33833" t="str">
        <f>VLOOKUP(C33833,Подписчики!A:C,2,0)</f>
        <v>UTC+1</v>
      </c>
      <c r="F33833">
        <f t="shared" si="1058"/>
        <v>3</v>
      </c>
      <c r="G33833">
        <f t="shared" si="1059"/>
        <v>19</v>
      </c>
    </row>
    <row r="33834" spans="1:7" x14ac:dyDescent="0.25">
      <c r="A33834">
        <v>104619</v>
      </c>
      <c r="B33834" s="2">
        <v>44341.795090614891</v>
      </c>
      <c r="C33834">
        <v>176128</v>
      </c>
      <c r="D33834">
        <v>258219</v>
      </c>
      <c r="E33834" t="str">
        <f>VLOOKUP(C33834,Подписчики!A:C,2,0)</f>
        <v>UTC+1</v>
      </c>
      <c r="F33834">
        <f t="shared" si="1058"/>
        <v>3</v>
      </c>
      <c r="G33834">
        <f t="shared" si="1059"/>
        <v>19</v>
      </c>
    </row>
    <row r="33835" spans="1:7" x14ac:dyDescent="0.25">
      <c r="A33835">
        <v>104621</v>
      </c>
      <c r="B33835" s="2">
        <v>44341.795090614891</v>
      </c>
      <c r="C33835">
        <v>335556</v>
      </c>
      <c r="D33835">
        <v>19714</v>
      </c>
      <c r="E33835" t="str">
        <f>VLOOKUP(C33835,Подписчики!A:C,2,0)</f>
        <v>UTC+1</v>
      </c>
      <c r="F33835">
        <f t="shared" si="1058"/>
        <v>3</v>
      </c>
      <c r="G33835">
        <f t="shared" si="1059"/>
        <v>19</v>
      </c>
    </row>
    <row r="33836" spans="1:7" x14ac:dyDescent="0.25">
      <c r="A33836">
        <v>104623</v>
      </c>
      <c r="B33836" s="2">
        <v>44341.795899676377</v>
      </c>
      <c r="C33836">
        <v>225444</v>
      </c>
      <c r="D33836">
        <v>470762</v>
      </c>
      <c r="E33836" t="str">
        <f>VLOOKUP(C33836,Подписчики!A:C,2,0)</f>
        <v>UTC+3</v>
      </c>
      <c r="F33836">
        <f t="shared" si="1058"/>
        <v>3</v>
      </c>
      <c r="G33836">
        <f t="shared" si="1059"/>
        <v>19</v>
      </c>
    </row>
    <row r="33837" spans="1:7" x14ac:dyDescent="0.25">
      <c r="A33837">
        <v>104624</v>
      </c>
      <c r="B33837" s="2">
        <v>44341.796708737864</v>
      </c>
      <c r="C33837">
        <v>131467</v>
      </c>
      <c r="D33837">
        <v>26408</v>
      </c>
      <c r="E33837" t="str">
        <f>VLOOKUP(C33837,Подписчики!A:C,2,0)</f>
        <v>UTC+1</v>
      </c>
      <c r="F33837">
        <f t="shared" si="1058"/>
        <v>3</v>
      </c>
      <c r="G33837">
        <f t="shared" si="1059"/>
        <v>19</v>
      </c>
    </row>
    <row r="33838" spans="1:7" x14ac:dyDescent="0.25">
      <c r="A33838">
        <v>104629</v>
      </c>
      <c r="B33838" s="2">
        <v>44341.796708737864</v>
      </c>
      <c r="C33838">
        <v>156669</v>
      </c>
      <c r="D33838">
        <v>283467</v>
      </c>
      <c r="E33838" t="str">
        <f>VLOOKUP(C33838,Подписчики!A:C,2,0)</f>
        <v>UTC+1</v>
      </c>
      <c r="F33838">
        <f t="shared" si="1058"/>
        <v>3</v>
      </c>
      <c r="G33838">
        <f t="shared" si="1059"/>
        <v>19</v>
      </c>
    </row>
    <row r="33839" spans="1:7" x14ac:dyDescent="0.25">
      <c r="A33839">
        <v>104631</v>
      </c>
      <c r="B33839" s="2">
        <v>44341.797113268607</v>
      </c>
      <c r="C33839">
        <v>112914</v>
      </c>
      <c r="D33839">
        <v>158978</v>
      </c>
      <c r="E33839" t="str">
        <f>VLOOKUP(C33839,Подписчики!A:C,2,0)</f>
        <v>UTC+2</v>
      </c>
      <c r="F33839">
        <f t="shared" si="1058"/>
        <v>3</v>
      </c>
      <c r="G33839">
        <f t="shared" si="1059"/>
        <v>19</v>
      </c>
    </row>
    <row r="33840" spans="1:7" x14ac:dyDescent="0.25">
      <c r="A33840">
        <v>104636</v>
      </c>
      <c r="B33840" s="2">
        <v>44341.79751779935</v>
      </c>
      <c r="C33840">
        <v>299953</v>
      </c>
      <c r="D33840">
        <v>472712</v>
      </c>
      <c r="E33840" t="str">
        <f>VLOOKUP(C33840,Подписчики!A:C,2,0)</f>
        <v>UTC+3</v>
      </c>
      <c r="F33840">
        <f t="shared" si="1058"/>
        <v>3</v>
      </c>
      <c r="G33840">
        <f t="shared" si="1059"/>
        <v>19</v>
      </c>
    </row>
    <row r="33841" spans="1:7" x14ac:dyDescent="0.25">
      <c r="A33841">
        <v>104640</v>
      </c>
      <c r="B33841" s="2">
        <v>44341.797922330094</v>
      </c>
      <c r="C33841">
        <v>79007</v>
      </c>
      <c r="D33841">
        <v>68899</v>
      </c>
      <c r="E33841" t="str">
        <f>VLOOKUP(C33841,Подписчики!A:C,2,0)</f>
        <v>UTC+0</v>
      </c>
      <c r="F33841">
        <f t="shared" si="1058"/>
        <v>3</v>
      </c>
      <c r="G33841">
        <f t="shared" si="1059"/>
        <v>19</v>
      </c>
    </row>
    <row r="33842" spans="1:7" x14ac:dyDescent="0.25">
      <c r="A33842">
        <v>104641</v>
      </c>
      <c r="B33842" s="2">
        <v>44341.797922330094</v>
      </c>
      <c r="C33842">
        <v>253625</v>
      </c>
      <c r="D33842">
        <v>242428</v>
      </c>
      <c r="E33842" t="str">
        <f>VLOOKUP(C33842,Подписчики!A:C,2,0)</f>
        <v>UTC+0</v>
      </c>
      <c r="F33842">
        <f t="shared" si="1058"/>
        <v>3</v>
      </c>
      <c r="G33842">
        <f t="shared" si="1059"/>
        <v>19</v>
      </c>
    </row>
    <row r="33843" spans="1:7" x14ac:dyDescent="0.25">
      <c r="A33843">
        <v>104643</v>
      </c>
      <c r="B33843" s="2">
        <v>44341.800754045311</v>
      </c>
      <c r="C33843">
        <v>59218</v>
      </c>
      <c r="D33843">
        <v>282512</v>
      </c>
      <c r="E33843" t="str">
        <f>VLOOKUP(C33843,Подписчики!A:C,2,0)</f>
        <v>UTC+3</v>
      </c>
      <c r="F33843">
        <f t="shared" si="1058"/>
        <v>3</v>
      </c>
      <c r="G33843">
        <f t="shared" si="1059"/>
        <v>19</v>
      </c>
    </row>
    <row r="33844" spans="1:7" x14ac:dyDescent="0.25">
      <c r="A33844">
        <v>104646</v>
      </c>
      <c r="B33844" s="2">
        <v>44341.801158576054</v>
      </c>
      <c r="C33844">
        <v>85335</v>
      </c>
      <c r="D33844">
        <v>241927</v>
      </c>
      <c r="E33844" t="str">
        <f>VLOOKUP(C33844,Подписчики!A:C,2,0)</f>
        <v>UTC+0</v>
      </c>
      <c r="F33844">
        <f t="shared" si="1058"/>
        <v>3</v>
      </c>
      <c r="G33844">
        <f t="shared" si="1059"/>
        <v>19</v>
      </c>
    </row>
    <row r="33845" spans="1:7" x14ac:dyDescent="0.25">
      <c r="A33845">
        <v>104651</v>
      </c>
      <c r="B33845" s="2">
        <v>44341.803181229778</v>
      </c>
      <c r="C33845">
        <v>283023</v>
      </c>
      <c r="D33845">
        <v>158978</v>
      </c>
      <c r="E33845" t="str">
        <f>VLOOKUP(C33845,Подписчики!A:C,2,0)</f>
        <v>UTC+1</v>
      </c>
      <c r="F33845">
        <f t="shared" si="1058"/>
        <v>3</v>
      </c>
      <c r="G33845">
        <f t="shared" si="1059"/>
        <v>19</v>
      </c>
    </row>
    <row r="33846" spans="1:7" x14ac:dyDescent="0.25">
      <c r="A33846">
        <v>104655</v>
      </c>
      <c r="B33846" s="2">
        <v>44341.803181229778</v>
      </c>
      <c r="C33846">
        <v>339057</v>
      </c>
      <c r="D33846">
        <v>166506</v>
      </c>
      <c r="E33846" t="str">
        <f>VLOOKUP(C33846,Подписчики!A:C,2,0)</f>
        <v>UTC+1</v>
      </c>
      <c r="F33846">
        <f t="shared" si="1058"/>
        <v>3</v>
      </c>
      <c r="G33846">
        <f t="shared" si="1059"/>
        <v>19</v>
      </c>
    </row>
    <row r="33847" spans="1:7" x14ac:dyDescent="0.25">
      <c r="A33847">
        <v>104658</v>
      </c>
      <c r="B33847" s="2">
        <v>44341.803333333337</v>
      </c>
      <c r="C33847">
        <v>203916</v>
      </c>
      <c r="D33847">
        <v>357407</v>
      </c>
      <c r="E33847" t="str">
        <f>VLOOKUP(C33847,Подписчики!A:C,2,0)</f>
        <v>UTC+1</v>
      </c>
      <c r="F33847">
        <f t="shared" si="1058"/>
        <v>3</v>
      </c>
      <c r="G33847">
        <f t="shared" si="1059"/>
        <v>19</v>
      </c>
    </row>
    <row r="33848" spans="1:7" x14ac:dyDescent="0.25">
      <c r="A33848">
        <v>104663</v>
      </c>
      <c r="B33848" s="2">
        <v>44341.804394822007</v>
      </c>
      <c r="C33848">
        <v>94636</v>
      </c>
      <c r="D33848">
        <v>198326</v>
      </c>
      <c r="E33848" t="str">
        <f>VLOOKUP(C33848,Подписчики!A:C,2,0)</f>
        <v>UTC+0</v>
      </c>
      <c r="F33848">
        <f t="shared" si="1058"/>
        <v>3</v>
      </c>
      <c r="G33848">
        <f t="shared" si="1059"/>
        <v>19</v>
      </c>
    </row>
    <row r="33849" spans="1:7" x14ac:dyDescent="0.25">
      <c r="A33849">
        <v>104666</v>
      </c>
      <c r="B33849" s="2">
        <v>44341.805608414237</v>
      </c>
      <c r="C33849">
        <v>263468</v>
      </c>
      <c r="D33849">
        <v>113183</v>
      </c>
      <c r="E33849" t="str">
        <f>VLOOKUP(C33849,Подписчики!A:C,2,0)</f>
        <v>UTC+3</v>
      </c>
      <c r="F33849">
        <f t="shared" si="1058"/>
        <v>3</v>
      </c>
      <c r="G33849">
        <f t="shared" si="1059"/>
        <v>19</v>
      </c>
    </row>
    <row r="33850" spans="1:7" x14ac:dyDescent="0.25">
      <c r="A33850">
        <v>104670</v>
      </c>
      <c r="B33850" s="2">
        <v>44341.806417475731</v>
      </c>
      <c r="C33850">
        <v>218228</v>
      </c>
      <c r="D33850">
        <v>294042</v>
      </c>
      <c r="E33850" t="str">
        <f>VLOOKUP(C33850,Подписчики!A:C,2,0)</f>
        <v>UTC+1</v>
      </c>
      <c r="F33850">
        <f t="shared" si="1058"/>
        <v>3</v>
      </c>
      <c r="G33850">
        <f t="shared" si="1059"/>
        <v>19</v>
      </c>
    </row>
    <row r="33851" spans="1:7" x14ac:dyDescent="0.25">
      <c r="A33851">
        <v>104675</v>
      </c>
      <c r="B33851" s="2">
        <v>44341.806417475731</v>
      </c>
      <c r="C33851">
        <v>261625</v>
      </c>
      <c r="D33851">
        <v>294042</v>
      </c>
      <c r="E33851" t="str">
        <f>VLOOKUP(C33851,Подписчики!A:C,2,0)</f>
        <v>UTC+1</v>
      </c>
      <c r="F33851">
        <f t="shared" si="1058"/>
        <v>3</v>
      </c>
      <c r="G33851">
        <f t="shared" si="1059"/>
        <v>19</v>
      </c>
    </row>
    <row r="33852" spans="1:7" x14ac:dyDescent="0.25">
      <c r="A33852">
        <v>104677</v>
      </c>
      <c r="B33852" s="2">
        <v>44341.806417475731</v>
      </c>
      <c r="C33852">
        <v>342831</v>
      </c>
      <c r="D33852">
        <v>158978</v>
      </c>
      <c r="E33852" t="str">
        <f>VLOOKUP(C33852,Подписчики!A:C,2,0)</f>
        <v>UTC+1</v>
      </c>
      <c r="F33852">
        <f t="shared" si="1058"/>
        <v>3</v>
      </c>
      <c r="G33852">
        <f t="shared" si="1059"/>
        <v>19</v>
      </c>
    </row>
    <row r="33853" spans="1:7" x14ac:dyDescent="0.25">
      <c r="A33853">
        <v>104679</v>
      </c>
      <c r="B33853" s="2">
        <v>44341.807631067961</v>
      </c>
      <c r="C33853">
        <v>59029</v>
      </c>
      <c r="D33853">
        <v>88863</v>
      </c>
      <c r="E33853" t="str">
        <f>VLOOKUP(C33853,Подписчики!A:C,2,0)</f>
        <v>UTC+0</v>
      </c>
      <c r="F33853">
        <f t="shared" si="1058"/>
        <v>3</v>
      </c>
      <c r="G33853">
        <f t="shared" si="1059"/>
        <v>19</v>
      </c>
    </row>
    <row r="33854" spans="1:7" x14ac:dyDescent="0.25">
      <c r="A33854">
        <v>104681</v>
      </c>
      <c r="B33854" s="2">
        <v>44341.808035598711</v>
      </c>
      <c r="C33854">
        <v>59292</v>
      </c>
      <c r="D33854">
        <v>325852</v>
      </c>
      <c r="E33854" t="str">
        <f>VLOOKUP(C33854,Подписчики!A:C,2,0)</f>
        <v>UTC+1</v>
      </c>
      <c r="F33854">
        <f t="shared" si="1058"/>
        <v>3</v>
      </c>
      <c r="G33854">
        <f t="shared" si="1059"/>
        <v>19</v>
      </c>
    </row>
    <row r="33855" spans="1:7" x14ac:dyDescent="0.25">
      <c r="A33855">
        <v>104682</v>
      </c>
      <c r="B33855" s="2">
        <v>44341.808844660198</v>
      </c>
      <c r="C33855">
        <v>265708</v>
      </c>
      <c r="D33855">
        <v>158978</v>
      </c>
      <c r="E33855" t="str">
        <f>VLOOKUP(C33855,Подписчики!A:C,2,0)</f>
        <v>UTC+3</v>
      </c>
      <c r="F33855">
        <f t="shared" si="1058"/>
        <v>3</v>
      </c>
      <c r="G33855">
        <f t="shared" si="1059"/>
        <v>19</v>
      </c>
    </row>
    <row r="33856" spans="1:7" x14ac:dyDescent="0.25">
      <c r="A33856">
        <v>104683</v>
      </c>
      <c r="B33856" s="2">
        <v>44341.809249190941</v>
      </c>
      <c r="C33856">
        <v>296737</v>
      </c>
      <c r="D33856">
        <v>470762</v>
      </c>
      <c r="E33856" t="str">
        <f>VLOOKUP(C33856,Подписчики!A:C,2,0)</f>
        <v>UTC+0</v>
      </c>
      <c r="F33856">
        <f t="shared" si="1058"/>
        <v>3</v>
      </c>
      <c r="G33856">
        <f t="shared" si="1059"/>
        <v>19</v>
      </c>
    </row>
    <row r="33857" spans="1:7" x14ac:dyDescent="0.25">
      <c r="A33857">
        <v>104686</v>
      </c>
      <c r="B33857" s="2">
        <v>44341.809653721684</v>
      </c>
      <c r="C33857">
        <v>51675</v>
      </c>
      <c r="D33857">
        <v>148630</v>
      </c>
      <c r="E33857" t="str">
        <f>VLOOKUP(C33857,Подписчики!A:C,2,0)</f>
        <v>UTC+1</v>
      </c>
      <c r="F33857">
        <f t="shared" si="1058"/>
        <v>3</v>
      </c>
      <c r="G33857">
        <f t="shared" si="1059"/>
        <v>19</v>
      </c>
    </row>
    <row r="33858" spans="1:7" x14ac:dyDescent="0.25">
      <c r="A33858">
        <v>104689</v>
      </c>
      <c r="B33858" s="2">
        <v>44341.809653721684</v>
      </c>
      <c r="C33858">
        <v>185187</v>
      </c>
      <c r="D33858">
        <v>423849</v>
      </c>
      <c r="E33858" t="str">
        <f>VLOOKUP(C33858,Подписчики!A:C,2,0)</f>
        <v>UTC+1</v>
      </c>
      <c r="F33858">
        <f t="shared" si="1058"/>
        <v>3</v>
      </c>
      <c r="G33858">
        <f t="shared" si="1059"/>
        <v>19</v>
      </c>
    </row>
    <row r="33859" spans="1:7" x14ac:dyDescent="0.25">
      <c r="A33859">
        <v>104690</v>
      </c>
      <c r="B33859" s="2">
        <v>44341.809653721684</v>
      </c>
      <c r="C33859">
        <v>187023</v>
      </c>
      <c r="D33859">
        <v>314092</v>
      </c>
      <c r="E33859" t="str">
        <f>VLOOKUP(C33859,Подписчики!A:C,2,0)</f>
        <v>UTC+1</v>
      </c>
      <c r="F33859">
        <f t="shared" ref="F33859:F33922" si="1060">WEEKDAY(B33859)</f>
        <v>3</v>
      </c>
      <c r="G33859">
        <f t="shared" ref="G33859:G33922" si="1061">HOUR(B33859)</f>
        <v>19</v>
      </c>
    </row>
    <row r="33860" spans="1:7" x14ac:dyDescent="0.25">
      <c r="A33860">
        <v>104692</v>
      </c>
      <c r="B33860" s="2">
        <v>44341.810058252428</v>
      </c>
      <c r="C33860">
        <v>149640</v>
      </c>
      <c r="D33860">
        <v>76405</v>
      </c>
      <c r="E33860" t="str">
        <f>VLOOKUP(C33860,Подписчики!A:C,2,0)</f>
        <v>UTC+2</v>
      </c>
      <c r="F33860">
        <f t="shared" si="1060"/>
        <v>3</v>
      </c>
      <c r="G33860">
        <f t="shared" si="1061"/>
        <v>19</v>
      </c>
    </row>
    <row r="33861" spans="1:7" x14ac:dyDescent="0.25">
      <c r="A33861">
        <v>104693</v>
      </c>
      <c r="B33861" s="2">
        <v>44341.810867313914</v>
      </c>
      <c r="C33861">
        <v>6439</v>
      </c>
      <c r="D33861">
        <v>227775</v>
      </c>
      <c r="E33861" t="str">
        <f>VLOOKUP(C33861,Подписчики!A:C,2,0)</f>
        <v>UTC+0</v>
      </c>
      <c r="F33861">
        <f t="shared" si="1060"/>
        <v>3</v>
      </c>
      <c r="G33861">
        <f t="shared" si="1061"/>
        <v>19</v>
      </c>
    </row>
    <row r="33862" spans="1:7" x14ac:dyDescent="0.25">
      <c r="A33862">
        <v>104698</v>
      </c>
      <c r="B33862" s="2">
        <v>44341.810867313914</v>
      </c>
      <c r="C33862">
        <v>143195</v>
      </c>
      <c r="D33862">
        <v>123413</v>
      </c>
      <c r="E33862" t="str">
        <f>VLOOKUP(C33862,Подписчики!A:C,2,0)</f>
        <v>UTC+0</v>
      </c>
      <c r="F33862">
        <f t="shared" si="1060"/>
        <v>3</v>
      </c>
      <c r="G33862">
        <f t="shared" si="1061"/>
        <v>19</v>
      </c>
    </row>
    <row r="33863" spans="1:7" x14ac:dyDescent="0.25">
      <c r="A33863">
        <v>104701</v>
      </c>
      <c r="B33863" s="2">
        <v>44341.811271844665</v>
      </c>
      <c r="C33863">
        <v>36645</v>
      </c>
      <c r="D33863">
        <v>413828</v>
      </c>
      <c r="E33863" t="str">
        <f>VLOOKUP(C33863,Подписчики!A:C,2,0)</f>
        <v>UTC+1</v>
      </c>
      <c r="F33863">
        <f t="shared" si="1060"/>
        <v>3</v>
      </c>
      <c r="G33863">
        <f t="shared" si="1061"/>
        <v>19</v>
      </c>
    </row>
    <row r="33864" spans="1:7" x14ac:dyDescent="0.25">
      <c r="A33864">
        <v>104705</v>
      </c>
      <c r="B33864" s="2">
        <v>44341.811271844665</v>
      </c>
      <c r="C33864">
        <v>130562</v>
      </c>
      <c r="D33864">
        <v>447119</v>
      </c>
      <c r="E33864" t="str">
        <f>VLOOKUP(C33864,Подписчики!A:C,2,0)</f>
        <v>UTC+1</v>
      </c>
      <c r="F33864">
        <f t="shared" si="1060"/>
        <v>3</v>
      </c>
      <c r="G33864">
        <f t="shared" si="1061"/>
        <v>19</v>
      </c>
    </row>
    <row r="33865" spans="1:7" x14ac:dyDescent="0.25">
      <c r="A33865">
        <v>104710</v>
      </c>
      <c r="B33865" s="2">
        <v>44341.811676375401</v>
      </c>
      <c r="C33865">
        <v>181843</v>
      </c>
      <c r="D33865">
        <v>204218</v>
      </c>
      <c r="E33865" t="str">
        <f>VLOOKUP(C33865,Подписчики!A:C,2,0)</f>
        <v>UTC+2</v>
      </c>
      <c r="F33865">
        <f t="shared" si="1060"/>
        <v>3</v>
      </c>
      <c r="G33865">
        <f t="shared" si="1061"/>
        <v>19</v>
      </c>
    </row>
    <row r="33866" spans="1:7" x14ac:dyDescent="0.25">
      <c r="A33866">
        <v>104715</v>
      </c>
      <c r="B33866" s="2">
        <v>44341.811676375401</v>
      </c>
      <c r="C33866">
        <v>270641</v>
      </c>
      <c r="D33866">
        <v>250771</v>
      </c>
      <c r="E33866" t="str">
        <f>VLOOKUP(C33866,Подписчики!A:C,2,0)</f>
        <v>UTC+2</v>
      </c>
      <c r="F33866">
        <f t="shared" si="1060"/>
        <v>3</v>
      </c>
      <c r="G33866">
        <f t="shared" si="1061"/>
        <v>19</v>
      </c>
    </row>
    <row r="33867" spans="1:7" x14ac:dyDescent="0.25">
      <c r="A33867">
        <v>104719</v>
      </c>
      <c r="B33867" s="2">
        <v>44341.812485436894</v>
      </c>
      <c r="C33867">
        <v>105504</v>
      </c>
      <c r="D33867">
        <v>381626</v>
      </c>
      <c r="E33867" t="str">
        <f>VLOOKUP(C33867,Подписчики!A:C,2,0)</f>
        <v>UTC+4</v>
      </c>
      <c r="F33867">
        <f t="shared" si="1060"/>
        <v>3</v>
      </c>
      <c r="G33867">
        <f t="shared" si="1061"/>
        <v>19</v>
      </c>
    </row>
    <row r="33868" spans="1:7" x14ac:dyDescent="0.25">
      <c r="A33868">
        <v>104724</v>
      </c>
      <c r="B33868" s="2">
        <v>44341.813699029124</v>
      </c>
      <c r="C33868">
        <v>301832</v>
      </c>
      <c r="D33868">
        <v>33076</v>
      </c>
      <c r="E33868" t="str">
        <f>VLOOKUP(C33868,Подписчики!A:C,2,0)</f>
        <v>UTC+3</v>
      </c>
      <c r="F33868">
        <f t="shared" si="1060"/>
        <v>3</v>
      </c>
      <c r="G33868">
        <f t="shared" si="1061"/>
        <v>19</v>
      </c>
    </row>
    <row r="33869" spans="1:7" x14ac:dyDescent="0.25">
      <c r="A33869">
        <v>104725</v>
      </c>
      <c r="B33869" s="2">
        <v>44341.813699029131</v>
      </c>
      <c r="C33869">
        <v>1130</v>
      </c>
      <c r="D33869">
        <v>148570</v>
      </c>
      <c r="E33869" t="str">
        <f>VLOOKUP(C33869,Подписчики!A:C,2,0)</f>
        <v>UTC+7</v>
      </c>
      <c r="F33869">
        <f t="shared" si="1060"/>
        <v>3</v>
      </c>
      <c r="G33869">
        <f t="shared" si="1061"/>
        <v>19</v>
      </c>
    </row>
    <row r="33870" spans="1:7" x14ac:dyDescent="0.25">
      <c r="A33870">
        <v>104728</v>
      </c>
      <c r="B33870" s="2">
        <v>44341.814508090618</v>
      </c>
      <c r="C33870">
        <v>79466</v>
      </c>
      <c r="D33870">
        <v>150658</v>
      </c>
      <c r="E33870" t="str">
        <f>VLOOKUP(C33870,Подписчики!A:C,2,0)</f>
        <v>UTC+1</v>
      </c>
      <c r="F33870">
        <f t="shared" si="1060"/>
        <v>3</v>
      </c>
      <c r="G33870">
        <f t="shared" si="1061"/>
        <v>19</v>
      </c>
    </row>
    <row r="33871" spans="1:7" x14ac:dyDescent="0.25">
      <c r="A33871">
        <v>104731</v>
      </c>
      <c r="B33871" s="2">
        <v>44341.814508090618</v>
      </c>
      <c r="C33871">
        <v>287321</v>
      </c>
      <c r="D33871">
        <v>285365</v>
      </c>
      <c r="E33871" t="str">
        <f>VLOOKUP(C33871,Подписчики!A:C,2,0)</f>
        <v>UTC+1</v>
      </c>
      <c r="F33871">
        <f t="shared" si="1060"/>
        <v>3</v>
      </c>
      <c r="G33871">
        <f t="shared" si="1061"/>
        <v>19</v>
      </c>
    </row>
    <row r="33872" spans="1:7" x14ac:dyDescent="0.25">
      <c r="A33872">
        <v>104732</v>
      </c>
      <c r="B33872" s="2">
        <v>44341.814508090618</v>
      </c>
      <c r="C33872">
        <v>320451</v>
      </c>
      <c r="D33872">
        <v>139440</v>
      </c>
      <c r="E33872" t="str">
        <f>VLOOKUP(C33872,Подписчики!A:C,2,0)</f>
        <v>UTC+1</v>
      </c>
      <c r="F33872">
        <f t="shared" si="1060"/>
        <v>3</v>
      </c>
      <c r="G33872">
        <f t="shared" si="1061"/>
        <v>19</v>
      </c>
    </row>
    <row r="33873" spans="1:7" x14ac:dyDescent="0.25">
      <c r="A33873">
        <v>104735</v>
      </c>
      <c r="B33873" s="2">
        <v>44341.815333333339</v>
      </c>
      <c r="C33873">
        <v>184185</v>
      </c>
      <c r="D33873">
        <v>158978</v>
      </c>
      <c r="E33873" t="str">
        <f>VLOOKUP(C33873,Подписчики!A:C,2,0)</f>
        <v>UTC-8</v>
      </c>
      <c r="F33873">
        <f t="shared" si="1060"/>
        <v>3</v>
      </c>
      <c r="G33873">
        <f t="shared" si="1061"/>
        <v>19</v>
      </c>
    </row>
    <row r="33874" spans="1:7" x14ac:dyDescent="0.25">
      <c r="A33874">
        <v>104737</v>
      </c>
      <c r="B33874" s="2">
        <v>44341.816530744334</v>
      </c>
      <c r="C33874">
        <v>208307</v>
      </c>
      <c r="D33874">
        <v>250679</v>
      </c>
      <c r="E33874" t="str">
        <f>VLOOKUP(C33874,Подписчики!A:C,2,0)</f>
        <v>UTC+2</v>
      </c>
      <c r="F33874">
        <f t="shared" si="1060"/>
        <v>3</v>
      </c>
      <c r="G33874">
        <f t="shared" si="1061"/>
        <v>19</v>
      </c>
    </row>
    <row r="33875" spans="1:7" x14ac:dyDescent="0.25">
      <c r="A33875">
        <v>104741</v>
      </c>
      <c r="B33875" s="2">
        <v>44341.817339805828</v>
      </c>
      <c r="C33875">
        <v>235074</v>
      </c>
      <c r="D33875">
        <v>470762</v>
      </c>
      <c r="E33875" t="str">
        <f>VLOOKUP(C33875,Подписчики!A:C,2,0)</f>
        <v>UTC+0</v>
      </c>
      <c r="F33875">
        <f t="shared" si="1060"/>
        <v>3</v>
      </c>
      <c r="G33875">
        <f t="shared" si="1061"/>
        <v>19</v>
      </c>
    </row>
    <row r="33876" spans="1:7" x14ac:dyDescent="0.25">
      <c r="A33876">
        <v>104744</v>
      </c>
      <c r="B33876" s="2">
        <v>44341.817744336571</v>
      </c>
      <c r="C33876">
        <v>7744</v>
      </c>
      <c r="D33876">
        <v>393606</v>
      </c>
      <c r="E33876" t="str">
        <f>VLOOKUP(C33876,Подписчики!A:C,2,0)</f>
        <v>UTC+1</v>
      </c>
      <c r="F33876">
        <f t="shared" si="1060"/>
        <v>3</v>
      </c>
      <c r="G33876">
        <f t="shared" si="1061"/>
        <v>19</v>
      </c>
    </row>
    <row r="33877" spans="1:7" x14ac:dyDescent="0.25">
      <c r="A33877">
        <v>104749</v>
      </c>
      <c r="B33877" s="2">
        <v>44341.818148867314</v>
      </c>
      <c r="C33877">
        <v>288748</v>
      </c>
      <c r="D33877">
        <v>189009</v>
      </c>
      <c r="E33877" t="str">
        <f>VLOOKUP(C33877,Подписчики!A:C,2,0)</f>
        <v>UTC+2</v>
      </c>
      <c r="F33877">
        <f t="shared" si="1060"/>
        <v>3</v>
      </c>
      <c r="G33877">
        <f t="shared" si="1061"/>
        <v>19</v>
      </c>
    </row>
    <row r="33878" spans="1:7" x14ac:dyDescent="0.25">
      <c r="A33878">
        <v>104754</v>
      </c>
      <c r="B33878" s="2">
        <v>44341.818957928801</v>
      </c>
      <c r="C33878">
        <v>286181</v>
      </c>
      <c r="D33878">
        <v>242428</v>
      </c>
      <c r="E33878" t="str">
        <f>VLOOKUP(C33878,Подписчики!A:C,2,0)</f>
        <v>UTC+0</v>
      </c>
      <c r="F33878">
        <f t="shared" si="1060"/>
        <v>3</v>
      </c>
      <c r="G33878">
        <f t="shared" si="1061"/>
        <v>19</v>
      </c>
    </row>
    <row r="33879" spans="1:7" x14ac:dyDescent="0.25">
      <c r="A33879">
        <v>104759</v>
      </c>
      <c r="B33879" s="2">
        <v>44341.819362459551</v>
      </c>
      <c r="C33879">
        <v>119377</v>
      </c>
      <c r="D33879">
        <v>304128</v>
      </c>
      <c r="E33879" t="str">
        <f>VLOOKUP(C33879,Подписчики!A:C,2,0)</f>
        <v>UTC+1</v>
      </c>
      <c r="F33879">
        <f t="shared" si="1060"/>
        <v>3</v>
      </c>
      <c r="G33879">
        <f t="shared" si="1061"/>
        <v>19</v>
      </c>
    </row>
    <row r="33880" spans="1:7" x14ac:dyDescent="0.25">
      <c r="A33880">
        <v>104761</v>
      </c>
      <c r="B33880" s="2">
        <v>44341.819362459551</v>
      </c>
      <c r="C33880">
        <v>137358</v>
      </c>
      <c r="D33880">
        <v>118549</v>
      </c>
      <c r="E33880" t="str">
        <f>VLOOKUP(C33880,Подписчики!A:C,2,0)</f>
        <v>UTC+1</v>
      </c>
      <c r="F33880">
        <f t="shared" si="1060"/>
        <v>3</v>
      </c>
      <c r="G33880">
        <f t="shared" si="1061"/>
        <v>19</v>
      </c>
    </row>
    <row r="33881" spans="1:7" x14ac:dyDescent="0.25">
      <c r="A33881">
        <v>104764</v>
      </c>
      <c r="B33881" s="2">
        <v>44341.819766990287</v>
      </c>
      <c r="C33881">
        <v>222809</v>
      </c>
      <c r="D33881">
        <v>394819</v>
      </c>
      <c r="E33881" t="str">
        <f>VLOOKUP(C33881,Подписчики!A:C,2,0)</f>
        <v>UTC+2</v>
      </c>
      <c r="F33881">
        <f t="shared" si="1060"/>
        <v>3</v>
      </c>
      <c r="G33881">
        <f t="shared" si="1061"/>
        <v>19</v>
      </c>
    </row>
    <row r="33882" spans="1:7" x14ac:dyDescent="0.25">
      <c r="A33882">
        <v>104767</v>
      </c>
      <c r="B33882" s="2">
        <v>44341.819766990287</v>
      </c>
      <c r="C33882">
        <v>248039</v>
      </c>
      <c r="D33882">
        <v>4199</v>
      </c>
      <c r="E33882" t="str">
        <f>VLOOKUP(C33882,Подписчики!A:C,2,0)</f>
        <v>UTC+2</v>
      </c>
      <c r="F33882">
        <f t="shared" si="1060"/>
        <v>3</v>
      </c>
      <c r="G33882">
        <f t="shared" si="1061"/>
        <v>19</v>
      </c>
    </row>
    <row r="33883" spans="1:7" x14ac:dyDescent="0.25">
      <c r="A33883">
        <v>104768</v>
      </c>
      <c r="B33883" s="2">
        <v>44341.820576051774</v>
      </c>
      <c r="C33883">
        <v>49635</v>
      </c>
      <c r="D33883">
        <v>182984</v>
      </c>
      <c r="E33883" t="str">
        <f>VLOOKUP(C33883,Подписчики!A:C,2,0)</f>
        <v>UTC-4</v>
      </c>
      <c r="F33883">
        <f t="shared" si="1060"/>
        <v>3</v>
      </c>
      <c r="G33883">
        <f t="shared" si="1061"/>
        <v>19</v>
      </c>
    </row>
    <row r="33884" spans="1:7" x14ac:dyDescent="0.25">
      <c r="A33884">
        <v>104771</v>
      </c>
      <c r="B33884" s="2">
        <v>44341.820980582524</v>
      </c>
      <c r="C33884">
        <v>10483</v>
      </c>
      <c r="D33884">
        <v>457278</v>
      </c>
      <c r="E33884" t="str">
        <f>VLOOKUP(C33884,Подписчики!A:C,2,0)</f>
        <v>UTC+1</v>
      </c>
      <c r="F33884">
        <f t="shared" si="1060"/>
        <v>3</v>
      </c>
      <c r="G33884">
        <f t="shared" si="1061"/>
        <v>19</v>
      </c>
    </row>
    <row r="33885" spans="1:7" x14ac:dyDescent="0.25">
      <c r="A33885">
        <v>104776</v>
      </c>
      <c r="B33885" s="2">
        <v>44341.820980582524</v>
      </c>
      <c r="C33885">
        <v>128441</v>
      </c>
      <c r="D33885">
        <v>373732</v>
      </c>
      <c r="E33885" t="str">
        <f>VLOOKUP(C33885,Подписчики!A:C,2,0)</f>
        <v>UTC+1</v>
      </c>
      <c r="F33885">
        <f t="shared" si="1060"/>
        <v>3</v>
      </c>
      <c r="G33885">
        <f t="shared" si="1061"/>
        <v>19</v>
      </c>
    </row>
    <row r="33886" spans="1:7" x14ac:dyDescent="0.25">
      <c r="A33886">
        <v>104779</v>
      </c>
      <c r="B33886" s="2">
        <v>44341.822598705505</v>
      </c>
      <c r="C33886">
        <v>26281</v>
      </c>
      <c r="D33886">
        <v>154228</v>
      </c>
      <c r="E33886" t="str">
        <f>VLOOKUP(C33886,Подписчики!A:C,2,0)</f>
        <v>UTC+1</v>
      </c>
      <c r="F33886">
        <f t="shared" si="1060"/>
        <v>3</v>
      </c>
      <c r="G33886">
        <f t="shared" si="1061"/>
        <v>19</v>
      </c>
    </row>
    <row r="33887" spans="1:7" x14ac:dyDescent="0.25">
      <c r="A33887">
        <v>104780</v>
      </c>
      <c r="B33887" s="2">
        <v>44341.823003236241</v>
      </c>
      <c r="C33887">
        <v>336583</v>
      </c>
      <c r="D33887">
        <v>250679</v>
      </c>
      <c r="E33887" t="str">
        <f>VLOOKUP(C33887,Подписчики!A:C,2,0)</f>
        <v>UTC+2</v>
      </c>
      <c r="F33887">
        <f t="shared" si="1060"/>
        <v>3</v>
      </c>
      <c r="G33887">
        <f t="shared" si="1061"/>
        <v>19</v>
      </c>
    </row>
    <row r="33888" spans="1:7" x14ac:dyDescent="0.25">
      <c r="A33888">
        <v>104783</v>
      </c>
      <c r="B33888" s="2">
        <v>44341.823812297735</v>
      </c>
      <c r="C33888">
        <v>37757</v>
      </c>
      <c r="D33888">
        <v>373732</v>
      </c>
      <c r="E33888" t="str">
        <f>VLOOKUP(C33888,Подписчики!A:C,2,0)</f>
        <v>UTC+0</v>
      </c>
      <c r="F33888">
        <f t="shared" si="1060"/>
        <v>3</v>
      </c>
      <c r="G33888">
        <f t="shared" si="1061"/>
        <v>19</v>
      </c>
    </row>
    <row r="33889" spans="1:7" x14ac:dyDescent="0.25">
      <c r="A33889">
        <v>104787</v>
      </c>
      <c r="B33889" s="2">
        <v>44341.823812297735</v>
      </c>
      <c r="C33889">
        <v>195667</v>
      </c>
      <c r="D33889">
        <v>118549</v>
      </c>
      <c r="E33889" t="str">
        <f>VLOOKUP(C33889,Подписчики!A:C,2,0)</f>
        <v>UTC+0</v>
      </c>
      <c r="F33889">
        <f t="shared" si="1060"/>
        <v>3</v>
      </c>
      <c r="G33889">
        <f t="shared" si="1061"/>
        <v>19</v>
      </c>
    </row>
    <row r="33890" spans="1:7" x14ac:dyDescent="0.25">
      <c r="A33890">
        <v>104792</v>
      </c>
      <c r="B33890" s="2">
        <v>44341.823812297735</v>
      </c>
      <c r="C33890">
        <v>232121</v>
      </c>
      <c r="D33890">
        <v>182191</v>
      </c>
      <c r="E33890" t="str">
        <f>VLOOKUP(C33890,Подписчики!A:C,2,0)</f>
        <v>UTC+0</v>
      </c>
      <c r="F33890">
        <f t="shared" si="1060"/>
        <v>3</v>
      </c>
      <c r="G33890">
        <f t="shared" si="1061"/>
        <v>19</v>
      </c>
    </row>
    <row r="33891" spans="1:7" x14ac:dyDescent="0.25">
      <c r="A33891">
        <v>104794</v>
      </c>
      <c r="B33891" s="2">
        <v>44341.825834951458</v>
      </c>
      <c r="C33891">
        <v>23007</v>
      </c>
      <c r="D33891">
        <v>411922</v>
      </c>
      <c r="E33891" t="str">
        <f>VLOOKUP(C33891,Подписчики!A:C,2,0)</f>
        <v>UTC+1</v>
      </c>
      <c r="F33891">
        <f t="shared" si="1060"/>
        <v>3</v>
      </c>
      <c r="G33891">
        <f t="shared" si="1061"/>
        <v>19</v>
      </c>
    </row>
    <row r="33892" spans="1:7" x14ac:dyDescent="0.25">
      <c r="A33892">
        <v>104799</v>
      </c>
      <c r="B33892" s="2">
        <v>44341.825834951458</v>
      </c>
      <c r="C33892">
        <v>24183</v>
      </c>
      <c r="D33892">
        <v>421608</v>
      </c>
      <c r="E33892" t="str">
        <f>VLOOKUP(C33892,Подписчики!A:C,2,0)</f>
        <v>UTC+1</v>
      </c>
      <c r="F33892">
        <f t="shared" si="1060"/>
        <v>3</v>
      </c>
      <c r="G33892">
        <f t="shared" si="1061"/>
        <v>19</v>
      </c>
    </row>
    <row r="33893" spans="1:7" x14ac:dyDescent="0.25">
      <c r="A33893">
        <v>104801</v>
      </c>
      <c r="B33893" s="2">
        <v>44341.825834951458</v>
      </c>
      <c r="C33893">
        <v>201538</v>
      </c>
      <c r="D33893">
        <v>118549</v>
      </c>
      <c r="E33893" t="str">
        <f>VLOOKUP(C33893,Подписчики!A:C,2,0)</f>
        <v>UTC+1</v>
      </c>
      <c r="F33893">
        <f t="shared" si="1060"/>
        <v>3</v>
      </c>
      <c r="G33893">
        <f t="shared" si="1061"/>
        <v>19</v>
      </c>
    </row>
    <row r="33894" spans="1:7" x14ac:dyDescent="0.25">
      <c r="A33894">
        <v>104803</v>
      </c>
      <c r="B33894" s="2">
        <v>44341.825834951458</v>
      </c>
      <c r="C33894">
        <v>234636</v>
      </c>
      <c r="D33894">
        <v>154256</v>
      </c>
      <c r="E33894" t="str">
        <f>VLOOKUP(C33894,Подписчики!A:C,2,0)</f>
        <v>UTC+1</v>
      </c>
      <c r="F33894">
        <f t="shared" si="1060"/>
        <v>3</v>
      </c>
      <c r="G33894">
        <f t="shared" si="1061"/>
        <v>19</v>
      </c>
    </row>
    <row r="33895" spans="1:7" x14ac:dyDescent="0.25">
      <c r="A33895">
        <v>104808</v>
      </c>
      <c r="B33895" s="2">
        <v>44341.825834951458</v>
      </c>
      <c r="C33895">
        <v>252365</v>
      </c>
      <c r="D33895">
        <v>396686</v>
      </c>
      <c r="E33895" t="str">
        <f>VLOOKUP(C33895,Подписчики!A:C,2,0)</f>
        <v>UTC+1</v>
      </c>
      <c r="F33895">
        <f t="shared" si="1060"/>
        <v>3</v>
      </c>
      <c r="G33895">
        <f t="shared" si="1061"/>
        <v>19</v>
      </c>
    </row>
    <row r="33896" spans="1:7" x14ac:dyDescent="0.25">
      <c r="A33896">
        <v>104812</v>
      </c>
      <c r="B33896" s="2">
        <v>44341.828262135925</v>
      </c>
      <c r="C33896">
        <v>147744</v>
      </c>
      <c r="D33896">
        <v>466283</v>
      </c>
      <c r="E33896" t="str">
        <f>VLOOKUP(C33896,Подписчики!A:C,2,0)</f>
        <v>UTC+3</v>
      </c>
      <c r="F33896">
        <f t="shared" si="1060"/>
        <v>3</v>
      </c>
      <c r="G33896">
        <f t="shared" si="1061"/>
        <v>19</v>
      </c>
    </row>
    <row r="33897" spans="1:7" x14ac:dyDescent="0.25">
      <c r="A33897">
        <v>104815</v>
      </c>
      <c r="B33897" s="2">
        <v>44341.828666666668</v>
      </c>
      <c r="C33897">
        <v>210548</v>
      </c>
      <c r="D33897">
        <v>275922</v>
      </c>
      <c r="E33897" t="str">
        <f>VLOOKUP(C33897,Подписчики!A:C,2,0)</f>
        <v>UTC+0</v>
      </c>
      <c r="F33897">
        <f t="shared" si="1060"/>
        <v>3</v>
      </c>
      <c r="G33897">
        <f t="shared" si="1061"/>
        <v>19</v>
      </c>
    </row>
    <row r="33898" spans="1:7" x14ac:dyDescent="0.25">
      <c r="A33898">
        <v>104818</v>
      </c>
      <c r="B33898" s="2">
        <v>44341.829071197411</v>
      </c>
      <c r="C33898">
        <v>102245</v>
      </c>
      <c r="D33898">
        <v>283433</v>
      </c>
      <c r="E33898" t="str">
        <f>VLOOKUP(C33898,Подписчики!A:C,2,0)</f>
        <v>UTC+1</v>
      </c>
      <c r="F33898">
        <f t="shared" si="1060"/>
        <v>3</v>
      </c>
      <c r="G33898">
        <f t="shared" si="1061"/>
        <v>19</v>
      </c>
    </row>
    <row r="33899" spans="1:7" x14ac:dyDescent="0.25">
      <c r="A33899">
        <v>104823</v>
      </c>
      <c r="B33899" s="2">
        <v>44341.829071197411</v>
      </c>
      <c r="C33899">
        <v>189960</v>
      </c>
      <c r="D33899">
        <v>227775</v>
      </c>
      <c r="E33899" t="str">
        <f>VLOOKUP(C33899,Подписчики!A:C,2,0)</f>
        <v>UTC+1</v>
      </c>
      <c r="F33899">
        <f t="shared" si="1060"/>
        <v>3</v>
      </c>
      <c r="G33899">
        <f t="shared" si="1061"/>
        <v>19</v>
      </c>
    </row>
    <row r="33900" spans="1:7" x14ac:dyDescent="0.25">
      <c r="A33900">
        <v>104828</v>
      </c>
      <c r="B33900" s="2">
        <v>44341.830284789641</v>
      </c>
      <c r="C33900">
        <v>222818</v>
      </c>
      <c r="D33900">
        <v>111368</v>
      </c>
      <c r="E33900" t="str">
        <f>VLOOKUP(C33900,Подписчики!A:C,2,0)</f>
        <v>UTC+0</v>
      </c>
      <c r="F33900">
        <f t="shared" si="1060"/>
        <v>3</v>
      </c>
      <c r="G33900">
        <f t="shared" si="1061"/>
        <v>19</v>
      </c>
    </row>
    <row r="33901" spans="1:7" x14ac:dyDescent="0.25">
      <c r="A33901">
        <v>104830</v>
      </c>
      <c r="B33901" s="2">
        <v>44341.830689320392</v>
      </c>
      <c r="C33901">
        <v>3460</v>
      </c>
      <c r="D33901">
        <v>411922</v>
      </c>
      <c r="E33901" t="str">
        <f>VLOOKUP(C33901,Подписчики!A:C,2,0)</f>
        <v>UTC+1</v>
      </c>
      <c r="F33901">
        <f t="shared" si="1060"/>
        <v>3</v>
      </c>
      <c r="G33901">
        <f t="shared" si="1061"/>
        <v>19</v>
      </c>
    </row>
    <row r="33902" spans="1:7" x14ac:dyDescent="0.25">
      <c r="A33902">
        <v>104835</v>
      </c>
      <c r="B33902" s="2">
        <v>44341.831498381878</v>
      </c>
      <c r="C33902">
        <v>19135</v>
      </c>
      <c r="D33902">
        <v>472330</v>
      </c>
      <c r="E33902" t="str">
        <f>VLOOKUP(C33902,Подписчики!A:C,2,0)</f>
        <v>UTC+3</v>
      </c>
      <c r="F33902">
        <f t="shared" si="1060"/>
        <v>3</v>
      </c>
      <c r="G33902">
        <f t="shared" si="1061"/>
        <v>19</v>
      </c>
    </row>
    <row r="33903" spans="1:7" x14ac:dyDescent="0.25">
      <c r="A33903">
        <v>104837</v>
      </c>
      <c r="B33903" s="2">
        <v>44341.831902912621</v>
      </c>
      <c r="C33903">
        <v>347549</v>
      </c>
      <c r="D33903">
        <v>96704</v>
      </c>
      <c r="E33903" t="str">
        <f>VLOOKUP(C33903,Подписчики!A:C,2,0)</f>
        <v>UTC+0</v>
      </c>
      <c r="F33903">
        <f t="shared" si="1060"/>
        <v>3</v>
      </c>
      <c r="G33903">
        <f t="shared" si="1061"/>
        <v>19</v>
      </c>
    </row>
    <row r="33904" spans="1:7" x14ac:dyDescent="0.25">
      <c r="A33904">
        <v>104839</v>
      </c>
      <c r="B33904" s="2">
        <v>44341.832307443365</v>
      </c>
      <c r="C33904">
        <v>301261</v>
      </c>
      <c r="D33904">
        <v>182191</v>
      </c>
      <c r="E33904" t="str">
        <f>VLOOKUP(C33904,Подписчики!A:C,2,0)</f>
        <v>UTC+1</v>
      </c>
      <c r="F33904">
        <f t="shared" si="1060"/>
        <v>3</v>
      </c>
      <c r="G33904">
        <f t="shared" si="1061"/>
        <v>19</v>
      </c>
    </row>
    <row r="33905" spans="1:7" x14ac:dyDescent="0.25">
      <c r="A33905">
        <v>104844</v>
      </c>
      <c r="B33905" s="2">
        <v>44341.832711974108</v>
      </c>
      <c r="C33905">
        <v>245430</v>
      </c>
      <c r="D33905">
        <v>351192</v>
      </c>
      <c r="E33905" t="str">
        <f>VLOOKUP(C33905,Подписчики!A:C,2,0)</f>
        <v>UTC+2</v>
      </c>
      <c r="F33905">
        <f t="shared" si="1060"/>
        <v>3</v>
      </c>
      <c r="G33905">
        <f t="shared" si="1061"/>
        <v>19</v>
      </c>
    </row>
    <row r="33906" spans="1:7" x14ac:dyDescent="0.25">
      <c r="A33906">
        <v>104848</v>
      </c>
      <c r="B33906" s="2">
        <v>44341.834330097088</v>
      </c>
      <c r="C33906">
        <v>208801</v>
      </c>
      <c r="D33906">
        <v>301748</v>
      </c>
      <c r="E33906" t="str">
        <f>VLOOKUP(C33906,Подписчики!A:C,2,0)</f>
        <v>UTC+2</v>
      </c>
      <c r="F33906">
        <f t="shared" si="1060"/>
        <v>3</v>
      </c>
      <c r="G33906">
        <f t="shared" si="1061"/>
        <v>20</v>
      </c>
    </row>
    <row r="33907" spans="1:7" x14ac:dyDescent="0.25">
      <c r="A33907">
        <v>104852</v>
      </c>
      <c r="B33907" s="2">
        <v>44341.835948220061</v>
      </c>
      <c r="C33907">
        <v>257174</v>
      </c>
      <c r="D33907">
        <v>120139</v>
      </c>
      <c r="E33907" t="str">
        <f>VLOOKUP(C33907,Подписчики!A:C,2,0)</f>
        <v>UTC+2</v>
      </c>
      <c r="F33907">
        <f t="shared" si="1060"/>
        <v>3</v>
      </c>
      <c r="G33907">
        <f t="shared" si="1061"/>
        <v>20</v>
      </c>
    </row>
    <row r="33908" spans="1:7" x14ac:dyDescent="0.25">
      <c r="A33908">
        <v>104854</v>
      </c>
      <c r="B33908" s="2">
        <v>44341.836000000003</v>
      </c>
      <c r="C33908">
        <v>318997</v>
      </c>
      <c r="D33908">
        <v>411922</v>
      </c>
      <c r="E33908" t="str">
        <f>VLOOKUP(C33908,Подписчики!A:C,2,0)</f>
        <v>UTC+6</v>
      </c>
      <c r="F33908">
        <f t="shared" si="1060"/>
        <v>3</v>
      </c>
      <c r="G33908">
        <f t="shared" si="1061"/>
        <v>20</v>
      </c>
    </row>
    <row r="33909" spans="1:7" x14ac:dyDescent="0.25">
      <c r="A33909">
        <v>104859</v>
      </c>
      <c r="B33909" s="2">
        <v>44341.836352750812</v>
      </c>
      <c r="C33909">
        <v>323557</v>
      </c>
      <c r="D33909">
        <v>300941</v>
      </c>
      <c r="E33909" t="str">
        <f>VLOOKUP(C33909,Подписчики!A:C,2,0)</f>
        <v>UTC+3</v>
      </c>
      <c r="F33909">
        <f t="shared" si="1060"/>
        <v>3</v>
      </c>
      <c r="G33909">
        <f t="shared" si="1061"/>
        <v>20</v>
      </c>
    </row>
    <row r="33910" spans="1:7" x14ac:dyDescent="0.25">
      <c r="A33910">
        <v>104863</v>
      </c>
      <c r="B33910" s="2">
        <v>44341.838779935279</v>
      </c>
      <c r="C33910">
        <v>61783</v>
      </c>
      <c r="D33910">
        <v>250679</v>
      </c>
      <c r="E33910" t="str">
        <f>VLOOKUP(C33910,Подписчики!A:C,2,0)</f>
        <v>UTC+1</v>
      </c>
      <c r="F33910">
        <f t="shared" si="1060"/>
        <v>3</v>
      </c>
      <c r="G33910">
        <f t="shared" si="1061"/>
        <v>20</v>
      </c>
    </row>
    <row r="33911" spans="1:7" x14ac:dyDescent="0.25">
      <c r="A33911">
        <v>104865</v>
      </c>
      <c r="B33911" s="2">
        <v>44341.839184466015</v>
      </c>
      <c r="C33911">
        <v>163674</v>
      </c>
      <c r="D33911">
        <v>252370</v>
      </c>
      <c r="E33911" t="str">
        <f>VLOOKUP(C33911,Подписчики!A:C,2,0)</f>
        <v>UTC+2</v>
      </c>
      <c r="F33911">
        <f t="shared" si="1060"/>
        <v>3</v>
      </c>
      <c r="G33911">
        <f t="shared" si="1061"/>
        <v>20</v>
      </c>
    </row>
    <row r="33912" spans="1:7" x14ac:dyDescent="0.25">
      <c r="A33912">
        <v>104869</v>
      </c>
      <c r="B33912" s="2">
        <v>44341.839184466015</v>
      </c>
      <c r="C33912">
        <v>335176</v>
      </c>
      <c r="D33912">
        <v>411922</v>
      </c>
      <c r="E33912" t="str">
        <f>VLOOKUP(C33912,Подписчики!A:C,2,0)</f>
        <v>UTC+2</v>
      </c>
      <c r="F33912">
        <f t="shared" si="1060"/>
        <v>3</v>
      </c>
      <c r="G33912">
        <f t="shared" si="1061"/>
        <v>20</v>
      </c>
    </row>
    <row r="33913" spans="1:7" x14ac:dyDescent="0.25">
      <c r="A33913">
        <v>104871</v>
      </c>
      <c r="B33913" s="2">
        <v>44341.840398058252</v>
      </c>
      <c r="C33913">
        <v>268396</v>
      </c>
      <c r="D33913">
        <v>158978</v>
      </c>
      <c r="E33913" t="str">
        <f>VLOOKUP(C33913,Подписчики!A:C,2,0)</f>
        <v>UTC+1</v>
      </c>
      <c r="F33913">
        <f t="shared" si="1060"/>
        <v>3</v>
      </c>
      <c r="G33913">
        <f t="shared" si="1061"/>
        <v>20</v>
      </c>
    </row>
    <row r="33914" spans="1:7" x14ac:dyDescent="0.25">
      <c r="A33914">
        <v>104874</v>
      </c>
      <c r="B33914" s="2">
        <v>44341.840398058252</v>
      </c>
      <c r="C33914">
        <v>321622</v>
      </c>
      <c r="D33914">
        <v>104958</v>
      </c>
      <c r="E33914" t="str">
        <f>VLOOKUP(C33914,Подписчики!A:C,2,0)</f>
        <v>UTC+1</v>
      </c>
      <c r="F33914">
        <f t="shared" si="1060"/>
        <v>3</v>
      </c>
      <c r="G33914">
        <f t="shared" si="1061"/>
        <v>20</v>
      </c>
    </row>
    <row r="33915" spans="1:7" x14ac:dyDescent="0.25">
      <c r="A33915">
        <v>104879</v>
      </c>
      <c r="B33915" s="2">
        <v>44341.841207119738</v>
      </c>
      <c r="C33915">
        <v>145654</v>
      </c>
      <c r="D33915">
        <v>155428</v>
      </c>
      <c r="E33915" t="str">
        <f>VLOOKUP(C33915,Подписчики!A:C,2,0)</f>
        <v>UTC-1</v>
      </c>
      <c r="F33915">
        <f t="shared" si="1060"/>
        <v>3</v>
      </c>
      <c r="G33915">
        <f t="shared" si="1061"/>
        <v>20</v>
      </c>
    </row>
    <row r="33916" spans="1:7" x14ac:dyDescent="0.25">
      <c r="A33916">
        <v>104880</v>
      </c>
      <c r="B33916" s="2">
        <v>44341.841611650489</v>
      </c>
      <c r="C33916">
        <v>12635</v>
      </c>
      <c r="D33916">
        <v>411922</v>
      </c>
      <c r="E33916" t="str">
        <f>VLOOKUP(C33916,Подписчики!A:C,2,0)</f>
        <v>UTC+0</v>
      </c>
      <c r="F33916">
        <f t="shared" si="1060"/>
        <v>3</v>
      </c>
      <c r="G33916">
        <f t="shared" si="1061"/>
        <v>20</v>
      </c>
    </row>
    <row r="33917" spans="1:7" x14ac:dyDescent="0.25">
      <c r="A33917">
        <v>104884</v>
      </c>
      <c r="B33917" s="2">
        <v>44341.841611650489</v>
      </c>
      <c r="C33917">
        <v>126496</v>
      </c>
      <c r="D33917">
        <v>217497</v>
      </c>
      <c r="E33917" t="str">
        <f>VLOOKUP(C33917,Подписчики!A:C,2,0)</f>
        <v>UTC+0</v>
      </c>
      <c r="F33917">
        <f t="shared" si="1060"/>
        <v>3</v>
      </c>
      <c r="G33917">
        <f t="shared" si="1061"/>
        <v>20</v>
      </c>
    </row>
    <row r="33918" spans="1:7" x14ac:dyDescent="0.25">
      <c r="A33918">
        <v>104885</v>
      </c>
      <c r="B33918" s="2">
        <v>44341.842016181232</v>
      </c>
      <c r="C33918">
        <v>68142</v>
      </c>
      <c r="D33918">
        <v>351192</v>
      </c>
      <c r="E33918" t="str">
        <f>VLOOKUP(C33918,Подписчики!A:C,2,0)</f>
        <v>UTC+1</v>
      </c>
      <c r="F33918">
        <f t="shared" si="1060"/>
        <v>3</v>
      </c>
      <c r="G33918">
        <f t="shared" si="1061"/>
        <v>20</v>
      </c>
    </row>
    <row r="33919" spans="1:7" x14ac:dyDescent="0.25">
      <c r="A33919">
        <v>104890</v>
      </c>
      <c r="B33919" s="2">
        <v>44341.842016181232</v>
      </c>
      <c r="C33919">
        <v>197137</v>
      </c>
      <c r="D33919">
        <v>219046</v>
      </c>
      <c r="E33919" t="str">
        <f>VLOOKUP(C33919,Подписчики!A:C,2,0)</f>
        <v>UTC+1</v>
      </c>
      <c r="F33919">
        <f t="shared" si="1060"/>
        <v>3</v>
      </c>
      <c r="G33919">
        <f t="shared" si="1061"/>
        <v>20</v>
      </c>
    </row>
    <row r="33920" spans="1:7" x14ac:dyDescent="0.25">
      <c r="A33920">
        <v>104893</v>
      </c>
      <c r="B33920" s="2">
        <v>44341.842420711975</v>
      </c>
      <c r="C33920">
        <v>36234</v>
      </c>
      <c r="D33920">
        <v>464600</v>
      </c>
      <c r="E33920" t="str">
        <f>VLOOKUP(C33920,Подписчики!A:C,2,0)</f>
        <v>UTC+2</v>
      </c>
      <c r="F33920">
        <f t="shared" si="1060"/>
        <v>3</v>
      </c>
      <c r="G33920">
        <f t="shared" si="1061"/>
        <v>20</v>
      </c>
    </row>
    <row r="33921" spans="1:7" x14ac:dyDescent="0.25">
      <c r="A33921">
        <v>104895</v>
      </c>
      <c r="B33921" s="2">
        <v>44341.844038834948</v>
      </c>
      <c r="C33921">
        <v>121171</v>
      </c>
      <c r="D33921">
        <v>346056</v>
      </c>
      <c r="E33921" t="str">
        <f>VLOOKUP(C33921,Подписчики!A:C,2,0)</f>
        <v>UTC+2</v>
      </c>
      <c r="F33921">
        <f t="shared" si="1060"/>
        <v>3</v>
      </c>
      <c r="G33921">
        <f t="shared" si="1061"/>
        <v>20</v>
      </c>
    </row>
    <row r="33922" spans="1:7" x14ac:dyDescent="0.25">
      <c r="A33922">
        <v>104898</v>
      </c>
      <c r="B33922" s="2">
        <v>44341.845252427185</v>
      </c>
      <c r="C33922">
        <v>197722</v>
      </c>
      <c r="D33922">
        <v>51317</v>
      </c>
      <c r="E33922" t="str">
        <f>VLOOKUP(C33922,Подписчики!A:C,2,0)</f>
        <v>UTC+1</v>
      </c>
      <c r="F33922">
        <f t="shared" si="1060"/>
        <v>3</v>
      </c>
      <c r="G33922">
        <f t="shared" si="1061"/>
        <v>20</v>
      </c>
    </row>
    <row r="33923" spans="1:7" x14ac:dyDescent="0.25">
      <c r="A33923">
        <v>104899</v>
      </c>
      <c r="B33923" s="2">
        <v>44341.845999999998</v>
      </c>
      <c r="C33923">
        <v>284690</v>
      </c>
      <c r="D33923">
        <v>34930</v>
      </c>
      <c r="E33923" t="str">
        <f>VLOOKUP(C33923,Подписчики!A:C,2,0)</f>
        <v>UTC+3</v>
      </c>
      <c r="F33923">
        <f t="shared" ref="F33923:F33986" si="1062">WEEKDAY(B33923)</f>
        <v>3</v>
      </c>
      <c r="G33923">
        <f t="shared" ref="G33923:G33986" si="1063">HOUR(B33923)</f>
        <v>20</v>
      </c>
    </row>
    <row r="33924" spans="1:7" x14ac:dyDescent="0.25">
      <c r="A33924">
        <v>104901</v>
      </c>
      <c r="B33924" s="2">
        <v>44341.846061488672</v>
      </c>
      <c r="C33924">
        <v>243731</v>
      </c>
      <c r="D33924">
        <v>411922</v>
      </c>
      <c r="E33924" t="str">
        <f>VLOOKUP(C33924,Подписчики!A:C,2,0)</f>
        <v>UTC+3</v>
      </c>
      <c r="F33924">
        <f t="shared" si="1062"/>
        <v>3</v>
      </c>
      <c r="G33924">
        <f t="shared" si="1063"/>
        <v>20</v>
      </c>
    </row>
    <row r="33925" spans="1:7" x14ac:dyDescent="0.25">
      <c r="A33925">
        <v>104905</v>
      </c>
      <c r="B33925" s="2">
        <v>44341.846870550165</v>
      </c>
      <c r="C33925">
        <v>85302</v>
      </c>
      <c r="D33925">
        <v>244574</v>
      </c>
      <c r="E33925" t="str">
        <f>VLOOKUP(C33925,Подписчики!A:C,2,0)</f>
        <v>UTC+1</v>
      </c>
      <c r="F33925">
        <f t="shared" si="1062"/>
        <v>3</v>
      </c>
      <c r="G33925">
        <f t="shared" si="1063"/>
        <v>20</v>
      </c>
    </row>
    <row r="33926" spans="1:7" x14ac:dyDescent="0.25">
      <c r="A33926">
        <v>104906</v>
      </c>
      <c r="B33926" s="2">
        <v>44341.846870550165</v>
      </c>
      <c r="C33926">
        <v>232503</v>
      </c>
      <c r="D33926">
        <v>431288</v>
      </c>
      <c r="E33926" t="str">
        <f>VLOOKUP(C33926,Подписчики!A:C,2,0)</f>
        <v>UTC+1</v>
      </c>
      <c r="F33926">
        <f t="shared" si="1062"/>
        <v>3</v>
      </c>
      <c r="G33926">
        <f t="shared" si="1063"/>
        <v>20</v>
      </c>
    </row>
    <row r="33927" spans="1:7" x14ac:dyDescent="0.25">
      <c r="A33927">
        <v>104907</v>
      </c>
      <c r="B33927" s="2">
        <v>44341.846870550165</v>
      </c>
      <c r="C33927">
        <v>253879</v>
      </c>
      <c r="D33927">
        <v>330333</v>
      </c>
      <c r="E33927" t="str">
        <f>VLOOKUP(C33927,Подписчики!A:C,2,0)</f>
        <v>UTC+1</v>
      </c>
      <c r="F33927">
        <f t="shared" si="1062"/>
        <v>3</v>
      </c>
      <c r="G33927">
        <f t="shared" si="1063"/>
        <v>20</v>
      </c>
    </row>
    <row r="33928" spans="1:7" x14ac:dyDescent="0.25">
      <c r="A33928">
        <v>104910</v>
      </c>
      <c r="B33928" s="2">
        <v>44341.847275080901</v>
      </c>
      <c r="C33928">
        <v>38458</v>
      </c>
      <c r="D33928">
        <v>250679</v>
      </c>
      <c r="E33928" t="str">
        <f>VLOOKUP(C33928,Подписчики!A:C,2,0)</f>
        <v>UTC+2</v>
      </c>
      <c r="F33928">
        <f t="shared" si="1062"/>
        <v>3</v>
      </c>
      <c r="G33928">
        <f t="shared" si="1063"/>
        <v>20</v>
      </c>
    </row>
    <row r="33929" spans="1:7" x14ac:dyDescent="0.25">
      <c r="A33929">
        <v>104913</v>
      </c>
      <c r="B33929" s="2">
        <v>44341.848333333335</v>
      </c>
      <c r="C33929">
        <v>150259</v>
      </c>
      <c r="D33929">
        <v>38789</v>
      </c>
      <c r="E33929" t="str">
        <f>VLOOKUP(C33929,Подписчики!A:C,2,0)</f>
        <v>UTC+1</v>
      </c>
      <c r="F33929">
        <f t="shared" si="1062"/>
        <v>3</v>
      </c>
      <c r="G33929">
        <f t="shared" si="1063"/>
        <v>20</v>
      </c>
    </row>
    <row r="33930" spans="1:7" x14ac:dyDescent="0.25">
      <c r="A33930">
        <v>104918</v>
      </c>
      <c r="B33930" s="2">
        <v>44341.848488673138</v>
      </c>
      <c r="C33930">
        <v>107333</v>
      </c>
      <c r="D33930">
        <v>411922</v>
      </c>
      <c r="E33930" t="str">
        <f>VLOOKUP(C33930,Подписчики!A:C,2,0)</f>
        <v>UTC+1</v>
      </c>
      <c r="F33930">
        <f t="shared" si="1062"/>
        <v>3</v>
      </c>
      <c r="G33930">
        <f t="shared" si="1063"/>
        <v>20</v>
      </c>
    </row>
    <row r="33931" spans="1:7" x14ac:dyDescent="0.25">
      <c r="A33931">
        <v>104923</v>
      </c>
      <c r="B33931" s="2">
        <v>44341.848488673138</v>
      </c>
      <c r="C33931">
        <v>218549</v>
      </c>
      <c r="D33931">
        <v>182913</v>
      </c>
      <c r="E33931" t="str">
        <f>VLOOKUP(C33931,Подписчики!A:C,2,0)</f>
        <v>UTC+1</v>
      </c>
      <c r="F33931">
        <f t="shared" si="1062"/>
        <v>3</v>
      </c>
      <c r="G33931">
        <f t="shared" si="1063"/>
        <v>20</v>
      </c>
    </row>
    <row r="33932" spans="1:7" x14ac:dyDescent="0.25">
      <c r="A33932">
        <v>104926</v>
      </c>
      <c r="B33932" s="2">
        <v>44341.848893203882</v>
      </c>
      <c r="C33932">
        <v>240651</v>
      </c>
      <c r="D33932">
        <v>122982</v>
      </c>
      <c r="E33932" t="str">
        <f>VLOOKUP(C33932,Подписчики!A:C,2,0)</f>
        <v>UTC+2</v>
      </c>
      <c r="F33932">
        <f t="shared" si="1062"/>
        <v>3</v>
      </c>
      <c r="G33932">
        <f t="shared" si="1063"/>
        <v>20</v>
      </c>
    </row>
    <row r="33933" spans="1:7" x14ac:dyDescent="0.25">
      <c r="A33933">
        <v>104931</v>
      </c>
      <c r="B33933" s="2">
        <v>44341.850106796119</v>
      </c>
      <c r="C33933">
        <v>173652</v>
      </c>
      <c r="D33933">
        <v>244507</v>
      </c>
      <c r="E33933" t="str">
        <f>VLOOKUP(C33933,Подписчики!A:C,2,0)</f>
        <v>UTC+1</v>
      </c>
      <c r="F33933">
        <f t="shared" si="1062"/>
        <v>3</v>
      </c>
      <c r="G33933">
        <f t="shared" si="1063"/>
        <v>20</v>
      </c>
    </row>
    <row r="33934" spans="1:7" x14ac:dyDescent="0.25">
      <c r="A33934">
        <v>104934</v>
      </c>
      <c r="B33934" s="2">
        <v>44341.850106796119</v>
      </c>
      <c r="C33934">
        <v>282180</v>
      </c>
      <c r="D33934">
        <v>108086</v>
      </c>
      <c r="E33934" t="str">
        <f>VLOOKUP(C33934,Подписчики!A:C,2,0)</f>
        <v>UTC+1</v>
      </c>
      <c r="F33934">
        <f t="shared" si="1062"/>
        <v>3</v>
      </c>
      <c r="G33934">
        <f t="shared" si="1063"/>
        <v>20</v>
      </c>
    </row>
    <row r="33935" spans="1:7" x14ac:dyDescent="0.25">
      <c r="A33935">
        <v>104935</v>
      </c>
      <c r="B33935" s="2">
        <v>44341.851724919099</v>
      </c>
      <c r="C33935">
        <v>302969</v>
      </c>
      <c r="D33935">
        <v>392924</v>
      </c>
      <c r="E33935" t="str">
        <f>VLOOKUP(C33935,Подписчики!A:C,2,0)</f>
        <v>UTC+1</v>
      </c>
      <c r="F33935">
        <f t="shared" si="1062"/>
        <v>3</v>
      </c>
      <c r="G33935">
        <f t="shared" si="1063"/>
        <v>20</v>
      </c>
    </row>
    <row r="33936" spans="1:7" x14ac:dyDescent="0.25">
      <c r="A33936">
        <v>104937</v>
      </c>
      <c r="B33936" s="2">
        <v>44341.852533980586</v>
      </c>
      <c r="C33936">
        <v>277930</v>
      </c>
      <c r="D33936">
        <v>15669</v>
      </c>
      <c r="E33936" t="str">
        <f>VLOOKUP(C33936,Подписчики!A:C,2,0)</f>
        <v>UTC+3</v>
      </c>
      <c r="F33936">
        <f t="shared" si="1062"/>
        <v>3</v>
      </c>
      <c r="G33936">
        <f t="shared" si="1063"/>
        <v>20</v>
      </c>
    </row>
    <row r="33937" spans="1:7" x14ac:dyDescent="0.25">
      <c r="A33937">
        <v>104942</v>
      </c>
      <c r="B33937" s="2">
        <v>44341.853343042072</v>
      </c>
      <c r="C33937">
        <v>323936</v>
      </c>
      <c r="D33937">
        <v>411922</v>
      </c>
      <c r="E33937" t="str">
        <f>VLOOKUP(C33937,Подписчики!A:C,2,0)</f>
        <v>UTC+1</v>
      </c>
      <c r="F33937">
        <f t="shared" si="1062"/>
        <v>3</v>
      </c>
      <c r="G33937">
        <f t="shared" si="1063"/>
        <v>20</v>
      </c>
    </row>
    <row r="33938" spans="1:7" x14ac:dyDescent="0.25">
      <c r="A33938">
        <v>104944</v>
      </c>
      <c r="B33938" s="2">
        <v>44341.853747572815</v>
      </c>
      <c r="C33938">
        <v>237913</v>
      </c>
      <c r="D33938">
        <v>123584</v>
      </c>
      <c r="E33938" t="str">
        <f>VLOOKUP(C33938,Подписчики!A:C,2,0)</f>
        <v>UTC+2</v>
      </c>
      <c r="F33938">
        <f t="shared" si="1062"/>
        <v>3</v>
      </c>
      <c r="G33938">
        <f t="shared" si="1063"/>
        <v>20</v>
      </c>
    </row>
    <row r="33939" spans="1:7" x14ac:dyDescent="0.25">
      <c r="A33939">
        <v>104947</v>
      </c>
      <c r="B33939" s="2">
        <v>44341.853747572815</v>
      </c>
      <c r="C33939">
        <v>244061</v>
      </c>
      <c r="D33939">
        <v>436459</v>
      </c>
      <c r="E33939" t="str">
        <f>VLOOKUP(C33939,Подписчики!A:C,2,0)</f>
        <v>UTC+2</v>
      </c>
      <c r="F33939">
        <f t="shared" si="1062"/>
        <v>3</v>
      </c>
      <c r="G33939">
        <f t="shared" si="1063"/>
        <v>20</v>
      </c>
    </row>
    <row r="33940" spans="1:7" x14ac:dyDescent="0.25">
      <c r="A33940">
        <v>104950</v>
      </c>
      <c r="B33940" s="2">
        <v>44341.854556634302</v>
      </c>
      <c r="C33940">
        <v>51776</v>
      </c>
      <c r="D33940">
        <v>411922</v>
      </c>
      <c r="E33940" t="str">
        <f>VLOOKUP(C33940,Подписчики!A:C,2,0)</f>
        <v>UTC+0</v>
      </c>
      <c r="F33940">
        <f t="shared" si="1062"/>
        <v>3</v>
      </c>
      <c r="G33940">
        <f t="shared" si="1063"/>
        <v>20</v>
      </c>
    </row>
    <row r="33941" spans="1:7" x14ac:dyDescent="0.25">
      <c r="A33941">
        <v>104953</v>
      </c>
      <c r="B33941" s="2">
        <v>44341.854961165052</v>
      </c>
      <c r="C33941">
        <v>106635</v>
      </c>
      <c r="D33941">
        <v>204735</v>
      </c>
      <c r="E33941" t="str">
        <f>VLOOKUP(C33941,Подписчики!A:C,2,0)</f>
        <v>UTC+1</v>
      </c>
      <c r="F33941">
        <f t="shared" si="1062"/>
        <v>3</v>
      </c>
      <c r="G33941">
        <f t="shared" si="1063"/>
        <v>20</v>
      </c>
    </row>
    <row r="33942" spans="1:7" x14ac:dyDescent="0.25">
      <c r="A33942">
        <v>104954</v>
      </c>
      <c r="B33942" s="2">
        <v>44341.854961165052</v>
      </c>
      <c r="C33942">
        <v>238906</v>
      </c>
      <c r="D33942">
        <v>444627</v>
      </c>
      <c r="E33942" t="str">
        <f>VLOOKUP(C33942,Подписчики!A:C,2,0)</f>
        <v>UTC+1</v>
      </c>
      <c r="F33942">
        <f t="shared" si="1062"/>
        <v>3</v>
      </c>
      <c r="G33942">
        <f t="shared" si="1063"/>
        <v>20</v>
      </c>
    </row>
    <row r="33943" spans="1:7" x14ac:dyDescent="0.25">
      <c r="A33943">
        <v>104959</v>
      </c>
      <c r="B33943" s="2">
        <v>44341.855365695788</v>
      </c>
      <c r="C33943">
        <v>290305</v>
      </c>
      <c r="D33943">
        <v>154256</v>
      </c>
      <c r="E33943" t="str">
        <f>VLOOKUP(C33943,Подписчики!A:C,2,0)</f>
        <v>UTC+2</v>
      </c>
      <c r="F33943">
        <f t="shared" si="1062"/>
        <v>3</v>
      </c>
      <c r="G33943">
        <f t="shared" si="1063"/>
        <v>20</v>
      </c>
    </row>
    <row r="33944" spans="1:7" x14ac:dyDescent="0.25">
      <c r="A33944">
        <v>104962</v>
      </c>
      <c r="B33944" s="2">
        <v>44341.855770226539</v>
      </c>
      <c r="C33944">
        <v>246901</v>
      </c>
      <c r="D33944">
        <v>230507</v>
      </c>
      <c r="E33944" t="str">
        <f>VLOOKUP(C33944,Подписчики!A:C,2,0)</f>
        <v>UTC+3</v>
      </c>
      <c r="F33944">
        <f t="shared" si="1062"/>
        <v>3</v>
      </c>
      <c r="G33944">
        <f t="shared" si="1063"/>
        <v>20</v>
      </c>
    </row>
    <row r="33945" spans="1:7" x14ac:dyDescent="0.25">
      <c r="A33945">
        <v>104963</v>
      </c>
      <c r="B33945" s="2">
        <v>44341.856174757282</v>
      </c>
      <c r="C33945">
        <v>248549</v>
      </c>
      <c r="D33945">
        <v>221402</v>
      </c>
      <c r="E33945" t="str">
        <f>VLOOKUP(C33945,Подписчики!A:C,2,0)</f>
        <v>UTC+0</v>
      </c>
      <c r="F33945">
        <f t="shared" si="1062"/>
        <v>3</v>
      </c>
      <c r="G33945">
        <f t="shared" si="1063"/>
        <v>20</v>
      </c>
    </row>
    <row r="33946" spans="1:7" x14ac:dyDescent="0.25">
      <c r="A33946">
        <v>104965</v>
      </c>
      <c r="B33946" s="2">
        <v>44341.856579288025</v>
      </c>
      <c r="C33946">
        <v>129934</v>
      </c>
      <c r="D33946">
        <v>250212</v>
      </c>
      <c r="E33946" t="str">
        <f>VLOOKUP(C33946,Подписчики!A:C,2,0)</f>
        <v>UTC+1</v>
      </c>
      <c r="F33946">
        <f t="shared" si="1062"/>
        <v>3</v>
      </c>
      <c r="G33946">
        <f t="shared" si="1063"/>
        <v>20</v>
      </c>
    </row>
    <row r="33947" spans="1:7" x14ac:dyDescent="0.25">
      <c r="A33947">
        <v>104969</v>
      </c>
      <c r="B33947" s="2">
        <v>44341.856579288025</v>
      </c>
      <c r="C33947">
        <v>150557</v>
      </c>
      <c r="D33947">
        <v>158978</v>
      </c>
      <c r="E33947" t="str">
        <f>VLOOKUP(C33947,Подписчики!A:C,2,0)</f>
        <v>UTC+1</v>
      </c>
      <c r="F33947">
        <f t="shared" si="1062"/>
        <v>3</v>
      </c>
      <c r="G33947">
        <f t="shared" si="1063"/>
        <v>20</v>
      </c>
    </row>
    <row r="33948" spans="1:7" x14ac:dyDescent="0.25">
      <c r="A33948">
        <v>104971</v>
      </c>
      <c r="B33948" s="2">
        <v>44341.856579288025</v>
      </c>
      <c r="C33948">
        <v>262076</v>
      </c>
      <c r="D33948">
        <v>341333</v>
      </c>
      <c r="E33948" t="str">
        <f>VLOOKUP(C33948,Подписчики!A:C,2,0)</f>
        <v>UTC+1</v>
      </c>
      <c r="F33948">
        <f t="shared" si="1062"/>
        <v>3</v>
      </c>
      <c r="G33948">
        <f t="shared" si="1063"/>
        <v>20</v>
      </c>
    </row>
    <row r="33949" spans="1:7" x14ac:dyDescent="0.25">
      <c r="A33949">
        <v>104975</v>
      </c>
      <c r="B33949" s="2">
        <v>44341.856983818769</v>
      </c>
      <c r="C33949">
        <v>44706</v>
      </c>
      <c r="D33949">
        <v>258219</v>
      </c>
      <c r="E33949" t="str">
        <f>VLOOKUP(C33949,Подписчики!A:C,2,0)</f>
        <v>UTC+2</v>
      </c>
      <c r="F33949">
        <f t="shared" si="1062"/>
        <v>3</v>
      </c>
      <c r="G33949">
        <f t="shared" si="1063"/>
        <v>20</v>
      </c>
    </row>
    <row r="33950" spans="1:7" x14ac:dyDescent="0.25">
      <c r="A33950">
        <v>104980</v>
      </c>
      <c r="B33950" s="2">
        <v>44341.857792880262</v>
      </c>
      <c r="C33950">
        <v>142618</v>
      </c>
      <c r="D33950">
        <v>244574</v>
      </c>
      <c r="E33950" t="str">
        <f>VLOOKUP(C33950,Подписчики!A:C,2,0)</f>
        <v>UTC+0</v>
      </c>
      <c r="F33950">
        <f t="shared" si="1062"/>
        <v>3</v>
      </c>
      <c r="G33950">
        <f t="shared" si="1063"/>
        <v>20</v>
      </c>
    </row>
    <row r="33951" spans="1:7" x14ac:dyDescent="0.25">
      <c r="A33951">
        <v>104982</v>
      </c>
      <c r="B33951" s="2">
        <v>44341.858197411006</v>
      </c>
      <c r="C33951">
        <v>2988</v>
      </c>
      <c r="D33951">
        <v>75550</v>
      </c>
      <c r="E33951" t="str">
        <f>VLOOKUP(C33951,Подписчики!A:C,2,0)</f>
        <v>UTC+1</v>
      </c>
      <c r="F33951">
        <f t="shared" si="1062"/>
        <v>3</v>
      </c>
      <c r="G33951">
        <f t="shared" si="1063"/>
        <v>20</v>
      </c>
    </row>
    <row r="33952" spans="1:7" x14ac:dyDescent="0.25">
      <c r="A33952">
        <v>104985</v>
      </c>
      <c r="B33952" s="2">
        <v>44341.86</v>
      </c>
      <c r="C33952">
        <v>58071</v>
      </c>
      <c r="D33952">
        <v>13404</v>
      </c>
      <c r="E33952" t="str">
        <f>VLOOKUP(C33952,Подписчики!A:C,2,0)</f>
        <v>UTC+0</v>
      </c>
      <c r="F33952">
        <f t="shared" si="1062"/>
        <v>3</v>
      </c>
      <c r="G33952">
        <f t="shared" si="1063"/>
        <v>20</v>
      </c>
    </row>
    <row r="33953" spans="1:7" x14ac:dyDescent="0.25">
      <c r="A33953">
        <v>104990</v>
      </c>
      <c r="B33953" s="2">
        <v>44341.860220064722</v>
      </c>
      <c r="C33953">
        <v>321921</v>
      </c>
      <c r="D33953">
        <v>182191</v>
      </c>
      <c r="E33953" t="str">
        <f>VLOOKUP(C33953,Подписчики!A:C,2,0)</f>
        <v>UTC+2</v>
      </c>
      <c r="F33953">
        <f t="shared" si="1062"/>
        <v>3</v>
      </c>
      <c r="G33953">
        <f t="shared" si="1063"/>
        <v>20</v>
      </c>
    </row>
    <row r="33954" spans="1:7" x14ac:dyDescent="0.25">
      <c r="A33954">
        <v>104991</v>
      </c>
      <c r="B33954" s="2">
        <v>44341.861433656959</v>
      </c>
      <c r="C33954">
        <v>97938</v>
      </c>
      <c r="D33954">
        <v>30731</v>
      </c>
      <c r="E33954" t="str">
        <f>VLOOKUP(C33954,Подписчики!A:C,2,0)</f>
        <v>UTC+1</v>
      </c>
      <c r="F33954">
        <f t="shared" si="1062"/>
        <v>3</v>
      </c>
      <c r="G33954">
        <f t="shared" si="1063"/>
        <v>20</v>
      </c>
    </row>
    <row r="33955" spans="1:7" x14ac:dyDescent="0.25">
      <c r="A33955">
        <v>104995</v>
      </c>
      <c r="B33955" s="2">
        <v>44341.862242718445</v>
      </c>
      <c r="C33955">
        <v>130536</v>
      </c>
      <c r="D33955">
        <v>202914</v>
      </c>
      <c r="E33955" t="str">
        <f>VLOOKUP(C33955,Подписчики!A:C,2,0)</f>
        <v>UTC+3</v>
      </c>
      <c r="F33955">
        <f t="shared" si="1062"/>
        <v>3</v>
      </c>
      <c r="G33955">
        <f t="shared" si="1063"/>
        <v>20</v>
      </c>
    </row>
    <row r="33956" spans="1:7" x14ac:dyDescent="0.25">
      <c r="A33956">
        <v>104997</v>
      </c>
      <c r="B33956" s="2">
        <v>44341.864669902912</v>
      </c>
      <c r="C33956">
        <v>222425</v>
      </c>
      <c r="D33956">
        <v>118549</v>
      </c>
      <c r="E33956" t="str">
        <f>VLOOKUP(C33956,Подписчики!A:C,2,0)</f>
        <v>UTC+1</v>
      </c>
      <c r="F33956">
        <f t="shared" si="1062"/>
        <v>3</v>
      </c>
      <c r="G33956">
        <f t="shared" si="1063"/>
        <v>20</v>
      </c>
    </row>
    <row r="33957" spans="1:7" x14ac:dyDescent="0.25">
      <c r="A33957">
        <v>104999</v>
      </c>
      <c r="B33957" s="2">
        <v>44341.865074433656</v>
      </c>
      <c r="C33957">
        <v>115546</v>
      </c>
      <c r="D33957">
        <v>411922</v>
      </c>
      <c r="E33957" t="str">
        <f>VLOOKUP(C33957,Подписчики!A:C,2,0)</f>
        <v>UTC+2</v>
      </c>
      <c r="F33957">
        <f t="shared" si="1062"/>
        <v>3</v>
      </c>
      <c r="G33957">
        <f t="shared" si="1063"/>
        <v>20</v>
      </c>
    </row>
    <row r="33958" spans="1:7" x14ac:dyDescent="0.25">
      <c r="A33958">
        <v>105002</v>
      </c>
      <c r="B33958" s="2">
        <v>44341.865074433656</v>
      </c>
      <c r="C33958">
        <v>304220</v>
      </c>
      <c r="D33958">
        <v>230507</v>
      </c>
      <c r="E33958" t="str">
        <f>VLOOKUP(C33958,Подписчики!A:C,2,0)</f>
        <v>UTC+2</v>
      </c>
      <c r="F33958">
        <f t="shared" si="1062"/>
        <v>3</v>
      </c>
      <c r="G33958">
        <f t="shared" si="1063"/>
        <v>20</v>
      </c>
    </row>
    <row r="33959" spans="1:7" x14ac:dyDescent="0.25">
      <c r="A33959">
        <v>105007</v>
      </c>
      <c r="B33959" s="2">
        <v>44341.865333333335</v>
      </c>
      <c r="C33959">
        <v>288518</v>
      </c>
      <c r="D33959">
        <v>170185</v>
      </c>
      <c r="E33959" t="str">
        <f>VLOOKUP(C33959,Подписчики!A:C,2,0)</f>
        <v>UTC+1</v>
      </c>
      <c r="F33959">
        <f t="shared" si="1062"/>
        <v>3</v>
      </c>
      <c r="G33959">
        <f t="shared" si="1063"/>
        <v>20</v>
      </c>
    </row>
    <row r="33960" spans="1:7" x14ac:dyDescent="0.25">
      <c r="A33960">
        <v>105009</v>
      </c>
      <c r="B33960" s="2">
        <v>44341.865478964399</v>
      </c>
      <c r="C33960">
        <v>197779</v>
      </c>
      <c r="D33960">
        <v>411922</v>
      </c>
      <c r="E33960" t="str">
        <f>VLOOKUP(C33960,Подписчики!A:C,2,0)</f>
        <v>UTC+3</v>
      </c>
      <c r="F33960">
        <f t="shared" si="1062"/>
        <v>3</v>
      </c>
      <c r="G33960">
        <f t="shared" si="1063"/>
        <v>20</v>
      </c>
    </row>
    <row r="33961" spans="1:7" x14ac:dyDescent="0.25">
      <c r="A33961">
        <v>105013</v>
      </c>
      <c r="B33961" s="2">
        <v>44341.865883495142</v>
      </c>
      <c r="C33961">
        <v>65235</v>
      </c>
      <c r="D33961">
        <v>347008</v>
      </c>
      <c r="E33961" t="str">
        <f>VLOOKUP(C33961,Подписчики!A:C,2,0)</f>
        <v>UTC+0</v>
      </c>
      <c r="F33961">
        <f t="shared" si="1062"/>
        <v>3</v>
      </c>
      <c r="G33961">
        <f t="shared" si="1063"/>
        <v>20</v>
      </c>
    </row>
    <row r="33962" spans="1:7" x14ac:dyDescent="0.25">
      <c r="A33962">
        <v>105017</v>
      </c>
      <c r="B33962" s="2">
        <v>44341.865883495142</v>
      </c>
      <c r="C33962">
        <v>75956</v>
      </c>
      <c r="D33962">
        <v>459455</v>
      </c>
      <c r="E33962" t="str">
        <f>VLOOKUP(C33962,Подписчики!A:C,2,0)</f>
        <v>UTC+0</v>
      </c>
      <c r="F33962">
        <f t="shared" si="1062"/>
        <v>3</v>
      </c>
      <c r="G33962">
        <f t="shared" si="1063"/>
        <v>20</v>
      </c>
    </row>
    <row r="33963" spans="1:7" x14ac:dyDescent="0.25">
      <c r="A33963">
        <v>105022</v>
      </c>
      <c r="B33963" s="2">
        <v>44341.865883495142</v>
      </c>
      <c r="C33963">
        <v>254805</v>
      </c>
      <c r="D33963">
        <v>154228</v>
      </c>
      <c r="E33963" t="str">
        <f>VLOOKUP(C33963,Подписчики!A:C,2,0)</f>
        <v>UTC+0</v>
      </c>
      <c r="F33963">
        <f t="shared" si="1062"/>
        <v>3</v>
      </c>
      <c r="G33963">
        <f t="shared" si="1063"/>
        <v>20</v>
      </c>
    </row>
    <row r="33964" spans="1:7" x14ac:dyDescent="0.25">
      <c r="A33964">
        <v>105026</v>
      </c>
      <c r="B33964" s="2">
        <v>44341.866288025893</v>
      </c>
      <c r="C33964">
        <v>63408</v>
      </c>
      <c r="D33964">
        <v>455878</v>
      </c>
      <c r="E33964" t="str">
        <f>VLOOKUP(C33964,Подписчики!A:C,2,0)</f>
        <v>UTC+1</v>
      </c>
      <c r="F33964">
        <f t="shared" si="1062"/>
        <v>3</v>
      </c>
      <c r="G33964">
        <f t="shared" si="1063"/>
        <v>20</v>
      </c>
    </row>
    <row r="33965" spans="1:7" x14ac:dyDescent="0.25">
      <c r="A33965">
        <v>105031</v>
      </c>
      <c r="B33965" s="2">
        <v>44341.867097087379</v>
      </c>
      <c r="C33965">
        <v>217288</v>
      </c>
      <c r="D33965">
        <v>411922</v>
      </c>
      <c r="E33965" t="str">
        <f>VLOOKUP(C33965,Подписчики!A:C,2,0)</f>
        <v>UTC+3</v>
      </c>
      <c r="F33965">
        <f t="shared" si="1062"/>
        <v>3</v>
      </c>
      <c r="G33965">
        <f t="shared" si="1063"/>
        <v>20</v>
      </c>
    </row>
    <row r="33966" spans="1:7" x14ac:dyDescent="0.25">
      <c r="A33966">
        <v>105036</v>
      </c>
      <c r="B33966" s="2">
        <v>44341.867501618122</v>
      </c>
      <c r="C33966">
        <v>28978</v>
      </c>
      <c r="D33966">
        <v>154256</v>
      </c>
      <c r="E33966" t="str">
        <f>VLOOKUP(C33966,Подписчики!A:C,2,0)</f>
        <v>UTC+0</v>
      </c>
      <c r="F33966">
        <f t="shared" si="1062"/>
        <v>3</v>
      </c>
      <c r="G33966">
        <f t="shared" si="1063"/>
        <v>20</v>
      </c>
    </row>
    <row r="33967" spans="1:7" x14ac:dyDescent="0.25">
      <c r="A33967">
        <v>105038</v>
      </c>
      <c r="B33967" s="2">
        <v>44341.867906148873</v>
      </c>
      <c r="C33967">
        <v>9853</v>
      </c>
      <c r="D33967">
        <v>123413</v>
      </c>
      <c r="E33967" t="str">
        <f>VLOOKUP(C33967,Подписчики!A:C,2,0)</f>
        <v>UTC+1</v>
      </c>
      <c r="F33967">
        <f t="shared" si="1062"/>
        <v>3</v>
      </c>
      <c r="G33967">
        <f t="shared" si="1063"/>
        <v>20</v>
      </c>
    </row>
    <row r="33968" spans="1:7" x14ac:dyDescent="0.25">
      <c r="A33968">
        <v>105043</v>
      </c>
      <c r="B33968" s="2">
        <v>44341.867906148873</v>
      </c>
      <c r="C33968">
        <v>295802</v>
      </c>
      <c r="D33968">
        <v>180863</v>
      </c>
      <c r="E33968" t="str">
        <f>VLOOKUP(C33968,Подписчики!A:C,2,0)</f>
        <v>UTC+1</v>
      </c>
      <c r="F33968">
        <f t="shared" si="1062"/>
        <v>3</v>
      </c>
      <c r="G33968">
        <f t="shared" si="1063"/>
        <v>20</v>
      </c>
    </row>
    <row r="33969" spans="1:7" x14ac:dyDescent="0.25">
      <c r="A33969">
        <v>105046</v>
      </c>
      <c r="B33969" s="2">
        <v>44341.867906148873</v>
      </c>
      <c r="C33969">
        <v>296722</v>
      </c>
      <c r="D33969">
        <v>154256</v>
      </c>
      <c r="E33969" t="str">
        <f>VLOOKUP(C33969,Подписчики!A:C,2,0)</f>
        <v>UTC+1</v>
      </c>
      <c r="F33969">
        <f t="shared" si="1062"/>
        <v>3</v>
      </c>
      <c r="G33969">
        <f t="shared" si="1063"/>
        <v>20</v>
      </c>
    </row>
    <row r="33970" spans="1:7" x14ac:dyDescent="0.25">
      <c r="A33970">
        <v>105049</v>
      </c>
      <c r="B33970" s="2">
        <v>44341.868715210359</v>
      </c>
      <c r="C33970">
        <v>322551</v>
      </c>
      <c r="D33970">
        <v>211437</v>
      </c>
      <c r="E33970" t="str">
        <f>VLOOKUP(C33970,Подписчики!A:C,2,0)</f>
        <v>UTC+3</v>
      </c>
      <c r="F33970">
        <f t="shared" si="1062"/>
        <v>3</v>
      </c>
      <c r="G33970">
        <f t="shared" si="1063"/>
        <v>20</v>
      </c>
    </row>
    <row r="33971" spans="1:7" x14ac:dyDescent="0.25">
      <c r="A33971">
        <v>105053</v>
      </c>
      <c r="B33971" s="2">
        <v>44341.869119741103</v>
      </c>
      <c r="C33971">
        <v>279476</v>
      </c>
      <c r="D33971">
        <v>230723</v>
      </c>
      <c r="E33971" t="str">
        <f>VLOOKUP(C33971,Подписчики!A:C,2,0)</f>
        <v>UTC+0</v>
      </c>
      <c r="F33971">
        <f t="shared" si="1062"/>
        <v>3</v>
      </c>
      <c r="G33971">
        <f t="shared" si="1063"/>
        <v>20</v>
      </c>
    </row>
    <row r="33972" spans="1:7" x14ac:dyDescent="0.25">
      <c r="A33972">
        <v>105055</v>
      </c>
      <c r="B33972" s="2">
        <v>44341.869524271846</v>
      </c>
      <c r="C33972">
        <v>12874</v>
      </c>
      <c r="D33972">
        <v>112334</v>
      </c>
      <c r="E33972" t="str">
        <f>VLOOKUP(C33972,Подписчики!A:C,2,0)</f>
        <v>UTC+1</v>
      </c>
      <c r="F33972">
        <f t="shared" si="1062"/>
        <v>3</v>
      </c>
      <c r="G33972">
        <f t="shared" si="1063"/>
        <v>20</v>
      </c>
    </row>
    <row r="33973" spans="1:7" x14ac:dyDescent="0.25">
      <c r="A33973">
        <v>105057</v>
      </c>
      <c r="B33973" s="2">
        <v>44341.869524271846</v>
      </c>
      <c r="C33973">
        <v>50951</v>
      </c>
      <c r="D33973">
        <v>401945</v>
      </c>
      <c r="E33973" t="str">
        <f>VLOOKUP(C33973,Подписчики!A:C,2,0)</f>
        <v>UTC+1</v>
      </c>
      <c r="F33973">
        <f t="shared" si="1062"/>
        <v>3</v>
      </c>
      <c r="G33973">
        <f t="shared" si="1063"/>
        <v>20</v>
      </c>
    </row>
    <row r="33974" spans="1:7" x14ac:dyDescent="0.25">
      <c r="A33974">
        <v>105060</v>
      </c>
      <c r="B33974" s="2">
        <v>44341.869524271846</v>
      </c>
      <c r="C33974">
        <v>199979</v>
      </c>
      <c r="D33974">
        <v>347008</v>
      </c>
      <c r="E33974" t="str">
        <f>VLOOKUP(C33974,Подписчики!A:C,2,0)</f>
        <v>UTC+1</v>
      </c>
      <c r="F33974">
        <f t="shared" si="1062"/>
        <v>3</v>
      </c>
      <c r="G33974">
        <f t="shared" si="1063"/>
        <v>20</v>
      </c>
    </row>
    <row r="33975" spans="1:7" x14ac:dyDescent="0.25">
      <c r="A33975">
        <v>105061</v>
      </c>
      <c r="B33975" s="2">
        <v>44341.869524271846</v>
      </c>
      <c r="C33975">
        <v>348665</v>
      </c>
      <c r="D33975">
        <v>119655</v>
      </c>
      <c r="E33975" t="str">
        <f>VLOOKUP(C33975,Подписчики!A:C,2,0)</f>
        <v>UTC+1</v>
      </c>
      <c r="F33975">
        <f t="shared" si="1062"/>
        <v>3</v>
      </c>
      <c r="G33975">
        <f t="shared" si="1063"/>
        <v>20</v>
      </c>
    </row>
    <row r="33976" spans="1:7" x14ac:dyDescent="0.25">
      <c r="A33976">
        <v>105063</v>
      </c>
      <c r="B33976" s="2">
        <v>44341.869928802589</v>
      </c>
      <c r="C33976">
        <v>139829</v>
      </c>
      <c r="D33976">
        <v>313585</v>
      </c>
      <c r="E33976" t="str">
        <f>VLOOKUP(C33976,Подписчики!A:C,2,0)</f>
        <v>UTC+2</v>
      </c>
      <c r="F33976">
        <f t="shared" si="1062"/>
        <v>3</v>
      </c>
      <c r="G33976">
        <f t="shared" si="1063"/>
        <v>20</v>
      </c>
    </row>
    <row r="33977" spans="1:7" x14ac:dyDescent="0.25">
      <c r="A33977">
        <v>105066</v>
      </c>
      <c r="B33977" s="2">
        <v>44341.870737864076</v>
      </c>
      <c r="C33977">
        <v>113261</v>
      </c>
      <c r="D33977">
        <v>341333</v>
      </c>
      <c r="E33977" t="str">
        <f>VLOOKUP(C33977,Подписчики!A:C,2,0)</f>
        <v>UTC+0</v>
      </c>
      <c r="F33977">
        <f t="shared" si="1062"/>
        <v>3</v>
      </c>
      <c r="G33977">
        <f t="shared" si="1063"/>
        <v>20</v>
      </c>
    </row>
    <row r="33978" spans="1:7" x14ac:dyDescent="0.25">
      <c r="A33978">
        <v>105071</v>
      </c>
      <c r="B33978" s="2">
        <v>44341.870737864076</v>
      </c>
      <c r="C33978">
        <v>330665</v>
      </c>
      <c r="D33978">
        <v>118549</v>
      </c>
      <c r="E33978" t="str">
        <f>VLOOKUP(C33978,Подписчики!A:C,2,0)</f>
        <v>UTC+0</v>
      </c>
      <c r="F33978">
        <f t="shared" si="1062"/>
        <v>3</v>
      </c>
      <c r="G33978">
        <f t="shared" si="1063"/>
        <v>20</v>
      </c>
    </row>
    <row r="33979" spans="1:7" x14ac:dyDescent="0.25">
      <c r="A33979">
        <v>105075</v>
      </c>
      <c r="B33979" s="2">
        <v>44341.872760517799</v>
      </c>
      <c r="C33979">
        <v>24866</v>
      </c>
      <c r="D33979">
        <v>343491</v>
      </c>
      <c r="E33979" t="str">
        <f>VLOOKUP(C33979,Подписчики!A:C,2,0)</f>
        <v>UTC+1</v>
      </c>
      <c r="F33979">
        <f t="shared" si="1062"/>
        <v>3</v>
      </c>
      <c r="G33979">
        <f t="shared" si="1063"/>
        <v>20</v>
      </c>
    </row>
    <row r="33980" spans="1:7" x14ac:dyDescent="0.25">
      <c r="A33980">
        <v>105078</v>
      </c>
      <c r="B33980" s="2">
        <v>44341.872760517799</v>
      </c>
      <c r="C33980">
        <v>35331</v>
      </c>
      <c r="D33980">
        <v>311565</v>
      </c>
      <c r="E33980" t="str">
        <f>VLOOKUP(C33980,Подписчики!A:C,2,0)</f>
        <v>UTC+1</v>
      </c>
      <c r="F33980">
        <f t="shared" si="1062"/>
        <v>3</v>
      </c>
      <c r="G33980">
        <f t="shared" si="1063"/>
        <v>20</v>
      </c>
    </row>
    <row r="33981" spans="1:7" x14ac:dyDescent="0.25">
      <c r="A33981">
        <v>105082</v>
      </c>
      <c r="B33981" s="2">
        <v>44341.874378640779</v>
      </c>
      <c r="C33981">
        <v>133006</v>
      </c>
      <c r="D33981">
        <v>451185</v>
      </c>
      <c r="E33981" t="str">
        <f>VLOOKUP(C33981,Подписчики!A:C,2,0)</f>
        <v>UTC+1</v>
      </c>
      <c r="F33981">
        <f t="shared" si="1062"/>
        <v>3</v>
      </c>
      <c r="G33981">
        <f t="shared" si="1063"/>
        <v>20</v>
      </c>
    </row>
    <row r="33982" spans="1:7" x14ac:dyDescent="0.25">
      <c r="A33982">
        <v>105083</v>
      </c>
      <c r="B33982" s="2">
        <v>44341.874378640779</v>
      </c>
      <c r="C33982">
        <v>276096</v>
      </c>
      <c r="D33982">
        <v>250679</v>
      </c>
      <c r="E33982" t="str">
        <f>VLOOKUP(C33982,Подписчики!A:C,2,0)</f>
        <v>UTC+1</v>
      </c>
      <c r="F33982">
        <f t="shared" si="1062"/>
        <v>3</v>
      </c>
      <c r="G33982">
        <f t="shared" si="1063"/>
        <v>20</v>
      </c>
    </row>
    <row r="33983" spans="1:7" x14ac:dyDescent="0.25">
      <c r="A33983">
        <v>105087</v>
      </c>
      <c r="B33983" s="2">
        <v>44341.874378640779</v>
      </c>
      <c r="C33983">
        <v>305782</v>
      </c>
      <c r="D33983">
        <v>143024</v>
      </c>
      <c r="E33983" t="str">
        <f>VLOOKUP(C33983,Подписчики!A:C,2,0)</f>
        <v>UTC+1</v>
      </c>
      <c r="F33983">
        <f t="shared" si="1062"/>
        <v>3</v>
      </c>
      <c r="G33983">
        <f t="shared" si="1063"/>
        <v>20</v>
      </c>
    </row>
    <row r="33984" spans="1:7" x14ac:dyDescent="0.25">
      <c r="A33984">
        <v>105089</v>
      </c>
      <c r="B33984" s="2">
        <v>44341.874783171515</v>
      </c>
      <c r="C33984">
        <v>284959</v>
      </c>
      <c r="D33984">
        <v>182984</v>
      </c>
      <c r="E33984" t="str">
        <f>VLOOKUP(C33984,Подписчики!A:C,2,0)</f>
        <v>UTC+2</v>
      </c>
      <c r="F33984">
        <f t="shared" si="1062"/>
        <v>3</v>
      </c>
      <c r="G33984">
        <f t="shared" si="1063"/>
        <v>20</v>
      </c>
    </row>
    <row r="33985" spans="1:7" x14ac:dyDescent="0.25">
      <c r="A33985">
        <v>105090</v>
      </c>
      <c r="B33985" s="2">
        <v>44341.87599676376</v>
      </c>
      <c r="C33985">
        <v>233357</v>
      </c>
      <c r="D33985">
        <v>133628</v>
      </c>
      <c r="E33985" t="str">
        <f>VLOOKUP(C33985,Подписчики!A:C,2,0)</f>
        <v>UTC+1</v>
      </c>
      <c r="F33985">
        <f t="shared" si="1062"/>
        <v>3</v>
      </c>
      <c r="G33985">
        <f t="shared" si="1063"/>
        <v>21</v>
      </c>
    </row>
    <row r="33986" spans="1:7" x14ac:dyDescent="0.25">
      <c r="A33986">
        <v>105095</v>
      </c>
      <c r="B33986" s="2">
        <v>44341.878019417476</v>
      </c>
      <c r="C33986">
        <v>53264</v>
      </c>
      <c r="D33986">
        <v>250679</v>
      </c>
      <c r="E33986" t="str">
        <f>VLOOKUP(C33986,Подписчики!A:C,2,0)</f>
        <v>UTC+2</v>
      </c>
      <c r="F33986">
        <f t="shared" si="1062"/>
        <v>3</v>
      </c>
      <c r="G33986">
        <f t="shared" si="1063"/>
        <v>21</v>
      </c>
    </row>
    <row r="33987" spans="1:7" x14ac:dyDescent="0.25">
      <c r="A33987">
        <v>105096</v>
      </c>
      <c r="B33987" s="2">
        <v>44341.880851132686</v>
      </c>
      <c r="C33987">
        <v>77359</v>
      </c>
      <c r="D33987">
        <v>92561</v>
      </c>
      <c r="E33987" t="str">
        <f>VLOOKUP(C33987,Подписчики!A:C,2,0)</f>
        <v>UTC+1</v>
      </c>
      <c r="F33987">
        <f t="shared" ref="F33987:F34050" si="1064">WEEKDAY(B33987)</f>
        <v>3</v>
      </c>
      <c r="G33987">
        <f t="shared" ref="G33987:G34050" si="1065">HOUR(B33987)</f>
        <v>21</v>
      </c>
    </row>
    <row r="33988" spans="1:7" x14ac:dyDescent="0.25">
      <c r="A33988">
        <v>105097</v>
      </c>
      <c r="B33988" s="2">
        <v>44341.882064724916</v>
      </c>
      <c r="C33988">
        <v>309859</v>
      </c>
      <c r="D33988">
        <v>51479</v>
      </c>
      <c r="E33988" t="str">
        <f>VLOOKUP(C33988,Подписчики!A:C,2,0)</f>
        <v>UTC-4</v>
      </c>
      <c r="F33988">
        <f t="shared" si="1064"/>
        <v>3</v>
      </c>
      <c r="G33988">
        <f t="shared" si="1065"/>
        <v>21</v>
      </c>
    </row>
    <row r="33989" spans="1:7" x14ac:dyDescent="0.25">
      <c r="A33989">
        <v>105102</v>
      </c>
      <c r="B33989" s="2">
        <v>44341.882469255666</v>
      </c>
      <c r="C33989">
        <v>14876</v>
      </c>
      <c r="D33989">
        <v>227775</v>
      </c>
      <c r="E33989" t="str">
        <f>VLOOKUP(C33989,Подписчики!A:C,2,0)</f>
        <v>UTC+1</v>
      </c>
      <c r="F33989">
        <f t="shared" si="1064"/>
        <v>3</v>
      </c>
      <c r="G33989">
        <f t="shared" si="1065"/>
        <v>21</v>
      </c>
    </row>
    <row r="33990" spans="1:7" x14ac:dyDescent="0.25">
      <c r="A33990">
        <v>105106</v>
      </c>
      <c r="B33990" s="2">
        <v>44341.883278317153</v>
      </c>
      <c r="C33990">
        <v>87308</v>
      </c>
      <c r="D33990">
        <v>356266</v>
      </c>
      <c r="E33990" t="str">
        <f>VLOOKUP(C33990,Подписчики!A:C,2,0)</f>
        <v>UTC+3</v>
      </c>
      <c r="F33990">
        <f t="shared" si="1064"/>
        <v>3</v>
      </c>
      <c r="G33990">
        <f t="shared" si="1065"/>
        <v>21</v>
      </c>
    </row>
    <row r="33991" spans="1:7" x14ac:dyDescent="0.25">
      <c r="A33991">
        <v>105108</v>
      </c>
      <c r="B33991" s="2">
        <v>44341.883666666661</v>
      </c>
      <c r="C33991">
        <v>91685</v>
      </c>
      <c r="D33991">
        <v>51432</v>
      </c>
      <c r="E33991" t="str">
        <f>VLOOKUP(C33991,Подписчики!A:C,2,0)</f>
        <v>UTC+5</v>
      </c>
      <c r="F33991">
        <f t="shared" si="1064"/>
        <v>3</v>
      </c>
      <c r="G33991">
        <f t="shared" si="1065"/>
        <v>21</v>
      </c>
    </row>
    <row r="33992" spans="1:7" x14ac:dyDescent="0.25">
      <c r="A33992">
        <v>105112</v>
      </c>
      <c r="B33992" s="2">
        <v>44341.883682847896</v>
      </c>
      <c r="C33992">
        <v>295961</v>
      </c>
      <c r="D33992">
        <v>4199</v>
      </c>
      <c r="E33992" t="str">
        <f>VLOOKUP(C33992,Подписчики!A:C,2,0)</f>
        <v>UTC+0</v>
      </c>
      <c r="F33992">
        <f t="shared" si="1064"/>
        <v>3</v>
      </c>
      <c r="G33992">
        <f t="shared" si="1065"/>
        <v>21</v>
      </c>
    </row>
    <row r="33993" spans="1:7" x14ac:dyDescent="0.25">
      <c r="A33993">
        <v>105113</v>
      </c>
      <c r="B33993" s="2">
        <v>44341.884087378639</v>
      </c>
      <c r="C33993">
        <v>91864</v>
      </c>
      <c r="D33993">
        <v>339039</v>
      </c>
      <c r="E33993" t="str">
        <f>VLOOKUP(C33993,Подписчики!A:C,2,0)</f>
        <v>UTC-3</v>
      </c>
      <c r="F33993">
        <f t="shared" si="1064"/>
        <v>3</v>
      </c>
      <c r="G33993">
        <f t="shared" si="1065"/>
        <v>21</v>
      </c>
    </row>
    <row r="33994" spans="1:7" x14ac:dyDescent="0.25">
      <c r="A33994">
        <v>105117</v>
      </c>
      <c r="B33994" s="2">
        <v>44341.884491909383</v>
      </c>
      <c r="C33994">
        <v>44212</v>
      </c>
      <c r="D33994">
        <v>140573</v>
      </c>
      <c r="E33994" t="str">
        <f>VLOOKUP(C33994,Подписчики!A:C,2,0)</f>
        <v>UTC+2</v>
      </c>
      <c r="F33994">
        <f t="shared" si="1064"/>
        <v>3</v>
      </c>
      <c r="G33994">
        <f t="shared" si="1065"/>
        <v>21</v>
      </c>
    </row>
    <row r="33995" spans="1:7" x14ac:dyDescent="0.25">
      <c r="A33995">
        <v>105122</v>
      </c>
      <c r="B33995" s="2">
        <v>44341.88570550162</v>
      </c>
      <c r="C33995">
        <v>307105</v>
      </c>
      <c r="D33995">
        <v>369308</v>
      </c>
      <c r="E33995" t="str">
        <f>VLOOKUP(C33995,Подписчики!A:C,2,0)</f>
        <v>UTC+1</v>
      </c>
      <c r="F33995">
        <f t="shared" si="1064"/>
        <v>3</v>
      </c>
      <c r="G33995">
        <f t="shared" si="1065"/>
        <v>21</v>
      </c>
    </row>
    <row r="33996" spans="1:7" x14ac:dyDescent="0.25">
      <c r="A33996">
        <v>105124</v>
      </c>
      <c r="B33996" s="2">
        <v>44341.887000000002</v>
      </c>
      <c r="C33996">
        <v>75778</v>
      </c>
      <c r="D33996">
        <v>122902</v>
      </c>
      <c r="E33996" t="str">
        <f>VLOOKUP(C33996,Подписчики!A:C,2,0)</f>
        <v>UTC+3</v>
      </c>
      <c r="F33996">
        <f t="shared" si="1064"/>
        <v>3</v>
      </c>
      <c r="G33996">
        <f t="shared" si="1065"/>
        <v>21</v>
      </c>
    </row>
    <row r="33997" spans="1:7" x14ac:dyDescent="0.25">
      <c r="A33997">
        <v>105125</v>
      </c>
      <c r="B33997" s="2">
        <v>44341.889000000003</v>
      </c>
      <c r="C33997">
        <v>216815</v>
      </c>
      <c r="D33997">
        <v>124786</v>
      </c>
      <c r="E33997" t="str">
        <f>VLOOKUP(C33997,Подписчики!A:C,2,0)</f>
        <v>UTC-6</v>
      </c>
      <c r="F33997">
        <f t="shared" si="1064"/>
        <v>3</v>
      </c>
      <c r="G33997">
        <f t="shared" si="1065"/>
        <v>21</v>
      </c>
    </row>
    <row r="33998" spans="1:7" x14ac:dyDescent="0.25">
      <c r="A33998">
        <v>105130</v>
      </c>
      <c r="B33998" s="2">
        <v>44341.890155339803</v>
      </c>
      <c r="C33998">
        <v>69885</v>
      </c>
      <c r="D33998">
        <v>411922</v>
      </c>
      <c r="E33998" t="str">
        <f>VLOOKUP(C33998,Подписчики!A:C,2,0)</f>
        <v>UTC+0</v>
      </c>
      <c r="F33998">
        <f t="shared" si="1064"/>
        <v>3</v>
      </c>
      <c r="G33998">
        <f t="shared" si="1065"/>
        <v>21</v>
      </c>
    </row>
    <row r="33999" spans="1:7" x14ac:dyDescent="0.25">
      <c r="A33999">
        <v>105135</v>
      </c>
      <c r="B33999" s="2">
        <v>44341.890559870553</v>
      </c>
      <c r="C33999">
        <v>265281</v>
      </c>
      <c r="D33999">
        <v>413014</v>
      </c>
      <c r="E33999" t="str">
        <f>VLOOKUP(C33999,Подписчики!A:C,2,0)</f>
        <v>UTC+1</v>
      </c>
      <c r="F33999">
        <f t="shared" si="1064"/>
        <v>3</v>
      </c>
      <c r="G33999">
        <f t="shared" si="1065"/>
        <v>21</v>
      </c>
    </row>
    <row r="34000" spans="1:7" x14ac:dyDescent="0.25">
      <c r="A34000">
        <v>105140</v>
      </c>
      <c r="B34000" s="2">
        <v>44341.890964401289</v>
      </c>
      <c r="C34000">
        <v>207014</v>
      </c>
      <c r="D34000">
        <v>154256</v>
      </c>
      <c r="E34000" t="str">
        <f>VLOOKUP(C34000,Подписчики!A:C,2,0)</f>
        <v>UTC+2</v>
      </c>
      <c r="F34000">
        <f t="shared" si="1064"/>
        <v>3</v>
      </c>
      <c r="G34000">
        <f t="shared" si="1065"/>
        <v>21</v>
      </c>
    </row>
    <row r="34001" spans="1:7" x14ac:dyDescent="0.25">
      <c r="A34001">
        <v>105143</v>
      </c>
      <c r="B34001" s="2">
        <v>44341.891773462783</v>
      </c>
      <c r="C34001">
        <v>56476</v>
      </c>
      <c r="D34001">
        <v>411922</v>
      </c>
      <c r="E34001" t="str">
        <f>VLOOKUP(C34001,Подписчики!A:C,2,0)</f>
        <v>UTC+0</v>
      </c>
      <c r="F34001">
        <f t="shared" si="1064"/>
        <v>3</v>
      </c>
      <c r="G34001">
        <f t="shared" si="1065"/>
        <v>21</v>
      </c>
    </row>
    <row r="34002" spans="1:7" x14ac:dyDescent="0.25">
      <c r="A34002">
        <v>105145</v>
      </c>
      <c r="B34002" s="2">
        <v>44341.891773462783</v>
      </c>
      <c r="C34002">
        <v>306457</v>
      </c>
      <c r="D34002">
        <v>154228</v>
      </c>
      <c r="E34002" t="str">
        <f>VLOOKUP(C34002,Подписчики!A:C,2,0)</f>
        <v>UTC+0</v>
      </c>
      <c r="F34002">
        <f t="shared" si="1064"/>
        <v>3</v>
      </c>
      <c r="G34002">
        <f t="shared" si="1065"/>
        <v>21</v>
      </c>
    </row>
    <row r="34003" spans="1:7" x14ac:dyDescent="0.25">
      <c r="A34003">
        <v>105148</v>
      </c>
      <c r="B34003" s="2">
        <v>44341.892177993534</v>
      </c>
      <c r="C34003">
        <v>156932</v>
      </c>
      <c r="D34003">
        <v>197508</v>
      </c>
      <c r="E34003" t="str">
        <f>VLOOKUP(C34003,Подписчики!A:C,2,0)</f>
        <v>UTC+1</v>
      </c>
      <c r="F34003">
        <f t="shared" si="1064"/>
        <v>3</v>
      </c>
      <c r="G34003">
        <f t="shared" si="1065"/>
        <v>21</v>
      </c>
    </row>
    <row r="34004" spans="1:7" x14ac:dyDescent="0.25">
      <c r="A34004">
        <v>105153</v>
      </c>
      <c r="B34004" s="2">
        <v>44341.893391585763</v>
      </c>
      <c r="C34004">
        <v>34039</v>
      </c>
      <c r="D34004">
        <v>311565</v>
      </c>
      <c r="E34004" t="str">
        <f>VLOOKUP(C34004,Подписчики!A:C,2,0)</f>
        <v>UTC+0</v>
      </c>
      <c r="F34004">
        <f t="shared" si="1064"/>
        <v>3</v>
      </c>
      <c r="G34004">
        <f t="shared" si="1065"/>
        <v>21</v>
      </c>
    </row>
    <row r="34005" spans="1:7" x14ac:dyDescent="0.25">
      <c r="A34005">
        <v>105156</v>
      </c>
      <c r="B34005" s="2">
        <v>44341.893391585763</v>
      </c>
      <c r="C34005">
        <v>68554</v>
      </c>
      <c r="D34005">
        <v>227425</v>
      </c>
      <c r="E34005" t="str">
        <f>VLOOKUP(C34005,Подписчики!A:C,2,0)</f>
        <v>UTC+4</v>
      </c>
      <c r="F34005">
        <f t="shared" si="1064"/>
        <v>3</v>
      </c>
      <c r="G34005">
        <f t="shared" si="1065"/>
        <v>21</v>
      </c>
    </row>
    <row r="34006" spans="1:7" x14ac:dyDescent="0.25">
      <c r="A34006">
        <v>105161</v>
      </c>
      <c r="B34006" s="2">
        <v>44341.893391585763</v>
      </c>
      <c r="C34006">
        <v>197564</v>
      </c>
      <c r="D34006">
        <v>150873</v>
      </c>
      <c r="E34006" t="str">
        <f>VLOOKUP(C34006,Подписчики!A:C,2,0)</f>
        <v>UTC+0</v>
      </c>
      <c r="F34006">
        <f t="shared" si="1064"/>
        <v>3</v>
      </c>
      <c r="G34006">
        <f t="shared" si="1065"/>
        <v>21</v>
      </c>
    </row>
    <row r="34007" spans="1:7" x14ac:dyDescent="0.25">
      <c r="A34007">
        <v>105164</v>
      </c>
      <c r="B34007" s="2">
        <v>44341.89703236246</v>
      </c>
      <c r="C34007">
        <v>339712</v>
      </c>
      <c r="D34007">
        <v>458081</v>
      </c>
      <c r="E34007" t="str">
        <f>VLOOKUP(C34007,Подписчики!A:C,2,0)</f>
        <v>UTC+1</v>
      </c>
      <c r="F34007">
        <f t="shared" si="1064"/>
        <v>3</v>
      </c>
      <c r="G34007">
        <f t="shared" si="1065"/>
        <v>21</v>
      </c>
    </row>
    <row r="34008" spans="1:7" x14ac:dyDescent="0.25">
      <c r="A34008">
        <v>105168</v>
      </c>
      <c r="B34008" s="2">
        <v>44341.897333333334</v>
      </c>
      <c r="C34008">
        <v>203431</v>
      </c>
      <c r="D34008">
        <v>411922</v>
      </c>
      <c r="E34008" t="str">
        <f>VLOOKUP(C34008,Подписчики!A:C,2,0)</f>
        <v>UTC+1</v>
      </c>
      <c r="F34008">
        <f t="shared" si="1064"/>
        <v>3</v>
      </c>
      <c r="G34008">
        <f t="shared" si="1065"/>
        <v>21</v>
      </c>
    </row>
    <row r="34009" spans="1:7" x14ac:dyDescent="0.25">
      <c r="A34009">
        <v>105170</v>
      </c>
      <c r="B34009" s="2">
        <v>44341.897436893203</v>
      </c>
      <c r="C34009">
        <v>103669</v>
      </c>
      <c r="D34009">
        <v>414043</v>
      </c>
      <c r="E34009" t="str">
        <f>VLOOKUP(C34009,Подписчики!A:C,2,0)</f>
        <v>UTC+2</v>
      </c>
      <c r="F34009">
        <f t="shared" si="1064"/>
        <v>3</v>
      </c>
      <c r="G34009">
        <f t="shared" si="1065"/>
        <v>21</v>
      </c>
    </row>
    <row r="34010" spans="1:7" x14ac:dyDescent="0.25">
      <c r="A34010">
        <v>105171</v>
      </c>
      <c r="B34010" s="2">
        <v>44341.897841423946</v>
      </c>
      <c r="C34010">
        <v>5601</v>
      </c>
      <c r="D34010">
        <v>122902</v>
      </c>
      <c r="E34010" t="str">
        <f>VLOOKUP(C34010,Подписчики!A:C,2,0)</f>
        <v>UTC-1</v>
      </c>
      <c r="F34010">
        <f t="shared" si="1064"/>
        <v>3</v>
      </c>
      <c r="G34010">
        <f t="shared" si="1065"/>
        <v>21</v>
      </c>
    </row>
    <row r="34011" spans="1:7" x14ac:dyDescent="0.25">
      <c r="A34011">
        <v>105172</v>
      </c>
      <c r="B34011" s="2">
        <v>44341.897841423946</v>
      </c>
      <c r="C34011">
        <v>99658</v>
      </c>
      <c r="D34011">
        <v>411922</v>
      </c>
      <c r="E34011" t="str">
        <f>VLOOKUP(C34011,Подписчики!A:C,2,0)</f>
        <v>UTC+3</v>
      </c>
      <c r="F34011">
        <f t="shared" si="1064"/>
        <v>3</v>
      </c>
      <c r="G34011">
        <f t="shared" si="1065"/>
        <v>21</v>
      </c>
    </row>
    <row r="34012" spans="1:7" x14ac:dyDescent="0.25">
      <c r="A34012">
        <v>105173</v>
      </c>
      <c r="B34012" s="2">
        <v>44341.899055016176</v>
      </c>
      <c r="C34012">
        <v>212952</v>
      </c>
      <c r="D34012">
        <v>258251</v>
      </c>
      <c r="E34012" t="str">
        <f>VLOOKUP(C34012,Подписчики!A:C,2,0)</f>
        <v>UTC+2</v>
      </c>
      <c r="F34012">
        <f t="shared" si="1064"/>
        <v>3</v>
      </c>
      <c r="G34012">
        <f t="shared" si="1065"/>
        <v>21</v>
      </c>
    </row>
    <row r="34013" spans="1:7" x14ac:dyDescent="0.25">
      <c r="A34013">
        <v>105178</v>
      </c>
      <c r="B34013" s="2">
        <v>44341.89986407767</v>
      </c>
      <c r="C34013">
        <v>313886</v>
      </c>
      <c r="D34013">
        <v>4199</v>
      </c>
      <c r="E34013" t="str">
        <f>VLOOKUP(C34013,Подписчики!A:C,2,0)</f>
        <v>UTC+0</v>
      </c>
      <c r="F34013">
        <f t="shared" si="1064"/>
        <v>3</v>
      </c>
      <c r="G34013">
        <f t="shared" si="1065"/>
        <v>21</v>
      </c>
    </row>
    <row r="34014" spans="1:7" x14ac:dyDescent="0.25">
      <c r="A34014">
        <v>105181</v>
      </c>
      <c r="B34014" s="2">
        <v>44341.900268608413</v>
      </c>
      <c r="C34014">
        <v>9578</v>
      </c>
      <c r="D34014">
        <v>105352</v>
      </c>
      <c r="E34014" t="str">
        <f>VLOOKUP(C34014,Подписчики!A:C,2,0)</f>
        <v>UTC+1</v>
      </c>
      <c r="F34014">
        <f t="shared" si="1064"/>
        <v>3</v>
      </c>
      <c r="G34014">
        <f t="shared" si="1065"/>
        <v>21</v>
      </c>
    </row>
    <row r="34015" spans="1:7" x14ac:dyDescent="0.25">
      <c r="A34015">
        <v>105183</v>
      </c>
      <c r="B34015" s="2">
        <v>44341.900268608413</v>
      </c>
      <c r="C34015">
        <v>267450</v>
      </c>
      <c r="D34015">
        <v>21760</v>
      </c>
      <c r="E34015" t="str">
        <f>VLOOKUP(C34015,Подписчики!A:C,2,0)</f>
        <v>UTC-3</v>
      </c>
      <c r="F34015">
        <f t="shared" si="1064"/>
        <v>3</v>
      </c>
      <c r="G34015">
        <f t="shared" si="1065"/>
        <v>21</v>
      </c>
    </row>
    <row r="34016" spans="1:7" x14ac:dyDescent="0.25">
      <c r="A34016">
        <v>105188</v>
      </c>
      <c r="B34016" s="2">
        <v>44341.902291262137</v>
      </c>
      <c r="C34016">
        <v>204483</v>
      </c>
      <c r="D34016">
        <v>250679</v>
      </c>
      <c r="E34016" t="str">
        <f>VLOOKUP(C34016,Подписчики!A:C,2,0)</f>
        <v>UTC+2</v>
      </c>
      <c r="F34016">
        <f t="shared" si="1064"/>
        <v>3</v>
      </c>
      <c r="G34016">
        <f t="shared" si="1065"/>
        <v>21</v>
      </c>
    </row>
    <row r="34017" spans="1:7" x14ac:dyDescent="0.25">
      <c r="A34017">
        <v>105189</v>
      </c>
      <c r="B34017" s="2">
        <v>44341.903504854366</v>
      </c>
      <c r="C34017">
        <v>196525</v>
      </c>
      <c r="D34017">
        <v>151749</v>
      </c>
      <c r="E34017" t="str">
        <f>VLOOKUP(C34017,Подписчики!A:C,2,0)</f>
        <v>UTC+5</v>
      </c>
      <c r="F34017">
        <f t="shared" si="1064"/>
        <v>3</v>
      </c>
      <c r="G34017">
        <f t="shared" si="1065"/>
        <v>21</v>
      </c>
    </row>
    <row r="34018" spans="1:7" x14ac:dyDescent="0.25">
      <c r="A34018">
        <v>105192</v>
      </c>
      <c r="B34018" s="2">
        <v>44341.904333333339</v>
      </c>
      <c r="C34018">
        <v>53879</v>
      </c>
      <c r="D34018">
        <v>250679</v>
      </c>
      <c r="E34018" t="str">
        <f>VLOOKUP(C34018,Подписчики!A:C,2,0)</f>
        <v>UTC+1</v>
      </c>
      <c r="F34018">
        <f t="shared" si="1064"/>
        <v>3</v>
      </c>
      <c r="G34018">
        <f t="shared" si="1065"/>
        <v>21</v>
      </c>
    </row>
    <row r="34019" spans="1:7" x14ac:dyDescent="0.25">
      <c r="A34019">
        <v>105194</v>
      </c>
      <c r="B34019" s="2">
        <v>44341.905122977347</v>
      </c>
      <c r="C34019">
        <v>102054</v>
      </c>
      <c r="D34019">
        <v>96471</v>
      </c>
      <c r="E34019" t="str">
        <f>VLOOKUP(C34019,Подписчики!A:C,2,0)</f>
        <v>UTC+1</v>
      </c>
      <c r="F34019">
        <f t="shared" si="1064"/>
        <v>3</v>
      </c>
      <c r="G34019">
        <f t="shared" si="1065"/>
        <v>21</v>
      </c>
    </row>
    <row r="34020" spans="1:7" x14ac:dyDescent="0.25">
      <c r="A34020">
        <v>105198</v>
      </c>
      <c r="B34020" s="2">
        <v>44341.905666666666</v>
      </c>
      <c r="C34020">
        <v>79248</v>
      </c>
      <c r="D34020">
        <v>294042</v>
      </c>
      <c r="E34020" t="str">
        <f>VLOOKUP(C34020,Подписчики!A:C,2,0)</f>
        <v>UTC+5</v>
      </c>
      <c r="F34020">
        <f t="shared" si="1064"/>
        <v>3</v>
      </c>
      <c r="G34020">
        <f t="shared" si="1065"/>
        <v>21</v>
      </c>
    </row>
    <row r="34021" spans="1:7" x14ac:dyDescent="0.25">
      <c r="A34021">
        <v>105202</v>
      </c>
      <c r="B34021" s="2">
        <v>44341.906336569577</v>
      </c>
      <c r="C34021">
        <v>200985</v>
      </c>
      <c r="D34021">
        <v>411922</v>
      </c>
      <c r="E34021" t="str">
        <f>VLOOKUP(C34021,Подписчики!A:C,2,0)</f>
        <v>UTC+0</v>
      </c>
      <c r="F34021">
        <f t="shared" si="1064"/>
        <v>3</v>
      </c>
      <c r="G34021">
        <f t="shared" si="1065"/>
        <v>21</v>
      </c>
    </row>
    <row r="34022" spans="1:7" x14ac:dyDescent="0.25">
      <c r="A34022">
        <v>105203</v>
      </c>
      <c r="B34022" s="2">
        <v>44341.906336569577</v>
      </c>
      <c r="C34022">
        <v>213895</v>
      </c>
      <c r="D34022">
        <v>241927</v>
      </c>
      <c r="E34022" t="str">
        <f>VLOOKUP(C34022,Подписчики!A:C,2,0)</f>
        <v>UTC+0</v>
      </c>
      <c r="F34022">
        <f t="shared" si="1064"/>
        <v>3</v>
      </c>
      <c r="G34022">
        <f t="shared" si="1065"/>
        <v>21</v>
      </c>
    </row>
    <row r="34023" spans="1:7" x14ac:dyDescent="0.25">
      <c r="A34023">
        <v>105208</v>
      </c>
      <c r="B34023" s="2">
        <v>44341.906741100327</v>
      </c>
      <c r="C34023">
        <v>190332</v>
      </c>
      <c r="D34023">
        <v>374837</v>
      </c>
      <c r="E34023" t="str">
        <f>VLOOKUP(C34023,Подписчики!A:C,2,0)</f>
        <v>UTC+1</v>
      </c>
      <c r="F34023">
        <f t="shared" si="1064"/>
        <v>3</v>
      </c>
      <c r="G34023">
        <f t="shared" si="1065"/>
        <v>21</v>
      </c>
    </row>
    <row r="34024" spans="1:7" x14ac:dyDescent="0.25">
      <c r="A34024">
        <v>105213</v>
      </c>
      <c r="B34024" s="2">
        <v>44341.906741100327</v>
      </c>
      <c r="C34024">
        <v>258321</v>
      </c>
      <c r="D34024">
        <v>158978</v>
      </c>
      <c r="E34024" t="str">
        <f>VLOOKUP(C34024,Подписчики!A:C,2,0)</f>
        <v>UTC+1</v>
      </c>
      <c r="F34024">
        <f t="shared" si="1064"/>
        <v>3</v>
      </c>
      <c r="G34024">
        <f t="shared" si="1065"/>
        <v>21</v>
      </c>
    </row>
    <row r="34025" spans="1:7" x14ac:dyDescent="0.25">
      <c r="A34025">
        <v>105218</v>
      </c>
      <c r="B34025" s="2">
        <v>44341.907145631063</v>
      </c>
      <c r="C34025">
        <v>117196</v>
      </c>
      <c r="D34025">
        <v>108086</v>
      </c>
      <c r="E34025" t="str">
        <f>VLOOKUP(C34025,Подписчики!A:C,2,0)</f>
        <v>UTC+2</v>
      </c>
      <c r="F34025">
        <f t="shared" si="1064"/>
        <v>3</v>
      </c>
      <c r="G34025">
        <f t="shared" si="1065"/>
        <v>21</v>
      </c>
    </row>
    <row r="34026" spans="1:7" x14ac:dyDescent="0.25">
      <c r="A34026">
        <v>105221</v>
      </c>
      <c r="B34026" s="2">
        <v>44341.907954692557</v>
      </c>
      <c r="C34026">
        <v>57260</v>
      </c>
      <c r="D34026">
        <v>82901</v>
      </c>
      <c r="E34026" t="str">
        <f>VLOOKUP(C34026,Подписчики!A:C,2,0)</f>
        <v>UTC+0</v>
      </c>
      <c r="F34026">
        <f t="shared" si="1064"/>
        <v>3</v>
      </c>
      <c r="G34026">
        <f t="shared" si="1065"/>
        <v>21</v>
      </c>
    </row>
    <row r="34027" spans="1:7" x14ac:dyDescent="0.25">
      <c r="A34027">
        <v>105226</v>
      </c>
      <c r="B34027" s="2">
        <v>44341.907954692557</v>
      </c>
      <c r="C34027">
        <v>133334</v>
      </c>
      <c r="D34027">
        <v>252406</v>
      </c>
      <c r="E34027" t="str">
        <f>VLOOKUP(C34027,Подписчики!A:C,2,0)</f>
        <v>UTC+0</v>
      </c>
      <c r="F34027">
        <f t="shared" si="1064"/>
        <v>3</v>
      </c>
      <c r="G34027">
        <f t="shared" si="1065"/>
        <v>21</v>
      </c>
    </row>
    <row r="34028" spans="1:7" x14ac:dyDescent="0.25">
      <c r="A34028">
        <v>105231</v>
      </c>
      <c r="B34028" s="2">
        <v>44341.908763754043</v>
      </c>
      <c r="C34028">
        <v>651</v>
      </c>
      <c r="D34028">
        <v>106160</v>
      </c>
      <c r="E34028" t="str">
        <f>VLOOKUP(C34028,Подписчики!A:C,2,0)</f>
        <v>UTC+2</v>
      </c>
      <c r="F34028">
        <f t="shared" si="1064"/>
        <v>3</v>
      </c>
      <c r="G34028">
        <f t="shared" si="1065"/>
        <v>21</v>
      </c>
    </row>
    <row r="34029" spans="1:7" x14ac:dyDescent="0.25">
      <c r="A34029">
        <v>105233</v>
      </c>
      <c r="B34029" s="2">
        <v>44341.910786407767</v>
      </c>
      <c r="C34029">
        <v>338086</v>
      </c>
      <c r="D34029">
        <v>347008</v>
      </c>
      <c r="E34029" t="str">
        <f>VLOOKUP(C34029,Подписчики!A:C,2,0)</f>
        <v>UTC+3</v>
      </c>
      <c r="F34029">
        <f t="shared" si="1064"/>
        <v>3</v>
      </c>
      <c r="G34029">
        <f t="shared" si="1065"/>
        <v>21</v>
      </c>
    </row>
    <row r="34030" spans="1:7" x14ac:dyDescent="0.25">
      <c r="A34030">
        <v>105237</v>
      </c>
      <c r="B34030" s="2">
        <v>44341.91119093851</v>
      </c>
      <c r="C34030">
        <v>61779</v>
      </c>
      <c r="D34030">
        <v>371897</v>
      </c>
      <c r="E34030" t="str">
        <f>VLOOKUP(C34030,Подписчики!A:C,2,0)</f>
        <v>UTC+0</v>
      </c>
      <c r="F34030">
        <f t="shared" si="1064"/>
        <v>3</v>
      </c>
      <c r="G34030">
        <f t="shared" si="1065"/>
        <v>21</v>
      </c>
    </row>
    <row r="34031" spans="1:7" x14ac:dyDescent="0.25">
      <c r="A34031">
        <v>105241</v>
      </c>
      <c r="B34031" s="2">
        <v>44341.911595469261</v>
      </c>
      <c r="C34031">
        <v>83021</v>
      </c>
      <c r="D34031">
        <v>245484</v>
      </c>
      <c r="E34031" t="str">
        <f>VLOOKUP(C34031,Подписчики!A:C,2,0)</f>
        <v>UTC+1</v>
      </c>
      <c r="F34031">
        <f t="shared" si="1064"/>
        <v>3</v>
      </c>
      <c r="G34031">
        <f t="shared" si="1065"/>
        <v>21</v>
      </c>
    </row>
    <row r="34032" spans="1:7" x14ac:dyDescent="0.25">
      <c r="A34032">
        <v>105243</v>
      </c>
      <c r="B34032" s="2">
        <v>44341.911999999997</v>
      </c>
      <c r="C34032">
        <v>94602</v>
      </c>
      <c r="D34032">
        <v>351192</v>
      </c>
      <c r="E34032" t="str">
        <f>VLOOKUP(C34032,Подписчики!A:C,2,0)</f>
        <v>UTC+2</v>
      </c>
      <c r="F34032">
        <f t="shared" si="1064"/>
        <v>3</v>
      </c>
      <c r="G34032">
        <f t="shared" si="1065"/>
        <v>21</v>
      </c>
    </row>
    <row r="34033" spans="1:7" x14ac:dyDescent="0.25">
      <c r="A34033">
        <v>105244</v>
      </c>
      <c r="B34033" s="2">
        <v>44341.912666666663</v>
      </c>
      <c r="C34033">
        <v>346438</v>
      </c>
      <c r="D34033">
        <v>351192</v>
      </c>
      <c r="E34033" t="str">
        <f>VLOOKUP(C34033,Подписчики!A:C,2,0)</f>
        <v>UTC+5</v>
      </c>
      <c r="F34033">
        <f t="shared" si="1064"/>
        <v>3</v>
      </c>
      <c r="G34033">
        <f t="shared" si="1065"/>
        <v>21</v>
      </c>
    </row>
    <row r="34034" spans="1:7" x14ac:dyDescent="0.25">
      <c r="A34034">
        <v>105247</v>
      </c>
      <c r="B34034" s="2">
        <v>44341.91280906149</v>
      </c>
      <c r="C34034">
        <v>94949</v>
      </c>
      <c r="D34034">
        <v>238576</v>
      </c>
      <c r="E34034" t="str">
        <f>VLOOKUP(C34034,Подписчики!A:C,2,0)</f>
        <v>UTC+0</v>
      </c>
      <c r="F34034">
        <f t="shared" si="1064"/>
        <v>3</v>
      </c>
      <c r="G34034">
        <f t="shared" si="1065"/>
        <v>21</v>
      </c>
    </row>
    <row r="34035" spans="1:7" x14ac:dyDescent="0.25">
      <c r="A34035">
        <v>105249</v>
      </c>
      <c r="B34035" s="2">
        <v>44341.91280906149</v>
      </c>
      <c r="C34035">
        <v>174164</v>
      </c>
      <c r="D34035">
        <v>191893</v>
      </c>
      <c r="E34035" t="str">
        <f>VLOOKUP(C34035,Подписчики!A:C,2,0)</f>
        <v>UTC+0</v>
      </c>
      <c r="F34035">
        <f t="shared" si="1064"/>
        <v>3</v>
      </c>
      <c r="G34035">
        <f t="shared" si="1065"/>
        <v>21</v>
      </c>
    </row>
    <row r="34036" spans="1:7" x14ac:dyDescent="0.25">
      <c r="A34036">
        <v>105254</v>
      </c>
      <c r="B34036" s="2">
        <v>44341.913213592234</v>
      </c>
      <c r="C34036">
        <v>316702</v>
      </c>
      <c r="D34036">
        <v>388677</v>
      </c>
      <c r="E34036" t="str">
        <f>VLOOKUP(C34036,Подписчики!A:C,2,0)</f>
        <v>UTC+1</v>
      </c>
      <c r="F34036">
        <f t="shared" si="1064"/>
        <v>3</v>
      </c>
      <c r="G34036">
        <f t="shared" si="1065"/>
        <v>21</v>
      </c>
    </row>
    <row r="34037" spans="1:7" x14ac:dyDescent="0.25">
      <c r="A34037">
        <v>105259</v>
      </c>
      <c r="B34037" s="2">
        <v>44341.916045307444</v>
      </c>
      <c r="C34037">
        <v>264541</v>
      </c>
      <c r="D34037">
        <v>401945</v>
      </c>
      <c r="E34037" t="str">
        <f>VLOOKUP(C34037,Подписчики!A:C,2,0)</f>
        <v>UTC-4</v>
      </c>
      <c r="F34037">
        <f t="shared" si="1064"/>
        <v>3</v>
      </c>
      <c r="G34037">
        <f t="shared" si="1065"/>
        <v>21</v>
      </c>
    </row>
    <row r="34038" spans="1:7" x14ac:dyDescent="0.25">
      <c r="A34038">
        <v>105262</v>
      </c>
      <c r="B34038" s="2">
        <v>44341.91685436893</v>
      </c>
      <c r="C34038">
        <v>313512</v>
      </c>
      <c r="D34038">
        <v>238815</v>
      </c>
      <c r="E34038" t="str">
        <f>VLOOKUP(C34038,Подписчики!A:C,2,0)</f>
        <v>UTC-6</v>
      </c>
      <c r="F34038">
        <f t="shared" si="1064"/>
        <v>3</v>
      </c>
      <c r="G34038">
        <f t="shared" si="1065"/>
        <v>22</v>
      </c>
    </row>
    <row r="34039" spans="1:7" x14ac:dyDescent="0.25">
      <c r="A34039">
        <v>105265</v>
      </c>
      <c r="B34039" s="2">
        <v>44341.917258899673</v>
      </c>
      <c r="C34039">
        <v>315036</v>
      </c>
      <c r="D34039">
        <v>347008</v>
      </c>
      <c r="E34039" t="str">
        <f>VLOOKUP(C34039,Подписчики!A:C,2,0)</f>
        <v>UTC+3</v>
      </c>
      <c r="F34039">
        <f t="shared" si="1064"/>
        <v>3</v>
      </c>
      <c r="G34039">
        <f t="shared" si="1065"/>
        <v>22</v>
      </c>
    </row>
    <row r="34040" spans="1:7" x14ac:dyDescent="0.25">
      <c r="A34040">
        <v>105266</v>
      </c>
      <c r="B34040" s="2">
        <v>44341.917663430424</v>
      </c>
      <c r="C34040">
        <v>236779</v>
      </c>
      <c r="D34040">
        <v>411922</v>
      </c>
      <c r="E34040" t="str">
        <f>VLOOKUP(C34040,Подписчики!A:C,2,0)</f>
        <v>UTC+0</v>
      </c>
      <c r="F34040">
        <f t="shared" si="1064"/>
        <v>3</v>
      </c>
      <c r="G34040">
        <f t="shared" si="1065"/>
        <v>22</v>
      </c>
    </row>
    <row r="34041" spans="1:7" x14ac:dyDescent="0.25">
      <c r="A34041">
        <v>105269</v>
      </c>
      <c r="B34041" s="2">
        <v>44341.918067961167</v>
      </c>
      <c r="C34041">
        <v>39867</v>
      </c>
      <c r="D34041">
        <v>84833</v>
      </c>
      <c r="E34041" t="str">
        <f>VLOOKUP(C34041,Подписчики!A:C,2,0)</f>
        <v>UTC+1</v>
      </c>
      <c r="F34041">
        <f t="shared" si="1064"/>
        <v>3</v>
      </c>
      <c r="G34041">
        <f t="shared" si="1065"/>
        <v>22</v>
      </c>
    </row>
    <row r="34042" spans="1:7" x14ac:dyDescent="0.25">
      <c r="A34042">
        <v>105274</v>
      </c>
      <c r="B34042" s="2">
        <v>44341.919281553397</v>
      </c>
      <c r="C34042">
        <v>106966</v>
      </c>
      <c r="D34042">
        <v>193263</v>
      </c>
      <c r="E34042" t="str">
        <f>VLOOKUP(C34042,Подписчики!A:C,2,0)</f>
        <v>UTC+0</v>
      </c>
      <c r="F34042">
        <f t="shared" si="1064"/>
        <v>3</v>
      </c>
      <c r="G34042">
        <f t="shared" si="1065"/>
        <v>22</v>
      </c>
    </row>
    <row r="34043" spans="1:7" x14ac:dyDescent="0.25">
      <c r="A34043">
        <v>105278</v>
      </c>
      <c r="B34043" s="2">
        <v>44341.919686084148</v>
      </c>
      <c r="C34043">
        <v>230711</v>
      </c>
      <c r="D34043">
        <v>182191</v>
      </c>
      <c r="E34043" t="str">
        <f>VLOOKUP(C34043,Подписчики!A:C,2,0)</f>
        <v>UTC+1</v>
      </c>
      <c r="F34043">
        <f t="shared" si="1064"/>
        <v>3</v>
      </c>
      <c r="G34043">
        <f t="shared" si="1065"/>
        <v>22</v>
      </c>
    </row>
    <row r="34044" spans="1:7" x14ac:dyDescent="0.25">
      <c r="A34044">
        <v>105283</v>
      </c>
      <c r="B34044" s="2">
        <v>44341.919686084148</v>
      </c>
      <c r="C34044">
        <v>284655</v>
      </c>
      <c r="D34044">
        <v>37644</v>
      </c>
      <c r="E34044" t="str">
        <f>VLOOKUP(C34044,Подписчики!A:C,2,0)</f>
        <v>UTC+1</v>
      </c>
      <c r="F34044">
        <f t="shared" si="1064"/>
        <v>3</v>
      </c>
      <c r="G34044">
        <f t="shared" si="1065"/>
        <v>22</v>
      </c>
    </row>
    <row r="34045" spans="1:7" x14ac:dyDescent="0.25">
      <c r="A34045">
        <v>105284</v>
      </c>
      <c r="B34045" s="2">
        <v>44341.920090614884</v>
      </c>
      <c r="C34045">
        <v>98024</v>
      </c>
      <c r="D34045">
        <v>411922</v>
      </c>
      <c r="E34045" t="str">
        <f>VLOOKUP(C34045,Подписчики!A:C,2,0)</f>
        <v>UTC-6</v>
      </c>
      <c r="F34045">
        <f t="shared" si="1064"/>
        <v>3</v>
      </c>
      <c r="G34045">
        <f t="shared" si="1065"/>
        <v>22</v>
      </c>
    </row>
    <row r="34046" spans="1:7" x14ac:dyDescent="0.25">
      <c r="A34046">
        <v>105285</v>
      </c>
      <c r="B34046" s="2">
        <v>44341.92089967637</v>
      </c>
      <c r="C34046">
        <v>252476</v>
      </c>
      <c r="D34046">
        <v>517</v>
      </c>
      <c r="E34046" t="str">
        <f>VLOOKUP(C34046,Подписчики!A:C,2,0)</f>
        <v>UTC-4</v>
      </c>
      <c r="F34046">
        <f t="shared" si="1064"/>
        <v>3</v>
      </c>
      <c r="G34046">
        <f t="shared" si="1065"/>
        <v>22</v>
      </c>
    </row>
    <row r="34047" spans="1:7" x14ac:dyDescent="0.25">
      <c r="A34047">
        <v>105288</v>
      </c>
      <c r="B34047" s="2">
        <v>44341.92251779935</v>
      </c>
      <c r="C34047">
        <v>8463</v>
      </c>
      <c r="D34047">
        <v>368701</v>
      </c>
      <c r="E34047" t="str">
        <f>VLOOKUP(C34047,Подписчики!A:C,2,0)</f>
        <v>UTC+0</v>
      </c>
      <c r="F34047">
        <f t="shared" si="1064"/>
        <v>3</v>
      </c>
      <c r="G34047">
        <f t="shared" si="1065"/>
        <v>22</v>
      </c>
    </row>
    <row r="34048" spans="1:7" x14ac:dyDescent="0.25">
      <c r="A34048">
        <v>105293</v>
      </c>
      <c r="B34048" s="2">
        <v>44341.92251779935</v>
      </c>
      <c r="C34048">
        <v>210396</v>
      </c>
      <c r="D34048">
        <v>347008</v>
      </c>
      <c r="E34048" t="str">
        <f>VLOOKUP(C34048,Подписчики!A:C,2,0)</f>
        <v>UTC+0</v>
      </c>
      <c r="F34048">
        <f t="shared" si="1064"/>
        <v>3</v>
      </c>
      <c r="G34048">
        <f t="shared" si="1065"/>
        <v>22</v>
      </c>
    </row>
    <row r="34049" spans="1:7" x14ac:dyDescent="0.25">
      <c r="A34049">
        <v>105294</v>
      </c>
      <c r="B34049" s="2">
        <v>44341.922922330101</v>
      </c>
      <c r="C34049">
        <v>133277</v>
      </c>
      <c r="D34049">
        <v>359047</v>
      </c>
      <c r="E34049" t="str">
        <f>VLOOKUP(C34049,Подписчики!A:C,2,0)</f>
        <v>UTC+1</v>
      </c>
      <c r="F34049">
        <f t="shared" si="1064"/>
        <v>3</v>
      </c>
      <c r="G34049">
        <f t="shared" si="1065"/>
        <v>22</v>
      </c>
    </row>
    <row r="34050" spans="1:7" x14ac:dyDescent="0.25">
      <c r="A34050">
        <v>105298</v>
      </c>
      <c r="B34050" s="2">
        <v>44341.922922330101</v>
      </c>
      <c r="C34050">
        <v>233146</v>
      </c>
      <c r="D34050">
        <v>88863</v>
      </c>
      <c r="E34050" t="str">
        <f>VLOOKUP(C34050,Подписчики!A:C,2,0)</f>
        <v>UTC+1</v>
      </c>
      <c r="F34050">
        <f t="shared" si="1064"/>
        <v>3</v>
      </c>
      <c r="G34050">
        <f t="shared" si="1065"/>
        <v>22</v>
      </c>
    </row>
    <row r="34051" spans="1:7" x14ac:dyDescent="0.25">
      <c r="A34051">
        <v>105300</v>
      </c>
      <c r="B34051" s="2">
        <v>44341.924540453074</v>
      </c>
      <c r="C34051">
        <v>194228</v>
      </c>
      <c r="D34051">
        <v>301811</v>
      </c>
      <c r="E34051" t="str">
        <f>VLOOKUP(C34051,Подписчики!A:C,2,0)</f>
        <v>UTC+1</v>
      </c>
      <c r="F34051">
        <f t="shared" ref="F34051:F34114" si="1066">WEEKDAY(B34051)</f>
        <v>3</v>
      </c>
      <c r="G34051">
        <f t="shared" ref="G34051:G34114" si="1067">HOUR(B34051)</f>
        <v>22</v>
      </c>
    </row>
    <row r="34052" spans="1:7" x14ac:dyDescent="0.25">
      <c r="A34052">
        <v>105305</v>
      </c>
      <c r="B34052" s="2">
        <v>44341.925000000003</v>
      </c>
      <c r="C34052">
        <v>50637</v>
      </c>
      <c r="D34052">
        <v>470762</v>
      </c>
      <c r="E34052" t="str">
        <f>VLOOKUP(C34052,Подписчики!A:C,2,0)</f>
        <v>UTC+0</v>
      </c>
      <c r="F34052">
        <f t="shared" si="1066"/>
        <v>3</v>
      </c>
      <c r="G34052">
        <f t="shared" si="1067"/>
        <v>22</v>
      </c>
    </row>
    <row r="34053" spans="1:7" x14ac:dyDescent="0.25">
      <c r="A34053">
        <v>105307</v>
      </c>
      <c r="B34053" s="2">
        <v>44341.925754045304</v>
      </c>
      <c r="C34053">
        <v>148203</v>
      </c>
      <c r="D34053">
        <v>37644</v>
      </c>
      <c r="E34053" t="str">
        <f>VLOOKUP(C34053,Подписчики!A:C,2,0)</f>
        <v>UTC-4</v>
      </c>
      <c r="F34053">
        <f t="shared" si="1066"/>
        <v>3</v>
      </c>
      <c r="G34053">
        <f t="shared" si="1067"/>
        <v>22</v>
      </c>
    </row>
    <row r="34054" spans="1:7" x14ac:dyDescent="0.25">
      <c r="A34054">
        <v>105311</v>
      </c>
      <c r="B34054" s="2">
        <v>44341.927372168284</v>
      </c>
      <c r="C34054">
        <v>252399</v>
      </c>
      <c r="D34054">
        <v>321129</v>
      </c>
      <c r="E34054" t="str">
        <f>VLOOKUP(C34054,Подписчики!A:C,2,0)</f>
        <v>UTC+0</v>
      </c>
      <c r="F34054">
        <f t="shared" si="1066"/>
        <v>3</v>
      </c>
      <c r="G34054">
        <f t="shared" si="1067"/>
        <v>22</v>
      </c>
    </row>
    <row r="34055" spans="1:7" x14ac:dyDescent="0.25">
      <c r="A34055">
        <v>105312</v>
      </c>
      <c r="B34055" s="2">
        <v>44341.927776699027</v>
      </c>
      <c r="C34055">
        <v>334692</v>
      </c>
      <c r="D34055">
        <v>158978</v>
      </c>
      <c r="E34055" t="str">
        <f>VLOOKUP(C34055,Подписчики!A:C,2,0)</f>
        <v>UTC-3</v>
      </c>
      <c r="F34055">
        <f t="shared" si="1066"/>
        <v>3</v>
      </c>
      <c r="G34055">
        <f t="shared" si="1067"/>
        <v>22</v>
      </c>
    </row>
    <row r="34056" spans="1:7" x14ac:dyDescent="0.25">
      <c r="A34056">
        <v>105313</v>
      </c>
      <c r="B34056" s="2">
        <v>44341.927776699034</v>
      </c>
      <c r="C34056">
        <v>258664</v>
      </c>
      <c r="D34056">
        <v>308317</v>
      </c>
      <c r="E34056" t="str">
        <f>VLOOKUP(C34056,Подписчики!A:C,2,0)</f>
        <v>UTC+1</v>
      </c>
      <c r="F34056">
        <f t="shared" si="1066"/>
        <v>3</v>
      </c>
      <c r="G34056">
        <f t="shared" si="1067"/>
        <v>22</v>
      </c>
    </row>
    <row r="34057" spans="1:7" x14ac:dyDescent="0.25">
      <c r="A34057">
        <v>105317</v>
      </c>
      <c r="B34057" s="2">
        <v>44341.928585760521</v>
      </c>
      <c r="C34057">
        <v>176475</v>
      </c>
      <c r="D34057">
        <v>425786</v>
      </c>
      <c r="E34057" t="str">
        <f>VLOOKUP(C34057,Подписчики!A:C,2,0)</f>
        <v>UTC+3</v>
      </c>
      <c r="F34057">
        <f t="shared" si="1066"/>
        <v>3</v>
      </c>
      <c r="G34057">
        <f t="shared" si="1067"/>
        <v>22</v>
      </c>
    </row>
    <row r="34058" spans="1:7" x14ac:dyDescent="0.25">
      <c r="A34058">
        <v>105318</v>
      </c>
      <c r="B34058" s="2">
        <v>44341.928999999996</v>
      </c>
      <c r="C34058">
        <v>228460</v>
      </c>
      <c r="D34058">
        <v>351192</v>
      </c>
      <c r="E34058" t="str">
        <f>VLOOKUP(C34058,Подписчики!A:C,2,0)</f>
        <v>UTC+3</v>
      </c>
      <c r="F34058">
        <f t="shared" si="1066"/>
        <v>3</v>
      </c>
      <c r="G34058">
        <f t="shared" si="1067"/>
        <v>22</v>
      </c>
    </row>
    <row r="34059" spans="1:7" x14ac:dyDescent="0.25">
      <c r="A34059">
        <v>105320</v>
      </c>
      <c r="B34059" s="2">
        <v>44341.929799352751</v>
      </c>
      <c r="C34059">
        <v>6552</v>
      </c>
      <c r="D34059">
        <v>123413</v>
      </c>
      <c r="E34059" t="str">
        <f>VLOOKUP(C34059,Подписчики!A:C,2,0)</f>
        <v>UTC+2</v>
      </c>
      <c r="F34059">
        <f t="shared" si="1066"/>
        <v>3</v>
      </c>
      <c r="G34059">
        <f t="shared" si="1067"/>
        <v>22</v>
      </c>
    </row>
    <row r="34060" spans="1:7" x14ac:dyDescent="0.25">
      <c r="A34060">
        <v>105323</v>
      </c>
      <c r="B34060" s="2">
        <v>44341.929799352751</v>
      </c>
      <c r="C34060">
        <v>7288</v>
      </c>
      <c r="D34060">
        <v>351192</v>
      </c>
      <c r="E34060" t="str">
        <f>VLOOKUP(C34060,Подписчики!A:C,2,0)</f>
        <v>UTC+2</v>
      </c>
      <c r="F34060">
        <f t="shared" si="1066"/>
        <v>3</v>
      </c>
      <c r="G34060">
        <f t="shared" si="1067"/>
        <v>22</v>
      </c>
    </row>
    <row r="34061" spans="1:7" x14ac:dyDescent="0.25">
      <c r="A34061">
        <v>105326</v>
      </c>
      <c r="B34061" s="2">
        <v>44341.930203883494</v>
      </c>
      <c r="C34061">
        <v>142725</v>
      </c>
      <c r="D34061">
        <v>30437</v>
      </c>
      <c r="E34061" t="str">
        <f>VLOOKUP(C34061,Подписчики!A:C,2,0)</f>
        <v>UTC+3</v>
      </c>
      <c r="F34061">
        <f t="shared" si="1066"/>
        <v>3</v>
      </c>
      <c r="G34061">
        <f t="shared" si="1067"/>
        <v>22</v>
      </c>
    </row>
    <row r="34062" spans="1:7" x14ac:dyDescent="0.25">
      <c r="A34062">
        <v>105329</v>
      </c>
      <c r="B34062" s="2">
        <v>44341.931417475724</v>
      </c>
      <c r="C34062">
        <v>220536</v>
      </c>
      <c r="D34062">
        <v>51162</v>
      </c>
      <c r="E34062" t="str">
        <f>VLOOKUP(C34062,Подписчики!A:C,2,0)</f>
        <v>UTC+2</v>
      </c>
      <c r="F34062">
        <f t="shared" si="1066"/>
        <v>3</v>
      </c>
      <c r="G34062">
        <f t="shared" si="1067"/>
        <v>22</v>
      </c>
    </row>
    <row r="34063" spans="1:7" x14ac:dyDescent="0.25">
      <c r="A34063">
        <v>105332</v>
      </c>
      <c r="B34063" s="2">
        <v>44341.932226537218</v>
      </c>
      <c r="C34063">
        <v>274505</v>
      </c>
      <c r="D34063">
        <v>5151</v>
      </c>
      <c r="E34063" t="str">
        <f>VLOOKUP(C34063,Подписчики!A:C,2,0)</f>
        <v>UTC+4</v>
      </c>
      <c r="F34063">
        <f t="shared" si="1066"/>
        <v>3</v>
      </c>
      <c r="G34063">
        <f t="shared" si="1067"/>
        <v>22</v>
      </c>
    </row>
    <row r="34064" spans="1:7" x14ac:dyDescent="0.25">
      <c r="A34064">
        <v>105336</v>
      </c>
      <c r="B34064" s="2">
        <v>44341.934653721677</v>
      </c>
      <c r="C34064">
        <v>6345</v>
      </c>
      <c r="D34064">
        <v>450380</v>
      </c>
      <c r="E34064" t="str">
        <f>VLOOKUP(C34064,Подписчики!A:C,2,0)</f>
        <v>UTC+2</v>
      </c>
      <c r="F34064">
        <f t="shared" si="1066"/>
        <v>3</v>
      </c>
      <c r="G34064">
        <f t="shared" si="1067"/>
        <v>22</v>
      </c>
    </row>
    <row r="34065" spans="1:7" x14ac:dyDescent="0.25">
      <c r="A34065">
        <v>105339</v>
      </c>
      <c r="B34065" s="2">
        <v>44341.934653721677</v>
      </c>
      <c r="C34065">
        <v>73927</v>
      </c>
      <c r="D34065">
        <v>294042</v>
      </c>
      <c r="E34065" t="str">
        <f>VLOOKUP(C34065,Подписчики!A:C,2,0)</f>
        <v>UTC+2</v>
      </c>
      <c r="F34065">
        <f t="shared" si="1066"/>
        <v>3</v>
      </c>
      <c r="G34065">
        <f t="shared" si="1067"/>
        <v>22</v>
      </c>
    </row>
    <row r="34066" spans="1:7" x14ac:dyDescent="0.25">
      <c r="A34066">
        <v>105342</v>
      </c>
      <c r="B34066" s="2">
        <v>44341.935462783171</v>
      </c>
      <c r="C34066">
        <v>177662</v>
      </c>
      <c r="D34066">
        <v>249345</v>
      </c>
      <c r="E34066" t="str">
        <f>VLOOKUP(C34066,Подписчики!A:C,2,0)</f>
        <v>UTC+0</v>
      </c>
      <c r="F34066">
        <f t="shared" si="1066"/>
        <v>3</v>
      </c>
      <c r="G34066">
        <f t="shared" si="1067"/>
        <v>22</v>
      </c>
    </row>
    <row r="34067" spans="1:7" x14ac:dyDescent="0.25">
      <c r="A34067">
        <v>105346</v>
      </c>
      <c r="B34067" s="2">
        <v>44341.935462783171</v>
      </c>
      <c r="C34067">
        <v>266664</v>
      </c>
      <c r="D34067">
        <v>182191</v>
      </c>
      <c r="E34067" t="str">
        <f>VLOOKUP(C34067,Подписчики!A:C,2,0)</f>
        <v>UTC+0</v>
      </c>
      <c r="F34067">
        <f t="shared" si="1066"/>
        <v>3</v>
      </c>
      <c r="G34067">
        <f t="shared" si="1067"/>
        <v>22</v>
      </c>
    </row>
    <row r="34068" spans="1:7" x14ac:dyDescent="0.25">
      <c r="A34068">
        <v>105349</v>
      </c>
      <c r="B34068" s="2">
        <v>44341.936271844657</v>
      </c>
      <c r="C34068">
        <v>63592</v>
      </c>
      <c r="D34068">
        <v>347008</v>
      </c>
      <c r="E34068" t="str">
        <f>VLOOKUP(C34068,Подписчики!A:C,2,0)</f>
        <v>UTC-6</v>
      </c>
      <c r="F34068">
        <f t="shared" si="1066"/>
        <v>3</v>
      </c>
      <c r="G34068">
        <f t="shared" si="1067"/>
        <v>22</v>
      </c>
    </row>
    <row r="34069" spans="1:7" x14ac:dyDescent="0.25">
      <c r="A34069">
        <v>105354</v>
      </c>
      <c r="B34069" s="2">
        <v>44341.936271844657</v>
      </c>
      <c r="C34069">
        <v>188496</v>
      </c>
      <c r="D34069">
        <v>343712</v>
      </c>
      <c r="E34069" t="str">
        <f>VLOOKUP(C34069,Подписчики!A:C,2,0)</f>
        <v>UTC+2</v>
      </c>
      <c r="F34069">
        <f t="shared" si="1066"/>
        <v>3</v>
      </c>
      <c r="G34069">
        <f t="shared" si="1067"/>
        <v>22</v>
      </c>
    </row>
    <row r="34070" spans="1:7" x14ac:dyDescent="0.25">
      <c r="A34070">
        <v>105356</v>
      </c>
      <c r="B34070" s="2">
        <v>44341.937080906151</v>
      </c>
      <c r="C34070">
        <v>30412</v>
      </c>
      <c r="D34070">
        <v>343491</v>
      </c>
      <c r="E34070" t="str">
        <f>VLOOKUP(C34070,Подписчики!A:C,2,0)</f>
        <v>UTC+0</v>
      </c>
      <c r="F34070">
        <f t="shared" si="1066"/>
        <v>3</v>
      </c>
      <c r="G34070">
        <f t="shared" si="1067"/>
        <v>22</v>
      </c>
    </row>
    <row r="34071" spans="1:7" x14ac:dyDescent="0.25">
      <c r="A34071">
        <v>105357</v>
      </c>
      <c r="B34071" s="2">
        <v>44341.937485436894</v>
      </c>
      <c r="C34071">
        <v>345515</v>
      </c>
      <c r="D34071">
        <v>297509</v>
      </c>
      <c r="E34071" t="str">
        <f>VLOOKUP(C34071,Подписчики!A:C,2,0)</f>
        <v>UTC+1</v>
      </c>
      <c r="F34071">
        <f t="shared" si="1066"/>
        <v>3</v>
      </c>
      <c r="G34071">
        <f t="shared" si="1067"/>
        <v>22</v>
      </c>
    </row>
    <row r="34072" spans="1:7" x14ac:dyDescent="0.25">
      <c r="A34072">
        <v>105359</v>
      </c>
      <c r="B34072" s="2">
        <v>44341.937485436894</v>
      </c>
      <c r="C34072">
        <v>348174</v>
      </c>
      <c r="D34072">
        <v>411922</v>
      </c>
      <c r="E34072" t="str">
        <f>VLOOKUP(C34072,Подписчики!A:C,2,0)</f>
        <v>UTC+1</v>
      </c>
      <c r="F34072">
        <f t="shared" si="1066"/>
        <v>3</v>
      </c>
      <c r="G34072">
        <f t="shared" si="1067"/>
        <v>22</v>
      </c>
    </row>
    <row r="34073" spans="1:7" x14ac:dyDescent="0.25">
      <c r="A34073">
        <v>105360</v>
      </c>
      <c r="B34073" s="2">
        <v>44341.938699029124</v>
      </c>
      <c r="C34073">
        <v>243461</v>
      </c>
      <c r="D34073">
        <v>153893</v>
      </c>
      <c r="E34073" t="str">
        <f>VLOOKUP(C34073,Подписчики!A:C,2,0)</f>
        <v>UTC+0</v>
      </c>
      <c r="F34073">
        <f t="shared" si="1066"/>
        <v>3</v>
      </c>
      <c r="G34073">
        <f t="shared" si="1067"/>
        <v>22</v>
      </c>
    </row>
    <row r="34074" spans="1:7" x14ac:dyDescent="0.25">
      <c r="A34074">
        <v>105362</v>
      </c>
      <c r="B34074" s="2">
        <v>44341.938699029124</v>
      </c>
      <c r="C34074">
        <v>316627</v>
      </c>
      <c r="D34074">
        <v>441137</v>
      </c>
      <c r="E34074" t="str">
        <f>VLOOKUP(C34074,Подписчики!A:C,2,0)</f>
        <v>UTC-4</v>
      </c>
      <c r="F34074">
        <f t="shared" si="1066"/>
        <v>3</v>
      </c>
      <c r="G34074">
        <f t="shared" si="1067"/>
        <v>22</v>
      </c>
    </row>
    <row r="34075" spans="1:7" x14ac:dyDescent="0.25">
      <c r="A34075">
        <v>105366</v>
      </c>
      <c r="B34075" s="2">
        <v>44341.939508090611</v>
      </c>
      <c r="C34075">
        <v>267010</v>
      </c>
      <c r="D34075">
        <v>347393</v>
      </c>
      <c r="E34075" t="str">
        <f>VLOOKUP(C34075,Подписчики!A:C,2,0)</f>
        <v>UTC+2</v>
      </c>
      <c r="F34075">
        <f t="shared" si="1066"/>
        <v>3</v>
      </c>
      <c r="G34075">
        <f t="shared" si="1067"/>
        <v>22</v>
      </c>
    </row>
    <row r="34076" spans="1:7" x14ac:dyDescent="0.25">
      <c r="A34076">
        <v>105369</v>
      </c>
      <c r="B34076" s="2">
        <v>44341.940317152104</v>
      </c>
      <c r="C34076">
        <v>145460</v>
      </c>
      <c r="D34076">
        <v>128923</v>
      </c>
      <c r="E34076" t="str">
        <f>VLOOKUP(C34076,Подписчики!A:C,2,0)</f>
        <v>UTC+0</v>
      </c>
      <c r="F34076">
        <f t="shared" si="1066"/>
        <v>3</v>
      </c>
      <c r="G34076">
        <f t="shared" si="1067"/>
        <v>22</v>
      </c>
    </row>
    <row r="34077" spans="1:7" x14ac:dyDescent="0.25">
      <c r="A34077">
        <v>105373</v>
      </c>
      <c r="B34077" s="2">
        <v>44341.940721682848</v>
      </c>
      <c r="C34077">
        <v>179075</v>
      </c>
      <c r="D34077">
        <v>411922</v>
      </c>
      <c r="E34077" t="str">
        <f>VLOOKUP(C34077,Подписчики!A:C,2,0)</f>
        <v>UTC+1</v>
      </c>
      <c r="F34077">
        <f t="shared" si="1066"/>
        <v>3</v>
      </c>
      <c r="G34077">
        <f t="shared" si="1067"/>
        <v>22</v>
      </c>
    </row>
    <row r="34078" spans="1:7" x14ac:dyDescent="0.25">
      <c r="A34078">
        <v>105377</v>
      </c>
      <c r="B34078" s="2">
        <v>44341.940721682848</v>
      </c>
      <c r="C34078">
        <v>348655</v>
      </c>
      <c r="D34078">
        <v>250679</v>
      </c>
      <c r="E34078" t="str">
        <f>VLOOKUP(C34078,Подписчики!A:C,2,0)</f>
        <v>UTC+1</v>
      </c>
      <c r="F34078">
        <f t="shared" si="1066"/>
        <v>3</v>
      </c>
      <c r="G34078">
        <f t="shared" si="1067"/>
        <v>22</v>
      </c>
    </row>
    <row r="34079" spans="1:7" x14ac:dyDescent="0.25">
      <c r="A34079">
        <v>105382</v>
      </c>
      <c r="B34079" s="2">
        <v>44341.942744336564</v>
      </c>
      <c r="C34079">
        <v>129254</v>
      </c>
      <c r="D34079">
        <v>251150</v>
      </c>
      <c r="E34079" t="str">
        <f>VLOOKUP(C34079,Подписчики!A:C,2,0)</f>
        <v>UTC+2</v>
      </c>
      <c r="F34079">
        <f t="shared" si="1066"/>
        <v>3</v>
      </c>
      <c r="G34079">
        <f t="shared" si="1067"/>
        <v>22</v>
      </c>
    </row>
    <row r="34080" spans="1:7" x14ac:dyDescent="0.25">
      <c r="A34080">
        <v>105386</v>
      </c>
      <c r="B34080" s="2">
        <v>44341.942999999999</v>
      </c>
      <c r="C34080">
        <v>31624</v>
      </c>
      <c r="D34080">
        <v>230507</v>
      </c>
      <c r="E34080" t="str">
        <f>VLOOKUP(C34080,Подписчики!A:C,2,0)</f>
        <v>UTC+3</v>
      </c>
      <c r="F34080">
        <f t="shared" si="1066"/>
        <v>3</v>
      </c>
      <c r="G34080">
        <f t="shared" si="1067"/>
        <v>22</v>
      </c>
    </row>
    <row r="34081" spans="1:7" x14ac:dyDescent="0.25">
      <c r="A34081">
        <v>105389</v>
      </c>
      <c r="B34081" s="2">
        <v>44341.943553398058</v>
      </c>
      <c r="C34081">
        <v>146209</v>
      </c>
      <c r="D34081">
        <v>108086</v>
      </c>
      <c r="E34081" t="str">
        <f>VLOOKUP(C34081,Подписчики!A:C,2,0)</f>
        <v>UTC+0</v>
      </c>
      <c r="F34081">
        <f t="shared" si="1066"/>
        <v>3</v>
      </c>
      <c r="G34081">
        <f t="shared" si="1067"/>
        <v>22</v>
      </c>
    </row>
    <row r="34082" spans="1:7" x14ac:dyDescent="0.25">
      <c r="A34082">
        <v>105393</v>
      </c>
      <c r="B34082" s="2">
        <v>44341.943553398058</v>
      </c>
      <c r="C34082">
        <v>326649</v>
      </c>
      <c r="D34082">
        <v>21407</v>
      </c>
      <c r="E34082" t="str">
        <f>VLOOKUP(C34082,Подписчики!A:C,2,0)</f>
        <v>UTC-4</v>
      </c>
      <c r="F34082">
        <f t="shared" si="1066"/>
        <v>3</v>
      </c>
      <c r="G34082">
        <f t="shared" si="1067"/>
        <v>22</v>
      </c>
    </row>
    <row r="34083" spans="1:7" x14ac:dyDescent="0.25">
      <c r="A34083">
        <v>105396</v>
      </c>
      <c r="B34083" s="2">
        <v>44341.948812297735</v>
      </c>
      <c r="C34083">
        <v>205664</v>
      </c>
      <c r="D34083">
        <v>131571</v>
      </c>
      <c r="E34083" t="str">
        <f>VLOOKUP(C34083,Подписчики!A:C,2,0)</f>
        <v>UTC+1</v>
      </c>
      <c r="F34083">
        <f t="shared" si="1066"/>
        <v>3</v>
      </c>
      <c r="G34083">
        <f t="shared" si="1067"/>
        <v>22</v>
      </c>
    </row>
    <row r="34084" spans="1:7" x14ac:dyDescent="0.25">
      <c r="A34084">
        <v>105397</v>
      </c>
      <c r="B34084" s="2">
        <v>44341.950025889964</v>
      </c>
      <c r="C34084">
        <v>36857</v>
      </c>
      <c r="D34084">
        <v>153893</v>
      </c>
      <c r="E34084" t="str">
        <f>VLOOKUP(C34084,Подписчики!A:C,2,0)</f>
        <v>UTC+0</v>
      </c>
      <c r="F34084">
        <f t="shared" si="1066"/>
        <v>3</v>
      </c>
      <c r="G34084">
        <f t="shared" si="1067"/>
        <v>22</v>
      </c>
    </row>
    <row r="34085" spans="1:7" x14ac:dyDescent="0.25">
      <c r="A34085">
        <v>105400</v>
      </c>
      <c r="B34085" s="2">
        <v>44341.950025889964</v>
      </c>
      <c r="C34085">
        <v>214299</v>
      </c>
      <c r="D34085">
        <v>68899</v>
      </c>
      <c r="E34085" t="str">
        <f>VLOOKUP(C34085,Подписчики!A:C,2,0)</f>
        <v>UTC+0</v>
      </c>
      <c r="F34085">
        <f t="shared" si="1066"/>
        <v>3</v>
      </c>
      <c r="G34085">
        <f t="shared" si="1067"/>
        <v>22</v>
      </c>
    </row>
    <row r="34086" spans="1:7" x14ac:dyDescent="0.25">
      <c r="A34086">
        <v>105403</v>
      </c>
      <c r="B34086" s="2">
        <v>44341.950025889964</v>
      </c>
      <c r="C34086">
        <v>243508</v>
      </c>
      <c r="D34086">
        <v>238576</v>
      </c>
      <c r="E34086" t="str">
        <f>VLOOKUP(C34086,Подписчики!A:C,2,0)</f>
        <v>UTC+0</v>
      </c>
      <c r="F34086">
        <f t="shared" si="1066"/>
        <v>3</v>
      </c>
      <c r="G34086">
        <f t="shared" si="1067"/>
        <v>22</v>
      </c>
    </row>
    <row r="34087" spans="1:7" x14ac:dyDescent="0.25">
      <c r="A34087">
        <v>105404</v>
      </c>
      <c r="B34087" s="2">
        <v>44341.950430420715</v>
      </c>
      <c r="C34087">
        <v>218969</v>
      </c>
      <c r="D34087">
        <v>292782</v>
      </c>
      <c r="E34087" t="str">
        <f>VLOOKUP(C34087,Подписчики!A:C,2,0)</f>
        <v>UTC+1</v>
      </c>
      <c r="F34087">
        <f t="shared" si="1066"/>
        <v>3</v>
      </c>
      <c r="G34087">
        <f t="shared" si="1067"/>
        <v>22</v>
      </c>
    </row>
    <row r="34088" spans="1:7" x14ac:dyDescent="0.25">
      <c r="A34088">
        <v>105406</v>
      </c>
      <c r="B34088" s="2">
        <v>44341.950430420715</v>
      </c>
      <c r="C34088">
        <v>240964</v>
      </c>
      <c r="D34088">
        <v>396787</v>
      </c>
      <c r="E34088" t="str">
        <f>VLOOKUP(C34088,Подписчики!A:C,2,0)</f>
        <v>UTC+1</v>
      </c>
      <c r="F34088">
        <f t="shared" si="1066"/>
        <v>3</v>
      </c>
      <c r="G34088">
        <f t="shared" si="1067"/>
        <v>22</v>
      </c>
    </row>
    <row r="34089" spans="1:7" x14ac:dyDescent="0.25">
      <c r="A34089">
        <v>105408</v>
      </c>
      <c r="B34089" s="2">
        <v>44341.950834951451</v>
      </c>
      <c r="C34089">
        <v>160222</v>
      </c>
      <c r="D34089">
        <v>297198</v>
      </c>
      <c r="E34089" t="str">
        <f>VLOOKUP(C34089,Подписчики!A:C,2,0)</f>
        <v>UTC+2</v>
      </c>
      <c r="F34089">
        <f t="shared" si="1066"/>
        <v>3</v>
      </c>
      <c r="G34089">
        <f t="shared" si="1067"/>
        <v>22</v>
      </c>
    </row>
    <row r="34090" spans="1:7" x14ac:dyDescent="0.25">
      <c r="A34090">
        <v>105412</v>
      </c>
      <c r="B34090" s="2">
        <v>44341.952453074431</v>
      </c>
      <c r="C34090">
        <v>152322</v>
      </c>
      <c r="D34090">
        <v>321129</v>
      </c>
      <c r="E34090" t="str">
        <f>VLOOKUP(C34090,Подписчики!A:C,2,0)</f>
        <v>UTC+2</v>
      </c>
      <c r="F34090">
        <f t="shared" si="1066"/>
        <v>3</v>
      </c>
      <c r="G34090">
        <f t="shared" si="1067"/>
        <v>22</v>
      </c>
    </row>
    <row r="34091" spans="1:7" x14ac:dyDescent="0.25">
      <c r="A34091">
        <v>105415</v>
      </c>
      <c r="B34091" s="2">
        <v>44341.953666666668</v>
      </c>
      <c r="C34091">
        <v>241912</v>
      </c>
      <c r="D34091">
        <v>349014</v>
      </c>
      <c r="E34091" t="str">
        <f>VLOOKUP(C34091,Подписчики!A:C,2,0)</f>
        <v>UTC+1</v>
      </c>
      <c r="F34091">
        <f t="shared" si="1066"/>
        <v>3</v>
      </c>
      <c r="G34091">
        <f t="shared" si="1067"/>
        <v>22</v>
      </c>
    </row>
    <row r="34092" spans="1:7" x14ac:dyDescent="0.25">
      <c r="A34092">
        <v>105417</v>
      </c>
      <c r="B34092" s="2">
        <v>44341.954475728155</v>
      </c>
      <c r="C34092">
        <v>16207</v>
      </c>
      <c r="D34092">
        <v>467908</v>
      </c>
      <c r="E34092" t="str">
        <f>VLOOKUP(C34092,Подписчики!A:C,2,0)</f>
        <v>UTC+3</v>
      </c>
      <c r="F34092">
        <f t="shared" si="1066"/>
        <v>3</v>
      </c>
      <c r="G34092">
        <f t="shared" si="1067"/>
        <v>22</v>
      </c>
    </row>
    <row r="34093" spans="1:7" x14ac:dyDescent="0.25">
      <c r="A34093">
        <v>105422</v>
      </c>
      <c r="B34093" s="2">
        <v>44341.960139158582</v>
      </c>
      <c r="C34093">
        <v>283023</v>
      </c>
      <c r="D34093">
        <v>347008</v>
      </c>
      <c r="E34093" t="str">
        <f>VLOOKUP(C34093,Подписчики!A:C,2,0)</f>
        <v>UTC+1</v>
      </c>
      <c r="F34093">
        <f t="shared" si="1066"/>
        <v>3</v>
      </c>
      <c r="G34093">
        <f t="shared" si="1067"/>
        <v>23</v>
      </c>
    </row>
    <row r="34094" spans="1:7" x14ac:dyDescent="0.25">
      <c r="A34094">
        <v>105423</v>
      </c>
      <c r="B34094" s="2">
        <v>44341.961757281555</v>
      </c>
      <c r="C34094">
        <v>106640</v>
      </c>
      <c r="D34094">
        <v>111368</v>
      </c>
      <c r="E34094" t="str">
        <f>VLOOKUP(C34094,Подписчики!A:C,2,0)</f>
        <v>UTC+1</v>
      </c>
      <c r="F34094">
        <f t="shared" si="1066"/>
        <v>3</v>
      </c>
      <c r="G34094">
        <f t="shared" si="1067"/>
        <v>23</v>
      </c>
    </row>
    <row r="34095" spans="1:7" x14ac:dyDescent="0.25">
      <c r="A34095">
        <v>105424</v>
      </c>
      <c r="B34095" s="2">
        <v>44341.962970873785</v>
      </c>
      <c r="C34095">
        <v>129538</v>
      </c>
      <c r="D34095">
        <v>415536</v>
      </c>
      <c r="E34095" t="str">
        <f>VLOOKUP(C34095,Подписчики!A:C,2,0)</f>
        <v>UTC-4</v>
      </c>
      <c r="F34095">
        <f t="shared" si="1066"/>
        <v>3</v>
      </c>
      <c r="G34095">
        <f t="shared" si="1067"/>
        <v>23</v>
      </c>
    </row>
    <row r="34096" spans="1:7" x14ac:dyDescent="0.25">
      <c r="A34096">
        <v>105426</v>
      </c>
      <c r="B34096" s="2">
        <v>44341.962970873785</v>
      </c>
      <c r="C34096">
        <v>340753</v>
      </c>
      <c r="D34096">
        <v>112334</v>
      </c>
      <c r="E34096" t="str">
        <f>VLOOKUP(C34096,Подписчики!A:C,2,0)</f>
        <v>UTC+0</v>
      </c>
      <c r="F34096">
        <f t="shared" si="1066"/>
        <v>3</v>
      </c>
      <c r="G34096">
        <f t="shared" si="1067"/>
        <v>23</v>
      </c>
    </row>
    <row r="34097" spans="1:7" x14ac:dyDescent="0.25">
      <c r="A34097">
        <v>105427</v>
      </c>
      <c r="B34097" s="2">
        <v>44341.965398058252</v>
      </c>
      <c r="C34097">
        <v>71775</v>
      </c>
      <c r="D34097">
        <v>152631</v>
      </c>
      <c r="E34097" t="str">
        <f>VLOOKUP(C34097,Подписчики!A:C,2,0)</f>
        <v>UTC+2</v>
      </c>
      <c r="F34097">
        <f t="shared" si="1066"/>
        <v>3</v>
      </c>
      <c r="G34097">
        <f t="shared" si="1067"/>
        <v>23</v>
      </c>
    </row>
    <row r="34098" spans="1:7" x14ac:dyDescent="0.25">
      <c r="A34098">
        <v>105430</v>
      </c>
      <c r="B34098" s="2">
        <v>44341.966611650489</v>
      </c>
      <c r="C34098">
        <v>297835</v>
      </c>
      <c r="D34098">
        <v>250679</v>
      </c>
      <c r="E34098" t="str">
        <f>VLOOKUP(C34098,Подписчики!A:C,2,0)</f>
        <v>UTC+1</v>
      </c>
      <c r="F34098">
        <f t="shared" si="1066"/>
        <v>3</v>
      </c>
      <c r="G34098">
        <f t="shared" si="1067"/>
        <v>23</v>
      </c>
    </row>
    <row r="34099" spans="1:7" x14ac:dyDescent="0.25">
      <c r="A34099">
        <v>105434</v>
      </c>
      <c r="B34099" s="2">
        <v>44341.967825242718</v>
      </c>
      <c r="C34099">
        <v>115302</v>
      </c>
      <c r="D34099">
        <v>439981</v>
      </c>
      <c r="E34099" t="str">
        <f>VLOOKUP(C34099,Подписчики!A:C,2,0)</f>
        <v>UTC+0</v>
      </c>
      <c r="F34099">
        <f t="shared" si="1066"/>
        <v>3</v>
      </c>
      <c r="G34099">
        <f t="shared" si="1067"/>
        <v>23</v>
      </c>
    </row>
    <row r="34100" spans="1:7" x14ac:dyDescent="0.25">
      <c r="A34100">
        <v>105439</v>
      </c>
      <c r="B34100" s="2">
        <v>44341.971061488672</v>
      </c>
      <c r="C34100">
        <v>75253</v>
      </c>
      <c r="D34100">
        <v>154256</v>
      </c>
      <c r="E34100" t="str">
        <f>VLOOKUP(C34100,Подписчики!A:C,2,0)</f>
        <v>UTC-4</v>
      </c>
      <c r="F34100">
        <f t="shared" si="1066"/>
        <v>3</v>
      </c>
      <c r="G34100">
        <f t="shared" si="1067"/>
        <v>23</v>
      </c>
    </row>
    <row r="34101" spans="1:7" x14ac:dyDescent="0.25">
      <c r="A34101">
        <v>105444</v>
      </c>
      <c r="B34101" s="2">
        <v>44341.971061488672</v>
      </c>
      <c r="C34101">
        <v>77868</v>
      </c>
      <c r="D34101">
        <v>138209</v>
      </c>
      <c r="E34101" t="str">
        <f>VLOOKUP(C34101,Подписчики!A:C,2,0)</f>
        <v>UTC+0</v>
      </c>
      <c r="F34101">
        <f t="shared" si="1066"/>
        <v>3</v>
      </c>
      <c r="G34101">
        <f t="shared" si="1067"/>
        <v>23</v>
      </c>
    </row>
    <row r="34102" spans="1:7" x14ac:dyDescent="0.25">
      <c r="A34102">
        <v>105448</v>
      </c>
      <c r="B34102" s="2">
        <v>44341.971466019422</v>
      </c>
      <c r="C34102">
        <v>69973</v>
      </c>
      <c r="D34102">
        <v>351192</v>
      </c>
      <c r="E34102" t="str">
        <f>VLOOKUP(C34102,Подписчики!A:C,2,0)</f>
        <v>UTC+1</v>
      </c>
      <c r="F34102">
        <f t="shared" si="1066"/>
        <v>3</v>
      </c>
      <c r="G34102">
        <f t="shared" si="1067"/>
        <v>23</v>
      </c>
    </row>
    <row r="34103" spans="1:7" x14ac:dyDescent="0.25">
      <c r="A34103">
        <v>105449</v>
      </c>
      <c r="B34103" s="2">
        <v>44341.974702265376</v>
      </c>
      <c r="C34103">
        <v>294692</v>
      </c>
      <c r="D34103">
        <v>158978</v>
      </c>
      <c r="E34103" t="str">
        <f>VLOOKUP(C34103,Подписчики!A:C,2,0)</f>
        <v>UTC+1</v>
      </c>
      <c r="F34103">
        <f t="shared" si="1066"/>
        <v>3</v>
      </c>
      <c r="G34103">
        <f t="shared" si="1067"/>
        <v>23</v>
      </c>
    </row>
    <row r="34104" spans="1:7" x14ac:dyDescent="0.25">
      <c r="A34104">
        <v>105454</v>
      </c>
      <c r="B34104" s="2">
        <v>44341.976320388349</v>
      </c>
      <c r="C34104">
        <v>138353</v>
      </c>
      <c r="D34104">
        <v>470762</v>
      </c>
      <c r="E34104" t="str">
        <f>VLOOKUP(C34104,Подписчики!A:C,2,0)</f>
        <v>UTC+1</v>
      </c>
      <c r="F34104">
        <f t="shared" si="1066"/>
        <v>3</v>
      </c>
      <c r="G34104">
        <f t="shared" si="1067"/>
        <v>23</v>
      </c>
    </row>
    <row r="34105" spans="1:7" x14ac:dyDescent="0.25">
      <c r="A34105">
        <v>105458</v>
      </c>
      <c r="B34105" s="2">
        <v>44341.977533980586</v>
      </c>
      <c r="C34105">
        <v>145707</v>
      </c>
      <c r="D34105">
        <v>443594</v>
      </c>
      <c r="E34105" t="str">
        <f>VLOOKUP(C34105,Подписчики!A:C,2,0)</f>
        <v>UTC+0</v>
      </c>
      <c r="F34105">
        <f t="shared" si="1066"/>
        <v>3</v>
      </c>
      <c r="G34105">
        <f t="shared" si="1067"/>
        <v>23</v>
      </c>
    </row>
    <row r="34106" spans="1:7" x14ac:dyDescent="0.25">
      <c r="A34106">
        <v>105463</v>
      </c>
      <c r="B34106" s="2">
        <v>44341.978343042072</v>
      </c>
      <c r="C34106">
        <v>170587</v>
      </c>
      <c r="D34106">
        <v>437341</v>
      </c>
      <c r="E34106" t="str">
        <f>VLOOKUP(C34106,Подписчики!A:C,2,0)</f>
        <v>UTC+2</v>
      </c>
      <c r="F34106">
        <f t="shared" si="1066"/>
        <v>3</v>
      </c>
      <c r="G34106">
        <f t="shared" si="1067"/>
        <v>23</v>
      </c>
    </row>
    <row r="34107" spans="1:7" x14ac:dyDescent="0.25">
      <c r="A34107">
        <v>105466</v>
      </c>
      <c r="B34107" s="2">
        <v>44341.984006472492</v>
      </c>
      <c r="C34107">
        <v>94759</v>
      </c>
      <c r="D34107">
        <v>324211</v>
      </c>
      <c r="E34107" t="str">
        <f>VLOOKUP(C34107,Подписчики!A:C,2,0)</f>
        <v>UTC+0</v>
      </c>
      <c r="F34107">
        <f t="shared" si="1066"/>
        <v>3</v>
      </c>
      <c r="G34107">
        <f t="shared" si="1067"/>
        <v>23</v>
      </c>
    </row>
    <row r="34108" spans="1:7" x14ac:dyDescent="0.25">
      <c r="A34108">
        <v>105469</v>
      </c>
      <c r="B34108" s="2">
        <v>44341.985624595472</v>
      </c>
      <c r="C34108">
        <v>147554</v>
      </c>
      <c r="D34108">
        <v>411922</v>
      </c>
      <c r="E34108" t="str">
        <f>VLOOKUP(C34108,Подписчики!A:C,2,0)</f>
        <v>UTC+0</v>
      </c>
      <c r="F34108">
        <f t="shared" si="1066"/>
        <v>3</v>
      </c>
      <c r="G34108">
        <f t="shared" si="1067"/>
        <v>23</v>
      </c>
    </row>
    <row r="34109" spans="1:7" x14ac:dyDescent="0.25">
      <c r="A34109">
        <v>105470</v>
      </c>
      <c r="B34109" s="2">
        <v>44341.99</v>
      </c>
      <c r="C34109">
        <v>284949</v>
      </c>
      <c r="D34109">
        <v>439981</v>
      </c>
      <c r="E34109" t="str">
        <f>VLOOKUP(C34109,Подписчики!A:C,2,0)</f>
        <v>UTC+6</v>
      </c>
      <c r="F34109">
        <f t="shared" si="1066"/>
        <v>3</v>
      </c>
      <c r="G34109">
        <f t="shared" si="1067"/>
        <v>23</v>
      </c>
    </row>
    <row r="34110" spans="1:7" x14ac:dyDescent="0.25">
      <c r="A34110">
        <v>105475</v>
      </c>
      <c r="B34110" s="2">
        <v>44341.991333333339</v>
      </c>
      <c r="C34110">
        <v>131268</v>
      </c>
      <c r="D34110">
        <v>122902</v>
      </c>
      <c r="E34110" t="str">
        <f>VLOOKUP(C34110,Подписчики!A:C,2,0)</f>
        <v>UTC+1</v>
      </c>
      <c r="F34110">
        <f t="shared" si="1066"/>
        <v>3</v>
      </c>
      <c r="G34110">
        <f t="shared" si="1067"/>
        <v>23</v>
      </c>
    </row>
    <row r="34111" spans="1:7" x14ac:dyDescent="0.25">
      <c r="A34111">
        <v>105476</v>
      </c>
      <c r="B34111" s="2">
        <v>44341.993715210359</v>
      </c>
      <c r="C34111">
        <v>94068</v>
      </c>
      <c r="D34111">
        <v>351192</v>
      </c>
      <c r="E34111" t="str">
        <f>VLOOKUP(C34111,Подписчики!A:C,2,0)</f>
        <v>UTC+0</v>
      </c>
      <c r="F34111">
        <f t="shared" si="1066"/>
        <v>3</v>
      </c>
      <c r="G34111">
        <f t="shared" si="1067"/>
        <v>23</v>
      </c>
    </row>
    <row r="34112" spans="1:7" x14ac:dyDescent="0.25">
      <c r="A34112">
        <v>105480</v>
      </c>
      <c r="B34112" s="2">
        <v>44341.994524271839</v>
      </c>
      <c r="C34112">
        <v>265704</v>
      </c>
      <c r="D34112">
        <v>258219</v>
      </c>
      <c r="E34112" t="str">
        <f>VLOOKUP(C34112,Подписчики!A:C,2,0)</f>
        <v>UTC+2</v>
      </c>
      <c r="F34112">
        <f t="shared" si="1066"/>
        <v>3</v>
      </c>
      <c r="G34112">
        <f t="shared" si="1067"/>
        <v>23</v>
      </c>
    </row>
    <row r="34113" spans="1:7" x14ac:dyDescent="0.25">
      <c r="A34113">
        <v>105482</v>
      </c>
      <c r="B34113" s="2">
        <v>44341.995737864083</v>
      </c>
      <c r="C34113">
        <v>302232</v>
      </c>
      <c r="D34113">
        <v>1047</v>
      </c>
      <c r="E34113" t="str">
        <f>VLOOKUP(C34113,Подписчики!A:C,2,0)</f>
        <v>UTC+1</v>
      </c>
      <c r="F34113">
        <f t="shared" si="1066"/>
        <v>3</v>
      </c>
      <c r="G34113">
        <f t="shared" si="1067"/>
        <v>23</v>
      </c>
    </row>
    <row r="34114" spans="1:7" x14ac:dyDescent="0.25">
      <c r="A34114">
        <v>105483</v>
      </c>
      <c r="B34114" s="2">
        <v>44341.997355987056</v>
      </c>
      <c r="C34114">
        <v>90458</v>
      </c>
      <c r="D34114">
        <v>230507</v>
      </c>
      <c r="E34114" t="str">
        <f>VLOOKUP(C34114,Подписчики!A:C,2,0)</f>
        <v>UTC+1</v>
      </c>
      <c r="F34114">
        <f t="shared" si="1066"/>
        <v>3</v>
      </c>
      <c r="G34114">
        <f t="shared" si="1067"/>
        <v>23</v>
      </c>
    </row>
    <row r="34115" spans="1:7" x14ac:dyDescent="0.25">
      <c r="A34115">
        <v>105487</v>
      </c>
      <c r="B34115" s="2">
        <v>44341.998333333337</v>
      </c>
      <c r="C34115">
        <v>320302</v>
      </c>
      <c r="D34115">
        <v>311565</v>
      </c>
      <c r="E34115" t="str">
        <f>VLOOKUP(C34115,Подписчики!A:C,2,0)</f>
        <v>UTC+1</v>
      </c>
      <c r="F34115">
        <f t="shared" ref="F34115:F34178" si="1068">WEEKDAY(B34115)</f>
        <v>3</v>
      </c>
      <c r="G34115">
        <f t="shared" ref="G34115:G34178" si="1069">HOUR(B34115)</f>
        <v>23</v>
      </c>
    </row>
    <row r="34116" spans="1:7" x14ac:dyDescent="0.25">
      <c r="A34116">
        <v>105488</v>
      </c>
      <c r="B34116" s="2">
        <v>44341.998569579286</v>
      </c>
      <c r="C34116">
        <v>100561</v>
      </c>
      <c r="D34116">
        <v>381626</v>
      </c>
      <c r="E34116" t="str">
        <f>VLOOKUP(C34116,Подписчики!A:C,2,0)</f>
        <v>UTC+0</v>
      </c>
      <c r="F34116">
        <f t="shared" si="1068"/>
        <v>3</v>
      </c>
      <c r="G34116">
        <f t="shared" si="1069"/>
        <v>23</v>
      </c>
    </row>
    <row r="34117" spans="1:7" x14ac:dyDescent="0.25">
      <c r="A34117">
        <v>105490</v>
      </c>
      <c r="B34117" s="2">
        <v>44342.000592233009</v>
      </c>
      <c r="C34117">
        <v>16976</v>
      </c>
      <c r="D34117">
        <v>347008</v>
      </c>
      <c r="E34117" t="str">
        <f>VLOOKUP(C34117,Подписчики!A:C,2,0)</f>
        <v>UTC-7</v>
      </c>
      <c r="F34117">
        <f t="shared" si="1068"/>
        <v>4</v>
      </c>
      <c r="G34117">
        <f t="shared" si="1069"/>
        <v>0</v>
      </c>
    </row>
    <row r="34118" spans="1:7" x14ac:dyDescent="0.25">
      <c r="A34118">
        <v>105495</v>
      </c>
      <c r="B34118" s="2">
        <v>44342.000996763752</v>
      </c>
      <c r="C34118">
        <v>286568</v>
      </c>
      <c r="D34118">
        <v>381557</v>
      </c>
      <c r="E34118" t="str">
        <f>VLOOKUP(C34118,Подписчики!A:C,2,0)</f>
        <v>UTC+2</v>
      </c>
      <c r="F34118">
        <f t="shared" si="1068"/>
        <v>4</v>
      </c>
      <c r="G34118">
        <f t="shared" si="1069"/>
        <v>0</v>
      </c>
    </row>
    <row r="34119" spans="1:7" x14ac:dyDescent="0.25">
      <c r="A34119">
        <v>105500</v>
      </c>
      <c r="B34119" s="2">
        <v>44342.00221035599</v>
      </c>
      <c r="C34119">
        <v>242944</v>
      </c>
      <c r="D34119">
        <v>86587</v>
      </c>
      <c r="E34119" t="str">
        <f>VLOOKUP(C34119,Подписчики!A:C,2,0)</f>
        <v>UTC+1</v>
      </c>
      <c r="F34119">
        <f t="shared" si="1068"/>
        <v>4</v>
      </c>
      <c r="G34119">
        <f t="shared" si="1069"/>
        <v>0</v>
      </c>
    </row>
    <row r="34120" spans="1:7" x14ac:dyDescent="0.25">
      <c r="A34120">
        <v>105505</v>
      </c>
      <c r="B34120" s="2">
        <v>44342.003423948219</v>
      </c>
      <c r="C34120">
        <v>70264</v>
      </c>
      <c r="D34120">
        <v>51368</v>
      </c>
      <c r="E34120" t="str">
        <f>VLOOKUP(C34120,Подписчики!A:C,2,0)</f>
        <v>UTC+0</v>
      </c>
      <c r="F34120">
        <f t="shared" si="1068"/>
        <v>4</v>
      </c>
      <c r="G34120">
        <f t="shared" si="1069"/>
        <v>0</v>
      </c>
    </row>
    <row r="34121" spans="1:7" x14ac:dyDescent="0.25">
      <c r="A34121">
        <v>105510</v>
      </c>
      <c r="B34121" s="2">
        <v>44342.006660194173</v>
      </c>
      <c r="C34121">
        <v>247035</v>
      </c>
      <c r="D34121">
        <v>316541</v>
      </c>
      <c r="E34121" t="str">
        <f>VLOOKUP(C34121,Подписчики!A:C,2,0)</f>
        <v>UTC-4</v>
      </c>
      <c r="F34121">
        <f t="shared" si="1068"/>
        <v>4</v>
      </c>
      <c r="G34121">
        <f t="shared" si="1069"/>
        <v>0</v>
      </c>
    </row>
    <row r="34122" spans="1:7" x14ac:dyDescent="0.25">
      <c r="A34122">
        <v>105512</v>
      </c>
      <c r="B34122" s="2">
        <v>44342.008278317153</v>
      </c>
      <c r="C34122">
        <v>70304</v>
      </c>
      <c r="D34122">
        <v>440811</v>
      </c>
      <c r="E34122" t="str">
        <f>VLOOKUP(C34122,Подписчики!A:C,2,0)</f>
        <v>UTC+0</v>
      </c>
      <c r="F34122">
        <f t="shared" si="1068"/>
        <v>4</v>
      </c>
      <c r="G34122">
        <f t="shared" si="1069"/>
        <v>0</v>
      </c>
    </row>
    <row r="34123" spans="1:7" x14ac:dyDescent="0.25">
      <c r="A34123">
        <v>105513</v>
      </c>
      <c r="B34123" s="2">
        <v>44342.011514563106</v>
      </c>
      <c r="C34123">
        <v>159843</v>
      </c>
      <c r="D34123">
        <v>118549</v>
      </c>
      <c r="E34123" t="str">
        <f>VLOOKUP(C34123,Подписчики!A:C,2,0)</f>
        <v>UTC+0</v>
      </c>
      <c r="F34123">
        <f t="shared" si="1068"/>
        <v>4</v>
      </c>
      <c r="G34123">
        <f t="shared" si="1069"/>
        <v>0</v>
      </c>
    </row>
    <row r="34124" spans="1:7" x14ac:dyDescent="0.25">
      <c r="A34124">
        <v>105516</v>
      </c>
      <c r="B34124" s="2">
        <v>44342.01353721683</v>
      </c>
      <c r="C34124">
        <v>13176</v>
      </c>
      <c r="D34124">
        <v>227775</v>
      </c>
      <c r="E34124" t="str">
        <f>VLOOKUP(C34124,Подписчики!A:C,2,0)</f>
        <v>UTC+1</v>
      </c>
      <c r="F34124">
        <f t="shared" si="1068"/>
        <v>4</v>
      </c>
      <c r="G34124">
        <f t="shared" si="1069"/>
        <v>0</v>
      </c>
    </row>
    <row r="34125" spans="1:7" x14ac:dyDescent="0.25">
      <c r="A34125">
        <v>105520</v>
      </c>
      <c r="B34125" s="2">
        <v>44342.019605177993</v>
      </c>
      <c r="C34125">
        <v>201016</v>
      </c>
      <c r="D34125">
        <v>392434</v>
      </c>
      <c r="E34125" t="str">
        <f>VLOOKUP(C34125,Подписчики!A:C,2,0)</f>
        <v>UTC+0</v>
      </c>
      <c r="F34125">
        <f t="shared" si="1068"/>
        <v>4</v>
      </c>
      <c r="G34125">
        <f t="shared" si="1069"/>
        <v>0</v>
      </c>
    </row>
    <row r="34126" spans="1:7" x14ac:dyDescent="0.25">
      <c r="A34126">
        <v>105522</v>
      </c>
      <c r="B34126" s="2">
        <v>44342.021223300973</v>
      </c>
      <c r="C34126">
        <v>52954</v>
      </c>
      <c r="D34126">
        <v>472712</v>
      </c>
      <c r="E34126" t="str">
        <f>VLOOKUP(C34126,Подписчики!A:C,2,0)</f>
        <v>UTC+0</v>
      </c>
      <c r="F34126">
        <f t="shared" si="1068"/>
        <v>4</v>
      </c>
      <c r="G34126">
        <f t="shared" si="1069"/>
        <v>0</v>
      </c>
    </row>
    <row r="34127" spans="1:7" x14ac:dyDescent="0.25">
      <c r="A34127">
        <v>105527</v>
      </c>
      <c r="B34127" s="2">
        <v>44342.024459546927</v>
      </c>
      <c r="C34127">
        <v>76350</v>
      </c>
      <c r="D34127">
        <v>411922</v>
      </c>
      <c r="E34127" t="str">
        <f>VLOOKUP(C34127,Подписчики!A:C,2,0)</f>
        <v>UTC+0</v>
      </c>
      <c r="F34127">
        <f t="shared" si="1068"/>
        <v>4</v>
      </c>
      <c r="G34127">
        <f t="shared" si="1069"/>
        <v>0</v>
      </c>
    </row>
    <row r="34128" spans="1:7" x14ac:dyDescent="0.25">
      <c r="A34128">
        <v>105530</v>
      </c>
      <c r="B34128" s="2">
        <v>44342.027000000002</v>
      </c>
      <c r="C34128">
        <v>334552</v>
      </c>
      <c r="D34128">
        <v>244574</v>
      </c>
      <c r="E34128" t="str">
        <f>VLOOKUP(C34128,Подписчики!A:C,2,0)</f>
        <v>UTC+0</v>
      </c>
      <c r="F34128">
        <f t="shared" si="1068"/>
        <v>4</v>
      </c>
      <c r="G34128">
        <f t="shared" si="1069"/>
        <v>0</v>
      </c>
    </row>
    <row r="34129" spans="1:7" x14ac:dyDescent="0.25">
      <c r="A34129">
        <v>105532</v>
      </c>
      <c r="B34129" s="2">
        <v>44342.027999999998</v>
      </c>
      <c r="C34129">
        <v>134530</v>
      </c>
      <c r="D34129">
        <v>327680</v>
      </c>
      <c r="E34129" t="str">
        <f>VLOOKUP(C34129,Подписчики!A:C,2,0)</f>
        <v>UTC+0</v>
      </c>
      <c r="F34129">
        <f t="shared" si="1068"/>
        <v>4</v>
      </c>
      <c r="G34129">
        <f t="shared" si="1069"/>
        <v>0</v>
      </c>
    </row>
    <row r="34130" spans="1:7" x14ac:dyDescent="0.25">
      <c r="A34130">
        <v>105534</v>
      </c>
      <c r="B34130" s="2">
        <v>44342.028333333335</v>
      </c>
      <c r="C34130">
        <v>109050</v>
      </c>
      <c r="D34130">
        <v>246071</v>
      </c>
      <c r="E34130" t="str">
        <f>VLOOKUP(C34130,Подписчики!A:C,2,0)</f>
        <v>UTC+1</v>
      </c>
      <c r="F34130">
        <f t="shared" si="1068"/>
        <v>4</v>
      </c>
      <c r="G34130">
        <f t="shared" si="1069"/>
        <v>0</v>
      </c>
    </row>
    <row r="34131" spans="1:7" x14ac:dyDescent="0.25">
      <c r="A34131">
        <v>105539</v>
      </c>
      <c r="B34131" s="2">
        <v>44342.034168284787</v>
      </c>
      <c r="C34131">
        <v>242150</v>
      </c>
      <c r="D34131">
        <v>411922</v>
      </c>
      <c r="E34131" t="str">
        <f>VLOOKUP(C34131,Подписчики!A:C,2,0)</f>
        <v>UTC+0</v>
      </c>
      <c r="F34131">
        <f t="shared" si="1068"/>
        <v>4</v>
      </c>
      <c r="G34131">
        <f t="shared" si="1069"/>
        <v>0</v>
      </c>
    </row>
    <row r="34132" spans="1:7" x14ac:dyDescent="0.25">
      <c r="A34132">
        <v>105542</v>
      </c>
      <c r="B34132" s="2">
        <v>44342.03902265372</v>
      </c>
      <c r="C34132">
        <v>171972</v>
      </c>
      <c r="D34132">
        <v>424994</v>
      </c>
      <c r="E34132" t="str">
        <f>VLOOKUP(C34132,Подписчики!A:C,2,0)</f>
        <v>UTC+0</v>
      </c>
      <c r="F34132">
        <f t="shared" si="1068"/>
        <v>4</v>
      </c>
      <c r="G34132">
        <f t="shared" si="1069"/>
        <v>0</v>
      </c>
    </row>
    <row r="34133" spans="1:7" x14ac:dyDescent="0.25">
      <c r="A34133">
        <v>105546</v>
      </c>
      <c r="B34133" s="2">
        <v>44342.039427184471</v>
      </c>
      <c r="C34133">
        <v>8186</v>
      </c>
      <c r="D34133">
        <v>158978</v>
      </c>
      <c r="E34133" t="str">
        <f>VLOOKUP(C34133,Подписчики!A:C,2,0)</f>
        <v>UTC+1</v>
      </c>
      <c r="F34133">
        <f t="shared" si="1068"/>
        <v>4</v>
      </c>
      <c r="G34133">
        <f t="shared" si="1069"/>
        <v>0</v>
      </c>
    </row>
    <row r="34134" spans="1:7" x14ac:dyDescent="0.25">
      <c r="A34134">
        <v>105549</v>
      </c>
      <c r="B34134" s="2">
        <v>44342.039831715214</v>
      </c>
      <c r="C34134">
        <v>291446</v>
      </c>
      <c r="D34134">
        <v>470762</v>
      </c>
      <c r="E34134" t="str">
        <f>VLOOKUP(C34134,Подписчики!A:C,2,0)</f>
        <v>UTC-6</v>
      </c>
      <c r="F34134">
        <f t="shared" si="1068"/>
        <v>4</v>
      </c>
      <c r="G34134">
        <f t="shared" si="1069"/>
        <v>0</v>
      </c>
    </row>
    <row r="34135" spans="1:7" x14ac:dyDescent="0.25">
      <c r="A34135">
        <v>105552</v>
      </c>
      <c r="B34135" s="2">
        <v>44342.04</v>
      </c>
      <c r="C34135">
        <v>288936</v>
      </c>
      <c r="D34135">
        <v>129210</v>
      </c>
      <c r="E34135" t="str">
        <f>VLOOKUP(C34135,Подписчики!A:C,2,0)</f>
        <v>UTC+3</v>
      </c>
      <c r="F34135">
        <f t="shared" si="1068"/>
        <v>4</v>
      </c>
      <c r="G34135">
        <f t="shared" si="1069"/>
        <v>0</v>
      </c>
    </row>
    <row r="34136" spans="1:7" x14ac:dyDescent="0.25">
      <c r="A34136">
        <v>105554</v>
      </c>
      <c r="B34136" s="2">
        <v>44342.045495145634</v>
      </c>
      <c r="C34136">
        <v>341354</v>
      </c>
      <c r="D34136">
        <v>48738</v>
      </c>
      <c r="E34136" t="str">
        <f>VLOOKUP(C34136,Подписчики!A:C,2,0)</f>
        <v>UTC-8</v>
      </c>
      <c r="F34136">
        <f t="shared" si="1068"/>
        <v>4</v>
      </c>
      <c r="G34136">
        <f t="shared" si="1069"/>
        <v>1</v>
      </c>
    </row>
    <row r="34137" spans="1:7" x14ac:dyDescent="0.25">
      <c r="A34137">
        <v>105558</v>
      </c>
      <c r="B34137" s="2">
        <v>44342.04589967637</v>
      </c>
      <c r="C34137">
        <v>299865</v>
      </c>
      <c r="D34137">
        <v>478377</v>
      </c>
      <c r="E34137" t="str">
        <f>VLOOKUP(C34137,Подписчики!A:C,2,0)</f>
        <v>UTC-7</v>
      </c>
      <c r="F34137">
        <f t="shared" si="1068"/>
        <v>4</v>
      </c>
      <c r="G34137">
        <f t="shared" si="1069"/>
        <v>1</v>
      </c>
    </row>
    <row r="34138" spans="1:7" x14ac:dyDescent="0.25">
      <c r="A34138">
        <v>105563</v>
      </c>
      <c r="B34138" s="2">
        <v>44342.047922330094</v>
      </c>
      <c r="C34138">
        <v>88399</v>
      </c>
      <c r="D34138">
        <v>419338</v>
      </c>
      <c r="E34138" t="str">
        <f>VLOOKUP(C34138,Подписчики!A:C,2,0)</f>
        <v>UTC+2</v>
      </c>
      <c r="F34138">
        <f t="shared" si="1068"/>
        <v>4</v>
      </c>
      <c r="G34138">
        <f t="shared" si="1069"/>
        <v>1</v>
      </c>
    </row>
    <row r="34139" spans="1:7" x14ac:dyDescent="0.25">
      <c r="A34139">
        <v>105568</v>
      </c>
      <c r="B34139" s="2">
        <v>44342.048326860844</v>
      </c>
      <c r="C34139">
        <v>347191</v>
      </c>
      <c r="D34139">
        <v>275489</v>
      </c>
      <c r="E34139" t="str">
        <f>VLOOKUP(C34139,Подписчики!A:C,2,0)</f>
        <v>UTC-5</v>
      </c>
      <c r="F34139">
        <f t="shared" si="1068"/>
        <v>4</v>
      </c>
      <c r="G34139">
        <f t="shared" si="1069"/>
        <v>1</v>
      </c>
    </row>
    <row r="34140" spans="1:7" x14ac:dyDescent="0.25">
      <c r="A34140">
        <v>105572</v>
      </c>
      <c r="B34140" s="2">
        <v>44342.048666666662</v>
      </c>
      <c r="C34140">
        <v>275778</v>
      </c>
      <c r="D34140">
        <v>118549</v>
      </c>
      <c r="E34140" t="str">
        <f>VLOOKUP(C34140,Подписчики!A:C,2,0)</f>
        <v>UTC+2</v>
      </c>
      <c r="F34140">
        <f t="shared" si="1068"/>
        <v>4</v>
      </c>
      <c r="G34140">
        <f t="shared" si="1069"/>
        <v>1</v>
      </c>
    </row>
    <row r="34141" spans="1:7" x14ac:dyDescent="0.25">
      <c r="A34141">
        <v>105577</v>
      </c>
      <c r="B34141" s="2">
        <v>44342.048731391587</v>
      </c>
      <c r="C34141">
        <v>298658</v>
      </c>
      <c r="D34141">
        <v>171555</v>
      </c>
      <c r="E34141" t="str">
        <f>VLOOKUP(C34141,Подписчики!A:C,2,0)</f>
        <v>UTC-8</v>
      </c>
      <c r="F34141">
        <f t="shared" si="1068"/>
        <v>4</v>
      </c>
      <c r="G34141">
        <f t="shared" si="1069"/>
        <v>1</v>
      </c>
    </row>
    <row r="34142" spans="1:7" x14ac:dyDescent="0.25">
      <c r="A34142">
        <v>105580</v>
      </c>
      <c r="B34142" s="2">
        <v>44342.051967637541</v>
      </c>
      <c r="C34142">
        <v>133763</v>
      </c>
      <c r="D34142">
        <v>75550</v>
      </c>
      <c r="E34142" t="str">
        <f>VLOOKUP(C34142,Подписчики!A:C,2,0)</f>
        <v>UTC+0</v>
      </c>
      <c r="F34142">
        <f t="shared" si="1068"/>
        <v>4</v>
      </c>
      <c r="G34142">
        <f t="shared" si="1069"/>
        <v>1</v>
      </c>
    </row>
    <row r="34143" spans="1:7" x14ac:dyDescent="0.25">
      <c r="A34143">
        <v>105581</v>
      </c>
      <c r="B34143" s="2">
        <v>44342.053990291264</v>
      </c>
      <c r="C34143">
        <v>117510</v>
      </c>
      <c r="D34143">
        <v>441492</v>
      </c>
      <c r="E34143" t="str">
        <f>VLOOKUP(C34143,Подписчики!A:C,2,0)</f>
        <v>UTC+1</v>
      </c>
      <c r="F34143">
        <f t="shared" si="1068"/>
        <v>4</v>
      </c>
      <c r="G34143">
        <f t="shared" si="1069"/>
        <v>1</v>
      </c>
    </row>
    <row r="34144" spans="1:7" x14ac:dyDescent="0.25">
      <c r="A34144">
        <v>105583</v>
      </c>
      <c r="B34144" s="2">
        <v>44342.053990291264</v>
      </c>
      <c r="C34144">
        <v>189303</v>
      </c>
      <c r="D34144">
        <v>381626</v>
      </c>
      <c r="E34144" t="str">
        <f>VLOOKUP(C34144,Подписчики!A:C,2,0)</f>
        <v>UTC+1</v>
      </c>
      <c r="F34144">
        <f t="shared" si="1068"/>
        <v>4</v>
      </c>
      <c r="G34144">
        <f t="shared" si="1069"/>
        <v>1</v>
      </c>
    </row>
    <row r="34145" spans="1:7" x14ac:dyDescent="0.25">
      <c r="A34145">
        <v>105588</v>
      </c>
      <c r="B34145" s="2">
        <v>44342.056012944988</v>
      </c>
      <c r="C34145">
        <v>107437</v>
      </c>
      <c r="D34145">
        <v>343491</v>
      </c>
      <c r="E34145" t="str">
        <f>VLOOKUP(C34145,Подписчики!A:C,2,0)</f>
        <v>UTC+10</v>
      </c>
      <c r="F34145">
        <f t="shared" si="1068"/>
        <v>4</v>
      </c>
      <c r="G34145">
        <f t="shared" si="1069"/>
        <v>1</v>
      </c>
    </row>
    <row r="34146" spans="1:7" x14ac:dyDescent="0.25">
      <c r="A34146">
        <v>105590</v>
      </c>
      <c r="B34146" s="2">
        <v>44342.057333333338</v>
      </c>
      <c r="C34146">
        <v>202819</v>
      </c>
      <c r="D34146">
        <v>230836</v>
      </c>
      <c r="E34146" t="str">
        <f>VLOOKUP(C34146,Подписчики!A:C,2,0)</f>
        <v>UTC+1</v>
      </c>
      <c r="F34146">
        <f t="shared" si="1068"/>
        <v>4</v>
      </c>
      <c r="G34146">
        <f t="shared" si="1069"/>
        <v>1</v>
      </c>
    </row>
    <row r="34147" spans="1:7" x14ac:dyDescent="0.25">
      <c r="A34147">
        <v>105594</v>
      </c>
      <c r="B34147" s="2">
        <v>44342.057999999997</v>
      </c>
      <c r="C34147">
        <v>8463</v>
      </c>
      <c r="D34147">
        <v>155428</v>
      </c>
      <c r="E34147" t="str">
        <f>VLOOKUP(C34147,Подписчики!A:C,2,0)</f>
        <v>UTC+0</v>
      </c>
      <c r="F34147">
        <f t="shared" si="1068"/>
        <v>4</v>
      </c>
      <c r="G34147">
        <f t="shared" si="1069"/>
        <v>1</v>
      </c>
    </row>
    <row r="34148" spans="1:7" x14ac:dyDescent="0.25">
      <c r="A34148">
        <v>105597</v>
      </c>
      <c r="B34148" s="2">
        <v>44342.058035598711</v>
      </c>
      <c r="C34148">
        <v>230055</v>
      </c>
      <c r="D34148">
        <v>411922</v>
      </c>
      <c r="E34148" t="str">
        <f>VLOOKUP(C34148,Подписчики!A:C,2,0)</f>
        <v>UTC-5</v>
      </c>
      <c r="F34148">
        <f t="shared" si="1068"/>
        <v>4</v>
      </c>
      <c r="G34148">
        <f t="shared" si="1069"/>
        <v>1</v>
      </c>
    </row>
    <row r="34149" spans="1:7" x14ac:dyDescent="0.25">
      <c r="A34149">
        <v>105601</v>
      </c>
      <c r="B34149" s="2">
        <v>44342.058844660198</v>
      </c>
      <c r="C34149">
        <v>135975</v>
      </c>
      <c r="D34149">
        <v>362384</v>
      </c>
      <c r="E34149" t="str">
        <f>VLOOKUP(C34149,Подписчики!A:C,2,0)</f>
        <v>UTC-3</v>
      </c>
      <c r="F34149">
        <f t="shared" si="1068"/>
        <v>4</v>
      </c>
      <c r="G34149">
        <f t="shared" si="1069"/>
        <v>1</v>
      </c>
    </row>
    <row r="34150" spans="1:7" x14ac:dyDescent="0.25">
      <c r="A34150">
        <v>105605</v>
      </c>
      <c r="B34150" s="2">
        <v>44342.060462783171</v>
      </c>
      <c r="C34150">
        <v>83859</v>
      </c>
      <c r="D34150">
        <v>347393</v>
      </c>
      <c r="E34150" t="str">
        <f>VLOOKUP(C34150,Подписчики!A:C,2,0)</f>
        <v>UTC-7</v>
      </c>
      <c r="F34150">
        <f t="shared" si="1068"/>
        <v>4</v>
      </c>
      <c r="G34150">
        <f t="shared" si="1069"/>
        <v>1</v>
      </c>
    </row>
    <row r="34151" spans="1:7" x14ac:dyDescent="0.25">
      <c r="A34151">
        <v>105606</v>
      </c>
      <c r="B34151" s="2">
        <v>44342.063294498381</v>
      </c>
      <c r="C34151">
        <v>66093</v>
      </c>
      <c r="D34151">
        <v>301535</v>
      </c>
      <c r="E34151" t="str">
        <f>VLOOKUP(C34151,Подписчики!A:C,2,0)</f>
        <v>UTC-8</v>
      </c>
      <c r="F34151">
        <f t="shared" si="1068"/>
        <v>4</v>
      </c>
      <c r="G34151">
        <f t="shared" si="1069"/>
        <v>1</v>
      </c>
    </row>
    <row r="34152" spans="1:7" x14ac:dyDescent="0.25">
      <c r="A34152">
        <v>105610</v>
      </c>
      <c r="B34152" s="2">
        <v>44342.064912621361</v>
      </c>
      <c r="C34152">
        <v>128477</v>
      </c>
      <c r="D34152">
        <v>43842</v>
      </c>
      <c r="E34152" t="str">
        <f>VLOOKUP(C34152,Подписчики!A:C,2,0)</f>
        <v>UTC+0</v>
      </c>
      <c r="F34152">
        <f t="shared" si="1068"/>
        <v>4</v>
      </c>
      <c r="G34152">
        <f t="shared" si="1069"/>
        <v>1</v>
      </c>
    </row>
    <row r="34153" spans="1:7" x14ac:dyDescent="0.25">
      <c r="A34153">
        <v>105612</v>
      </c>
      <c r="B34153" s="2">
        <v>44342.067744336571</v>
      </c>
      <c r="C34153">
        <v>102554</v>
      </c>
      <c r="D34153">
        <v>254643</v>
      </c>
      <c r="E34153" t="str">
        <f>VLOOKUP(C34153,Подписчики!A:C,2,0)</f>
        <v>UTC-5</v>
      </c>
      <c r="F34153">
        <f t="shared" si="1068"/>
        <v>4</v>
      </c>
      <c r="G34153">
        <f t="shared" si="1069"/>
        <v>1</v>
      </c>
    </row>
    <row r="34154" spans="1:7" x14ac:dyDescent="0.25">
      <c r="A34154">
        <v>105616</v>
      </c>
      <c r="B34154" s="2">
        <v>44342.068553398058</v>
      </c>
      <c r="C34154">
        <v>59535</v>
      </c>
      <c r="D34154">
        <v>462084</v>
      </c>
      <c r="E34154" t="str">
        <f>VLOOKUP(C34154,Подписчики!A:C,2,0)</f>
        <v>UTC+1</v>
      </c>
      <c r="F34154">
        <f t="shared" si="1068"/>
        <v>4</v>
      </c>
      <c r="G34154">
        <f t="shared" si="1069"/>
        <v>1</v>
      </c>
    </row>
    <row r="34155" spans="1:7" x14ac:dyDescent="0.25">
      <c r="A34155">
        <v>105620</v>
      </c>
      <c r="B34155" s="2">
        <v>44342.070171521038</v>
      </c>
      <c r="C34155">
        <v>199221</v>
      </c>
      <c r="D34155">
        <v>180863</v>
      </c>
      <c r="E34155" t="str">
        <f>VLOOKUP(C34155,Подписчики!A:C,2,0)</f>
        <v>UTC+1</v>
      </c>
      <c r="F34155">
        <f t="shared" si="1068"/>
        <v>4</v>
      </c>
      <c r="G34155">
        <f t="shared" si="1069"/>
        <v>1</v>
      </c>
    </row>
    <row r="34156" spans="1:7" x14ac:dyDescent="0.25">
      <c r="A34156">
        <v>105623</v>
      </c>
      <c r="B34156" s="2">
        <v>44342.071789644018</v>
      </c>
      <c r="C34156">
        <v>173586</v>
      </c>
      <c r="D34156">
        <v>182191</v>
      </c>
      <c r="E34156" t="str">
        <f>VLOOKUP(C34156,Подписчики!A:C,2,0)</f>
        <v>UTC+1</v>
      </c>
      <c r="F34156">
        <f t="shared" si="1068"/>
        <v>4</v>
      </c>
      <c r="G34156">
        <f t="shared" si="1069"/>
        <v>1</v>
      </c>
    </row>
    <row r="34157" spans="1:7" x14ac:dyDescent="0.25">
      <c r="A34157">
        <v>105625</v>
      </c>
      <c r="B34157" s="2">
        <v>44342.072333333337</v>
      </c>
      <c r="C34157">
        <v>181809</v>
      </c>
      <c r="D34157">
        <v>373970</v>
      </c>
      <c r="E34157" t="str">
        <f>VLOOKUP(C34157,Подписчики!A:C,2,0)</f>
        <v>UTC+1</v>
      </c>
      <c r="F34157">
        <f t="shared" si="1068"/>
        <v>4</v>
      </c>
      <c r="G34157">
        <f t="shared" si="1069"/>
        <v>1</v>
      </c>
    </row>
    <row r="34158" spans="1:7" x14ac:dyDescent="0.25">
      <c r="A34158">
        <v>105627</v>
      </c>
      <c r="B34158" s="2">
        <v>44342.072999999997</v>
      </c>
      <c r="C34158">
        <v>89815</v>
      </c>
      <c r="D34158">
        <v>158978</v>
      </c>
      <c r="E34158" t="str">
        <f>VLOOKUP(C34158,Подписчики!A:C,2,0)</f>
        <v>UTC+0</v>
      </c>
      <c r="F34158">
        <f t="shared" si="1068"/>
        <v>4</v>
      </c>
      <c r="G34158">
        <f t="shared" si="1069"/>
        <v>1</v>
      </c>
    </row>
    <row r="34159" spans="1:7" x14ac:dyDescent="0.25">
      <c r="A34159">
        <v>105629</v>
      </c>
      <c r="B34159" s="2">
        <v>44342.080689320392</v>
      </c>
      <c r="C34159">
        <v>332664</v>
      </c>
      <c r="D34159">
        <v>204394</v>
      </c>
      <c r="E34159" t="str">
        <f>VLOOKUP(C34159,Подписчики!A:C,2,0)</f>
        <v>UTC-5</v>
      </c>
      <c r="F34159">
        <f t="shared" si="1068"/>
        <v>4</v>
      </c>
      <c r="G34159">
        <f t="shared" si="1069"/>
        <v>1</v>
      </c>
    </row>
    <row r="34160" spans="1:7" x14ac:dyDescent="0.25">
      <c r="A34160">
        <v>105634</v>
      </c>
      <c r="B34160" s="2">
        <v>44342.081498381878</v>
      </c>
      <c r="C34160">
        <v>27738</v>
      </c>
      <c r="D34160">
        <v>321129</v>
      </c>
      <c r="E34160" t="str">
        <f>VLOOKUP(C34160,Подписчики!A:C,2,0)</f>
        <v>UTC+1</v>
      </c>
      <c r="F34160">
        <f t="shared" si="1068"/>
        <v>4</v>
      </c>
      <c r="G34160">
        <f t="shared" si="1069"/>
        <v>1</v>
      </c>
    </row>
    <row r="34161" spans="1:7" x14ac:dyDescent="0.25">
      <c r="A34161">
        <v>105635</v>
      </c>
      <c r="B34161" s="2">
        <v>44342.089666666667</v>
      </c>
      <c r="C34161">
        <v>46791</v>
      </c>
      <c r="D34161">
        <v>28753</v>
      </c>
      <c r="E34161" t="str">
        <f>VLOOKUP(C34161,Подписчики!A:C,2,0)</f>
        <v>UTC+2</v>
      </c>
      <c r="F34161">
        <f t="shared" si="1068"/>
        <v>4</v>
      </c>
      <c r="G34161">
        <f t="shared" si="1069"/>
        <v>2</v>
      </c>
    </row>
    <row r="34162" spans="1:7" x14ac:dyDescent="0.25">
      <c r="A34162">
        <v>105640</v>
      </c>
      <c r="B34162" s="2">
        <v>44342.093333333338</v>
      </c>
      <c r="C34162">
        <v>2317</v>
      </c>
      <c r="D34162">
        <v>250679</v>
      </c>
      <c r="E34162" t="str">
        <f>VLOOKUP(C34162,Подписчики!A:C,2,0)</f>
        <v>UTC+1</v>
      </c>
      <c r="F34162">
        <f t="shared" si="1068"/>
        <v>4</v>
      </c>
      <c r="G34162">
        <f t="shared" si="1069"/>
        <v>2</v>
      </c>
    </row>
    <row r="34163" spans="1:7" x14ac:dyDescent="0.25">
      <c r="A34163">
        <v>105645</v>
      </c>
      <c r="B34163" s="2">
        <v>44342.095666666661</v>
      </c>
      <c r="C34163">
        <v>239227</v>
      </c>
      <c r="D34163">
        <v>79957</v>
      </c>
      <c r="E34163" t="str">
        <f>VLOOKUP(C34163,Подписчики!A:C,2,0)</f>
        <v>UTC+2</v>
      </c>
      <c r="F34163">
        <f t="shared" si="1068"/>
        <v>4</v>
      </c>
      <c r="G34163">
        <f t="shared" si="1069"/>
        <v>2</v>
      </c>
    </row>
    <row r="34164" spans="1:7" x14ac:dyDescent="0.25">
      <c r="A34164">
        <v>105650</v>
      </c>
      <c r="B34164" s="2">
        <v>44342.1</v>
      </c>
      <c r="C34164">
        <v>294578</v>
      </c>
      <c r="D34164">
        <v>202914</v>
      </c>
      <c r="E34164" t="str">
        <f>VLOOKUP(C34164,Подписчики!A:C,2,0)</f>
        <v>UTC+6</v>
      </c>
      <c r="F34164">
        <f t="shared" si="1068"/>
        <v>4</v>
      </c>
      <c r="G34164">
        <f t="shared" si="1069"/>
        <v>2</v>
      </c>
    </row>
    <row r="34165" spans="1:7" x14ac:dyDescent="0.25">
      <c r="A34165">
        <v>105651</v>
      </c>
      <c r="B34165" s="2">
        <v>44342.105333333333</v>
      </c>
      <c r="C34165">
        <v>69597</v>
      </c>
      <c r="D34165">
        <v>203279</v>
      </c>
      <c r="E34165" t="str">
        <f>VLOOKUP(C34165,Подписчики!A:C,2,0)</f>
        <v>UTC+10</v>
      </c>
      <c r="F34165">
        <f t="shared" si="1068"/>
        <v>4</v>
      </c>
      <c r="G34165">
        <f t="shared" si="1069"/>
        <v>2</v>
      </c>
    </row>
    <row r="34166" spans="1:7" x14ac:dyDescent="0.25">
      <c r="A34166">
        <v>105652</v>
      </c>
      <c r="B34166" s="2">
        <v>44342.106983818769</v>
      </c>
      <c r="C34166">
        <v>211753</v>
      </c>
      <c r="D34166">
        <v>459600</v>
      </c>
      <c r="E34166" t="str">
        <f>VLOOKUP(C34166,Подписчики!A:C,2,0)</f>
        <v>UTC+0</v>
      </c>
      <c r="F34166">
        <f t="shared" si="1068"/>
        <v>4</v>
      </c>
      <c r="G34166">
        <f t="shared" si="1069"/>
        <v>2</v>
      </c>
    </row>
    <row r="34167" spans="1:7" x14ac:dyDescent="0.25">
      <c r="A34167">
        <v>105657</v>
      </c>
      <c r="B34167" s="2">
        <v>44342.108197411006</v>
      </c>
      <c r="C34167">
        <v>204830</v>
      </c>
      <c r="D34167">
        <v>250679</v>
      </c>
      <c r="E34167" t="str">
        <f>VLOOKUP(C34167,Подписчики!A:C,2,0)</f>
        <v>UTC-5</v>
      </c>
      <c r="F34167">
        <f t="shared" si="1068"/>
        <v>4</v>
      </c>
      <c r="G34167">
        <f t="shared" si="1069"/>
        <v>2</v>
      </c>
    </row>
    <row r="34168" spans="1:7" x14ac:dyDescent="0.25">
      <c r="A34168">
        <v>105660</v>
      </c>
      <c r="B34168" s="2">
        <v>44342.108666666667</v>
      </c>
      <c r="C34168">
        <v>99614</v>
      </c>
      <c r="D34168">
        <v>158978</v>
      </c>
      <c r="E34168" t="str">
        <f>VLOOKUP(C34168,Подписчики!A:C,2,0)</f>
        <v>UTC+2</v>
      </c>
      <c r="F34168">
        <f t="shared" si="1068"/>
        <v>4</v>
      </c>
      <c r="G34168">
        <f t="shared" si="1069"/>
        <v>2</v>
      </c>
    </row>
    <row r="34169" spans="1:7" x14ac:dyDescent="0.25">
      <c r="A34169">
        <v>105661</v>
      </c>
      <c r="B34169" s="2">
        <v>44342.108999999997</v>
      </c>
      <c r="C34169">
        <v>131402</v>
      </c>
      <c r="D34169">
        <v>219616</v>
      </c>
      <c r="E34169" t="str">
        <f>VLOOKUP(C34169,Подписчики!A:C,2,0)</f>
        <v>UTC+0</v>
      </c>
      <c r="F34169">
        <f t="shared" si="1068"/>
        <v>4</v>
      </c>
      <c r="G34169">
        <f t="shared" si="1069"/>
        <v>2</v>
      </c>
    </row>
    <row r="34170" spans="1:7" x14ac:dyDescent="0.25">
      <c r="A34170">
        <v>105665</v>
      </c>
      <c r="B34170" s="2">
        <v>44342.109006472492</v>
      </c>
      <c r="C34170">
        <v>277773</v>
      </c>
      <c r="D34170">
        <v>305608</v>
      </c>
      <c r="E34170" t="str">
        <f>VLOOKUP(C34170,Подписчики!A:C,2,0)</f>
        <v>UTC-7</v>
      </c>
      <c r="F34170">
        <f t="shared" si="1068"/>
        <v>4</v>
      </c>
      <c r="G34170">
        <f t="shared" si="1069"/>
        <v>2</v>
      </c>
    </row>
    <row r="34171" spans="1:7" x14ac:dyDescent="0.25">
      <c r="A34171">
        <v>105666</v>
      </c>
      <c r="B34171" s="2">
        <v>44342.110999999997</v>
      </c>
      <c r="C34171">
        <v>99739</v>
      </c>
      <c r="D34171">
        <v>230507</v>
      </c>
      <c r="E34171" t="str">
        <f>VLOOKUP(C34171,Подписчики!A:C,2,0)</f>
        <v>UTC+0</v>
      </c>
      <c r="F34171">
        <f t="shared" si="1068"/>
        <v>4</v>
      </c>
      <c r="G34171">
        <f t="shared" si="1069"/>
        <v>2</v>
      </c>
    </row>
    <row r="34172" spans="1:7" x14ac:dyDescent="0.25">
      <c r="A34172">
        <v>105669</v>
      </c>
      <c r="B34172" s="2">
        <v>44342.111838187702</v>
      </c>
      <c r="C34172">
        <v>264726</v>
      </c>
      <c r="D34172">
        <v>349014</v>
      </c>
      <c r="E34172" t="str">
        <f>VLOOKUP(C34172,Подписчики!A:C,2,0)</f>
        <v>UTC-8</v>
      </c>
      <c r="F34172">
        <f t="shared" si="1068"/>
        <v>4</v>
      </c>
      <c r="G34172">
        <f t="shared" si="1069"/>
        <v>2</v>
      </c>
    </row>
    <row r="34173" spans="1:7" x14ac:dyDescent="0.25">
      <c r="A34173">
        <v>105670</v>
      </c>
      <c r="B34173" s="2">
        <v>44342.117097087379</v>
      </c>
      <c r="C34173">
        <v>342620</v>
      </c>
      <c r="D34173">
        <v>308796</v>
      </c>
      <c r="E34173" t="str">
        <f>VLOOKUP(C34173,Подписчики!A:C,2,0)</f>
        <v>UTC+1</v>
      </c>
      <c r="F34173">
        <f t="shared" si="1068"/>
        <v>4</v>
      </c>
      <c r="G34173">
        <f t="shared" si="1069"/>
        <v>2</v>
      </c>
    </row>
    <row r="34174" spans="1:7" x14ac:dyDescent="0.25">
      <c r="A34174">
        <v>105675</v>
      </c>
      <c r="B34174" s="2">
        <v>44342.119928802589</v>
      </c>
      <c r="C34174">
        <v>111603</v>
      </c>
      <c r="D34174">
        <v>347393</v>
      </c>
      <c r="E34174" t="str">
        <f>VLOOKUP(C34174,Подписчики!A:C,2,0)</f>
        <v>UTC-4</v>
      </c>
      <c r="F34174">
        <f t="shared" si="1068"/>
        <v>4</v>
      </c>
      <c r="G34174">
        <f t="shared" si="1069"/>
        <v>2</v>
      </c>
    </row>
    <row r="34175" spans="1:7" x14ac:dyDescent="0.25">
      <c r="A34175">
        <v>105679</v>
      </c>
      <c r="B34175" s="2">
        <v>44342.121142394826</v>
      </c>
      <c r="C34175">
        <v>135386</v>
      </c>
      <c r="D34175">
        <v>143024</v>
      </c>
      <c r="E34175" t="str">
        <f>VLOOKUP(C34175,Подписчики!A:C,2,0)</f>
        <v>UTC-5</v>
      </c>
      <c r="F34175">
        <f t="shared" si="1068"/>
        <v>4</v>
      </c>
      <c r="G34175">
        <f t="shared" si="1069"/>
        <v>2</v>
      </c>
    </row>
    <row r="34176" spans="1:7" x14ac:dyDescent="0.25">
      <c r="A34176">
        <v>105681</v>
      </c>
      <c r="B34176" s="2">
        <v>44342.121546925569</v>
      </c>
      <c r="C34176">
        <v>64033</v>
      </c>
      <c r="D34176">
        <v>411922</v>
      </c>
      <c r="E34176" t="str">
        <f>VLOOKUP(C34176,Подписчики!A:C,2,0)</f>
        <v>UTC+12</v>
      </c>
      <c r="F34176">
        <f t="shared" si="1068"/>
        <v>4</v>
      </c>
      <c r="G34176">
        <f t="shared" si="1069"/>
        <v>2</v>
      </c>
    </row>
    <row r="34177" spans="1:7" x14ac:dyDescent="0.25">
      <c r="A34177">
        <v>105686</v>
      </c>
      <c r="B34177" s="2">
        <v>44342.124333333333</v>
      </c>
      <c r="C34177">
        <v>158555</v>
      </c>
      <c r="D34177">
        <v>470762</v>
      </c>
      <c r="E34177" t="str">
        <f>VLOOKUP(C34177,Подписчики!A:C,2,0)</f>
        <v>UTC-5</v>
      </c>
      <c r="F34177">
        <f t="shared" si="1068"/>
        <v>4</v>
      </c>
      <c r="G34177">
        <f t="shared" si="1069"/>
        <v>2</v>
      </c>
    </row>
    <row r="34178" spans="1:7" x14ac:dyDescent="0.25">
      <c r="A34178">
        <v>105688</v>
      </c>
      <c r="B34178" s="2">
        <v>44342.137666666662</v>
      </c>
      <c r="C34178">
        <v>288208</v>
      </c>
      <c r="D34178">
        <v>182841</v>
      </c>
      <c r="E34178" t="str">
        <f>VLOOKUP(C34178,Подписчики!A:C,2,0)</f>
        <v>UTC+2</v>
      </c>
      <c r="F34178">
        <f t="shared" si="1068"/>
        <v>4</v>
      </c>
      <c r="G34178">
        <f t="shared" si="1069"/>
        <v>3</v>
      </c>
    </row>
    <row r="34179" spans="1:7" x14ac:dyDescent="0.25">
      <c r="A34179">
        <v>105689</v>
      </c>
      <c r="B34179" s="2">
        <v>44342.137728155343</v>
      </c>
      <c r="C34179">
        <v>173105</v>
      </c>
      <c r="D34179">
        <v>411922</v>
      </c>
      <c r="E34179" t="str">
        <f>VLOOKUP(C34179,Подписчики!A:C,2,0)</f>
        <v>UTC+0</v>
      </c>
      <c r="F34179">
        <f t="shared" ref="F34179:F34242" si="1070">WEEKDAY(B34179)</f>
        <v>4</v>
      </c>
      <c r="G34179">
        <f t="shared" ref="G34179:G34242" si="1071">HOUR(B34179)</f>
        <v>3</v>
      </c>
    </row>
    <row r="34180" spans="1:7" x14ac:dyDescent="0.25">
      <c r="A34180">
        <v>105691</v>
      </c>
      <c r="B34180" s="2">
        <v>44342.142987055013</v>
      </c>
      <c r="C34180">
        <v>33758</v>
      </c>
      <c r="D34180">
        <v>330753</v>
      </c>
      <c r="E34180" t="str">
        <f>VLOOKUP(C34180,Подписчики!A:C,2,0)</f>
        <v>UTC+9</v>
      </c>
      <c r="F34180">
        <f t="shared" si="1070"/>
        <v>4</v>
      </c>
      <c r="G34180">
        <f t="shared" si="1071"/>
        <v>3</v>
      </c>
    </row>
    <row r="34181" spans="1:7" x14ac:dyDescent="0.25">
      <c r="A34181">
        <v>105693</v>
      </c>
      <c r="B34181" s="2">
        <v>44342.149055016183</v>
      </c>
      <c r="C34181">
        <v>161554</v>
      </c>
      <c r="D34181">
        <v>191893</v>
      </c>
      <c r="E34181" t="str">
        <f>VLOOKUP(C34181,Подписчики!A:C,2,0)</f>
        <v>UTC+12</v>
      </c>
      <c r="F34181">
        <f t="shared" si="1070"/>
        <v>4</v>
      </c>
      <c r="G34181">
        <f t="shared" si="1071"/>
        <v>3</v>
      </c>
    </row>
    <row r="34182" spans="1:7" x14ac:dyDescent="0.25">
      <c r="A34182">
        <v>105694</v>
      </c>
      <c r="B34182" s="2">
        <v>44342.1510776699</v>
      </c>
      <c r="C34182">
        <v>21792</v>
      </c>
      <c r="D34182">
        <v>250679</v>
      </c>
      <c r="E34182" t="str">
        <f>VLOOKUP(C34182,Подписчики!A:C,2,0)</f>
        <v>UTC+9</v>
      </c>
      <c r="F34182">
        <f t="shared" si="1070"/>
        <v>4</v>
      </c>
      <c r="G34182">
        <f t="shared" si="1071"/>
        <v>3</v>
      </c>
    </row>
    <row r="34183" spans="1:7" x14ac:dyDescent="0.25">
      <c r="A34183">
        <v>105695</v>
      </c>
      <c r="B34183" s="2">
        <v>44342.151333333335</v>
      </c>
      <c r="C34183">
        <v>106635</v>
      </c>
      <c r="D34183">
        <v>351192</v>
      </c>
      <c r="E34183" t="str">
        <f>VLOOKUP(C34183,Подписчики!A:C,2,0)</f>
        <v>UTC+1</v>
      </c>
      <c r="F34183">
        <f t="shared" si="1070"/>
        <v>4</v>
      </c>
      <c r="G34183">
        <f t="shared" si="1071"/>
        <v>3</v>
      </c>
    </row>
    <row r="34184" spans="1:7" x14ac:dyDescent="0.25">
      <c r="A34184">
        <v>105696</v>
      </c>
      <c r="B34184" s="2">
        <v>44342.157954692557</v>
      </c>
      <c r="C34184">
        <v>338445</v>
      </c>
      <c r="D34184">
        <v>104958</v>
      </c>
      <c r="E34184" t="str">
        <f>VLOOKUP(C34184,Подписчики!A:C,2,0)</f>
        <v>UTC-6</v>
      </c>
      <c r="F34184">
        <f t="shared" si="1070"/>
        <v>4</v>
      </c>
      <c r="G34184">
        <f t="shared" si="1071"/>
        <v>3</v>
      </c>
    </row>
    <row r="34185" spans="1:7" x14ac:dyDescent="0.25">
      <c r="A34185">
        <v>105700</v>
      </c>
      <c r="B34185" s="2">
        <v>44342.158763754043</v>
      </c>
      <c r="C34185">
        <v>135622</v>
      </c>
      <c r="D34185">
        <v>150873</v>
      </c>
      <c r="E34185" t="str">
        <f>VLOOKUP(C34185,Подписчики!A:C,2,0)</f>
        <v>UTC-4</v>
      </c>
      <c r="F34185">
        <f t="shared" si="1070"/>
        <v>4</v>
      </c>
      <c r="G34185">
        <f t="shared" si="1071"/>
        <v>3</v>
      </c>
    </row>
    <row r="34186" spans="1:7" x14ac:dyDescent="0.25">
      <c r="A34186">
        <v>105701</v>
      </c>
      <c r="B34186" s="2">
        <v>44342.160381877024</v>
      </c>
      <c r="C34186">
        <v>70293</v>
      </c>
      <c r="D34186">
        <v>394087</v>
      </c>
      <c r="E34186" t="str">
        <f>VLOOKUP(C34186,Подписчики!A:C,2,0)</f>
        <v>UTC-4</v>
      </c>
      <c r="F34186">
        <f t="shared" si="1070"/>
        <v>4</v>
      </c>
      <c r="G34186">
        <f t="shared" si="1071"/>
        <v>3</v>
      </c>
    </row>
    <row r="34187" spans="1:7" x14ac:dyDescent="0.25">
      <c r="A34187">
        <v>105706</v>
      </c>
      <c r="B34187" s="2">
        <v>44342.160381877024</v>
      </c>
      <c r="C34187">
        <v>269476</v>
      </c>
      <c r="D34187">
        <v>82901</v>
      </c>
      <c r="E34187" t="str">
        <f>VLOOKUP(C34187,Подписчики!A:C,2,0)</f>
        <v>UTC-4</v>
      </c>
      <c r="F34187">
        <f t="shared" si="1070"/>
        <v>4</v>
      </c>
      <c r="G34187">
        <f t="shared" si="1071"/>
        <v>3</v>
      </c>
    </row>
    <row r="34188" spans="1:7" x14ac:dyDescent="0.25">
      <c r="A34188">
        <v>105707</v>
      </c>
      <c r="B34188" s="2">
        <v>44342.161</v>
      </c>
      <c r="C34188">
        <v>253129</v>
      </c>
      <c r="D34188">
        <v>53962</v>
      </c>
      <c r="E34188" t="str">
        <f>VLOOKUP(C34188,Подписчики!A:C,2,0)</f>
        <v>UTC+9</v>
      </c>
      <c r="F34188">
        <f t="shared" si="1070"/>
        <v>4</v>
      </c>
      <c r="G34188">
        <f t="shared" si="1071"/>
        <v>3</v>
      </c>
    </row>
    <row r="34189" spans="1:7" x14ac:dyDescent="0.25">
      <c r="A34189">
        <v>105712</v>
      </c>
      <c r="B34189" s="2">
        <v>44342.16280906149</v>
      </c>
      <c r="C34189">
        <v>37177</v>
      </c>
      <c r="D34189">
        <v>415630</v>
      </c>
      <c r="E34189" t="str">
        <f>VLOOKUP(C34189,Подписчики!A:C,2,0)</f>
        <v>UTC-6</v>
      </c>
      <c r="F34189">
        <f t="shared" si="1070"/>
        <v>4</v>
      </c>
      <c r="G34189">
        <f t="shared" si="1071"/>
        <v>3</v>
      </c>
    </row>
    <row r="34190" spans="1:7" x14ac:dyDescent="0.25">
      <c r="A34190">
        <v>105715</v>
      </c>
      <c r="B34190" s="2">
        <v>44342.167000000001</v>
      </c>
      <c r="C34190">
        <v>36919</v>
      </c>
      <c r="D34190">
        <v>157871</v>
      </c>
      <c r="E34190" t="str">
        <f>VLOOKUP(C34190,Подписчики!A:C,2,0)</f>
        <v>UTC+12</v>
      </c>
      <c r="F34190">
        <f t="shared" si="1070"/>
        <v>4</v>
      </c>
      <c r="G34190">
        <f t="shared" si="1071"/>
        <v>4</v>
      </c>
    </row>
    <row r="34191" spans="1:7" x14ac:dyDescent="0.25">
      <c r="A34191">
        <v>105718</v>
      </c>
      <c r="B34191" s="2">
        <v>44342.183666666664</v>
      </c>
      <c r="C34191">
        <v>335129</v>
      </c>
      <c r="D34191">
        <v>145859</v>
      </c>
      <c r="E34191" t="str">
        <f>VLOOKUP(C34191,Подписчики!A:C,2,0)</f>
        <v>UTC+2</v>
      </c>
      <c r="F34191">
        <f t="shared" si="1070"/>
        <v>4</v>
      </c>
      <c r="G34191">
        <f t="shared" si="1071"/>
        <v>4</v>
      </c>
    </row>
    <row r="34192" spans="1:7" x14ac:dyDescent="0.25">
      <c r="A34192">
        <v>105721</v>
      </c>
      <c r="B34192" s="2">
        <v>44342.186333333339</v>
      </c>
      <c r="C34192">
        <v>146013</v>
      </c>
      <c r="D34192">
        <v>158978</v>
      </c>
      <c r="E34192" t="str">
        <f>VLOOKUP(C34192,Подписчики!A:C,2,0)</f>
        <v>UTC+1</v>
      </c>
      <c r="F34192">
        <f t="shared" si="1070"/>
        <v>4</v>
      </c>
      <c r="G34192">
        <f t="shared" si="1071"/>
        <v>4</v>
      </c>
    </row>
    <row r="34193" spans="1:7" x14ac:dyDescent="0.25">
      <c r="A34193">
        <v>105726</v>
      </c>
      <c r="B34193" s="2">
        <v>44342.191530744334</v>
      </c>
      <c r="C34193">
        <v>68237</v>
      </c>
      <c r="D34193">
        <v>153808</v>
      </c>
      <c r="E34193" t="str">
        <f>VLOOKUP(C34193,Подписчики!A:C,2,0)</f>
        <v>UTC+5</v>
      </c>
      <c r="F34193">
        <f t="shared" si="1070"/>
        <v>4</v>
      </c>
      <c r="G34193">
        <f t="shared" si="1071"/>
        <v>4</v>
      </c>
    </row>
    <row r="34194" spans="1:7" x14ac:dyDescent="0.25">
      <c r="A34194">
        <v>105727</v>
      </c>
      <c r="B34194" s="2">
        <v>44342.191666666666</v>
      </c>
      <c r="C34194">
        <v>183576</v>
      </c>
      <c r="D34194">
        <v>230507</v>
      </c>
      <c r="E34194" t="str">
        <f>VLOOKUP(C34194,Подписчики!A:C,2,0)</f>
        <v>UTC+11</v>
      </c>
      <c r="F34194">
        <f t="shared" si="1070"/>
        <v>4</v>
      </c>
      <c r="G34194">
        <f t="shared" si="1071"/>
        <v>4</v>
      </c>
    </row>
    <row r="34195" spans="1:7" x14ac:dyDescent="0.25">
      <c r="A34195">
        <v>105728</v>
      </c>
      <c r="B34195" s="2">
        <v>44342.204880258898</v>
      </c>
      <c r="C34195">
        <v>85018</v>
      </c>
      <c r="D34195">
        <v>250679</v>
      </c>
      <c r="E34195" t="str">
        <f>VLOOKUP(C34195,Подписчики!A:C,2,0)</f>
        <v>UTC-6</v>
      </c>
      <c r="F34195">
        <f t="shared" si="1070"/>
        <v>4</v>
      </c>
      <c r="G34195">
        <f t="shared" si="1071"/>
        <v>4</v>
      </c>
    </row>
    <row r="34196" spans="1:7" x14ac:dyDescent="0.25">
      <c r="A34196">
        <v>105732</v>
      </c>
      <c r="B34196" s="2">
        <v>44342.206666666665</v>
      </c>
      <c r="C34196">
        <v>280316</v>
      </c>
      <c r="D34196">
        <v>305608</v>
      </c>
      <c r="E34196" t="str">
        <f>VLOOKUP(C34196,Подписчики!A:C,2,0)</f>
        <v>UTC+2</v>
      </c>
      <c r="F34196">
        <f t="shared" si="1070"/>
        <v>4</v>
      </c>
      <c r="G34196">
        <f t="shared" si="1071"/>
        <v>4</v>
      </c>
    </row>
    <row r="34197" spans="1:7" x14ac:dyDescent="0.25">
      <c r="A34197">
        <v>105733</v>
      </c>
      <c r="B34197" s="2">
        <v>44342.208116504851</v>
      </c>
      <c r="C34197">
        <v>252630</v>
      </c>
      <c r="D34197">
        <v>187427</v>
      </c>
      <c r="E34197" t="str">
        <f>VLOOKUP(C34197,Подписчики!A:C,2,0)</f>
        <v>UTC-6</v>
      </c>
      <c r="F34197">
        <f t="shared" si="1070"/>
        <v>4</v>
      </c>
      <c r="G34197">
        <f t="shared" si="1071"/>
        <v>4</v>
      </c>
    </row>
    <row r="34198" spans="1:7" x14ac:dyDescent="0.25">
      <c r="A34198">
        <v>105738</v>
      </c>
      <c r="B34198" s="2">
        <v>44342.208521035602</v>
      </c>
      <c r="C34198">
        <v>73939</v>
      </c>
      <c r="D34198">
        <v>191893</v>
      </c>
      <c r="E34198" t="str">
        <f>VLOOKUP(C34198,Подписчики!A:C,2,0)</f>
        <v>UTC+7</v>
      </c>
      <c r="F34198">
        <f t="shared" si="1070"/>
        <v>4</v>
      </c>
      <c r="G34198">
        <f t="shared" si="1071"/>
        <v>5</v>
      </c>
    </row>
    <row r="34199" spans="1:7" x14ac:dyDescent="0.25">
      <c r="A34199">
        <v>105742</v>
      </c>
      <c r="B34199" s="2">
        <v>44342.210666666666</v>
      </c>
      <c r="C34199">
        <v>154137</v>
      </c>
      <c r="D34199">
        <v>270248</v>
      </c>
      <c r="E34199" t="str">
        <f>VLOOKUP(C34199,Подписчики!A:C,2,0)</f>
        <v>UTC+2</v>
      </c>
      <c r="F34199">
        <f t="shared" si="1070"/>
        <v>4</v>
      </c>
      <c r="G34199">
        <f t="shared" si="1071"/>
        <v>5</v>
      </c>
    </row>
    <row r="34200" spans="1:7" x14ac:dyDescent="0.25">
      <c r="A34200">
        <v>105745</v>
      </c>
      <c r="B34200" s="2">
        <v>44342.218333333338</v>
      </c>
      <c r="C34200">
        <v>129654</v>
      </c>
      <c r="D34200">
        <v>244574</v>
      </c>
      <c r="E34200" t="str">
        <f>VLOOKUP(C34200,Подписчики!A:C,2,0)</f>
        <v>UTC+4</v>
      </c>
      <c r="F34200">
        <f t="shared" si="1070"/>
        <v>4</v>
      </c>
      <c r="G34200">
        <f t="shared" si="1071"/>
        <v>5</v>
      </c>
    </row>
    <row r="34201" spans="1:7" x14ac:dyDescent="0.25">
      <c r="A34201">
        <v>105747</v>
      </c>
      <c r="B34201" s="2">
        <v>44342.218666666668</v>
      </c>
      <c r="C34201">
        <v>329210</v>
      </c>
      <c r="D34201">
        <v>230507</v>
      </c>
      <c r="E34201" t="str">
        <f>VLOOKUP(C34201,Подписчики!A:C,2,0)</f>
        <v>UTC+5</v>
      </c>
      <c r="F34201">
        <f t="shared" si="1070"/>
        <v>4</v>
      </c>
      <c r="G34201">
        <f t="shared" si="1071"/>
        <v>5</v>
      </c>
    </row>
    <row r="34202" spans="1:7" x14ac:dyDescent="0.25">
      <c r="A34202">
        <v>105748</v>
      </c>
      <c r="B34202" s="2">
        <v>44342.220252427185</v>
      </c>
      <c r="C34202">
        <v>190575</v>
      </c>
      <c r="D34202">
        <v>457493</v>
      </c>
      <c r="E34202" t="str">
        <f>VLOOKUP(C34202,Подписчики!A:C,2,0)</f>
        <v>UTC-8</v>
      </c>
      <c r="F34202">
        <f t="shared" si="1070"/>
        <v>4</v>
      </c>
      <c r="G34202">
        <f t="shared" si="1071"/>
        <v>5</v>
      </c>
    </row>
    <row r="34203" spans="1:7" x14ac:dyDescent="0.25">
      <c r="A34203">
        <v>105749</v>
      </c>
      <c r="B34203" s="2">
        <v>44342.220252427185</v>
      </c>
      <c r="C34203">
        <v>334979</v>
      </c>
      <c r="D34203">
        <v>112334</v>
      </c>
      <c r="E34203" t="str">
        <f>VLOOKUP(C34203,Подписчики!A:C,2,0)</f>
        <v>UTC-8</v>
      </c>
      <c r="F34203">
        <f t="shared" si="1070"/>
        <v>4</v>
      </c>
      <c r="G34203">
        <f t="shared" si="1071"/>
        <v>5</v>
      </c>
    </row>
    <row r="34204" spans="1:7" x14ac:dyDescent="0.25">
      <c r="A34204">
        <v>105754</v>
      </c>
      <c r="B34204" s="2">
        <v>44342.222999999998</v>
      </c>
      <c r="C34204">
        <v>163610</v>
      </c>
      <c r="D34204">
        <v>302552</v>
      </c>
      <c r="E34204" t="str">
        <f>VLOOKUP(C34204,Подписчики!A:C,2,0)</f>
        <v>UTC+0</v>
      </c>
      <c r="F34204">
        <f t="shared" si="1070"/>
        <v>4</v>
      </c>
      <c r="G34204">
        <f t="shared" si="1071"/>
        <v>5</v>
      </c>
    </row>
    <row r="34205" spans="1:7" x14ac:dyDescent="0.25">
      <c r="A34205">
        <v>105759</v>
      </c>
      <c r="B34205" s="2">
        <v>44342.223488673138</v>
      </c>
      <c r="C34205">
        <v>88733</v>
      </c>
      <c r="D34205">
        <v>355664</v>
      </c>
      <c r="E34205" t="str">
        <f>VLOOKUP(C34205,Подписчики!A:C,2,0)</f>
        <v>UTC+12</v>
      </c>
      <c r="F34205">
        <f t="shared" si="1070"/>
        <v>4</v>
      </c>
      <c r="G34205">
        <f t="shared" si="1071"/>
        <v>5</v>
      </c>
    </row>
    <row r="34206" spans="1:7" x14ac:dyDescent="0.25">
      <c r="A34206">
        <v>105760</v>
      </c>
      <c r="B34206" s="2">
        <v>44342.224333333339</v>
      </c>
      <c r="C34206">
        <v>10599</v>
      </c>
      <c r="D34206">
        <v>311565</v>
      </c>
      <c r="E34206" t="str">
        <f>VLOOKUP(C34206,Подписчики!A:C,2,0)</f>
        <v>UTC+1</v>
      </c>
      <c r="F34206">
        <f t="shared" si="1070"/>
        <v>4</v>
      </c>
      <c r="G34206">
        <f t="shared" si="1071"/>
        <v>5</v>
      </c>
    </row>
    <row r="34207" spans="1:7" x14ac:dyDescent="0.25">
      <c r="A34207">
        <v>105762</v>
      </c>
      <c r="B34207" s="2">
        <v>44342.226000000002</v>
      </c>
      <c r="C34207">
        <v>253442</v>
      </c>
      <c r="D34207">
        <v>118549</v>
      </c>
      <c r="E34207" t="str">
        <f>VLOOKUP(C34207,Подписчики!A:C,2,0)</f>
        <v>UTC+3</v>
      </c>
      <c r="F34207">
        <f t="shared" si="1070"/>
        <v>4</v>
      </c>
      <c r="G34207">
        <f t="shared" si="1071"/>
        <v>5</v>
      </c>
    </row>
    <row r="34208" spans="1:7" x14ac:dyDescent="0.25">
      <c r="A34208">
        <v>105764</v>
      </c>
      <c r="B34208" s="2">
        <v>44342.228747572815</v>
      </c>
      <c r="C34208">
        <v>237633</v>
      </c>
      <c r="D34208">
        <v>394819</v>
      </c>
      <c r="E34208" t="str">
        <f>VLOOKUP(C34208,Подписчики!A:C,2,0)</f>
        <v>UTC-3</v>
      </c>
      <c r="F34208">
        <f t="shared" si="1070"/>
        <v>4</v>
      </c>
      <c r="G34208">
        <f t="shared" si="1071"/>
        <v>5</v>
      </c>
    </row>
    <row r="34209" spans="1:7" x14ac:dyDescent="0.25">
      <c r="A34209">
        <v>105767</v>
      </c>
      <c r="B34209" s="2">
        <v>44342.231</v>
      </c>
      <c r="C34209">
        <v>268242</v>
      </c>
      <c r="D34209">
        <v>75550</v>
      </c>
      <c r="E34209" t="str">
        <f>VLOOKUP(C34209,Подписчики!A:C,2,0)</f>
        <v>UTC+0</v>
      </c>
      <c r="F34209">
        <f t="shared" si="1070"/>
        <v>4</v>
      </c>
      <c r="G34209">
        <f t="shared" si="1071"/>
        <v>5</v>
      </c>
    </row>
    <row r="34210" spans="1:7" x14ac:dyDescent="0.25">
      <c r="A34210">
        <v>105769</v>
      </c>
      <c r="B34210" s="2">
        <v>44342.233197411006</v>
      </c>
      <c r="C34210">
        <v>159487</v>
      </c>
      <c r="D34210">
        <v>264283</v>
      </c>
      <c r="E34210" t="str">
        <f>VLOOKUP(C34210,Подписчики!A:C,2,0)</f>
        <v>UTC-8</v>
      </c>
      <c r="F34210">
        <f t="shared" si="1070"/>
        <v>4</v>
      </c>
      <c r="G34210">
        <f t="shared" si="1071"/>
        <v>5</v>
      </c>
    </row>
    <row r="34211" spans="1:7" x14ac:dyDescent="0.25">
      <c r="A34211">
        <v>105774</v>
      </c>
      <c r="B34211" s="2">
        <v>44342.234666666664</v>
      </c>
      <c r="C34211">
        <v>100173</v>
      </c>
      <c r="D34211">
        <v>397</v>
      </c>
      <c r="E34211" t="str">
        <f>VLOOKUP(C34211,Подписчики!A:C,2,0)</f>
        <v>UTC-4</v>
      </c>
      <c r="F34211">
        <f t="shared" si="1070"/>
        <v>4</v>
      </c>
      <c r="G34211">
        <f t="shared" si="1071"/>
        <v>5</v>
      </c>
    </row>
    <row r="34212" spans="1:7" x14ac:dyDescent="0.25">
      <c r="A34212">
        <v>105776</v>
      </c>
      <c r="B34212" s="2">
        <v>44342.247333333333</v>
      </c>
      <c r="C34212">
        <v>27514</v>
      </c>
      <c r="D34212">
        <v>304128</v>
      </c>
      <c r="E34212" t="str">
        <f>VLOOKUP(C34212,Подписчики!A:C,2,0)</f>
        <v>UTC+1</v>
      </c>
      <c r="F34212">
        <f t="shared" si="1070"/>
        <v>4</v>
      </c>
      <c r="G34212">
        <f t="shared" si="1071"/>
        <v>5</v>
      </c>
    </row>
    <row r="34213" spans="1:7" x14ac:dyDescent="0.25">
      <c r="A34213">
        <v>105781</v>
      </c>
      <c r="B34213" s="2">
        <v>44342.248333333337</v>
      </c>
      <c r="C34213">
        <v>147100</v>
      </c>
      <c r="D34213">
        <v>164850</v>
      </c>
      <c r="E34213" t="str">
        <f>VLOOKUP(C34213,Подписчики!A:C,2,0)</f>
        <v>UTC+1</v>
      </c>
      <c r="F34213">
        <f t="shared" si="1070"/>
        <v>4</v>
      </c>
      <c r="G34213">
        <f t="shared" si="1071"/>
        <v>5</v>
      </c>
    </row>
    <row r="34214" spans="1:7" x14ac:dyDescent="0.25">
      <c r="A34214">
        <v>105783</v>
      </c>
      <c r="B34214" s="2">
        <v>44342.250592233009</v>
      </c>
      <c r="C34214">
        <v>26965</v>
      </c>
      <c r="D34214">
        <v>347008</v>
      </c>
      <c r="E34214" t="str">
        <f>VLOOKUP(C34214,Подписчики!A:C,2,0)</f>
        <v>UTC+11</v>
      </c>
      <c r="F34214">
        <f t="shared" si="1070"/>
        <v>4</v>
      </c>
      <c r="G34214">
        <f t="shared" si="1071"/>
        <v>6</v>
      </c>
    </row>
    <row r="34215" spans="1:7" x14ac:dyDescent="0.25">
      <c r="A34215">
        <v>105784</v>
      </c>
      <c r="B34215" s="2">
        <v>44342.252614886725</v>
      </c>
      <c r="C34215">
        <v>76908</v>
      </c>
      <c r="D34215">
        <v>411922</v>
      </c>
      <c r="E34215" t="str">
        <f>VLOOKUP(C34215,Подписчики!A:C,2,0)</f>
        <v>UTC-4</v>
      </c>
      <c r="F34215">
        <f t="shared" si="1070"/>
        <v>4</v>
      </c>
      <c r="G34215">
        <f t="shared" si="1071"/>
        <v>6</v>
      </c>
    </row>
    <row r="34216" spans="1:7" x14ac:dyDescent="0.25">
      <c r="A34216">
        <v>105789</v>
      </c>
      <c r="B34216" s="2">
        <v>44342.267</v>
      </c>
      <c r="C34216">
        <v>113632</v>
      </c>
      <c r="D34216">
        <v>447567</v>
      </c>
      <c r="E34216" t="str">
        <f>VLOOKUP(C34216,Подписчики!A:C,2,0)</f>
        <v>UTC+0</v>
      </c>
      <c r="F34216">
        <f t="shared" si="1070"/>
        <v>4</v>
      </c>
      <c r="G34216">
        <f t="shared" si="1071"/>
        <v>6</v>
      </c>
    </row>
    <row r="34217" spans="1:7" x14ac:dyDescent="0.25">
      <c r="A34217">
        <v>105793</v>
      </c>
      <c r="B34217" s="2">
        <v>44342.297113268607</v>
      </c>
      <c r="C34217">
        <v>284949</v>
      </c>
      <c r="D34217">
        <v>285365</v>
      </c>
      <c r="E34217" t="str">
        <f>VLOOKUP(C34217,Подписчики!A:C,2,0)</f>
        <v>UTC+6</v>
      </c>
      <c r="F34217">
        <f t="shared" si="1070"/>
        <v>4</v>
      </c>
      <c r="G34217">
        <f t="shared" si="1071"/>
        <v>7</v>
      </c>
    </row>
    <row r="34218" spans="1:7" x14ac:dyDescent="0.25">
      <c r="A34218">
        <v>105795</v>
      </c>
      <c r="B34218" s="2">
        <v>44342.297922330094</v>
      </c>
      <c r="C34218">
        <v>233500</v>
      </c>
      <c r="D34218">
        <v>411922</v>
      </c>
      <c r="E34218" t="str">
        <f>VLOOKUP(C34218,Подписчики!A:C,2,0)</f>
        <v>UTC+12</v>
      </c>
      <c r="F34218">
        <f t="shared" si="1070"/>
        <v>4</v>
      </c>
      <c r="G34218">
        <f t="shared" si="1071"/>
        <v>7</v>
      </c>
    </row>
    <row r="34219" spans="1:7" x14ac:dyDescent="0.25">
      <c r="A34219">
        <v>105799</v>
      </c>
      <c r="B34219" s="2">
        <v>44342.301666666666</v>
      </c>
      <c r="C34219">
        <v>302101</v>
      </c>
      <c r="D34219">
        <v>411922</v>
      </c>
      <c r="E34219" t="str">
        <f>VLOOKUP(C34219,Подписчики!A:C,2,0)</f>
        <v>UTC+2</v>
      </c>
      <c r="F34219">
        <f t="shared" si="1070"/>
        <v>4</v>
      </c>
      <c r="G34219">
        <f t="shared" si="1071"/>
        <v>7</v>
      </c>
    </row>
    <row r="34220" spans="1:7" x14ac:dyDescent="0.25">
      <c r="A34220">
        <v>105803</v>
      </c>
      <c r="B34220" s="2">
        <v>44342.305999999997</v>
      </c>
      <c r="C34220">
        <v>113882</v>
      </c>
      <c r="D34220">
        <v>123413</v>
      </c>
      <c r="E34220" t="str">
        <f>VLOOKUP(C34220,Подписчики!A:C,2,0)</f>
        <v>UTC+0</v>
      </c>
      <c r="F34220">
        <f t="shared" si="1070"/>
        <v>4</v>
      </c>
      <c r="G34220">
        <f t="shared" si="1071"/>
        <v>7</v>
      </c>
    </row>
    <row r="34221" spans="1:7" x14ac:dyDescent="0.25">
      <c r="A34221">
        <v>105808</v>
      </c>
      <c r="B34221" s="2">
        <v>44342.308666666664</v>
      </c>
      <c r="C34221">
        <v>85581</v>
      </c>
      <c r="D34221">
        <v>371564</v>
      </c>
      <c r="E34221" t="str">
        <f>VLOOKUP(C34221,Подписчики!A:C,2,0)</f>
        <v>UTC+5</v>
      </c>
      <c r="F34221">
        <f t="shared" si="1070"/>
        <v>4</v>
      </c>
      <c r="G34221">
        <f t="shared" si="1071"/>
        <v>7</v>
      </c>
    </row>
    <row r="34222" spans="1:7" x14ac:dyDescent="0.25">
      <c r="A34222">
        <v>105809</v>
      </c>
      <c r="B34222" s="2">
        <v>44342.320171521031</v>
      </c>
      <c r="C34222">
        <v>291124</v>
      </c>
      <c r="D34222">
        <v>389195</v>
      </c>
      <c r="E34222" t="str">
        <f>VLOOKUP(C34222,Подписчики!A:C,2,0)</f>
        <v>UTC+11</v>
      </c>
      <c r="F34222">
        <f t="shared" si="1070"/>
        <v>4</v>
      </c>
      <c r="G34222">
        <f t="shared" si="1071"/>
        <v>7</v>
      </c>
    </row>
    <row r="34223" spans="1:7" x14ac:dyDescent="0.25">
      <c r="A34223">
        <v>105812</v>
      </c>
      <c r="B34223" s="2">
        <v>44342.322333333337</v>
      </c>
      <c r="C34223">
        <v>47589</v>
      </c>
      <c r="D34223">
        <v>268989</v>
      </c>
      <c r="E34223" t="str">
        <f>VLOOKUP(C34223,Подписчики!A:C,2,0)</f>
        <v>UTC+1</v>
      </c>
      <c r="F34223">
        <f t="shared" si="1070"/>
        <v>4</v>
      </c>
      <c r="G34223">
        <f t="shared" si="1071"/>
        <v>7</v>
      </c>
    </row>
    <row r="34224" spans="1:7" x14ac:dyDescent="0.25">
      <c r="A34224">
        <v>105816</v>
      </c>
      <c r="B34224" s="2">
        <v>44342.322598705505</v>
      </c>
      <c r="C34224">
        <v>166123</v>
      </c>
      <c r="D34224">
        <v>411922</v>
      </c>
      <c r="E34224" t="str">
        <f>VLOOKUP(C34224,Подписчики!A:C,2,0)</f>
        <v>UTC+9</v>
      </c>
      <c r="F34224">
        <f t="shared" si="1070"/>
        <v>4</v>
      </c>
      <c r="G34224">
        <f t="shared" si="1071"/>
        <v>7</v>
      </c>
    </row>
    <row r="34225" spans="1:7" x14ac:dyDescent="0.25">
      <c r="A34225">
        <v>105819</v>
      </c>
      <c r="B34225" s="2">
        <v>44342.325025889972</v>
      </c>
      <c r="C34225">
        <v>182188</v>
      </c>
      <c r="D34225">
        <v>227775</v>
      </c>
      <c r="E34225" t="str">
        <f>VLOOKUP(C34225,Подписчики!A:C,2,0)</f>
        <v>UTC+7</v>
      </c>
      <c r="F34225">
        <f t="shared" si="1070"/>
        <v>4</v>
      </c>
      <c r="G34225">
        <f t="shared" si="1071"/>
        <v>7</v>
      </c>
    </row>
    <row r="34226" spans="1:7" x14ac:dyDescent="0.25">
      <c r="A34226">
        <v>105823</v>
      </c>
      <c r="B34226" s="2">
        <v>44342.325834951458</v>
      </c>
      <c r="C34226">
        <v>5410</v>
      </c>
      <c r="D34226">
        <v>411922</v>
      </c>
      <c r="E34226" t="str">
        <f>VLOOKUP(C34226,Подписчики!A:C,2,0)</f>
        <v>UTC+9</v>
      </c>
      <c r="F34226">
        <f t="shared" si="1070"/>
        <v>4</v>
      </c>
      <c r="G34226">
        <f t="shared" si="1071"/>
        <v>7</v>
      </c>
    </row>
    <row r="34227" spans="1:7" x14ac:dyDescent="0.25">
      <c r="A34227">
        <v>105826</v>
      </c>
      <c r="B34227" s="2">
        <v>44342.326239482201</v>
      </c>
      <c r="C34227">
        <v>171244</v>
      </c>
      <c r="D34227">
        <v>80850</v>
      </c>
      <c r="E34227" t="str">
        <f>VLOOKUP(C34227,Подписчики!A:C,2,0)</f>
        <v>UTC+6</v>
      </c>
      <c r="F34227">
        <f t="shared" si="1070"/>
        <v>4</v>
      </c>
      <c r="G34227">
        <f t="shared" si="1071"/>
        <v>7</v>
      </c>
    </row>
    <row r="34228" spans="1:7" x14ac:dyDescent="0.25">
      <c r="A34228">
        <v>105830</v>
      </c>
      <c r="B34228" s="2">
        <v>44342.327048543688</v>
      </c>
      <c r="C34228">
        <v>311383</v>
      </c>
      <c r="D34228">
        <v>436070</v>
      </c>
      <c r="E34228" t="str">
        <f>VLOOKUP(C34228,Подписчики!A:C,2,0)</f>
        <v>UTC+12</v>
      </c>
      <c r="F34228">
        <f t="shared" si="1070"/>
        <v>4</v>
      </c>
      <c r="G34228">
        <f t="shared" si="1071"/>
        <v>7</v>
      </c>
    </row>
    <row r="34229" spans="1:7" x14ac:dyDescent="0.25">
      <c r="A34229">
        <v>105833</v>
      </c>
      <c r="B34229" s="2">
        <v>44342.33</v>
      </c>
      <c r="C34229">
        <v>291869</v>
      </c>
      <c r="D34229">
        <v>401945</v>
      </c>
      <c r="E34229" t="str">
        <f>VLOOKUP(C34229,Подписчики!A:C,2,0)</f>
        <v>UTC+3</v>
      </c>
      <c r="F34229">
        <f t="shared" si="1070"/>
        <v>4</v>
      </c>
      <c r="G34229">
        <f t="shared" si="1071"/>
        <v>7</v>
      </c>
    </row>
    <row r="34230" spans="1:7" x14ac:dyDescent="0.25">
      <c r="A34230">
        <v>105835</v>
      </c>
      <c r="B34230" s="2">
        <v>44342.335139158575</v>
      </c>
      <c r="C34230">
        <v>158406</v>
      </c>
      <c r="D34230">
        <v>269158</v>
      </c>
      <c r="E34230" t="str">
        <f>VLOOKUP(C34230,Подписчики!A:C,2,0)</f>
        <v>UTC+12</v>
      </c>
      <c r="F34230">
        <f t="shared" si="1070"/>
        <v>4</v>
      </c>
      <c r="G34230">
        <f t="shared" si="1071"/>
        <v>8</v>
      </c>
    </row>
    <row r="34231" spans="1:7" x14ac:dyDescent="0.25">
      <c r="A34231">
        <v>105838</v>
      </c>
      <c r="B34231" s="2">
        <v>44342.338779935279</v>
      </c>
      <c r="C34231">
        <v>41104</v>
      </c>
      <c r="D34231">
        <v>37644</v>
      </c>
      <c r="E34231" t="str">
        <f>VLOOKUP(C34231,Подписчики!A:C,2,0)</f>
        <v>UTC+1</v>
      </c>
      <c r="F34231">
        <f t="shared" si="1070"/>
        <v>4</v>
      </c>
      <c r="G34231">
        <f t="shared" si="1071"/>
        <v>8</v>
      </c>
    </row>
    <row r="34232" spans="1:7" x14ac:dyDescent="0.25">
      <c r="A34232">
        <v>105843</v>
      </c>
      <c r="B34232" s="2">
        <v>44342.341207119738</v>
      </c>
      <c r="C34232">
        <v>52602</v>
      </c>
      <c r="D34232">
        <v>347393</v>
      </c>
      <c r="E34232" t="str">
        <f>VLOOKUP(C34232,Подписчики!A:C,2,0)</f>
        <v>UTC+3</v>
      </c>
      <c r="F34232">
        <f t="shared" si="1070"/>
        <v>4</v>
      </c>
      <c r="G34232">
        <f t="shared" si="1071"/>
        <v>8</v>
      </c>
    </row>
    <row r="34233" spans="1:7" x14ac:dyDescent="0.25">
      <c r="A34233">
        <v>105844</v>
      </c>
      <c r="B34233" s="2">
        <v>44342.341666666667</v>
      </c>
      <c r="C34233">
        <v>295988</v>
      </c>
      <c r="D34233">
        <v>471403</v>
      </c>
      <c r="E34233" t="str">
        <f>VLOOKUP(C34233,Подписчики!A:C,2,0)</f>
        <v>UTC+2</v>
      </c>
      <c r="F34233">
        <f t="shared" si="1070"/>
        <v>4</v>
      </c>
      <c r="G34233">
        <f t="shared" si="1071"/>
        <v>8</v>
      </c>
    </row>
    <row r="34234" spans="1:7" x14ac:dyDescent="0.25">
      <c r="A34234">
        <v>105845</v>
      </c>
      <c r="B34234" s="2">
        <v>44342.344847896442</v>
      </c>
      <c r="C34234">
        <v>89199</v>
      </c>
      <c r="D34234">
        <v>411922</v>
      </c>
      <c r="E34234" t="str">
        <f>VLOOKUP(C34234,Подписчики!A:C,2,0)</f>
        <v>UTC-8</v>
      </c>
      <c r="F34234">
        <f t="shared" si="1070"/>
        <v>4</v>
      </c>
      <c r="G34234">
        <f t="shared" si="1071"/>
        <v>8</v>
      </c>
    </row>
    <row r="34235" spans="1:7" x14ac:dyDescent="0.25">
      <c r="A34235">
        <v>105846</v>
      </c>
      <c r="B34235" s="2">
        <v>44342.345252427185</v>
      </c>
      <c r="C34235">
        <v>82280</v>
      </c>
      <c r="D34235">
        <v>351192</v>
      </c>
      <c r="E34235" t="str">
        <f>VLOOKUP(C34235,Подписчики!A:C,2,0)</f>
        <v>UTC+1</v>
      </c>
      <c r="F34235">
        <f t="shared" si="1070"/>
        <v>4</v>
      </c>
      <c r="G34235">
        <f t="shared" si="1071"/>
        <v>8</v>
      </c>
    </row>
    <row r="34236" spans="1:7" x14ac:dyDescent="0.25">
      <c r="A34236">
        <v>105850</v>
      </c>
      <c r="B34236" s="2">
        <v>44342.349702265376</v>
      </c>
      <c r="C34236">
        <v>227791</v>
      </c>
      <c r="D34236">
        <v>192331</v>
      </c>
      <c r="E34236" t="str">
        <f>VLOOKUP(C34236,Подписчики!A:C,2,0)</f>
        <v>UTC-8</v>
      </c>
      <c r="F34236">
        <f t="shared" si="1070"/>
        <v>4</v>
      </c>
      <c r="G34236">
        <f t="shared" si="1071"/>
        <v>8</v>
      </c>
    </row>
    <row r="34237" spans="1:7" x14ac:dyDescent="0.25">
      <c r="A34237">
        <v>105854</v>
      </c>
      <c r="B34237" s="2">
        <v>44342.349702265376</v>
      </c>
      <c r="C34237">
        <v>251085</v>
      </c>
      <c r="D34237">
        <v>104437</v>
      </c>
      <c r="E34237" t="str">
        <f>VLOOKUP(C34237,Подписчики!A:C,2,0)</f>
        <v>UTC+4</v>
      </c>
      <c r="F34237">
        <f t="shared" si="1070"/>
        <v>4</v>
      </c>
      <c r="G34237">
        <f t="shared" si="1071"/>
        <v>8</v>
      </c>
    </row>
    <row r="34238" spans="1:7" x14ac:dyDescent="0.25">
      <c r="A34238">
        <v>105857</v>
      </c>
      <c r="B34238" s="2">
        <v>44342.357388349519</v>
      </c>
      <c r="C34238">
        <v>64132</v>
      </c>
      <c r="D34238">
        <v>470762</v>
      </c>
      <c r="E34238" t="str">
        <f>VLOOKUP(C34238,Подписчики!A:C,2,0)</f>
        <v>UTC+7</v>
      </c>
      <c r="F34238">
        <f t="shared" si="1070"/>
        <v>4</v>
      </c>
      <c r="G34238">
        <f t="shared" si="1071"/>
        <v>8</v>
      </c>
    </row>
    <row r="34239" spans="1:7" x14ac:dyDescent="0.25">
      <c r="A34239">
        <v>105859</v>
      </c>
      <c r="B34239" s="2">
        <v>44342.358601941742</v>
      </c>
      <c r="C34239">
        <v>35539</v>
      </c>
      <c r="D34239">
        <v>444546</v>
      </c>
      <c r="E34239" t="str">
        <f>VLOOKUP(C34239,Подписчики!A:C,2,0)</f>
        <v>UTC+2</v>
      </c>
      <c r="F34239">
        <f t="shared" si="1070"/>
        <v>4</v>
      </c>
      <c r="G34239">
        <f t="shared" si="1071"/>
        <v>8</v>
      </c>
    </row>
    <row r="34240" spans="1:7" x14ac:dyDescent="0.25">
      <c r="A34240">
        <v>105861</v>
      </c>
      <c r="B34240" s="2">
        <v>44342.364669902912</v>
      </c>
      <c r="C34240">
        <v>78863</v>
      </c>
      <c r="D34240">
        <v>250679</v>
      </c>
      <c r="E34240" t="str">
        <f>VLOOKUP(C34240,Подписчики!A:C,2,0)</f>
        <v>UTC+5</v>
      </c>
      <c r="F34240">
        <f t="shared" si="1070"/>
        <v>4</v>
      </c>
      <c r="G34240">
        <f t="shared" si="1071"/>
        <v>8</v>
      </c>
    </row>
    <row r="34241" spans="1:7" x14ac:dyDescent="0.25">
      <c r="A34241">
        <v>105863</v>
      </c>
      <c r="B34241" s="2">
        <v>44342.371142394819</v>
      </c>
      <c r="C34241">
        <v>140939</v>
      </c>
      <c r="D34241">
        <v>472712</v>
      </c>
      <c r="E34241" t="str">
        <f>VLOOKUP(C34241,Подписчики!A:C,2,0)</f>
        <v>UTC+9</v>
      </c>
      <c r="F34241">
        <f t="shared" si="1070"/>
        <v>4</v>
      </c>
      <c r="G34241">
        <f t="shared" si="1071"/>
        <v>8</v>
      </c>
    </row>
    <row r="34242" spans="1:7" x14ac:dyDescent="0.25">
      <c r="A34242">
        <v>105867</v>
      </c>
      <c r="B34242" s="2">
        <v>44342.371546925562</v>
      </c>
      <c r="C34242">
        <v>15108</v>
      </c>
      <c r="D34242">
        <v>298201</v>
      </c>
      <c r="E34242" t="str">
        <f>VLOOKUP(C34242,Подписчики!A:C,2,0)</f>
        <v>UTC+2</v>
      </c>
      <c r="F34242">
        <f t="shared" si="1070"/>
        <v>4</v>
      </c>
      <c r="G34242">
        <f t="shared" si="1071"/>
        <v>8</v>
      </c>
    </row>
    <row r="34243" spans="1:7" x14ac:dyDescent="0.25">
      <c r="A34243">
        <v>105869</v>
      </c>
      <c r="B34243" s="2">
        <v>44342.373569579293</v>
      </c>
      <c r="C34243">
        <v>69239</v>
      </c>
      <c r="D34243">
        <v>433247</v>
      </c>
      <c r="E34243" t="str">
        <f>VLOOKUP(C34243,Подписчики!A:C,2,0)</f>
        <v>UTC+7</v>
      </c>
      <c r="F34243">
        <f t="shared" ref="F34243:F34306" si="1072">WEEKDAY(B34243)</f>
        <v>4</v>
      </c>
      <c r="G34243">
        <f t="shared" ref="G34243:G34306" si="1073">HOUR(B34243)</f>
        <v>8</v>
      </c>
    </row>
    <row r="34244" spans="1:7" x14ac:dyDescent="0.25">
      <c r="A34244">
        <v>105873</v>
      </c>
      <c r="B34244" s="2">
        <v>44342.375592233009</v>
      </c>
      <c r="C34244">
        <v>342943</v>
      </c>
      <c r="D34244">
        <v>383131</v>
      </c>
      <c r="E34244" t="str">
        <f>VLOOKUP(C34244,Подписчики!A:C,2,0)</f>
        <v>UTC+4</v>
      </c>
      <c r="F34244">
        <f t="shared" si="1072"/>
        <v>4</v>
      </c>
      <c r="G34244">
        <f t="shared" si="1073"/>
        <v>9</v>
      </c>
    </row>
    <row r="34245" spans="1:7" x14ac:dyDescent="0.25">
      <c r="A34245">
        <v>105877</v>
      </c>
      <c r="B34245" s="2">
        <v>44342.38570550162</v>
      </c>
      <c r="C34245">
        <v>91844</v>
      </c>
      <c r="D34245">
        <v>242428</v>
      </c>
      <c r="E34245" t="str">
        <f>VLOOKUP(C34245,Подписчики!A:C,2,0)</f>
        <v>UTC+9</v>
      </c>
      <c r="F34245">
        <f t="shared" si="1072"/>
        <v>4</v>
      </c>
      <c r="G34245">
        <f t="shared" si="1073"/>
        <v>9</v>
      </c>
    </row>
    <row r="34246" spans="1:7" x14ac:dyDescent="0.25">
      <c r="A34246">
        <v>105881</v>
      </c>
      <c r="B34246" s="2">
        <v>44342.386666666665</v>
      </c>
      <c r="C34246">
        <v>88952</v>
      </c>
      <c r="D34246">
        <v>180697</v>
      </c>
      <c r="E34246" t="str">
        <f>VLOOKUP(C34246,Подписчики!A:C,2,0)</f>
        <v>UTC+2</v>
      </c>
      <c r="F34246">
        <f t="shared" si="1072"/>
        <v>4</v>
      </c>
      <c r="G34246">
        <f t="shared" si="1073"/>
        <v>9</v>
      </c>
    </row>
    <row r="34247" spans="1:7" x14ac:dyDescent="0.25">
      <c r="A34247">
        <v>105883</v>
      </c>
      <c r="B34247" s="2">
        <v>44342.39581877023</v>
      </c>
      <c r="C34247">
        <v>25970</v>
      </c>
      <c r="D34247">
        <v>411922</v>
      </c>
      <c r="E34247" t="str">
        <f>VLOOKUP(C34247,Подписчики!A:C,2,0)</f>
        <v>UTC+6</v>
      </c>
      <c r="F34247">
        <f t="shared" si="1072"/>
        <v>4</v>
      </c>
      <c r="G34247">
        <f t="shared" si="1073"/>
        <v>9</v>
      </c>
    </row>
    <row r="34248" spans="1:7" x14ac:dyDescent="0.25">
      <c r="A34248">
        <v>105887</v>
      </c>
      <c r="B34248" s="2">
        <v>44342.396627831717</v>
      </c>
      <c r="C34248">
        <v>75418</v>
      </c>
      <c r="D34248">
        <v>118549</v>
      </c>
      <c r="E34248" t="str">
        <f>VLOOKUP(C34248,Подписчики!A:C,2,0)</f>
        <v>UTC+12</v>
      </c>
      <c r="F34248">
        <f t="shared" si="1072"/>
        <v>4</v>
      </c>
      <c r="G34248">
        <f t="shared" si="1073"/>
        <v>9</v>
      </c>
    </row>
    <row r="34249" spans="1:7" x14ac:dyDescent="0.25">
      <c r="A34249">
        <v>105888</v>
      </c>
      <c r="B34249" s="2">
        <v>44342.399459546927</v>
      </c>
      <c r="C34249">
        <v>239430</v>
      </c>
      <c r="D34249">
        <v>474478</v>
      </c>
      <c r="E34249" t="str">
        <f>VLOOKUP(C34249,Подписчики!A:C,2,0)</f>
        <v>UTC+3</v>
      </c>
      <c r="F34249">
        <f t="shared" si="1072"/>
        <v>4</v>
      </c>
      <c r="G34249">
        <f t="shared" si="1073"/>
        <v>9</v>
      </c>
    </row>
    <row r="34250" spans="1:7" x14ac:dyDescent="0.25">
      <c r="A34250">
        <v>105890</v>
      </c>
      <c r="B34250" s="2">
        <v>44342.400673139156</v>
      </c>
      <c r="C34250">
        <v>320701</v>
      </c>
      <c r="D34250">
        <v>230507</v>
      </c>
      <c r="E34250" t="str">
        <f>VLOOKUP(C34250,Подписчики!A:C,2,0)</f>
        <v>UTC+6</v>
      </c>
      <c r="F34250">
        <f t="shared" si="1072"/>
        <v>4</v>
      </c>
      <c r="G34250">
        <f t="shared" si="1073"/>
        <v>9</v>
      </c>
    </row>
    <row r="34251" spans="1:7" x14ac:dyDescent="0.25">
      <c r="A34251">
        <v>105893</v>
      </c>
      <c r="B34251" s="2">
        <v>44342.401482200643</v>
      </c>
      <c r="C34251">
        <v>58398</v>
      </c>
      <c r="D34251">
        <v>439981</v>
      </c>
      <c r="E34251" t="str">
        <f>VLOOKUP(C34251,Подписчики!A:C,2,0)</f>
        <v>UTC+8</v>
      </c>
      <c r="F34251">
        <f t="shared" si="1072"/>
        <v>4</v>
      </c>
      <c r="G34251">
        <f t="shared" si="1073"/>
        <v>9</v>
      </c>
    </row>
    <row r="34252" spans="1:7" x14ac:dyDescent="0.25">
      <c r="A34252">
        <v>105896</v>
      </c>
      <c r="B34252" s="2">
        <v>44342.411333333337</v>
      </c>
      <c r="C34252">
        <v>210528</v>
      </c>
      <c r="D34252">
        <v>411922</v>
      </c>
      <c r="E34252" t="str">
        <f>VLOOKUP(C34252,Подписчики!A:C,2,0)</f>
        <v>UTC+1</v>
      </c>
      <c r="F34252">
        <f t="shared" si="1072"/>
        <v>4</v>
      </c>
      <c r="G34252">
        <f t="shared" si="1073"/>
        <v>9</v>
      </c>
    </row>
    <row r="34253" spans="1:7" x14ac:dyDescent="0.25">
      <c r="A34253">
        <v>105899</v>
      </c>
      <c r="B34253" s="2">
        <v>44342.415333333338</v>
      </c>
      <c r="C34253">
        <v>201728</v>
      </c>
      <c r="D34253">
        <v>136632</v>
      </c>
      <c r="E34253" t="str">
        <f>VLOOKUP(C34253,Подписчики!A:C,2,0)</f>
        <v>UTC+1</v>
      </c>
      <c r="F34253">
        <f t="shared" si="1072"/>
        <v>4</v>
      </c>
      <c r="G34253">
        <f t="shared" si="1073"/>
        <v>9</v>
      </c>
    </row>
    <row r="34254" spans="1:7" x14ac:dyDescent="0.25">
      <c r="A34254">
        <v>105901</v>
      </c>
      <c r="B34254" s="2">
        <v>44342.418877022654</v>
      </c>
      <c r="C34254">
        <v>334448</v>
      </c>
      <c r="D34254">
        <v>397390</v>
      </c>
      <c r="E34254" t="str">
        <f>VLOOKUP(C34254,Подписчики!A:C,2,0)</f>
        <v>UTC+7</v>
      </c>
      <c r="F34254">
        <f t="shared" si="1072"/>
        <v>4</v>
      </c>
      <c r="G34254">
        <f t="shared" si="1073"/>
        <v>10</v>
      </c>
    </row>
    <row r="34255" spans="1:7" x14ac:dyDescent="0.25">
      <c r="A34255">
        <v>105904</v>
      </c>
      <c r="B34255" s="2">
        <v>44342.420090614884</v>
      </c>
      <c r="C34255">
        <v>33872</v>
      </c>
      <c r="D34255">
        <v>178118</v>
      </c>
      <c r="E34255" t="str">
        <f>VLOOKUP(C34255,Подписчики!A:C,2,0)</f>
        <v>UTC+6</v>
      </c>
      <c r="F34255">
        <f t="shared" si="1072"/>
        <v>4</v>
      </c>
      <c r="G34255">
        <f t="shared" si="1073"/>
        <v>10</v>
      </c>
    </row>
    <row r="34256" spans="1:7" x14ac:dyDescent="0.25">
      <c r="A34256">
        <v>105908</v>
      </c>
      <c r="B34256" s="2">
        <v>44342.420090614884</v>
      </c>
      <c r="C34256">
        <v>281500</v>
      </c>
      <c r="D34256">
        <v>300941</v>
      </c>
      <c r="E34256" t="str">
        <f>VLOOKUP(C34256,Подписчики!A:C,2,0)</f>
        <v>UTC+2</v>
      </c>
      <c r="F34256">
        <f t="shared" si="1072"/>
        <v>4</v>
      </c>
      <c r="G34256">
        <f t="shared" si="1073"/>
        <v>10</v>
      </c>
    </row>
    <row r="34257" spans="1:7" x14ac:dyDescent="0.25">
      <c r="A34257">
        <v>105912</v>
      </c>
      <c r="B34257" s="2">
        <v>44342.420495145634</v>
      </c>
      <c r="C34257">
        <v>343742</v>
      </c>
      <c r="D34257">
        <v>357950</v>
      </c>
      <c r="E34257" t="str">
        <f>VLOOKUP(C34257,Подписчики!A:C,2,0)</f>
        <v>UTC+7</v>
      </c>
      <c r="F34257">
        <f t="shared" si="1072"/>
        <v>4</v>
      </c>
      <c r="G34257">
        <f t="shared" si="1073"/>
        <v>10</v>
      </c>
    </row>
    <row r="34258" spans="1:7" x14ac:dyDescent="0.25">
      <c r="A34258">
        <v>105914</v>
      </c>
      <c r="B34258" s="2">
        <v>44342.423326860837</v>
      </c>
      <c r="C34258">
        <v>109295</v>
      </c>
      <c r="D34258">
        <v>230507</v>
      </c>
      <c r="E34258" t="str">
        <f>VLOOKUP(C34258,Подписчики!A:C,2,0)</f>
        <v>UTC+2</v>
      </c>
      <c r="F34258">
        <f t="shared" si="1072"/>
        <v>4</v>
      </c>
      <c r="G34258">
        <f t="shared" si="1073"/>
        <v>10</v>
      </c>
    </row>
    <row r="34259" spans="1:7" x14ac:dyDescent="0.25">
      <c r="A34259">
        <v>105917</v>
      </c>
      <c r="B34259" s="2">
        <v>44342.428585760521</v>
      </c>
      <c r="C34259">
        <v>291336</v>
      </c>
      <c r="D34259">
        <v>258219</v>
      </c>
      <c r="E34259" t="str">
        <f>VLOOKUP(C34259,Подписчики!A:C,2,0)</f>
        <v>UTC+3</v>
      </c>
      <c r="F34259">
        <f t="shared" si="1072"/>
        <v>4</v>
      </c>
      <c r="G34259">
        <f t="shared" si="1073"/>
        <v>10</v>
      </c>
    </row>
    <row r="34260" spans="1:7" x14ac:dyDescent="0.25">
      <c r="A34260">
        <v>105918</v>
      </c>
      <c r="B34260" s="2">
        <v>44342.431417475731</v>
      </c>
      <c r="C34260">
        <v>216583</v>
      </c>
      <c r="D34260">
        <v>251150</v>
      </c>
      <c r="E34260" t="str">
        <f>VLOOKUP(C34260,Подписчики!A:C,2,0)</f>
        <v>UTC+10</v>
      </c>
      <c r="F34260">
        <f t="shared" si="1072"/>
        <v>4</v>
      </c>
      <c r="G34260">
        <f t="shared" si="1073"/>
        <v>10</v>
      </c>
    </row>
    <row r="34261" spans="1:7" x14ac:dyDescent="0.25">
      <c r="A34261">
        <v>105920</v>
      </c>
      <c r="B34261" s="2">
        <v>44342.434249190941</v>
      </c>
      <c r="C34261">
        <v>197384</v>
      </c>
      <c r="D34261">
        <v>85094</v>
      </c>
      <c r="E34261" t="str">
        <f>VLOOKUP(C34261,Подписчики!A:C,2,0)</f>
        <v>UTC+1</v>
      </c>
      <c r="F34261">
        <f t="shared" si="1072"/>
        <v>4</v>
      </c>
      <c r="G34261">
        <f t="shared" si="1073"/>
        <v>10</v>
      </c>
    </row>
    <row r="34262" spans="1:7" x14ac:dyDescent="0.25">
      <c r="A34262">
        <v>105923</v>
      </c>
      <c r="B34262" s="2">
        <v>44342.434249190941</v>
      </c>
      <c r="C34262">
        <v>319207</v>
      </c>
      <c r="D34262">
        <v>182191</v>
      </c>
      <c r="E34262" t="str">
        <f>VLOOKUP(C34262,Подписчики!A:C,2,0)</f>
        <v>UTC+1</v>
      </c>
      <c r="F34262">
        <f t="shared" si="1072"/>
        <v>4</v>
      </c>
      <c r="G34262">
        <f t="shared" si="1073"/>
        <v>10</v>
      </c>
    </row>
    <row r="34263" spans="1:7" x14ac:dyDescent="0.25">
      <c r="A34263">
        <v>105924</v>
      </c>
      <c r="B34263" s="2">
        <v>44342.435058252428</v>
      </c>
      <c r="C34263">
        <v>270599</v>
      </c>
      <c r="D34263">
        <v>21760</v>
      </c>
      <c r="E34263" t="str">
        <f>VLOOKUP(C34263,Подписчики!A:C,2,0)</f>
        <v>UTC+3</v>
      </c>
      <c r="F34263">
        <f t="shared" si="1072"/>
        <v>4</v>
      </c>
      <c r="G34263">
        <f t="shared" si="1073"/>
        <v>10</v>
      </c>
    </row>
    <row r="34264" spans="1:7" x14ac:dyDescent="0.25">
      <c r="A34264">
        <v>105929</v>
      </c>
      <c r="B34264" s="2">
        <v>44342.439912621361</v>
      </c>
      <c r="C34264">
        <v>220909</v>
      </c>
      <c r="D34264">
        <v>84062</v>
      </c>
      <c r="E34264" t="str">
        <f>VLOOKUP(C34264,Подписчики!A:C,2,0)</f>
        <v>UTC+3</v>
      </c>
      <c r="F34264">
        <f t="shared" si="1072"/>
        <v>4</v>
      </c>
      <c r="G34264">
        <f t="shared" si="1073"/>
        <v>10</v>
      </c>
    </row>
    <row r="34265" spans="1:7" x14ac:dyDescent="0.25">
      <c r="A34265">
        <v>105930</v>
      </c>
      <c r="B34265" s="2">
        <v>44342.439912621361</v>
      </c>
      <c r="C34265">
        <v>315197</v>
      </c>
      <c r="D34265">
        <v>351192</v>
      </c>
      <c r="E34265" t="str">
        <f>VLOOKUP(C34265,Подписчики!A:C,2,0)</f>
        <v>UTC+3</v>
      </c>
      <c r="F34265">
        <f t="shared" si="1072"/>
        <v>4</v>
      </c>
      <c r="G34265">
        <f t="shared" si="1073"/>
        <v>10</v>
      </c>
    </row>
    <row r="34266" spans="1:7" x14ac:dyDescent="0.25">
      <c r="A34266">
        <v>105932</v>
      </c>
      <c r="B34266" s="2">
        <v>44342.444362459544</v>
      </c>
      <c r="C34266">
        <v>280285</v>
      </c>
      <c r="D34266">
        <v>401945</v>
      </c>
      <c r="E34266" t="str">
        <f>VLOOKUP(C34266,Подписчики!A:C,2,0)</f>
        <v>UTC+2</v>
      </c>
      <c r="F34266">
        <f t="shared" si="1072"/>
        <v>4</v>
      </c>
      <c r="G34266">
        <f t="shared" si="1073"/>
        <v>10</v>
      </c>
    </row>
    <row r="34267" spans="1:7" x14ac:dyDescent="0.25">
      <c r="A34267">
        <v>105934</v>
      </c>
      <c r="B34267" s="2">
        <v>44342.448407766991</v>
      </c>
      <c r="C34267">
        <v>249224</v>
      </c>
      <c r="D34267">
        <v>51668</v>
      </c>
      <c r="E34267" t="str">
        <f>VLOOKUP(C34267,Подписчики!A:C,2,0)</f>
        <v>UTC+4</v>
      </c>
      <c r="F34267">
        <f t="shared" si="1072"/>
        <v>4</v>
      </c>
      <c r="G34267">
        <f t="shared" si="1073"/>
        <v>10</v>
      </c>
    </row>
    <row r="34268" spans="1:7" x14ac:dyDescent="0.25">
      <c r="A34268">
        <v>105939</v>
      </c>
      <c r="B34268" s="2">
        <v>44342.448812297735</v>
      </c>
      <c r="C34268">
        <v>49897</v>
      </c>
      <c r="D34268">
        <v>227775</v>
      </c>
      <c r="E34268" t="str">
        <f>VLOOKUP(C34268,Подписчики!A:C,2,0)</f>
        <v>UTC+9</v>
      </c>
      <c r="F34268">
        <f t="shared" si="1072"/>
        <v>4</v>
      </c>
      <c r="G34268">
        <f t="shared" si="1073"/>
        <v>10</v>
      </c>
    </row>
    <row r="34269" spans="1:7" x14ac:dyDescent="0.25">
      <c r="A34269">
        <v>105944</v>
      </c>
      <c r="B34269" s="2">
        <v>44342.449621359221</v>
      </c>
      <c r="C34269">
        <v>14827</v>
      </c>
      <c r="D34269">
        <v>248634</v>
      </c>
      <c r="E34269" t="str">
        <f>VLOOKUP(C34269,Подписчики!A:C,2,0)</f>
        <v>UTC+3</v>
      </c>
      <c r="F34269">
        <f t="shared" si="1072"/>
        <v>4</v>
      </c>
      <c r="G34269">
        <f t="shared" si="1073"/>
        <v>10</v>
      </c>
    </row>
    <row r="34270" spans="1:7" x14ac:dyDescent="0.25">
      <c r="A34270">
        <v>105947</v>
      </c>
      <c r="B34270" s="2">
        <v>44342.452048543695</v>
      </c>
      <c r="C34270">
        <v>348696</v>
      </c>
      <c r="D34270">
        <v>411922</v>
      </c>
      <c r="E34270" t="str">
        <f>VLOOKUP(C34270,Подписчики!A:C,2,0)</f>
        <v>UTC+1</v>
      </c>
      <c r="F34270">
        <f t="shared" si="1072"/>
        <v>4</v>
      </c>
      <c r="G34270">
        <f t="shared" si="1073"/>
        <v>10</v>
      </c>
    </row>
    <row r="34271" spans="1:7" x14ac:dyDescent="0.25">
      <c r="A34271">
        <v>105951</v>
      </c>
      <c r="B34271" s="2">
        <v>44342.452453074431</v>
      </c>
      <c r="C34271">
        <v>215093</v>
      </c>
      <c r="D34271">
        <v>51713</v>
      </c>
      <c r="E34271" t="str">
        <f>VLOOKUP(C34271,Подписчики!A:C,2,0)</f>
        <v>UTC+2</v>
      </c>
      <c r="F34271">
        <f t="shared" si="1072"/>
        <v>4</v>
      </c>
      <c r="G34271">
        <f t="shared" si="1073"/>
        <v>10</v>
      </c>
    </row>
    <row r="34272" spans="1:7" x14ac:dyDescent="0.25">
      <c r="A34272">
        <v>105954</v>
      </c>
      <c r="B34272" s="2">
        <v>44342.452453074438</v>
      </c>
      <c r="C34272">
        <v>332466</v>
      </c>
      <c r="D34272">
        <v>250679</v>
      </c>
      <c r="E34272" t="str">
        <f>VLOOKUP(C34272,Подписчики!A:C,2,0)</f>
        <v>UTC+10</v>
      </c>
      <c r="F34272">
        <f t="shared" si="1072"/>
        <v>4</v>
      </c>
      <c r="G34272">
        <f t="shared" si="1073"/>
        <v>10</v>
      </c>
    </row>
    <row r="34273" spans="1:7" x14ac:dyDescent="0.25">
      <c r="A34273">
        <v>105957</v>
      </c>
      <c r="B34273" s="2">
        <v>44342.455689320384</v>
      </c>
      <c r="C34273">
        <v>85851</v>
      </c>
      <c r="D34273">
        <v>428248</v>
      </c>
      <c r="E34273" t="str">
        <f>VLOOKUP(C34273,Подписчики!A:C,2,0)</f>
        <v>UTC+2</v>
      </c>
      <c r="F34273">
        <f t="shared" si="1072"/>
        <v>4</v>
      </c>
      <c r="G34273">
        <f t="shared" si="1073"/>
        <v>10</v>
      </c>
    </row>
    <row r="34274" spans="1:7" x14ac:dyDescent="0.25">
      <c r="A34274">
        <v>105962</v>
      </c>
      <c r="B34274" s="2">
        <v>44342.459330097088</v>
      </c>
      <c r="C34274">
        <v>105924</v>
      </c>
      <c r="D34274">
        <v>411922</v>
      </c>
      <c r="E34274" t="str">
        <f>VLOOKUP(C34274,Подписчики!A:C,2,0)</f>
        <v>UTC+7</v>
      </c>
      <c r="F34274">
        <f t="shared" si="1072"/>
        <v>4</v>
      </c>
      <c r="G34274">
        <f t="shared" si="1073"/>
        <v>11</v>
      </c>
    </row>
    <row r="34275" spans="1:7" x14ac:dyDescent="0.25">
      <c r="A34275">
        <v>105967</v>
      </c>
      <c r="B34275" s="2">
        <v>44342.460543689318</v>
      </c>
      <c r="C34275">
        <v>63130</v>
      </c>
      <c r="D34275">
        <v>113578</v>
      </c>
      <c r="E34275" t="str">
        <f>VLOOKUP(C34275,Подписчики!A:C,2,0)</f>
        <v>UTC+2</v>
      </c>
      <c r="F34275">
        <f t="shared" si="1072"/>
        <v>4</v>
      </c>
      <c r="G34275">
        <f t="shared" si="1073"/>
        <v>11</v>
      </c>
    </row>
    <row r="34276" spans="1:7" x14ac:dyDescent="0.25">
      <c r="A34276">
        <v>105969</v>
      </c>
      <c r="B34276" s="2">
        <v>44342.461000000003</v>
      </c>
      <c r="C34276">
        <v>174370</v>
      </c>
      <c r="D34276">
        <v>381767</v>
      </c>
      <c r="E34276" t="str">
        <f>VLOOKUP(C34276,Подписчики!A:C,2,0)</f>
        <v>UTC+0</v>
      </c>
      <c r="F34276">
        <f t="shared" si="1072"/>
        <v>4</v>
      </c>
      <c r="G34276">
        <f t="shared" si="1073"/>
        <v>11</v>
      </c>
    </row>
    <row r="34277" spans="1:7" x14ac:dyDescent="0.25">
      <c r="A34277">
        <v>105974</v>
      </c>
      <c r="B34277" s="2">
        <v>44342.462566343042</v>
      </c>
      <c r="C34277">
        <v>39355</v>
      </c>
      <c r="D34277">
        <v>394154</v>
      </c>
      <c r="E34277" t="str">
        <f>VLOOKUP(C34277,Подписчики!A:C,2,0)</f>
        <v>UTC+3</v>
      </c>
      <c r="F34277">
        <f t="shared" si="1072"/>
        <v>4</v>
      </c>
      <c r="G34277">
        <f t="shared" si="1073"/>
        <v>11</v>
      </c>
    </row>
    <row r="34278" spans="1:7" x14ac:dyDescent="0.25">
      <c r="A34278">
        <v>105979</v>
      </c>
      <c r="B34278" s="2">
        <v>44342.467420711975</v>
      </c>
      <c r="C34278">
        <v>206625</v>
      </c>
      <c r="D34278">
        <v>112334</v>
      </c>
      <c r="E34278" t="str">
        <f>VLOOKUP(C34278,Подписчики!A:C,2,0)</f>
        <v>UTC+3</v>
      </c>
      <c r="F34278">
        <f t="shared" si="1072"/>
        <v>4</v>
      </c>
      <c r="G34278">
        <f t="shared" si="1073"/>
        <v>11</v>
      </c>
    </row>
    <row r="34279" spans="1:7" x14ac:dyDescent="0.25">
      <c r="A34279">
        <v>105983</v>
      </c>
      <c r="B34279" s="2">
        <v>44342.468229773462</v>
      </c>
      <c r="C34279">
        <v>133209</v>
      </c>
      <c r="D34279">
        <v>293021</v>
      </c>
      <c r="E34279" t="str">
        <f>VLOOKUP(C34279,Подписчики!A:C,2,0)</f>
        <v>UTC+1</v>
      </c>
      <c r="F34279">
        <f t="shared" si="1072"/>
        <v>4</v>
      </c>
      <c r="G34279">
        <f t="shared" si="1073"/>
        <v>11</v>
      </c>
    </row>
    <row r="34280" spans="1:7" x14ac:dyDescent="0.25">
      <c r="A34280">
        <v>105987</v>
      </c>
      <c r="B34280" s="2">
        <v>44342.469038834948</v>
      </c>
      <c r="C34280">
        <v>284644</v>
      </c>
      <c r="D34280">
        <v>379729</v>
      </c>
      <c r="E34280" t="str">
        <f>VLOOKUP(C34280,Подписчики!A:C,2,0)</f>
        <v>UTC+3</v>
      </c>
      <c r="F34280">
        <f t="shared" si="1072"/>
        <v>4</v>
      </c>
      <c r="G34280">
        <f t="shared" si="1073"/>
        <v>11</v>
      </c>
    </row>
    <row r="34281" spans="1:7" x14ac:dyDescent="0.25">
      <c r="A34281">
        <v>105988</v>
      </c>
      <c r="B34281" s="2">
        <v>44342.470252427185</v>
      </c>
      <c r="C34281">
        <v>10979</v>
      </c>
      <c r="D34281">
        <v>190252</v>
      </c>
      <c r="E34281" t="str">
        <f>VLOOKUP(C34281,Подписчики!A:C,2,0)</f>
        <v>UTC+2</v>
      </c>
      <c r="F34281">
        <f t="shared" si="1072"/>
        <v>4</v>
      </c>
      <c r="G34281">
        <f t="shared" si="1073"/>
        <v>11</v>
      </c>
    </row>
    <row r="34282" spans="1:7" x14ac:dyDescent="0.25">
      <c r="A34282">
        <v>105991</v>
      </c>
      <c r="B34282" s="2">
        <v>44342.472999999998</v>
      </c>
      <c r="C34282">
        <v>254805</v>
      </c>
      <c r="D34282">
        <v>473327</v>
      </c>
      <c r="E34282" t="str">
        <f>VLOOKUP(C34282,Подписчики!A:C,2,0)</f>
        <v>UTC+0</v>
      </c>
      <c r="F34282">
        <f t="shared" si="1072"/>
        <v>4</v>
      </c>
      <c r="G34282">
        <f t="shared" si="1073"/>
        <v>11</v>
      </c>
    </row>
    <row r="34283" spans="1:7" x14ac:dyDescent="0.25">
      <c r="A34283">
        <v>105996</v>
      </c>
      <c r="B34283" s="2">
        <v>44342.473084142395</v>
      </c>
      <c r="C34283">
        <v>30639</v>
      </c>
      <c r="D34283">
        <v>447933</v>
      </c>
      <c r="E34283" t="str">
        <f>VLOOKUP(C34283,Подписчики!A:C,2,0)</f>
        <v>UTC+1</v>
      </c>
      <c r="F34283">
        <f t="shared" si="1072"/>
        <v>4</v>
      </c>
      <c r="G34283">
        <f t="shared" si="1073"/>
        <v>11</v>
      </c>
    </row>
    <row r="34284" spans="1:7" x14ac:dyDescent="0.25">
      <c r="A34284">
        <v>106000</v>
      </c>
      <c r="B34284" s="2">
        <v>44342.473084142395</v>
      </c>
      <c r="C34284">
        <v>37306</v>
      </c>
      <c r="D34284">
        <v>158750</v>
      </c>
      <c r="E34284" t="str">
        <f>VLOOKUP(C34284,Подписчики!A:C,2,0)</f>
        <v>UTC+1</v>
      </c>
      <c r="F34284">
        <f t="shared" si="1072"/>
        <v>4</v>
      </c>
      <c r="G34284">
        <f t="shared" si="1073"/>
        <v>11</v>
      </c>
    </row>
    <row r="34285" spans="1:7" x14ac:dyDescent="0.25">
      <c r="A34285">
        <v>106002</v>
      </c>
      <c r="B34285" s="2">
        <v>44342.473893203882</v>
      </c>
      <c r="C34285">
        <v>202654</v>
      </c>
      <c r="D34285">
        <v>188971</v>
      </c>
      <c r="E34285" t="str">
        <f>VLOOKUP(C34285,Подписчики!A:C,2,0)</f>
        <v>UTC+3</v>
      </c>
      <c r="F34285">
        <f t="shared" si="1072"/>
        <v>4</v>
      </c>
      <c r="G34285">
        <f t="shared" si="1073"/>
        <v>11</v>
      </c>
    </row>
    <row r="34286" spans="1:7" x14ac:dyDescent="0.25">
      <c r="A34286">
        <v>106006</v>
      </c>
      <c r="B34286" s="2">
        <v>44342.474666666662</v>
      </c>
      <c r="C34286">
        <v>53176</v>
      </c>
      <c r="D34286">
        <v>187920</v>
      </c>
      <c r="E34286" t="str">
        <f>VLOOKUP(C34286,Подписчики!A:C,2,0)</f>
        <v>UTC+2</v>
      </c>
      <c r="F34286">
        <f t="shared" si="1072"/>
        <v>4</v>
      </c>
      <c r="G34286">
        <f t="shared" si="1073"/>
        <v>11</v>
      </c>
    </row>
    <row r="34287" spans="1:7" x14ac:dyDescent="0.25">
      <c r="A34287">
        <v>106010</v>
      </c>
      <c r="B34287" s="2">
        <v>44342.475106796112</v>
      </c>
      <c r="C34287">
        <v>80139</v>
      </c>
      <c r="D34287">
        <v>143750</v>
      </c>
      <c r="E34287" t="str">
        <f>VLOOKUP(C34287,Подписчики!A:C,2,0)</f>
        <v>UTC+2</v>
      </c>
      <c r="F34287">
        <f t="shared" si="1072"/>
        <v>4</v>
      </c>
      <c r="G34287">
        <f t="shared" si="1073"/>
        <v>11</v>
      </c>
    </row>
    <row r="34288" spans="1:7" x14ac:dyDescent="0.25">
      <c r="A34288">
        <v>106015</v>
      </c>
      <c r="B34288" s="2">
        <v>44342.477938511329</v>
      </c>
      <c r="C34288">
        <v>69839</v>
      </c>
      <c r="D34288">
        <v>258219</v>
      </c>
      <c r="E34288" t="str">
        <f>VLOOKUP(C34288,Подписчики!A:C,2,0)</f>
        <v>UTC+1</v>
      </c>
      <c r="F34288">
        <f t="shared" si="1072"/>
        <v>4</v>
      </c>
      <c r="G34288">
        <f t="shared" si="1073"/>
        <v>11</v>
      </c>
    </row>
    <row r="34289" spans="1:7" x14ac:dyDescent="0.25">
      <c r="A34289">
        <v>106020</v>
      </c>
      <c r="B34289" s="2">
        <v>44342.478333333333</v>
      </c>
      <c r="C34289">
        <v>344402</v>
      </c>
      <c r="D34289">
        <v>158978</v>
      </c>
      <c r="E34289" t="str">
        <f>VLOOKUP(C34289,Подписчики!A:C,2,0)</f>
        <v>UTC+1</v>
      </c>
      <c r="F34289">
        <f t="shared" si="1072"/>
        <v>4</v>
      </c>
      <c r="G34289">
        <f t="shared" si="1073"/>
        <v>11</v>
      </c>
    </row>
    <row r="34290" spans="1:7" x14ac:dyDescent="0.25">
      <c r="A34290">
        <v>106021</v>
      </c>
      <c r="B34290" s="2">
        <v>44342.478747572815</v>
      </c>
      <c r="C34290">
        <v>203436</v>
      </c>
      <c r="D34290">
        <v>250679</v>
      </c>
      <c r="E34290" t="str">
        <f>VLOOKUP(C34290,Подписчики!A:C,2,0)</f>
        <v>UTC+7</v>
      </c>
      <c r="F34290">
        <f t="shared" si="1072"/>
        <v>4</v>
      </c>
      <c r="G34290">
        <f t="shared" si="1073"/>
        <v>11</v>
      </c>
    </row>
    <row r="34291" spans="1:7" x14ac:dyDescent="0.25">
      <c r="A34291">
        <v>106024</v>
      </c>
      <c r="B34291" s="2">
        <v>44342.479556634302</v>
      </c>
      <c r="C34291">
        <v>121206</v>
      </c>
      <c r="D34291">
        <v>411922</v>
      </c>
      <c r="E34291" t="str">
        <f>VLOOKUP(C34291,Подписчики!A:C,2,0)</f>
        <v>UTC+9</v>
      </c>
      <c r="F34291">
        <f t="shared" si="1072"/>
        <v>4</v>
      </c>
      <c r="G34291">
        <f t="shared" si="1073"/>
        <v>11</v>
      </c>
    </row>
    <row r="34292" spans="1:7" x14ac:dyDescent="0.25">
      <c r="A34292">
        <v>106025</v>
      </c>
      <c r="B34292" s="2">
        <v>44342.479666666666</v>
      </c>
      <c r="C34292">
        <v>244222</v>
      </c>
      <c r="D34292">
        <v>325758</v>
      </c>
      <c r="E34292" t="str">
        <f>VLOOKUP(C34292,Подписчики!A:C,2,0)</f>
        <v>UTC+2</v>
      </c>
      <c r="F34292">
        <f t="shared" si="1072"/>
        <v>4</v>
      </c>
      <c r="G34292">
        <f t="shared" si="1073"/>
        <v>11</v>
      </c>
    </row>
    <row r="34293" spans="1:7" x14ac:dyDescent="0.25">
      <c r="A34293">
        <v>106027</v>
      </c>
      <c r="B34293" s="2">
        <v>44342.481174757282</v>
      </c>
      <c r="C34293">
        <v>90528</v>
      </c>
      <c r="D34293">
        <v>153893</v>
      </c>
      <c r="E34293" t="str">
        <f>VLOOKUP(C34293,Подписчики!A:C,2,0)</f>
        <v>UTC+1</v>
      </c>
      <c r="F34293">
        <f t="shared" si="1072"/>
        <v>4</v>
      </c>
      <c r="G34293">
        <f t="shared" si="1073"/>
        <v>11</v>
      </c>
    </row>
    <row r="34294" spans="1:7" x14ac:dyDescent="0.25">
      <c r="A34294">
        <v>106028</v>
      </c>
      <c r="B34294" s="2">
        <v>44342.481983818769</v>
      </c>
      <c r="C34294">
        <v>241952</v>
      </c>
      <c r="D34294">
        <v>118549</v>
      </c>
      <c r="E34294" t="str">
        <f>VLOOKUP(C34294,Подписчики!A:C,2,0)</f>
        <v>UTC+3</v>
      </c>
      <c r="F34294">
        <f t="shared" si="1072"/>
        <v>4</v>
      </c>
      <c r="G34294">
        <f t="shared" si="1073"/>
        <v>11</v>
      </c>
    </row>
    <row r="34295" spans="1:7" x14ac:dyDescent="0.25">
      <c r="A34295">
        <v>106029</v>
      </c>
      <c r="B34295" s="2">
        <v>44342.484411003235</v>
      </c>
      <c r="C34295">
        <v>19119</v>
      </c>
      <c r="D34295">
        <v>182984</v>
      </c>
      <c r="E34295" t="str">
        <f>VLOOKUP(C34295,Подписчики!A:C,2,0)</f>
        <v>UTC+1</v>
      </c>
      <c r="F34295">
        <f t="shared" si="1072"/>
        <v>4</v>
      </c>
      <c r="G34295">
        <f t="shared" si="1073"/>
        <v>11</v>
      </c>
    </row>
    <row r="34296" spans="1:7" x14ac:dyDescent="0.25">
      <c r="A34296">
        <v>106030</v>
      </c>
      <c r="B34296" s="2">
        <v>44342.485624595472</v>
      </c>
      <c r="C34296">
        <v>274380</v>
      </c>
      <c r="D34296">
        <v>394819</v>
      </c>
      <c r="E34296" t="str">
        <f>VLOOKUP(C34296,Подписчики!A:C,2,0)</f>
        <v>UTC+4</v>
      </c>
      <c r="F34296">
        <f t="shared" si="1072"/>
        <v>4</v>
      </c>
      <c r="G34296">
        <f t="shared" si="1073"/>
        <v>11</v>
      </c>
    </row>
    <row r="34297" spans="1:7" x14ac:dyDescent="0.25">
      <c r="A34297">
        <v>106034</v>
      </c>
      <c r="B34297" s="2">
        <v>44342.487647249196</v>
      </c>
      <c r="C34297">
        <v>214268</v>
      </c>
      <c r="D34297">
        <v>347393</v>
      </c>
      <c r="E34297" t="str">
        <f>VLOOKUP(C34297,Подписчики!A:C,2,0)</f>
        <v>UTC+1</v>
      </c>
      <c r="F34297">
        <f t="shared" si="1072"/>
        <v>4</v>
      </c>
      <c r="G34297">
        <f t="shared" si="1073"/>
        <v>11</v>
      </c>
    </row>
    <row r="34298" spans="1:7" x14ac:dyDescent="0.25">
      <c r="A34298">
        <v>106036</v>
      </c>
      <c r="B34298" s="2">
        <v>44342.491000000002</v>
      </c>
      <c r="C34298">
        <v>147781</v>
      </c>
      <c r="D34298">
        <v>250679</v>
      </c>
      <c r="E34298" t="str">
        <f>VLOOKUP(C34298,Подписчики!A:C,2,0)</f>
        <v>UTC+0</v>
      </c>
      <c r="F34298">
        <f t="shared" si="1072"/>
        <v>4</v>
      </c>
      <c r="G34298">
        <f t="shared" si="1073"/>
        <v>11</v>
      </c>
    </row>
    <row r="34299" spans="1:7" x14ac:dyDescent="0.25">
      <c r="A34299">
        <v>106037</v>
      </c>
      <c r="B34299" s="2">
        <v>44342.491000000002</v>
      </c>
      <c r="C34299">
        <v>170673</v>
      </c>
      <c r="D34299">
        <v>154256</v>
      </c>
      <c r="E34299" t="str">
        <f>VLOOKUP(C34299,Подписчики!A:C,2,0)</f>
        <v>UTC+3</v>
      </c>
      <c r="F34299">
        <f t="shared" si="1072"/>
        <v>4</v>
      </c>
      <c r="G34299">
        <f t="shared" si="1073"/>
        <v>11</v>
      </c>
    </row>
    <row r="34300" spans="1:7" x14ac:dyDescent="0.25">
      <c r="A34300">
        <v>106039</v>
      </c>
      <c r="B34300" s="2">
        <v>44342.491000000002</v>
      </c>
      <c r="C34300">
        <v>340867</v>
      </c>
      <c r="D34300">
        <v>15878</v>
      </c>
      <c r="E34300" t="str">
        <f>VLOOKUP(C34300,Подписчики!A:C,2,0)</f>
        <v>UTC+0</v>
      </c>
      <c r="F34300">
        <f t="shared" si="1072"/>
        <v>4</v>
      </c>
      <c r="G34300">
        <f t="shared" si="1073"/>
        <v>11</v>
      </c>
    </row>
    <row r="34301" spans="1:7" x14ac:dyDescent="0.25">
      <c r="A34301">
        <v>106042</v>
      </c>
      <c r="B34301" s="2">
        <v>44342.491000000002</v>
      </c>
      <c r="C34301">
        <v>342920</v>
      </c>
      <c r="D34301">
        <v>347393</v>
      </c>
      <c r="E34301" t="str">
        <f>VLOOKUP(C34301,Подписчики!A:C,2,0)</f>
        <v>UTC+3</v>
      </c>
      <c r="F34301">
        <f t="shared" si="1072"/>
        <v>4</v>
      </c>
      <c r="G34301">
        <f t="shared" si="1073"/>
        <v>11</v>
      </c>
    </row>
    <row r="34302" spans="1:7" x14ac:dyDescent="0.25">
      <c r="A34302">
        <v>106044</v>
      </c>
      <c r="B34302" s="2">
        <v>44342.493310679609</v>
      </c>
      <c r="C34302">
        <v>272284</v>
      </c>
      <c r="D34302">
        <v>258219</v>
      </c>
      <c r="E34302" t="str">
        <f>VLOOKUP(C34302,Подписчики!A:C,2,0)</f>
        <v>UTC+3</v>
      </c>
      <c r="F34302">
        <f t="shared" si="1072"/>
        <v>4</v>
      </c>
      <c r="G34302">
        <f t="shared" si="1073"/>
        <v>11</v>
      </c>
    </row>
    <row r="34303" spans="1:7" x14ac:dyDescent="0.25">
      <c r="A34303">
        <v>106048</v>
      </c>
      <c r="B34303" s="2">
        <v>44342.497355987056</v>
      </c>
      <c r="C34303">
        <v>93228</v>
      </c>
      <c r="D34303">
        <v>360778</v>
      </c>
      <c r="E34303" t="str">
        <f>VLOOKUP(C34303,Подписчики!A:C,2,0)</f>
        <v>UTC+5</v>
      </c>
      <c r="F34303">
        <f t="shared" si="1072"/>
        <v>4</v>
      </c>
      <c r="G34303">
        <f t="shared" si="1073"/>
        <v>11</v>
      </c>
    </row>
    <row r="34304" spans="1:7" x14ac:dyDescent="0.25">
      <c r="A34304">
        <v>106052</v>
      </c>
      <c r="B34304" s="2">
        <v>44342.497760517799</v>
      </c>
      <c r="C34304">
        <v>28248</v>
      </c>
      <c r="D34304">
        <v>439981</v>
      </c>
      <c r="E34304" t="str">
        <f>VLOOKUP(C34304,Подписчики!A:C,2,0)</f>
        <v>UTC+2</v>
      </c>
      <c r="F34304">
        <f t="shared" si="1072"/>
        <v>4</v>
      </c>
      <c r="G34304">
        <f t="shared" si="1073"/>
        <v>11</v>
      </c>
    </row>
    <row r="34305" spans="1:7" x14ac:dyDescent="0.25">
      <c r="A34305">
        <v>106054</v>
      </c>
      <c r="B34305" s="2">
        <v>44342.500592233009</v>
      </c>
      <c r="C34305">
        <v>110808</v>
      </c>
      <c r="D34305">
        <v>108167</v>
      </c>
      <c r="E34305" t="str">
        <f>VLOOKUP(C34305,Подписчики!A:C,2,0)</f>
        <v>UTC+1</v>
      </c>
      <c r="F34305">
        <f t="shared" si="1072"/>
        <v>4</v>
      </c>
      <c r="G34305">
        <f t="shared" si="1073"/>
        <v>12</v>
      </c>
    </row>
    <row r="34306" spans="1:7" x14ac:dyDescent="0.25">
      <c r="A34306">
        <v>106055</v>
      </c>
      <c r="B34306" s="2">
        <v>44342.500996763752</v>
      </c>
      <c r="C34306">
        <v>348955</v>
      </c>
      <c r="D34306">
        <v>439981</v>
      </c>
      <c r="E34306" t="str">
        <f>VLOOKUP(C34306,Подписчики!A:C,2,0)</f>
        <v>UTC+2</v>
      </c>
      <c r="F34306">
        <f t="shared" si="1072"/>
        <v>4</v>
      </c>
      <c r="G34306">
        <f t="shared" si="1073"/>
        <v>12</v>
      </c>
    </row>
    <row r="34307" spans="1:7" x14ac:dyDescent="0.25">
      <c r="A34307">
        <v>106056</v>
      </c>
      <c r="B34307" s="2">
        <v>44342.502</v>
      </c>
      <c r="C34307">
        <v>248706</v>
      </c>
      <c r="D34307">
        <v>347393</v>
      </c>
      <c r="E34307" t="str">
        <f>VLOOKUP(C34307,Подписчики!A:C,2,0)</f>
        <v>UTC+3</v>
      </c>
      <c r="F34307">
        <f t="shared" ref="F34307:F34370" si="1074">WEEKDAY(B34307)</f>
        <v>4</v>
      </c>
      <c r="G34307">
        <f t="shared" ref="G34307:G34370" si="1075">HOUR(B34307)</f>
        <v>12</v>
      </c>
    </row>
    <row r="34308" spans="1:7" x14ac:dyDescent="0.25">
      <c r="A34308">
        <v>106061</v>
      </c>
      <c r="B34308" s="2">
        <v>44342.505446601943</v>
      </c>
      <c r="C34308">
        <v>230711</v>
      </c>
      <c r="D34308">
        <v>231782</v>
      </c>
      <c r="E34308" t="str">
        <f>VLOOKUP(C34308,Подписчики!A:C,2,0)</f>
        <v>UTC+1</v>
      </c>
      <c r="F34308">
        <f t="shared" si="1074"/>
        <v>4</v>
      </c>
      <c r="G34308">
        <f t="shared" si="1075"/>
        <v>12</v>
      </c>
    </row>
    <row r="34309" spans="1:7" x14ac:dyDescent="0.25">
      <c r="A34309">
        <v>106063</v>
      </c>
      <c r="B34309" s="2">
        <v>44342.508278317153</v>
      </c>
      <c r="C34309">
        <v>299080</v>
      </c>
      <c r="D34309">
        <v>63043</v>
      </c>
      <c r="E34309" t="str">
        <f>VLOOKUP(C34309,Подписчики!A:C,2,0)</f>
        <v>UTC+0</v>
      </c>
      <c r="F34309">
        <f t="shared" si="1074"/>
        <v>4</v>
      </c>
      <c r="G34309">
        <f t="shared" si="1075"/>
        <v>12</v>
      </c>
    </row>
    <row r="34310" spans="1:7" x14ac:dyDescent="0.25">
      <c r="A34310">
        <v>106066</v>
      </c>
      <c r="B34310" s="2">
        <v>44342.509087378639</v>
      </c>
      <c r="C34310">
        <v>203514</v>
      </c>
      <c r="D34310">
        <v>122902</v>
      </c>
      <c r="E34310" t="str">
        <f>VLOOKUP(C34310,Подписчики!A:C,2,0)</f>
        <v>UTC+6</v>
      </c>
      <c r="F34310">
        <f t="shared" si="1074"/>
        <v>4</v>
      </c>
      <c r="G34310">
        <f t="shared" si="1075"/>
        <v>12</v>
      </c>
    </row>
    <row r="34311" spans="1:7" x14ac:dyDescent="0.25">
      <c r="A34311">
        <v>106070</v>
      </c>
      <c r="B34311" s="2">
        <v>44342.510300970876</v>
      </c>
      <c r="C34311">
        <v>233623</v>
      </c>
      <c r="D34311">
        <v>230507</v>
      </c>
      <c r="E34311" t="str">
        <f>VLOOKUP(C34311,Подписчики!A:C,2,0)</f>
        <v>UTC+1</v>
      </c>
      <c r="F34311">
        <f t="shared" si="1074"/>
        <v>4</v>
      </c>
      <c r="G34311">
        <f t="shared" si="1075"/>
        <v>12</v>
      </c>
    </row>
    <row r="34312" spans="1:7" x14ac:dyDescent="0.25">
      <c r="A34312">
        <v>106071</v>
      </c>
      <c r="B34312" s="2">
        <v>44342.51353721683</v>
      </c>
      <c r="C34312">
        <v>268850</v>
      </c>
      <c r="D34312">
        <v>324410</v>
      </c>
      <c r="E34312" t="str">
        <f>VLOOKUP(C34312,Подписчики!A:C,2,0)</f>
        <v>UTC+1</v>
      </c>
      <c r="F34312">
        <f t="shared" si="1074"/>
        <v>4</v>
      </c>
      <c r="G34312">
        <f t="shared" si="1075"/>
        <v>12</v>
      </c>
    </row>
    <row r="34313" spans="1:7" x14ac:dyDescent="0.25">
      <c r="A34313">
        <v>106074</v>
      </c>
      <c r="B34313" s="2">
        <v>44342.515559870546</v>
      </c>
      <c r="C34313">
        <v>113523</v>
      </c>
      <c r="D34313">
        <v>180863</v>
      </c>
      <c r="E34313" t="str">
        <f>VLOOKUP(C34313,Подписчики!A:C,2,0)</f>
        <v>UTC+2</v>
      </c>
      <c r="F34313">
        <f t="shared" si="1074"/>
        <v>4</v>
      </c>
      <c r="G34313">
        <f t="shared" si="1075"/>
        <v>12</v>
      </c>
    </row>
    <row r="34314" spans="1:7" x14ac:dyDescent="0.25">
      <c r="A34314">
        <v>106076</v>
      </c>
      <c r="B34314" s="2">
        <v>44342.515559870546</v>
      </c>
      <c r="C34314">
        <v>234561</v>
      </c>
      <c r="D34314">
        <v>318588</v>
      </c>
      <c r="E34314" t="str">
        <f>VLOOKUP(C34314,Подписчики!A:C,2,0)</f>
        <v>UTC+2</v>
      </c>
      <c r="F34314">
        <f t="shared" si="1074"/>
        <v>4</v>
      </c>
      <c r="G34314">
        <f t="shared" si="1075"/>
        <v>12</v>
      </c>
    </row>
    <row r="34315" spans="1:7" x14ac:dyDescent="0.25">
      <c r="A34315">
        <v>106078</v>
      </c>
      <c r="B34315" s="2">
        <v>44342.515964401297</v>
      </c>
      <c r="C34315">
        <v>94882</v>
      </c>
      <c r="D34315">
        <v>118549</v>
      </c>
      <c r="E34315" t="str">
        <f>VLOOKUP(C34315,Подписчики!A:C,2,0)</f>
        <v>UTC+3</v>
      </c>
      <c r="F34315">
        <f t="shared" si="1074"/>
        <v>4</v>
      </c>
      <c r="G34315">
        <f t="shared" si="1075"/>
        <v>12</v>
      </c>
    </row>
    <row r="34316" spans="1:7" x14ac:dyDescent="0.25">
      <c r="A34316">
        <v>106079</v>
      </c>
      <c r="B34316" s="2">
        <v>44342.516773462783</v>
      </c>
      <c r="C34316">
        <v>197438</v>
      </c>
      <c r="D34316">
        <v>250679</v>
      </c>
      <c r="E34316" t="str">
        <f>VLOOKUP(C34316,Подписчики!A:C,2,0)</f>
        <v>UTC+1</v>
      </c>
      <c r="F34316">
        <f t="shared" si="1074"/>
        <v>4</v>
      </c>
      <c r="G34316">
        <f t="shared" si="1075"/>
        <v>12</v>
      </c>
    </row>
    <row r="34317" spans="1:7" x14ac:dyDescent="0.25">
      <c r="A34317">
        <v>106083</v>
      </c>
      <c r="B34317" s="2">
        <v>44342.517177993526</v>
      </c>
      <c r="C34317">
        <v>289032</v>
      </c>
      <c r="D34317">
        <v>473233</v>
      </c>
      <c r="E34317" t="str">
        <f>VLOOKUP(C34317,Подписчики!A:C,2,0)</f>
        <v>UTC+2</v>
      </c>
      <c r="F34317">
        <f t="shared" si="1074"/>
        <v>4</v>
      </c>
      <c r="G34317">
        <f t="shared" si="1075"/>
        <v>12</v>
      </c>
    </row>
    <row r="34318" spans="1:7" x14ac:dyDescent="0.25">
      <c r="A34318">
        <v>106085</v>
      </c>
      <c r="B34318" s="2">
        <v>44342.51758252427</v>
      </c>
      <c r="C34318">
        <v>118550</v>
      </c>
      <c r="D34318">
        <v>286726</v>
      </c>
      <c r="E34318" t="str">
        <f>VLOOKUP(C34318,Подписчики!A:C,2,0)</f>
        <v>UTC+3</v>
      </c>
      <c r="F34318">
        <f t="shared" si="1074"/>
        <v>4</v>
      </c>
      <c r="G34318">
        <f t="shared" si="1075"/>
        <v>12</v>
      </c>
    </row>
    <row r="34319" spans="1:7" x14ac:dyDescent="0.25">
      <c r="A34319">
        <v>106088</v>
      </c>
      <c r="B34319" s="2">
        <v>44342.518391585763</v>
      </c>
      <c r="C34319">
        <v>255172</v>
      </c>
      <c r="D34319">
        <v>297015</v>
      </c>
      <c r="E34319" t="str">
        <f>VLOOKUP(C34319,Подписчики!A:C,2,0)</f>
        <v>UTC+1</v>
      </c>
      <c r="F34319">
        <f t="shared" si="1074"/>
        <v>4</v>
      </c>
      <c r="G34319">
        <f t="shared" si="1075"/>
        <v>12</v>
      </c>
    </row>
    <row r="34320" spans="1:7" x14ac:dyDescent="0.25">
      <c r="A34320">
        <v>106093</v>
      </c>
      <c r="B34320" s="2">
        <v>44342.51920064725</v>
      </c>
      <c r="C34320">
        <v>307622</v>
      </c>
      <c r="D34320">
        <v>397</v>
      </c>
      <c r="E34320" t="str">
        <f>VLOOKUP(C34320,Подписчики!A:C,2,0)</f>
        <v>UTC+3</v>
      </c>
      <c r="F34320">
        <f t="shared" si="1074"/>
        <v>4</v>
      </c>
      <c r="G34320">
        <f t="shared" si="1075"/>
        <v>12</v>
      </c>
    </row>
    <row r="34321" spans="1:7" x14ac:dyDescent="0.25">
      <c r="A34321">
        <v>106097</v>
      </c>
      <c r="B34321" s="2">
        <v>44342.523245954697</v>
      </c>
      <c r="C34321">
        <v>208381</v>
      </c>
      <c r="D34321">
        <v>411922</v>
      </c>
      <c r="E34321" t="str">
        <f>VLOOKUP(C34321,Подписчики!A:C,2,0)</f>
        <v>UTC+1</v>
      </c>
      <c r="F34321">
        <f t="shared" si="1074"/>
        <v>4</v>
      </c>
      <c r="G34321">
        <f t="shared" si="1075"/>
        <v>12</v>
      </c>
    </row>
    <row r="34322" spans="1:7" x14ac:dyDescent="0.25">
      <c r="A34322">
        <v>106099</v>
      </c>
      <c r="B34322" s="2">
        <v>44342.524459546927</v>
      </c>
      <c r="C34322">
        <v>263789</v>
      </c>
      <c r="D34322">
        <v>254150</v>
      </c>
      <c r="E34322" t="str">
        <f>VLOOKUP(C34322,Подписчики!A:C,2,0)</f>
        <v>UTC+4</v>
      </c>
      <c r="F34322">
        <f t="shared" si="1074"/>
        <v>4</v>
      </c>
      <c r="G34322">
        <f t="shared" si="1075"/>
        <v>12</v>
      </c>
    </row>
    <row r="34323" spans="1:7" x14ac:dyDescent="0.25">
      <c r="A34323">
        <v>106102</v>
      </c>
      <c r="B34323" s="2">
        <v>44342.524459546927</v>
      </c>
      <c r="C34323">
        <v>288132</v>
      </c>
      <c r="D34323">
        <v>154256</v>
      </c>
      <c r="E34323" t="str">
        <f>VLOOKUP(C34323,Подписчики!A:C,2,0)</f>
        <v>UTC+0</v>
      </c>
      <c r="F34323">
        <f t="shared" si="1074"/>
        <v>4</v>
      </c>
      <c r="G34323">
        <f t="shared" si="1075"/>
        <v>12</v>
      </c>
    </row>
    <row r="34324" spans="1:7" x14ac:dyDescent="0.25">
      <c r="A34324">
        <v>106104</v>
      </c>
      <c r="B34324" s="2">
        <v>44342.525673139156</v>
      </c>
      <c r="C34324">
        <v>187930</v>
      </c>
      <c r="D34324">
        <v>347008</v>
      </c>
      <c r="E34324" t="str">
        <f>VLOOKUP(C34324,Подписчики!A:C,2,0)</f>
        <v>UTC+3</v>
      </c>
      <c r="F34324">
        <f t="shared" si="1074"/>
        <v>4</v>
      </c>
      <c r="G34324">
        <f t="shared" si="1075"/>
        <v>12</v>
      </c>
    </row>
    <row r="34325" spans="1:7" x14ac:dyDescent="0.25">
      <c r="A34325">
        <v>106107</v>
      </c>
      <c r="B34325" s="2">
        <v>44342.526077669907</v>
      </c>
      <c r="C34325">
        <v>334062</v>
      </c>
      <c r="D34325">
        <v>123844</v>
      </c>
      <c r="E34325" t="str">
        <f>VLOOKUP(C34325,Подписчики!A:C,2,0)</f>
        <v>UTC+4</v>
      </c>
      <c r="F34325">
        <f t="shared" si="1074"/>
        <v>4</v>
      </c>
      <c r="G34325">
        <f t="shared" si="1075"/>
        <v>12</v>
      </c>
    </row>
    <row r="34326" spans="1:7" x14ac:dyDescent="0.25">
      <c r="A34326">
        <v>106108</v>
      </c>
      <c r="B34326" s="2">
        <v>44342.526482200643</v>
      </c>
      <c r="C34326">
        <v>130479</v>
      </c>
      <c r="D34326">
        <v>300941</v>
      </c>
      <c r="E34326" t="str">
        <f>VLOOKUP(C34326,Подписчики!A:C,2,0)</f>
        <v>UTC+5</v>
      </c>
      <c r="F34326">
        <f t="shared" si="1074"/>
        <v>4</v>
      </c>
      <c r="G34326">
        <f t="shared" si="1075"/>
        <v>12</v>
      </c>
    </row>
    <row r="34327" spans="1:7" x14ac:dyDescent="0.25">
      <c r="A34327">
        <v>106109</v>
      </c>
      <c r="B34327" s="2">
        <v>44342.526886731386</v>
      </c>
      <c r="C34327">
        <v>268960</v>
      </c>
      <c r="D34327">
        <v>470762</v>
      </c>
      <c r="E34327" t="str">
        <f>VLOOKUP(C34327,Подписчики!A:C,2,0)</f>
        <v>UTC+2</v>
      </c>
      <c r="F34327">
        <f t="shared" si="1074"/>
        <v>4</v>
      </c>
      <c r="G34327">
        <f t="shared" si="1075"/>
        <v>12</v>
      </c>
    </row>
    <row r="34328" spans="1:7" x14ac:dyDescent="0.25">
      <c r="A34328">
        <v>106112</v>
      </c>
      <c r="B34328" s="2">
        <v>44342.527291262137</v>
      </c>
      <c r="C34328">
        <v>81244</v>
      </c>
      <c r="D34328">
        <v>285365</v>
      </c>
      <c r="E34328" t="str">
        <f>VLOOKUP(C34328,Подписчики!A:C,2,0)</f>
        <v>UTC+3</v>
      </c>
      <c r="F34328">
        <f t="shared" si="1074"/>
        <v>4</v>
      </c>
      <c r="G34328">
        <f t="shared" si="1075"/>
        <v>12</v>
      </c>
    </row>
    <row r="34329" spans="1:7" x14ac:dyDescent="0.25">
      <c r="A34329">
        <v>106117</v>
      </c>
      <c r="B34329" s="2">
        <v>44342.528100323623</v>
      </c>
      <c r="C34329">
        <v>172170</v>
      </c>
      <c r="D34329">
        <v>301748</v>
      </c>
      <c r="E34329" t="str">
        <f>VLOOKUP(C34329,Подписчики!A:C,2,0)</f>
        <v>UTC+9</v>
      </c>
      <c r="F34329">
        <f t="shared" si="1074"/>
        <v>4</v>
      </c>
      <c r="G34329">
        <f t="shared" si="1075"/>
        <v>12</v>
      </c>
    </row>
    <row r="34330" spans="1:7" x14ac:dyDescent="0.25">
      <c r="A34330">
        <v>106122</v>
      </c>
      <c r="B34330" s="2">
        <v>44342.52890938511</v>
      </c>
      <c r="C34330">
        <v>302858</v>
      </c>
      <c r="D34330">
        <v>258219</v>
      </c>
      <c r="E34330" t="str">
        <f>VLOOKUP(C34330,Подписчики!A:C,2,0)</f>
        <v>UTC+3</v>
      </c>
      <c r="F34330">
        <f t="shared" si="1074"/>
        <v>4</v>
      </c>
      <c r="G34330">
        <f t="shared" si="1075"/>
        <v>12</v>
      </c>
    </row>
    <row r="34331" spans="1:7" x14ac:dyDescent="0.25">
      <c r="A34331">
        <v>106125</v>
      </c>
      <c r="B34331" s="2">
        <v>44342.529718446604</v>
      </c>
      <c r="C34331">
        <v>272420</v>
      </c>
      <c r="D34331">
        <v>233494</v>
      </c>
      <c r="E34331" t="str">
        <f>VLOOKUP(C34331,Подписчики!A:C,2,0)</f>
        <v>UTC+1</v>
      </c>
      <c r="F34331">
        <f t="shared" si="1074"/>
        <v>4</v>
      </c>
      <c r="G34331">
        <f t="shared" si="1075"/>
        <v>12</v>
      </c>
    </row>
    <row r="34332" spans="1:7" x14ac:dyDescent="0.25">
      <c r="A34332">
        <v>106128</v>
      </c>
      <c r="B34332" s="2">
        <v>44342.530122977347</v>
      </c>
      <c r="C34332">
        <v>126702</v>
      </c>
      <c r="D34332">
        <v>118549</v>
      </c>
      <c r="E34332" t="str">
        <f>VLOOKUP(C34332,Подписчики!A:C,2,0)</f>
        <v>UTC+2</v>
      </c>
      <c r="F34332">
        <f t="shared" si="1074"/>
        <v>4</v>
      </c>
      <c r="G34332">
        <f t="shared" si="1075"/>
        <v>12</v>
      </c>
    </row>
    <row r="34333" spans="1:7" x14ac:dyDescent="0.25">
      <c r="A34333">
        <v>106133</v>
      </c>
      <c r="B34333" s="2">
        <v>44342.533763754051</v>
      </c>
      <c r="C34333">
        <v>53307</v>
      </c>
      <c r="D34333">
        <v>217493</v>
      </c>
      <c r="E34333" t="str">
        <f>VLOOKUP(C34333,Подписчики!A:C,2,0)</f>
        <v>UTC+7</v>
      </c>
      <c r="F34333">
        <f t="shared" si="1074"/>
        <v>4</v>
      </c>
      <c r="G34333">
        <f t="shared" si="1075"/>
        <v>12</v>
      </c>
    </row>
    <row r="34334" spans="1:7" x14ac:dyDescent="0.25">
      <c r="A34334">
        <v>106138</v>
      </c>
      <c r="B34334" s="2">
        <v>44342.534168284787</v>
      </c>
      <c r="C34334">
        <v>186661</v>
      </c>
      <c r="D34334">
        <v>472712</v>
      </c>
      <c r="E34334" t="str">
        <f>VLOOKUP(C34334,Подписчики!A:C,2,0)</f>
        <v>UTC+0</v>
      </c>
      <c r="F34334">
        <f t="shared" si="1074"/>
        <v>4</v>
      </c>
      <c r="G34334">
        <f t="shared" si="1075"/>
        <v>12</v>
      </c>
    </row>
    <row r="34335" spans="1:7" x14ac:dyDescent="0.25">
      <c r="A34335">
        <v>106140</v>
      </c>
      <c r="B34335" s="2">
        <v>44342.534977346273</v>
      </c>
      <c r="C34335">
        <v>99623</v>
      </c>
      <c r="D34335">
        <v>153893</v>
      </c>
      <c r="E34335" t="str">
        <f>VLOOKUP(C34335,Подписчики!A:C,2,0)</f>
        <v>UTC+2</v>
      </c>
      <c r="F34335">
        <f t="shared" si="1074"/>
        <v>4</v>
      </c>
      <c r="G34335">
        <f t="shared" si="1075"/>
        <v>12</v>
      </c>
    </row>
    <row r="34336" spans="1:7" x14ac:dyDescent="0.25">
      <c r="A34336">
        <v>106142</v>
      </c>
      <c r="B34336" s="2">
        <v>44342.537404530747</v>
      </c>
      <c r="C34336">
        <v>141802</v>
      </c>
      <c r="D34336">
        <v>158978</v>
      </c>
      <c r="E34336" t="str">
        <f>VLOOKUP(C34336,Подписчики!A:C,2,0)</f>
        <v>UTC+4</v>
      </c>
      <c r="F34336">
        <f t="shared" si="1074"/>
        <v>4</v>
      </c>
      <c r="G34336">
        <f t="shared" si="1075"/>
        <v>12</v>
      </c>
    </row>
    <row r="34337" spans="1:7" x14ac:dyDescent="0.25">
      <c r="A34337">
        <v>106144</v>
      </c>
      <c r="B34337" s="2">
        <v>44342.53780906149</v>
      </c>
      <c r="C34337">
        <v>204445</v>
      </c>
      <c r="D34337">
        <v>412882</v>
      </c>
      <c r="E34337" t="str">
        <f>VLOOKUP(C34337,Подписчики!A:C,2,0)</f>
        <v>UTC+1</v>
      </c>
      <c r="F34337">
        <f t="shared" si="1074"/>
        <v>4</v>
      </c>
      <c r="G34337">
        <f t="shared" si="1075"/>
        <v>12</v>
      </c>
    </row>
    <row r="34338" spans="1:7" x14ac:dyDescent="0.25">
      <c r="A34338">
        <v>106147</v>
      </c>
      <c r="B34338" s="2">
        <v>44342.539427184471</v>
      </c>
      <c r="C34338">
        <v>267890</v>
      </c>
      <c r="D34338">
        <v>16599</v>
      </c>
      <c r="E34338" t="str">
        <f>VLOOKUP(C34338,Подписчики!A:C,2,0)</f>
        <v>UTC+1</v>
      </c>
      <c r="F34338">
        <f t="shared" si="1074"/>
        <v>4</v>
      </c>
      <c r="G34338">
        <f t="shared" si="1075"/>
        <v>12</v>
      </c>
    </row>
    <row r="34339" spans="1:7" x14ac:dyDescent="0.25">
      <c r="A34339">
        <v>106150</v>
      </c>
      <c r="B34339" s="2">
        <v>44342.539831715207</v>
      </c>
      <c r="C34339">
        <v>72062</v>
      </c>
      <c r="D34339">
        <v>250679</v>
      </c>
      <c r="E34339" t="str">
        <f>VLOOKUP(C34339,Подписчики!A:C,2,0)</f>
        <v>UTC+2</v>
      </c>
      <c r="F34339">
        <f t="shared" si="1074"/>
        <v>4</v>
      </c>
      <c r="G34339">
        <f t="shared" si="1075"/>
        <v>12</v>
      </c>
    </row>
    <row r="34340" spans="1:7" x14ac:dyDescent="0.25">
      <c r="A34340">
        <v>106155</v>
      </c>
      <c r="B34340" s="2">
        <v>44342.541854368937</v>
      </c>
      <c r="C34340">
        <v>305135</v>
      </c>
      <c r="D34340">
        <v>329362</v>
      </c>
      <c r="E34340" t="str">
        <f>VLOOKUP(C34340,Подписчики!A:C,2,0)</f>
        <v>UTC+7</v>
      </c>
      <c r="F34340">
        <f t="shared" si="1074"/>
        <v>4</v>
      </c>
      <c r="G34340">
        <f t="shared" si="1075"/>
        <v>13</v>
      </c>
    </row>
    <row r="34341" spans="1:7" x14ac:dyDescent="0.25">
      <c r="A34341">
        <v>106157</v>
      </c>
      <c r="B34341" s="2">
        <v>44342.544281553397</v>
      </c>
      <c r="C34341">
        <v>20229</v>
      </c>
      <c r="D34341">
        <v>401945</v>
      </c>
      <c r="E34341" t="str">
        <f>VLOOKUP(C34341,Подписчики!A:C,2,0)</f>
        <v>UTC+5</v>
      </c>
      <c r="F34341">
        <f t="shared" si="1074"/>
        <v>4</v>
      </c>
      <c r="G34341">
        <f t="shared" si="1075"/>
        <v>13</v>
      </c>
    </row>
    <row r="34342" spans="1:7" x14ac:dyDescent="0.25">
      <c r="A34342">
        <v>106159</v>
      </c>
      <c r="B34342" s="2">
        <v>44342.544281553397</v>
      </c>
      <c r="C34342">
        <v>115992</v>
      </c>
      <c r="D34342">
        <v>313721</v>
      </c>
      <c r="E34342" t="str">
        <f>VLOOKUP(C34342,Подписчики!A:C,2,0)</f>
        <v>UTC+1</v>
      </c>
      <c r="F34342">
        <f t="shared" si="1074"/>
        <v>4</v>
      </c>
      <c r="G34342">
        <f t="shared" si="1075"/>
        <v>13</v>
      </c>
    </row>
    <row r="34343" spans="1:7" x14ac:dyDescent="0.25">
      <c r="A34343">
        <v>106163</v>
      </c>
      <c r="B34343" s="2">
        <v>44342.544281553397</v>
      </c>
      <c r="C34343">
        <v>226618</v>
      </c>
      <c r="D34343">
        <v>42035</v>
      </c>
      <c r="E34343" t="str">
        <f>VLOOKUP(C34343,Подписчики!A:C,2,0)</f>
        <v>UTC+1</v>
      </c>
      <c r="F34343">
        <f t="shared" si="1074"/>
        <v>4</v>
      </c>
      <c r="G34343">
        <f t="shared" si="1075"/>
        <v>13</v>
      </c>
    </row>
    <row r="34344" spans="1:7" x14ac:dyDescent="0.25">
      <c r="A34344">
        <v>106164</v>
      </c>
      <c r="B34344" s="2">
        <v>44342.54468608414</v>
      </c>
      <c r="C34344">
        <v>318568</v>
      </c>
      <c r="D34344">
        <v>68991</v>
      </c>
      <c r="E34344" t="str">
        <f>VLOOKUP(C34344,Подписчики!A:C,2,0)</f>
        <v>UTC+2</v>
      </c>
      <c r="F34344">
        <f t="shared" si="1074"/>
        <v>4</v>
      </c>
      <c r="G34344">
        <f t="shared" si="1075"/>
        <v>13</v>
      </c>
    </row>
    <row r="34345" spans="1:7" x14ac:dyDescent="0.25">
      <c r="A34345">
        <v>106165</v>
      </c>
      <c r="B34345" s="2">
        <v>44342.545899676377</v>
      </c>
      <c r="C34345">
        <v>302169</v>
      </c>
      <c r="D34345">
        <v>288529</v>
      </c>
      <c r="E34345" t="str">
        <f>VLOOKUP(C34345,Подписчики!A:C,2,0)</f>
        <v>UTC+1</v>
      </c>
      <c r="F34345">
        <f t="shared" si="1074"/>
        <v>4</v>
      </c>
      <c r="G34345">
        <f t="shared" si="1075"/>
        <v>13</v>
      </c>
    </row>
    <row r="34346" spans="1:7" x14ac:dyDescent="0.25">
      <c r="A34346">
        <v>106169</v>
      </c>
      <c r="B34346" s="2">
        <v>44342.545899676377</v>
      </c>
      <c r="C34346">
        <v>345988</v>
      </c>
      <c r="D34346">
        <v>105352</v>
      </c>
      <c r="E34346" t="str">
        <f>VLOOKUP(C34346,Подписчики!A:C,2,0)</f>
        <v>UTC+1</v>
      </c>
      <c r="F34346">
        <f t="shared" si="1074"/>
        <v>4</v>
      </c>
      <c r="G34346">
        <f t="shared" si="1075"/>
        <v>13</v>
      </c>
    </row>
    <row r="34347" spans="1:7" x14ac:dyDescent="0.25">
      <c r="A34347">
        <v>106172</v>
      </c>
      <c r="B34347" s="2">
        <v>44342.547922330094</v>
      </c>
      <c r="C34347">
        <v>245430</v>
      </c>
      <c r="D34347">
        <v>325094</v>
      </c>
      <c r="E34347" t="str">
        <f>VLOOKUP(C34347,Подписчики!A:C,2,0)</f>
        <v>UTC+2</v>
      </c>
      <c r="F34347">
        <f t="shared" si="1074"/>
        <v>4</v>
      </c>
      <c r="G34347">
        <f t="shared" si="1075"/>
        <v>13</v>
      </c>
    </row>
    <row r="34348" spans="1:7" x14ac:dyDescent="0.25">
      <c r="A34348">
        <v>106174</v>
      </c>
      <c r="B34348" s="2">
        <v>44342.547922330094</v>
      </c>
      <c r="C34348">
        <v>318997</v>
      </c>
      <c r="D34348">
        <v>100603</v>
      </c>
      <c r="E34348" t="str">
        <f>VLOOKUP(C34348,Подписчики!A:C,2,0)</f>
        <v>UTC+6</v>
      </c>
      <c r="F34348">
        <f t="shared" si="1074"/>
        <v>4</v>
      </c>
      <c r="G34348">
        <f t="shared" si="1075"/>
        <v>13</v>
      </c>
    </row>
    <row r="34349" spans="1:7" x14ac:dyDescent="0.25">
      <c r="A34349">
        <v>106177</v>
      </c>
      <c r="B34349" s="2">
        <v>44342.549540453074</v>
      </c>
      <c r="C34349">
        <v>268836</v>
      </c>
      <c r="D34349">
        <v>62129</v>
      </c>
      <c r="E34349" t="str">
        <f>VLOOKUP(C34349,Подписчики!A:C,2,0)</f>
        <v>UTC+6</v>
      </c>
      <c r="F34349">
        <f t="shared" si="1074"/>
        <v>4</v>
      </c>
      <c r="G34349">
        <f t="shared" si="1075"/>
        <v>13</v>
      </c>
    </row>
    <row r="34350" spans="1:7" x14ac:dyDescent="0.25">
      <c r="A34350">
        <v>106182</v>
      </c>
      <c r="B34350" s="2">
        <v>44342.551563106797</v>
      </c>
      <c r="C34350">
        <v>257609</v>
      </c>
      <c r="D34350">
        <v>119655</v>
      </c>
      <c r="E34350" t="str">
        <f>VLOOKUP(C34350,Подписчики!A:C,2,0)</f>
        <v>UTC+3</v>
      </c>
      <c r="F34350">
        <f t="shared" si="1074"/>
        <v>4</v>
      </c>
      <c r="G34350">
        <f t="shared" si="1075"/>
        <v>13</v>
      </c>
    </row>
    <row r="34351" spans="1:7" x14ac:dyDescent="0.25">
      <c r="A34351">
        <v>106184</v>
      </c>
      <c r="B34351" s="2">
        <v>44342.551967637541</v>
      </c>
      <c r="C34351">
        <v>16550</v>
      </c>
      <c r="D34351">
        <v>204394</v>
      </c>
      <c r="E34351" t="str">
        <f>VLOOKUP(C34351,Подписчики!A:C,2,0)</f>
        <v>UTC+4</v>
      </c>
      <c r="F34351">
        <f t="shared" si="1074"/>
        <v>4</v>
      </c>
      <c r="G34351">
        <f t="shared" si="1075"/>
        <v>13</v>
      </c>
    </row>
    <row r="34352" spans="1:7" x14ac:dyDescent="0.25">
      <c r="A34352">
        <v>106185</v>
      </c>
      <c r="B34352" s="2">
        <v>44342.55318122977</v>
      </c>
      <c r="C34352">
        <v>309187</v>
      </c>
      <c r="D34352">
        <v>118549</v>
      </c>
      <c r="E34352" t="str">
        <f>VLOOKUP(C34352,Подписчики!A:C,2,0)</f>
        <v>UTC+3</v>
      </c>
      <c r="F34352">
        <f t="shared" si="1074"/>
        <v>4</v>
      </c>
      <c r="G34352">
        <f t="shared" si="1075"/>
        <v>13</v>
      </c>
    </row>
    <row r="34353" spans="1:7" x14ac:dyDescent="0.25">
      <c r="A34353">
        <v>106187</v>
      </c>
      <c r="B34353" s="2">
        <v>44342.553990291264</v>
      </c>
      <c r="C34353">
        <v>91359</v>
      </c>
      <c r="D34353">
        <v>43623</v>
      </c>
      <c r="E34353" t="str">
        <f>VLOOKUP(C34353,Подписчики!A:C,2,0)</f>
        <v>UTC+1</v>
      </c>
      <c r="F34353">
        <f t="shared" si="1074"/>
        <v>4</v>
      </c>
      <c r="G34353">
        <f t="shared" si="1075"/>
        <v>13</v>
      </c>
    </row>
    <row r="34354" spans="1:7" x14ac:dyDescent="0.25">
      <c r="A34354">
        <v>106192</v>
      </c>
      <c r="B34354" s="2">
        <v>44342.553990291264</v>
      </c>
      <c r="C34354">
        <v>309918</v>
      </c>
      <c r="D34354">
        <v>88863</v>
      </c>
      <c r="E34354" t="str">
        <f>VLOOKUP(C34354,Подписчики!A:C,2,0)</f>
        <v>UTC+1</v>
      </c>
      <c r="F34354">
        <f t="shared" si="1074"/>
        <v>4</v>
      </c>
      <c r="G34354">
        <f t="shared" si="1075"/>
        <v>13</v>
      </c>
    </row>
    <row r="34355" spans="1:7" x14ac:dyDescent="0.25">
      <c r="A34355">
        <v>106196</v>
      </c>
      <c r="B34355" s="2">
        <v>44342.554799352751</v>
      </c>
      <c r="C34355">
        <v>39596</v>
      </c>
      <c r="D34355">
        <v>286745</v>
      </c>
      <c r="E34355" t="str">
        <f>VLOOKUP(C34355,Подписчики!A:C,2,0)</f>
        <v>UTC+11</v>
      </c>
      <c r="F34355">
        <f t="shared" si="1074"/>
        <v>4</v>
      </c>
      <c r="G34355">
        <f t="shared" si="1075"/>
        <v>13</v>
      </c>
    </row>
    <row r="34356" spans="1:7" x14ac:dyDescent="0.25">
      <c r="A34356">
        <v>106199</v>
      </c>
      <c r="B34356" s="2">
        <v>44342.555333333337</v>
      </c>
      <c r="C34356">
        <v>147420</v>
      </c>
      <c r="D34356">
        <v>457511</v>
      </c>
      <c r="E34356" t="str">
        <f>VLOOKUP(C34356,Подписчики!A:C,2,0)</f>
        <v>UTC+1</v>
      </c>
      <c r="F34356">
        <f t="shared" si="1074"/>
        <v>4</v>
      </c>
      <c r="G34356">
        <f t="shared" si="1075"/>
        <v>13</v>
      </c>
    </row>
    <row r="34357" spans="1:7" x14ac:dyDescent="0.25">
      <c r="A34357">
        <v>106201</v>
      </c>
      <c r="B34357" s="2">
        <v>44342.55601294498</v>
      </c>
      <c r="C34357">
        <v>134810</v>
      </c>
      <c r="D34357">
        <v>273324</v>
      </c>
      <c r="E34357" t="str">
        <f>VLOOKUP(C34357,Подписчики!A:C,2,0)</f>
        <v>UTC+2</v>
      </c>
      <c r="F34357">
        <f t="shared" si="1074"/>
        <v>4</v>
      </c>
      <c r="G34357">
        <f t="shared" si="1075"/>
        <v>13</v>
      </c>
    </row>
    <row r="34358" spans="1:7" x14ac:dyDescent="0.25">
      <c r="A34358">
        <v>106203</v>
      </c>
      <c r="B34358" s="2">
        <v>44342.556417475731</v>
      </c>
      <c r="C34358">
        <v>264466</v>
      </c>
      <c r="D34358">
        <v>347008</v>
      </c>
      <c r="E34358" t="str">
        <f>VLOOKUP(C34358,Подписчики!A:C,2,0)</f>
        <v>UTC+3</v>
      </c>
      <c r="F34358">
        <f t="shared" si="1074"/>
        <v>4</v>
      </c>
      <c r="G34358">
        <f t="shared" si="1075"/>
        <v>13</v>
      </c>
    </row>
    <row r="34359" spans="1:7" x14ac:dyDescent="0.25">
      <c r="A34359">
        <v>106206</v>
      </c>
      <c r="B34359" s="2">
        <v>44342.559653721684</v>
      </c>
      <c r="C34359">
        <v>328509</v>
      </c>
      <c r="D34359">
        <v>158978</v>
      </c>
      <c r="E34359" t="str">
        <f>VLOOKUP(C34359,Подписчики!A:C,2,0)</f>
        <v>UTC+3</v>
      </c>
      <c r="F34359">
        <f t="shared" si="1074"/>
        <v>4</v>
      </c>
      <c r="G34359">
        <f t="shared" si="1075"/>
        <v>13</v>
      </c>
    </row>
    <row r="34360" spans="1:7" x14ac:dyDescent="0.25">
      <c r="A34360">
        <v>106210</v>
      </c>
      <c r="B34360" s="2">
        <v>44342.561676375408</v>
      </c>
      <c r="C34360">
        <v>148363</v>
      </c>
      <c r="D34360">
        <v>182670</v>
      </c>
      <c r="E34360" t="str">
        <f>VLOOKUP(C34360,Подписчики!A:C,2,0)</f>
        <v>UTC+4</v>
      </c>
      <c r="F34360">
        <f t="shared" si="1074"/>
        <v>4</v>
      </c>
      <c r="G34360">
        <f t="shared" si="1075"/>
        <v>13</v>
      </c>
    </row>
    <row r="34361" spans="1:7" x14ac:dyDescent="0.25">
      <c r="A34361">
        <v>106211</v>
      </c>
      <c r="B34361" s="2">
        <v>44342.562485436894</v>
      </c>
      <c r="C34361">
        <v>286568</v>
      </c>
      <c r="D34361">
        <v>2004</v>
      </c>
      <c r="E34361" t="str">
        <f>VLOOKUP(C34361,Подписчики!A:C,2,0)</f>
        <v>UTC+2</v>
      </c>
      <c r="F34361">
        <f t="shared" si="1074"/>
        <v>4</v>
      </c>
      <c r="G34361">
        <f t="shared" si="1075"/>
        <v>13</v>
      </c>
    </row>
    <row r="34362" spans="1:7" x14ac:dyDescent="0.25">
      <c r="A34362">
        <v>106214</v>
      </c>
      <c r="B34362" s="2">
        <v>44342.562889967638</v>
      </c>
      <c r="C34362">
        <v>147506</v>
      </c>
      <c r="D34362">
        <v>60239</v>
      </c>
      <c r="E34362" t="str">
        <f>VLOOKUP(C34362,Подписчики!A:C,2,0)</f>
        <v>UTC+3</v>
      </c>
      <c r="F34362">
        <f t="shared" si="1074"/>
        <v>4</v>
      </c>
      <c r="G34362">
        <f t="shared" si="1075"/>
        <v>13</v>
      </c>
    </row>
    <row r="34363" spans="1:7" x14ac:dyDescent="0.25">
      <c r="A34363">
        <v>106216</v>
      </c>
      <c r="B34363" s="2">
        <v>44342.580689320392</v>
      </c>
      <c r="C34363">
        <v>137262</v>
      </c>
      <c r="D34363">
        <v>26408</v>
      </c>
      <c r="E34363" t="str">
        <f>VLOOKUP(C34363,Подписчики!A:C,2,0)</f>
        <v>UTC+3</v>
      </c>
      <c r="F34363">
        <f t="shared" si="1074"/>
        <v>4</v>
      </c>
      <c r="G34363">
        <f t="shared" si="1075"/>
        <v>13</v>
      </c>
    </row>
    <row r="34364" spans="1:7" x14ac:dyDescent="0.25">
      <c r="A34364">
        <v>106220</v>
      </c>
      <c r="B34364" s="2">
        <v>44342.581498381878</v>
      </c>
      <c r="C34364">
        <v>106017</v>
      </c>
      <c r="D34364">
        <v>347008</v>
      </c>
      <c r="E34364" t="str">
        <f>VLOOKUP(C34364,Подписчики!A:C,2,0)</f>
        <v>UTC+1</v>
      </c>
      <c r="F34364">
        <f t="shared" si="1074"/>
        <v>4</v>
      </c>
      <c r="G34364">
        <f t="shared" si="1075"/>
        <v>13</v>
      </c>
    </row>
    <row r="34365" spans="1:7" x14ac:dyDescent="0.25">
      <c r="A34365">
        <v>106224</v>
      </c>
      <c r="B34365" s="2">
        <v>44342.581902912621</v>
      </c>
      <c r="C34365">
        <v>18292</v>
      </c>
      <c r="D34365">
        <v>65383</v>
      </c>
      <c r="E34365" t="str">
        <f>VLOOKUP(C34365,Подписчики!A:C,2,0)</f>
        <v>UTC+2</v>
      </c>
      <c r="F34365">
        <f t="shared" si="1074"/>
        <v>4</v>
      </c>
      <c r="G34365">
        <f t="shared" si="1075"/>
        <v>13</v>
      </c>
    </row>
    <row r="34366" spans="1:7" x14ac:dyDescent="0.25">
      <c r="A34366">
        <v>106226</v>
      </c>
      <c r="B34366" s="2">
        <v>44342.582307443365</v>
      </c>
      <c r="C34366">
        <v>179733</v>
      </c>
      <c r="D34366">
        <v>347008</v>
      </c>
      <c r="E34366" t="str">
        <f>VLOOKUP(C34366,Подписчики!A:C,2,0)</f>
        <v>UTC+3</v>
      </c>
      <c r="F34366">
        <f t="shared" si="1074"/>
        <v>4</v>
      </c>
      <c r="G34366">
        <f t="shared" si="1075"/>
        <v>13</v>
      </c>
    </row>
    <row r="34367" spans="1:7" x14ac:dyDescent="0.25">
      <c r="A34367">
        <v>106230</v>
      </c>
      <c r="B34367" s="2">
        <v>44342.583116504858</v>
      </c>
      <c r="C34367">
        <v>244062</v>
      </c>
      <c r="D34367">
        <v>396860</v>
      </c>
      <c r="E34367" t="str">
        <f>VLOOKUP(C34367,Подписчики!A:C,2,0)</f>
        <v>UTC+1</v>
      </c>
      <c r="F34367">
        <f t="shared" si="1074"/>
        <v>4</v>
      </c>
      <c r="G34367">
        <f t="shared" si="1075"/>
        <v>13</v>
      </c>
    </row>
    <row r="34368" spans="1:7" x14ac:dyDescent="0.25">
      <c r="A34368">
        <v>106233</v>
      </c>
      <c r="B34368" s="2">
        <v>44342.583521035594</v>
      </c>
      <c r="C34368">
        <v>250930</v>
      </c>
      <c r="D34368">
        <v>411922</v>
      </c>
      <c r="E34368" t="str">
        <f>VLOOKUP(C34368,Подписчики!A:C,2,0)</f>
        <v>UTC+2</v>
      </c>
      <c r="F34368">
        <f t="shared" si="1074"/>
        <v>4</v>
      </c>
      <c r="G34368">
        <f t="shared" si="1075"/>
        <v>14</v>
      </c>
    </row>
    <row r="34369" spans="1:7" x14ac:dyDescent="0.25">
      <c r="A34369">
        <v>106238</v>
      </c>
      <c r="B34369" s="2">
        <v>44342.584734627831</v>
      </c>
      <c r="C34369">
        <v>211139</v>
      </c>
      <c r="D34369">
        <v>65828</v>
      </c>
      <c r="E34369" t="str">
        <f>VLOOKUP(C34369,Подписчики!A:C,2,0)</f>
        <v>UTC+1</v>
      </c>
      <c r="F34369">
        <f t="shared" si="1074"/>
        <v>4</v>
      </c>
      <c r="G34369">
        <f t="shared" si="1075"/>
        <v>14</v>
      </c>
    </row>
    <row r="34370" spans="1:7" x14ac:dyDescent="0.25">
      <c r="A34370">
        <v>106240</v>
      </c>
      <c r="B34370" s="2">
        <v>44342.587970873792</v>
      </c>
      <c r="C34370">
        <v>66047</v>
      </c>
      <c r="D34370">
        <v>309327</v>
      </c>
      <c r="E34370" t="str">
        <f>VLOOKUP(C34370,Подписчики!A:C,2,0)</f>
        <v>UTC+1</v>
      </c>
      <c r="F34370">
        <f t="shared" si="1074"/>
        <v>4</v>
      </c>
      <c r="G34370">
        <f t="shared" si="1075"/>
        <v>14</v>
      </c>
    </row>
    <row r="34371" spans="1:7" x14ac:dyDescent="0.25">
      <c r="A34371">
        <v>106245</v>
      </c>
      <c r="B34371" s="2">
        <v>44342.588779935279</v>
      </c>
      <c r="C34371">
        <v>245530</v>
      </c>
      <c r="D34371">
        <v>397</v>
      </c>
      <c r="E34371" t="str">
        <f>VLOOKUP(C34371,Подписчики!A:C,2,0)</f>
        <v>UTC+3</v>
      </c>
      <c r="F34371">
        <f t="shared" ref="F34371:F34434" si="1076">WEEKDAY(B34371)</f>
        <v>4</v>
      </c>
      <c r="G34371">
        <f t="shared" ref="G34371:G34434" si="1077">HOUR(B34371)</f>
        <v>14</v>
      </c>
    </row>
    <row r="34372" spans="1:7" x14ac:dyDescent="0.25">
      <c r="A34372">
        <v>106248</v>
      </c>
      <c r="B34372" s="2">
        <v>44342.588779935279</v>
      </c>
      <c r="C34372">
        <v>298729</v>
      </c>
      <c r="D34372">
        <v>295146</v>
      </c>
      <c r="E34372" t="str">
        <f>VLOOKUP(C34372,Подписчики!A:C,2,0)</f>
        <v>UTC+7</v>
      </c>
      <c r="F34372">
        <f t="shared" si="1076"/>
        <v>4</v>
      </c>
      <c r="G34372">
        <f t="shared" si="1077"/>
        <v>14</v>
      </c>
    </row>
    <row r="34373" spans="1:7" x14ac:dyDescent="0.25">
      <c r="A34373">
        <v>106253</v>
      </c>
      <c r="B34373" s="2">
        <v>44342.589588996765</v>
      </c>
      <c r="C34373">
        <v>252826</v>
      </c>
      <c r="D34373">
        <v>411922</v>
      </c>
      <c r="E34373" t="str">
        <f>VLOOKUP(C34373,Подписчики!A:C,2,0)</f>
        <v>UTC+1</v>
      </c>
      <c r="F34373">
        <f t="shared" si="1076"/>
        <v>4</v>
      </c>
      <c r="G34373">
        <f t="shared" si="1077"/>
        <v>14</v>
      </c>
    </row>
    <row r="34374" spans="1:7" x14ac:dyDescent="0.25">
      <c r="A34374">
        <v>106256</v>
      </c>
      <c r="B34374" s="2">
        <v>44342.590802588995</v>
      </c>
      <c r="C34374">
        <v>111850</v>
      </c>
      <c r="D34374">
        <v>442979</v>
      </c>
      <c r="E34374" t="str">
        <f>VLOOKUP(C34374,Подписчики!A:C,2,0)</f>
        <v>UTC+0</v>
      </c>
      <c r="F34374">
        <f t="shared" si="1076"/>
        <v>4</v>
      </c>
      <c r="G34374">
        <f t="shared" si="1077"/>
        <v>14</v>
      </c>
    </row>
    <row r="34375" spans="1:7" x14ac:dyDescent="0.25">
      <c r="A34375">
        <v>106257</v>
      </c>
      <c r="B34375" s="2">
        <v>44342.591207119738</v>
      </c>
      <c r="C34375">
        <v>133031</v>
      </c>
      <c r="D34375">
        <v>181584</v>
      </c>
      <c r="E34375" t="str">
        <f>VLOOKUP(C34375,Подписчики!A:C,2,0)</f>
        <v>UTC+5</v>
      </c>
      <c r="F34375">
        <f t="shared" si="1076"/>
        <v>4</v>
      </c>
      <c r="G34375">
        <f t="shared" si="1077"/>
        <v>14</v>
      </c>
    </row>
    <row r="34376" spans="1:7" x14ac:dyDescent="0.25">
      <c r="A34376">
        <v>106259</v>
      </c>
      <c r="B34376" s="2">
        <v>44342.591611650481</v>
      </c>
      <c r="C34376">
        <v>1446</v>
      </c>
      <c r="D34376">
        <v>158978</v>
      </c>
      <c r="E34376" t="str">
        <f>VLOOKUP(C34376,Подписчики!A:C,2,0)</f>
        <v>UTC+2</v>
      </c>
      <c r="F34376">
        <f t="shared" si="1076"/>
        <v>4</v>
      </c>
      <c r="G34376">
        <f t="shared" si="1077"/>
        <v>14</v>
      </c>
    </row>
    <row r="34377" spans="1:7" x14ac:dyDescent="0.25">
      <c r="A34377">
        <v>106263</v>
      </c>
      <c r="B34377" s="2">
        <v>44342.591611650481</v>
      </c>
      <c r="C34377">
        <v>167831</v>
      </c>
      <c r="D34377">
        <v>158978</v>
      </c>
      <c r="E34377" t="str">
        <f>VLOOKUP(C34377,Подписчики!A:C,2,0)</f>
        <v>UTC+2</v>
      </c>
      <c r="F34377">
        <f t="shared" si="1076"/>
        <v>4</v>
      </c>
      <c r="G34377">
        <f t="shared" si="1077"/>
        <v>14</v>
      </c>
    </row>
    <row r="34378" spans="1:7" x14ac:dyDescent="0.25">
      <c r="A34378">
        <v>106264</v>
      </c>
      <c r="B34378" s="2">
        <v>44342.594443365699</v>
      </c>
      <c r="C34378">
        <v>224828</v>
      </c>
      <c r="D34378">
        <v>37644</v>
      </c>
      <c r="E34378" t="str">
        <f>VLOOKUP(C34378,Подписчики!A:C,2,0)</f>
        <v>UTC+1</v>
      </c>
      <c r="F34378">
        <f t="shared" si="1076"/>
        <v>4</v>
      </c>
      <c r="G34378">
        <f t="shared" si="1077"/>
        <v>14</v>
      </c>
    </row>
    <row r="34379" spans="1:7" x14ac:dyDescent="0.25">
      <c r="A34379">
        <v>106268</v>
      </c>
      <c r="B34379" s="2">
        <v>44342.594443365699</v>
      </c>
      <c r="C34379">
        <v>227382</v>
      </c>
      <c r="D34379">
        <v>351192</v>
      </c>
      <c r="E34379" t="str">
        <f>VLOOKUP(C34379,Подписчики!A:C,2,0)</f>
        <v>UTC+1</v>
      </c>
      <c r="F34379">
        <f t="shared" si="1076"/>
        <v>4</v>
      </c>
      <c r="G34379">
        <f t="shared" si="1077"/>
        <v>14</v>
      </c>
    </row>
    <row r="34380" spans="1:7" x14ac:dyDescent="0.25">
      <c r="A34380">
        <v>106271</v>
      </c>
      <c r="B34380" s="2">
        <v>44342.594847896435</v>
      </c>
      <c r="C34380">
        <v>199892</v>
      </c>
      <c r="D34380">
        <v>351192</v>
      </c>
      <c r="E34380" t="str">
        <f>VLOOKUP(C34380,Подписчики!A:C,2,0)</f>
        <v>UTC+2</v>
      </c>
      <c r="F34380">
        <f t="shared" si="1076"/>
        <v>4</v>
      </c>
      <c r="G34380">
        <f t="shared" si="1077"/>
        <v>14</v>
      </c>
    </row>
    <row r="34381" spans="1:7" x14ac:dyDescent="0.25">
      <c r="A34381">
        <v>106273</v>
      </c>
      <c r="B34381" s="2">
        <v>44342.597275080909</v>
      </c>
      <c r="C34381">
        <v>201585</v>
      </c>
      <c r="D34381">
        <v>153893</v>
      </c>
      <c r="E34381" t="str">
        <f>VLOOKUP(C34381,Подписчики!A:C,2,0)</f>
        <v>UTC+0</v>
      </c>
      <c r="F34381">
        <f t="shared" si="1076"/>
        <v>4</v>
      </c>
      <c r="G34381">
        <f t="shared" si="1077"/>
        <v>14</v>
      </c>
    </row>
    <row r="34382" spans="1:7" x14ac:dyDescent="0.25">
      <c r="A34382">
        <v>106277</v>
      </c>
      <c r="B34382" s="2">
        <v>44342.597679611652</v>
      </c>
      <c r="C34382">
        <v>105499</v>
      </c>
      <c r="D34382">
        <v>411922</v>
      </c>
      <c r="E34382" t="str">
        <f>VLOOKUP(C34382,Подписчики!A:C,2,0)</f>
        <v>UTC+1</v>
      </c>
      <c r="F34382">
        <f t="shared" si="1076"/>
        <v>4</v>
      </c>
      <c r="G34382">
        <f t="shared" si="1077"/>
        <v>14</v>
      </c>
    </row>
    <row r="34383" spans="1:7" x14ac:dyDescent="0.25">
      <c r="A34383">
        <v>106280</v>
      </c>
      <c r="B34383" s="2">
        <v>44342.597679611652</v>
      </c>
      <c r="C34383">
        <v>186682</v>
      </c>
      <c r="D34383">
        <v>351192</v>
      </c>
      <c r="E34383" t="str">
        <f>VLOOKUP(C34383,Подписчики!A:C,2,0)</f>
        <v>UTC+1</v>
      </c>
      <c r="F34383">
        <f t="shared" si="1076"/>
        <v>4</v>
      </c>
      <c r="G34383">
        <f t="shared" si="1077"/>
        <v>14</v>
      </c>
    </row>
    <row r="34384" spans="1:7" x14ac:dyDescent="0.25">
      <c r="A34384">
        <v>106285</v>
      </c>
      <c r="B34384" s="2">
        <v>44342.597679611652</v>
      </c>
      <c r="C34384">
        <v>211151</v>
      </c>
      <c r="D34384">
        <v>230507</v>
      </c>
      <c r="E34384" t="str">
        <f>VLOOKUP(C34384,Подписчики!A:C,2,0)</f>
        <v>UTC+1</v>
      </c>
      <c r="F34384">
        <f t="shared" si="1076"/>
        <v>4</v>
      </c>
      <c r="G34384">
        <f t="shared" si="1077"/>
        <v>14</v>
      </c>
    </row>
    <row r="34385" spans="1:7" x14ac:dyDescent="0.25">
      <c r="A34385">
        <v>106286</v>
      </c>
      <c r="B34385" s="2">
        <v>44342.598084142395</v>
      </c>
      <c r="C34385">
        <v>149180</v>
      </c>
      <c r="D34385">
        <v>250679</v>
      </c>
      <c r="E34385" t="str">
        <f>VLOOKUP(C34385,Подписчики!A:C,2,0)</f>
        <v>UTC+2</v>
      </c>
      <c r="F34385">
        <f t="shared" si="1076"/>
        <v>4</v>
      </c>
      <c r="G34385">
        <f t="shared" si="1077"/>
        <v>14</v>
      </c>
    </row>
    <row r="34386" spans="1:7" x14ac:dyDescent="0.25">
      <c r="A34386">
        <v>106290</v>
      </c>
      <c r="B34386" s="2">
        <v>44342.598488673138</v>
      </c>
      <c r="C34386">
        <v>177268</v>
      </c>
      <c r="D34386">
        <v>242428</v>
      </c>
      <c r="E34386" t="str">
        <f>VLOOKUP(C34386,Подписчики!A:C,2,0)</f>
        <v>UTC+3</v>
      </c>
      <c r="F34386">
        <f t="shared" si="1076"/>
        <v>4</v>
      </c>
      <c r="G34386">
        <f t="shared" si="1077"/>
        <v>14</v>
      </c>
    </row>
    <row r="34387" spans="1:7" x14ac:dyDescent="0.25">
      <c r="A34387">
        <v>106293</v>
      </c>
      <c r="B34387" s="2">
        <v>44342.598488673138</v>
      </c>
      <c r="C34387">
        <v>194291</v>
      </c>
      <c r="D34387">
        <v>158978</v>
      </c>
      <c r="E34387" t="str">
        <f>VLOOKUP(C34387,Подписчики!A:C,2,0)</f>
        <v>UTC+3</v>
      </c>
      <c r="F34387">
        <f t="shared" si="1076"/>
        <v>4</v>
      </c>
      <c r="G34387">
        <f t="shared" si="1077"/>
        <v>14</v>
      </c>
    </row>
    <row r="34388" spans="1:7" x14ac:dyDescent="0.25">
      <c r="A34388">
        <v>106297</v>
      </c>
      <c r="B34388" s="2">
        <v>44342.599297734625</v>
      </c>
      <c r="C34388">
        <v>348226</v>
      </c>
      <c r="D34388">
        <v>304128</v>
      </c>
      <c r="E34388" t="str">
        <f>VLOOKUP(C34388,Подписчики!A:C,2,0)</f>
        <v>UTC+5</v>
      </c>
      <c r="F34388">
        <f t="shared" si="1076"/>
        <v>4</v>
      </c>
      <c r="G34388">
        <f t="shared" si="1077"/>
        <v>14</v>
      </c>
    </row>
    <row r="34389" spans="1:7" x14ac:dyDescent="0.25">
      <c r="A34389">
        <v>106298</v>
      </c>
      <c r="B34389" s="2">
        <v>44342.599702265368</v>
      </c>
      <c r="C34389">
        <v>260028</v>
      </c>
      <c r="D34389">
        <v>42842</v>
      </c>
      <c r="E34389" t="str">
        <f>VLOOKUP(C34389,Подписчики!A:C,2,0)</f>
        <v>UTC+2</v>
      </c>
      <c r="F34389">
        <f t="shared" si="1076"/>
        <v>4</v>
      </c>
      <c r="G34389">
        <f t="shared" si="1077"/>
        <v>14</v>
      </c>
    </row>
    <row r="34390" spans="1:7" x14ac:dyDescent="0.25">
      <c r="A34390">
        <v>106300</v>
      </c>
      <c r="B34390" s="2">
        <v>44342.600333333336</v>
      </c>
      <c r="C34390">
        <v>79600</v>
      </c>
      <c r="D34390">
        <v>230507</v>
      </c>
      <c r="E34390" t="str">
        <f>VLOOKUP(C34390,Подписчики!A:C,2,0)</f>
        <v>UTC+1</v>
      </c>
      <c r="F34390">
        <f t="shared" si="1076"/>
        <v>4</v>
      </c>
      <c r="G34390">
        <f t="shared" si="1077"/>
        <v>14</v>
      </c>
    </row>
    <row r="34391" spans="1:7" x14ac:dyDescent="0.25">
      <c r="A34391">
        <v>106301</v>
      </c>
      <c r="B34391" s="2">
        <v>44342.601320388349</v>
      </c>
      <c r="C34391">
        <v>160908</v>
      </c>
      <c r="D34391">
        <v>411922</v>
      </c>
      <c r="E34391" t="str">
        <f>VLOOKUP(C34391,Подписчики!A:C,2,0)</f>
        <v>UTC+6</v>
      </c>
      <c r="F34391">
        <f t="shared" si="1076"/>
        <v>4</v>
      </c>
      <c r="G34391">
        <f t="shared" si="1077"/>
        <v>14</v>
      </c>
    </row>
    <row r="34392" spans="1:7" x14ac:dyDescent="0.25">
      <c r="A34392">
        <v>106302</v>
      </c>
      <c r="B34392" s="2">
        <v>44342.601320388349</v>
      </c>
      <c r="C34392">
        <v>281085</v>
      </c>
      <c r="D34392">
        <v>411922</v>
      </c>
      <c r="E34392" t="str">
        <f>VLOOKUP(C34392,Подписчики!A:C,2,0)</f>
        <v>UTC+2</v>
      </c>
      <c r="F34392">
        <f t="shared" si="1076"/>
        <v>4</v>
      </c>
      <c r="G34392">
        <f t="shared" si="1077"/>
        <v>14</v>
      </c>
    </row>
    <row r="34393" spans="1:7" x14ac:dyDescent="0.25">
      <c r="A34393">
        <v>106306</v>
      </c>
      <c r="B34393" s="2">
        <v>44342.601724919092</v>
      </c>
      <c r="C34393">
        <v>68838</v>
      </c>
      <c r="D34393">
        <v>394154</v>
      </c>
      <c r="E34393" t="str">
        <f>VLOOKUP(C34393,Подписчики!A:C,2,0)</f>
        <v>UTC+3</v>
      </c>
      <c r="F34393">
        <f t="shared" si="1076"/>
        <v>4</v>
      </c>
      <c r="G34393">
        <f t="shared" si="1077"/>
        <v>14</v>
      </c>
    </row>
    <row r="34394" spans="1:7" x14ac:dyDescent="0.25">
      <c r="A34394">
        <v>106310</v>
      </c>
      <c r="B34394" s="2">
        <v>44342.602129449842</v>
      </c>
      <c r="C34394">
        <v>224807</v>
      </c>
      <c r="D34394">
        <v>81226</v>
      </c>
      <c r="E34394" t="str">
        <f>VLOOKUP(C34394,Подписчики!A:C,2,0)</f>
        <v>UTC+4</v>
      </c>
      <c r="F34394">
        <f t="shared" si="1076"/>
        <v>4</v>
      </c>
      <c r="G34394">
        <f t="shared" si="1077"/>
        <v>14</v>
      </c>
    </row>
    <row r="34395" spans="1:7" x14ac:dyDescent="0.25">
      <c r="A34395">
        <v>106315</v>
      </c>
      <c r="B34395" s="2">
        <v>44342.602938511322</v>
      </c>
      <c r="C34395">
        <v>264888</v>
      </c>
      <c r="D34395">
        <v>119030</v>
      </c>
      <c r="E34395" t="str">
        <f>VLOOKUP(C34395,Подписчики!A:C,2,0)</f>
        <v>UTC+2</v>
      </c>
      <c r="F34395">
        <f t="shared" si="1076"/>
        <v>4</v>
      </c>
      <c r="G34395">
        <f t="shared" si="1077"/>
        <v>14</v>
      </c>
    </row>
    <row r="34396" spans="1:7" x14ac:dyDescent="0.25">
      <c r="A34396">
        <v>106319</v>
      </c>
      <c r="B34396" s="2">
        <v>44342.602938511322</v>
      </c>
      <c r="C34396">
        <v>305424</v>
      </c>
      <c r="D34396">
        <v>389985</v>
      </c>
      <c r="E34396" t="str">
        <f>VLOOKUP(C34396,Подписчики!A:C,2,0)</f>
        <v>UTC+2</v>
      </c>
      <c r="F34396">
        <f t="shared" si="1076"/>
        <v>4</v>
      </c>
      <c r="G34396">
        <f t="shared" si="1077"/>
        <v>14</v>
      </c>
    </row>
    <row r="34397" spans="1:7" x14ac:dyDescent="0.25">
      <c r="A34397">
        <v>106320</v>
      </c>
      <c r="B34397" s="2">
        <v>44342.604152103566</v>
      </c>
      <c r="C34397">
        <v>22950</v>
      </c>
      <c r="D34397">
        <v>343491</v>
      </c>
      <c r="E34397" t="str">
        <f>VLOOKUP(C34397,Подписчики!A:C,2,0)</f>
        <v>UTC+1</v>
      </c>
      <c r="F34397">
        <f t="shared" si="1076"/>
        <v>4</v>
      </c>
      <c r="G34397">
        <f t="shared" si="1077"/>
        <v>14</v>
      </c>
    </row>
    <row r="34398" spans="1:7" x14ac:dyDescent="0.25">
      <c r="A34398">
        <v>106324</v>
      </c>
      <c r="B34398" s="2">
        <v>44342.605770226539</v>
      </c>
      <c r="C34398">
        <v>130732</v>
      </c>
      <c r="D34398">
        <v>351192</v>
      </c>
      <c r="E34398" t="str">
        <f>VLOOKUP(C34398,Подписчики!A:C,2,0)</f>
        <v>UTC+1</v>
      </c>
      <c r="F34398">
        <f t="shared" si="1076"/>
        <v>4</v>
      </c>
      <c r="G34398">
        <f t="shared" si="1077"/>
        <v>14</v>
      </c>
    </row>
    <row r="34399" spans="1:7" x14ac:dyDescent="0.25">
      <c r="A34399">
        <v>106328</v>
      </c>
      <c r="B34399" s="2">
        <v>44342.605770226539</v>
      </c>
      <c r="C34399">
        <v>141737</v>
      </c>
      <c r="D34399">
        <v>459455</v>
      </c>
      <c r="E34399" t="str">
        <f>VLOOKUP(C34399,Подписчики!A:C,2,0)</f>
        <v>UTC+1</v>
      </c>
      <c r="F34399">
        <f t="shared" si="1076"/>
        <v>4</v>
      </c>
      <c r="G34399">
        <f t="shared" si="1077"/>
        <v>14</v>
      </c>
    </row>
    <row r="34400" spans="1:7" x14ac:dyDescent="0.25">
      <c r="A34400">
        <v>106331</v>
      </c>
      <c r="B34400" s="2">
        <v>44342.606983818776</v>
      </c>
      <c r="C34400">
        <v>163817</v>
      </c>
      <c r="D34400">
        <v>470762</v>
      </c>
      <c r="E34400" t="str">
        <f>VLOOKUP(C34400,Подписчики!A:C,2,0)</f>
        <v>UTC+4</v>
      </c>
      <c r="F34400">
        <f t="shared" si="1076"/>
        <v>4</v>
      </c>
      <c r="G34400">
        <f t="shared" si="1077"/>
        <v>14</v>
      </c>
    </row>
    <row r="34401" spans="1:7" x14ac:dyDescent="0.25">
      <c r="A34401">
        <v>106336</v>
      </c>
      <c r="B34401" s="2">
        <v>44342.607388349512</v>
      </c>
      <c r="C34401">
        <v>96197</v>
      </c>
      <c r="D34401">
        <v>250679</v>
      </c>
      <c r="E34401" t="str">
        <f>VLOOKUP(C34401,Подписчики!A:C,2,0)</f>
        <v>UTC+5</v>
      </c>
      <c r="F34401">
        <f t="shared" si="1076"/>
        <v>4</v>
      </c>
      <c r="G34401">
        <f t="shared" si="1077"/>
        <v>14</v>
      </c>
    </row>
    <row r="34402" spans="1:7" x14ac:dyDescent="0.25">
      <c r="A34402">
        <v>106337</v>
      </c>
      <c r="B34402" s="2">
        <v>44342.607388349519</v>
      </c>
      <c r="C34402">
        <v>211767</v>
      </c>
      <c r="D34402">
        <v>200335</v>
      </c>
      <c r="E34402" t="str">
        <f>VLOOKUP(C34402,Подписчики!A:C,2,0)</f>
        <v>UTC+1</v>
      </c>
      <c r="F34402">
        <f t="shared" si="1076"/>
        <v>4</v>
      </c>
      <c r="G34402">
        <f t="shared" si="1077"/>
        <v>14</v>
      </c>
    </row>
    <row r="34403" spans="1:7" x14ac:dyDescent="0.25">
      <c r="A34403">
        <v>106339</v>
      </c>
      <c r="B34403" s="2">
        <v>44342.607792880255</v>
      </c>
      <c r="C34403">
        <v>206558</v>
      </c>
      <c r="D34403">
        <v>10148</v>
      </c>
      <c r="E34403" t="str">
        <f>VLOOKUP(C34403,Подписчики!A:C,2,0)</f>
        <v>UTC+2</v>
      </c>
      <c r="F34403">
        <f t="shared" si="1076"/>
        <v>4</v>
      </c>
      <c r="G34403">
        <f t="shared" si="1077"/>
        <v>14</v>
      </c>
    </row>
    <row r="34404" spans="1:7" x14ac:dyDescent="0.25">
      <c r="A34404">
        <v>106341</v>
      </c>
      <c r="B34404" s="2">
        <v>44342.609411003235</v>
      </c>
      <c r="C34404">
        <v>216897</v>
      </c>
      <c r="D34404">
        <v>173984</v>
      </c>
      <c r="E34404" t="str">
        <f>VLOOKUP(C34404,Подписчики!A:C,2,0)</f>
        <v>UTC+2</v>
      </c>
      <c r="F34404">
        <f t="shared" si="1076"/>
        <v>4</v>
      </c>
      <c r="G34404">
        <f t="shared" si="1077"/>
        <v>14</v>
      </c>
    </row>
    <row r="34405" spans="1:7" x14ac:dyDescent="0.25">
      <c r="A34405">
        <v>106344</v>
      </c>
      <c r="B34405" s="2">
        <v>44342.609411003235</v>
      </c>
      <c r="C34405">
        <v>254408</v>
      </c>
      <c r="D34405">
        <v>100134</v>
      </c>
      <c r="E34405" t="str">
        <f>VLOOKUP(C34405,Подписчики!A:C,2,0)</f>
        <v>UTC+2</v>
      </c>
      <c r="F34405">
        <f t="shared" si="1076"/>
        <v>4</v>
      </c>
      <c r="G34405">
        <f t="shared" si="1077"/>
        <v>14</v>
      </c>
    </row>
    <row r="34406" spans="1:7" x14ac:dyDescent="0.25">
      <c r="A34406">
        <v>106348</v>
      </c>
      <c r="B34406" s="2">
        <v>44342.609411003235</v>
      </c>
      <c r="C34406">
        <v>348955</v>
      </c>
      <c r="D34406">
        <v>179296</v>
      </c>
      <c r="E34406" t="str">
        <f>VLOOKUP(C34406,Подписчики!A:C,2,0)</f>
        <v>UTC+2</v>
      </c>
      <c r="F34406">
        <f t="shared" si="1076"/>
        <v>4</v>
      </c>
      <c r="G34406">
        <f t="shared" si="1077"/>
        <v>14</v>
      </c>
    </row>
    <row r="34407" spans="1:7" x14ac:dyDescent="0.25">
      <c r="A34407">
        <v>106350</v>
      </c>
      <c r="B34407" s="2">
        <v>44342.609815533986</v>
      </c>
      <c r="C34407">
        <v>191226</v>
      </c>
      <c r="D34407">
        <v>411922</v>
      </c>
      <c r="E34407" t="str">
        <f>VLOOKUP(C34407,Подписчики!A:C,2,0)</f>
        <v>UTC+7</v>
      </c>
      <c r="F34407">
        <f t="shared" si="1076"/>
        <v>4</v>
      </c>
      <c r="G34407">
        <f t="shared" si="1077"/>
        <v>14</v>
      </c>
    </row>
    <row r="34408" spans="1:7" x14ac:dyDescent="0.25">
      <c r="A34408">
        <v>106352</v>
      </c>
      <c r="B34408" s="2">
        <v>44342.610220064722</v>
      </c>
      <c r="C34408">
        <v>117512</v>
      </c>
      <c r="D34408">
        <v>378581</v>
      </c>
      <c r="E34408" t="str">
        <f>VLOOKUP(C34408,Подписчики!A:C,2,0)</f>
        <v>UTC+0</v>
      </c>
      <c r="F34408">
        <f t="shared" si="1076"/>
        <v>4</v>
      </c>
      <c r="G34408">
        <f t="shared" si="1077"/>
        <v>14</v>
      </c>
    </row>
    <row r="34409" spans="1:7" x14ac:dyDescent="0.25">
      <c r="A34409">
        <v>106356</v>
      </c>
      <c r="B34409" s="2">
        <v>44342.610220064729</v>
      </c>
      <c r="C34409">
        <v>53533</v>
      </c>
      <c r="D34409">
        <v>436838</v>
      </c>
      <c r="E34409" t="str">
        <f>VLOOKUP(C34409,Подписчики!A:C,2,0)</f>
        <v>UTC+4</v>
      </c>
      <c r="F34409">
        <f t="shared" si="1076"/>
        <v>4</v>
      </c>
      <c r="G34409">
        <f t="shared" si="1077"/>
        <v>14</v>
      </c>
    </row>
    <row r="34410" spans="1:7" x14ac:dyDescent="0.25">
      <c r="A34410">
        <v>106360</v>
      </c>
      <c r="B34410" s="2">
        <v>44342.610220064729</v>
      </c>
      <c r="C34410">
        <v>140925</v>
      </c>
      <c r="D34410">
        <v>6101</v>
      </c>
      <c r="E34410" t="str">
        <f>VLOOKUP(C34410,Подписчики!A:C,2,0)</f>
        <v>UTC+4</v>
      </c>
      <c r="F34410">
        <f t="shared" si="1076"/>
        <v>4</v>
      </c>
      <c r="G34410">
        <f t="shared" si="1077"/>
        <v>14</v>
      </c>
    </row>
    <row r="34411" spans="1:7" x14ac:dyDescent="0.25">
      <c r="A34411">
        <v>106363</v>
      </c>
      <c r="B34411" s="2">
        <v>44342.610666666667</v>
      </c>
      <c r="C34411">
        <v>5601</v>
      </c>
      <c r="D34411">
        <v>149335</v>
      </c>
      <c r="E34411" t="str">
        <f>VLOOKUP(C34411,Подписчики!A:C,2,0)</f>
        <v>UTC-1</v>
      </c>
      <c r="F34411">
        <f t="shared" si="1076"/>
        <v>4</v>
      </c>
      <c r="G34411">
        <f t="shared" si="1077"/>
        <v>14</v>
      </c>
    </row>
    <row r="34412" spans="1:7" x14ac:dyDescent="0.25">
      <c r="A34412">
        <v>106365</v>
      </c>
      <c r="B34412" s="2">
        <v>44342.611029126208</v>
      </c>
      <c r="C34412">
        <v>293524</v>
      </c>
      <c r="D34412">
        <v>347008</v>
      </c>
      <c r="E34412" t="str">
        <f>VLOOKUP(C34412,Подписчики!A:C,2,0)</f>
        <v>UTC+2</v>
      </c>
      <c r="F34412">
        <f t="shared" si="1076"/>
        <v>4</v>
      </c>
      <c r="G34412">
        <f t="shared" si="1077"/>
        <v>14</v>
      </c>
    </row>
    <row r="34413" spans="1:7" x14ac:dyDescent="0.25">
      <c r="A34413">
        <v>106369</v>
      </c>
      <c r="B34413" s="2">
        <v>44342.611838187702</v>
      </c>
      <c r="C34413">
        <v>51770</v>
      </c>
      <c r="D34413">
        <v>21665</v>
      </c>
      <c r="E34413" t="str">
        <f>VLOOKUP(C34413,Подписчики!A:C,2,0)</f>
        <v>UTC+0</v>
      </c>
      <c r="F34413">
        <f t="shared" si="1076"/>
        <v>4</v>
      </c>
      <c r="G34413">
        <f t="shared" si="1077"/>
        <v>14</v>
      </c>
    </row>
    <row r="34414" spans="1:7" x14ac:dyDescent="0.25">
      <c r="A34414">
        <v>106372</v>
      </c>
      <c r="B34414" s="2">
        <v>44342.612242718445</v>
      </c>
      <c r="C34414">
        <v>92566</v>
      </c>
      <c r="D34414">
        <v>2004</v>
      </c>
      <c r="E34414" t="str">
        <f>VLOOKUP(C34414,Подписчики!A:C,2,0)</f>
        <v>UTC+1</v>
      </c>
      <c r="F34414">
        <f t="shared" si="1076"/>
        <v>4</v>
      </c>
      <c r="G34414">
        <f t="shared" si="1077"/>
        <v>14</v>
      </c>
    </row>
    <row r="34415" spans="1:7" x14ac:dyDescent="0.25">
      <c r="A34415">
        <v>106375</v>
      </c>
      <c r="B34415" s="2">
        <v>44342.612647249189</v>
      </c>
      <c r="C34415">
        <v>185784</v>
      </c>
      <c r="D34415">
        <v>115256</v>
      </c>
      <c r="E34415" t="str">
        <f>VLOOKUP(C34415,Подписчики!A:C,2,0)</f>
        <v>UTC+2</v>
      </c>
      <c r="F34415">
        <f t="shared" si="1076"/>
        <v>4</v>
      </c>
      <c r="G34415">
        <f t="shared" si="1077"/>
        <v>14</v>
      </c>
    </row>
    <row r="34416" spans="1:7" x14ac:dyDescent="0.25">
      <c r="A34416">
        <v>106380</v>
      </c>
      <c r="B34416" s="2">
        <v>44342.614265372169</v>
      </c>
      <c r="C34416">
        <v>280285</v>
      </c>
      <c r="D34416">
        <v>411922</v>
      </c>
      <c r="E34416" t="str">
        <f>VLOOKUP(C34416,Подписчики!A:C,2,0)</f>
        <v>UTC+2</v>
      </c>
      <c r="F34416">
        <f t="shared" si="1076"/>
        <v>4</v>
      </c>
      <c r="G34416">
        <f t="shared" si="1077"/>
        <v>14</v>
      </c>
    </row>
    <row r="34417" spans="1:7" x14ac:dyDescent="0.25">
      <c r="A34417">
        <v>106382</v>
      </c>
      <c r="B34417" s="2">
        <v>44342.614669902912</v>
      </c>
      <c r="C34417">
        <v>247332</v>
      </c>
      <c r="D34417">
        <v>133619</v>
      </c>
      <c r="E34417" t="str">
        <f>VLOOKUP(C34417,Подписчики!A:C,2,0)</f>
        <v>UTC+3</v>
      </c>
      <c r="F34417">
        <f t="shared" si="1076"/>
        <v>4</v>
      </c>
      <c r="G34417">
        <f t="shared" si="1077"/>
        <v>14</v>
      </c>
    </row>
    <row r="34418" spans="1:7" x14ac:dyDescent="0.25">
      <c r="A34418">
        <v>106387</v>
      </c>
      <c r="B34418" s="2">
        <v>44342.615074433656</v>
      </c>
      <c r="C34418">
        <v>137227</v>
      </c>
      <c r="D34418">
        <v>472712</v>
      </c>
      <c r="E34418" t="str">
        <f>VLOOKUP(C34418,Подписчики!A:C,2,0)</f>
        <v>UTC+0</v>
      </c>
      <c r="F34418">
        <f t="shared" si="1076"/>
        <v>4</v>
      </c>
      <c r="G34418">
        <f t="shared" si="1077"/>
        <v>14</v>
      </c>
    </row>
    <row r="34419" spans="1:7" x14ac:dyDescent="0.25">
      <c r="A34419">
        <v>106390</v>
      </c>
      <c r="B34419" s="2">
        <v>44342.615478964406</v>
      </c>
      <c r="C34419">
        <v>7331</v>
      </c>
      <c r="D34419">
        <v>250679</v>
      </c>
      <c r="E34419" t="str">
        <f>VLOOKUP(C34419,Подписчики!A:C,2,0)</f>
        <v>UTC+1</v>
      </c>
      <c r="F34419">
        <f t="shared" si="1076"/>
        <v>4</v>
      </c>
      <c r="G34419">
        <f t="shared" si="1077"/>
        <v>14</v>
      </c>
    </row>
    <row r="34420" spans="1:7" x14ac:dyDescent="0.25">
      <c r="A34420">
        <v>106393</v>
      </c>
      <c r="B34420" s="2">
        <v>44342.615478964406</v>
      </c>
      <c r="C34420">
        <v>76864</v>
      </c>
      <c r="D34420">
        <v>396686</v>
      </c>
      <c r="E34420" t="str">
        <f>VLOOKUP(C34420,Подписчики!A:C,2,0)</f>
        <v>UTC+1</v>
      </c>
      <c r="F34420">
        <f t="shared" si="1076"/>
        <v>4</v>
      </c>
      <c r="G34420">
        <f t="shared" si="1077"/>
        <v>14</v>
      </c>
    </row>
    <row r="34421" spans="1:7" x14ac:dyDescent="0.25">
      <c r="A34421">
        <v>106395</v>
      </c>
      <c r="B34421" s="2">
        <v>44342.615883495142</v>
      </c>
      <c r="C34421">
        <v>227894</v>
      </c>
      <c r="D34421">
        <v>230507</v>
      </c>
      <c r="E34421" t="str">
        <f>VLOOKUP(C34421,Подписчики!A:C,2,0)</f>
        <v>UTC+2</v>
      </c>
      <c r="F34421">
        <f t="shared" si="1076"/>
        <v>4</v>
      </c>
      <c r="G34421">
        <f t="shared" si="1077"/>
        <v>14</v>
      </c>
    </row>
    <row r="34422" spans="1:7" x14ac:dyDescent="0.25">
      <c r="A34422">
        <v>106399</v>
      </c>
      <c r="B34422" s="2">
        <v>44342.616288025893</v>
      </c>
      <c r="C34422">
        <v>294078</v>
      </c>
      <c r="D34422">
        <v>164771</v>
      </c>
      <c r="E34422" t="str">
        <f>VLOOKUP(C34422,Подписчики!A:C,2,0)</f>
        <v>UTC+7</v>
      </c>
      <c r="F34422">
        <f t="shared" si="1076"/>
        <v>4</v>
      </c>
      <c r="G34422">
        <f t="shared" si="1077"/>
        <v>14</v>
      </c>
    </row>
    <row r="34423" spans="1:7" x14ac:dyDescent="0.25">
      <c r="A34423">
        <v>106400</v>
      </c>
      <c r="B34423" s="2">
        <v>44342.617501618122</v>
      </c>
      <c r="C34423">
        <v>9138</v>
      </c>
      <c r="D34423">
        <v>242428</v>
      </c>
      <c r="E34423" t="str">
        <f>VLOOKUP(C34423,Подписчики!A:C,2,0)</f>
        <v>UTC+2</v>
      </c>
      <c r="F34423">
        <f t="shared" si="1076"/>
        <v>4</v>
      </c>
      <c r="G34423">
        <f t="shared" si="1077"/>
        <v>14</v>
      </c>
    </row>
    <row r="34424" spans="1:7" x14ac:dyDescent="0.25">
      <c r="A34424">
        <v>106405</v>
      </c>
      <c r="B34424" s="2">
        <v>44342.617906148866</v>
      </c>
      <c r="C34424">
        <v>196972</v>
      </c>
      <c r="D34424">
        <v>250679</v>
      </c>
      <c r="E34424" t="str">
        <f>VLOOKUP(C34424,Подписчики!A:C,2,0)</f>
        <v>UTC+3</v>
      </c>
      <c r="F34424">
        <f t="shared" si="1076"/>
        <v>4</v>
      </c>
      <c r="G34424">
        <f t="shared" si="1077"/>
        <v>14</v>
      </c>
    </row>
    <row r="34425" spans="1:7" x14ac:dyDescent="0.25">
      <c r="A34425">
        <v>106407</v>
      </c>
      <c r="B34425" s="2">
        <v>44342.618715210359</v>
      </c>
      <c r="C34425">
        <v>199876</v>
      </c>
      <c r="D34425">
        <v>88863</v>
      </c>
      <c r="E34425" t="str">
        <f>VLOOKUP(C34425,Подписчики!A:C,2,0)</f>
        <v>UTC+1</v>
      </c>
      <c r="F34425">
        <f t="shared" si="1076"/>
        <v>4</v>
      </c>
      <c r="G34425">
        <f t="shared" si="1077"/>
        <v>14</v>
      </c>
    </row>
    <row r="34426" spans="1:7" x14ac:dyDescent="0.25">
      <c r="A34426">
        <v>106409</v>
      </c>
      <c r="B34426" s="2">
        <v>44342.619119741095</v>
      </c>
      <c r="C34426">
        <v>95679</v>
      </c>
      <c r="D34426">
        <v>238334</v>
      </c>
      <c r="E34426" t="str">
        <f>VLOOKUP(C34426,Подписчики!A:C,2,0)</f>
        <v>UTC+2</v>
      </c>
      <c r="F34426">
        <f t="shared" si="1076"/>
        <v>4</v>
      </c>
      <c r="G34426">
        <f t="shared" si="1077"/>
        <v>14</v>
      </c>
    </row>
    <row r="34427" spans="1:7" x14ac:dyDescent="0.25">
      <c r="A34427">
        <v>106411</v>
      </c>
      <c r="B34427" s="2">
        <v>44342.619119741095</v>
      </c>
      <c r="C34427">
        <v>173975</v>
      </c>
      <c r="D34427">
        <v>230507</v>
      </c>
      <c r="E34427" t="str">
        <f>VLOOKUP(C34427,Подписчики!A:C,2,0)</f>
        <v>UTC+2</v>
      </c>
      <c r="F34427">
        <f t="shared" si="1076"/>
        <v>4</v>
      </c>
      <c r="G34427">
        <f t="shared" si="1077"/>
        <v>14</v>
      </c>
    </row>
    <row r="34428" spans="1:7" x14ac:dyDescent="0.25">
      <c r="A34428">
        <v>106412</v>
      </c>
      <c r="B34428" s="2">
        <v>44342.619524271846</v>
      </c>
      <c r="C34428">
        <v>117685</v>
      </c>
      <c r="D34428">
        <v>112334</v>
      </c>
      <c r="E34428" t="str">
        <f>VLOOKUP(C34428,Подписчики!A:C,2,0)</f>
        <v>UTC+3</v>
      </c>
      <c r="F34428">
        <f t="shared" si="1076"/>
        <v>4</v>
      </c>
      <c r="G34428">
        <f t="shared" si="1077"/>
        <v>14</v>
      </c>
    </row>
    <row r="34429" spans="1:7" x14ac:dyDescent="0.25">
      <c r="A34429">
        <v>106415</v>
      </c>
      <c r="B34429" s="2">
        <v>44342.619524271846</v>
      </c>
      <c r="C34429">
        <v>283600</v>
      </c>
      <c r="D34429">
        <v>21760</v>
      </c>
      <c r="E34429" t="str">
        <f>VLOOKUP(C34429,Подписчики!A:C,2,0)</f>
        <v>UTC+3</v>
      </c>
      <c r="F34429">
        <f t="shared" si="1076"/>
        <v>4</v>
      </c>
      <c r="G34429">
        <f t="shared" si="1077"/>
        <v>14</v>
      </c>
    </row>
    <row r="34430" spans="1:7" x14ac:dyDescent="0.25">
      <c r="A34430">
        <v>106419</v>
      </c>
      <c r="B34430" s="2">
        <v>44342.619524271846</v>
      </c>
      <c r="C34430">
        <v>315766</v>
      </c>
      <c r="D34430">
        <v>154228</v>
      </c>
      <c r="E34430" t="str">
        <f>VLOOKUP(C34430,Подписчики!A:C,2,0)</f>
        <v>UTC+3</v>
      </c>
      <c r="F34430">
        <f t="shared" si="1076"/>
        <v>4</v>
      </c>
      <c r="G34430">
        <f t="shared" si="1077"/>
        <v>14</v>
      </c>
    </row>
    <row r="34431" spans="1:7" x14ac:dyDescent="0.25">
      <c r="A34431">
        <v>106420</v>
      </c>
      <c r="B34431" s="2">
        <v>44342.620333333332</v>
      </c>
      <c r="C34431">
        <v>239909</v>
      </c>
      <c r="D34431">
        <v>313721</v>
      </c>
      <c r="E34431" t="str">
        <f>VLOOKUP(C34431,Подписчики!A:C,2,0)</f>
        <v>UTC+1</v>
      </c>
      <c r="F34431">
        <f t="shared" si="1076"/>
        <v>4</v>
      </c>
      <c r="G34431">
        <f t="shared" si="1077"/>
        <v>14</v>
      </c>
    </row>
    <row r="34432" spans="1:7" x14ac:dyDescent="0.25">
      <c r="A34432">
        <v>106423</v>
      </c>
      <c r="B34432" s="2">
        <v>44342.620333333332</v>
      </c>
      <c r="C34432">
        <v>286690</v>
      </c>
      <c r="D34432">
        <v>154256</v>
      </c>
      <c r="E34432" t="str">
        <f>VLOOKUP(C34432,Подписчики!A:C,2,0)</f>
        <v>UTC+1</v>
      </c>
      <c r="F34432">
        <f t="shared" si="1076"/>
        <v>4</v>
      </c>
      <c r="G34432">
        <f t="shared" si="1077"/>
        <v>14</v>
      </c>
    </row>
    <row r="34433" spans="1:7" x14ac:dyDescent="0.25">
      <c r="A34433">
        <v>106427</v>
      </c>
      <c r="B34433" s="2">
        <v>44342.620333333332</v>
      </c>
      <c r="C34433">
        <v>307664</v>
      </c>
      <c r="D34433">
        <v>241825</v>
      </c>
      <c r="E34433" t="str">
        <f>VLOOKUP(C34433,Подписчики!A:C,2,0)</f>
        <v>UTC+9</v>
      </c>
      <c r="F34433">
        <f t="shared" si="1076"/>
        <v>4</v>
      </c>
      <c r="G34433">
        <f t="shared" si="1077"/>
        <v>14</v>
      </c>
    </row>
    <row r="34434" spans="1:7" x14ac:dyDescent="0.25">
      <c r="A34434">
        <v>106431</v>
      </c>
      <c r="B34434" s="2">
        <v>44342.620737864076</v>
      </c>
      <c r="C34434">
        <v>52957</v>
      </c>
      <c r="D34434">
        <v>470762</v>
      </c>
      <c r="E34434" t="str">
        <f>VLOOKUP(C34434,Подписчики!A:C,2,0)</f>
        <v>UTC+2</v>
      </c>
      <c r="F34434">
        <f t="shared" si="1076"/>
        <v>4</v>
      </c>
      <c r="G34434">
        <f t="shared" si="1077"/>
        <v>14</v>
      </c>
    </row>
    <row r="34435" spans="1:7" x14ac:dyDescent="0.25">
      <c r="A34435">
        <v>106436</v>
      </c>
      <c r="B34435" s="2">
        <v>44342.620737864076</v>
      </c>
      <c r="C34435">
        <v>272961</v>
      </c>
      <c r="D34435">
        <v>465525</v>
      </c>
      <c r="E34435" t="str">
        <f>VLOOKUP(C34435,Подписчики!A:C,2,0)</f>
        <v>UTC+2</v>
      </c>
      <c r="F34435">
        <f t="shared" ref="F34435:F34498" si="1078">WEEKDAY(B34435)</f>
        <v>4</v>
      </c>
      <c r="G34435">
        <f t="shared" ref="G34435:G34498" si="1079">HOUR(B34435)</f>
        <v>14</v>
      </c>
    </row>
    <row r="34436" spans="1:7" x14ac:dyDescent="0.25">
      <c r="A34436">
        <v>106441</v>
      </c>
      <c r="B34436" s="2">
        <v>44342.621951456305</v>
      </c>
      <c r="C34436">
        <v>213300</v>
      </c>
      <c r="D34436">
        <v>351192</v>
      </c>
      <c r="E34436" t="str">
        <f>VLOOKUP(C34436,Подписчики!A:C,2,0)</f>
        <v>UTC+5</v>
      </c>
      <c r="F34436">
        <f t="shared" si="1078"/>
        <v>4</v>
      </c>
      <c r="G34436">
        <f t="shared" si="1079"/>
        <v>14</v>
      </c>
    </row>
    <row r="34437" spans="1:7" x14ac:dyDescent="0.25">
      <c r="A34437">
        <v>106443</v>
      </c>
      <c r="B34437" s="2">
        <v>44342.621951456313</v>
      </c>
      <c r="C34437">
        <v>298306</v>
      </c>
      <c r="D34437">
        <v>250679</v>
      </c>
      <c r="E34437" t="str">
        <f>VLOOKUP(C34437,Подписчики!A:C,2,0)</f>
        <v>UTC+1</v>
      </c>
      <c r="F34437">
        <f t="shared" si="1078"/>
        <v>4</v>
      </c>
      <c r="G34437">
        <f t="shared" si="1079"/>
        <v>14</v>
      </c>
    </row>
    <row r="34438" spans="1:7" x14ac:dyDescent="0.25">
      <c r="A34438">
        <v>106444</v>
      </c>
      <c r="B34438" s="2">
        <v>44342.622355987056</v>
      </c>
      <c r="C34438">
        <v>274524</v>
      </c>
      <c r="D34438">
        <v>411922</v>
      </c>
      <c r="E34438" t="str">
        <f>VLOOKUP(C34438,Подписчики!A:C,2,0)</f>
        <v>UTC+2</v>
      </c>
      <c r="F34438">
        <f t="shared" si="1078"/>
        <v>4</v>
      </c>
      <c r="G34438">
        <f t="shared" si="1079"/>
        <v>14</v>
      </c>
    </row>
    <row r="34439" spans="1:7" x14ac:dyDescent="0.25">
      <c r="A34439">
        <v>106448</v>
      </c>
      <c r="B34439" s="2">
        <v>44342.622355987056</v>
      </c>
      <c r="C34439">
        <v>310292</v>
      </c>
      <c r="D34439">
        <v>65828</v>
      </c>
      <c r="E34439" t="str">
        <f>VLOOKUP(C34439,Подписчики!A:C,2,0)</f>
        <v>UTC+2</v>
      </c>
      <c r="F34439">
        <f t="shared" si="1078"/>
        <v>4</v>
      </c>
      <c r="G34439">
        <f t="shared" si="1079"/>
        <v>14</v>
      </c>
    </row>
    <row r="34440" spans="1:7" x14ac:dyDescent="0.25">
      <c r="A34440">
        <v>106451</v>
      </c>
      <c r="B34440" s="2">
        <v>44342.623974110029</v>
      </c>
      <c r="C34440">
        <v>145305</v>
      </c>
      <c r="D34440">
        <v>43507</v>
      </c>
      <c r="E34440" t="str">
        <f>VLOOKUP(C34440,Подписчики!A:C,2,0)</f>
        <v>UTC+6</v>
      </c>
      <c r="F34440">
        <f t="shared" si="1078"/>
        <v>4</v>
      </c>
      <c r="G34440">
        <f t="shared" si="1079"/>
        <v>14</v>
      </c>
    </row>
    <row r="34441" spans="1:7" x14ac:dyDescent="0.25">
      <c r="A34441">
        <v>106453</v>
      </c>
      <c r="B34441" s="2">
        <v>44342.623974110029</v>
      </c>
      <c r="C34441">
        <v>328292</v>
      </c>
      <c r="D34441">
        <v>365015</v>
      </c>
      <c r="E34441" t="str">
        <f>VLOOKUP(C34441,Подписчики!A:C,2,0)</f>
        <v>UTC+2</v>
      </c>
      <c r="F34441">
        <f t="shared" si="1078"/>
        <v>4</v>
      </c>
      <c r="G34441">
        <f t="shared" si="1079"/>
        <v>14</v>
      </c>
    </row>
    <row r="34442" spans="1:7" x14ac:dyDescent="0.25">
      <c r="A34442">
        <v>106455</v>
      </c>
      <c r="B34442" s="2">
        <v>44342.624000000003</v>
      </c>
      <c r="C34442">
        <v>213189</v>
      </c>
      <c r="D34442">
        <v>324951</v>
      </c>
      <c r="E34442" t="str">
        <f>VLOOKUP(C34442,Подписчики!A:C,2,0)</f>
        <v>UTC+6</v>
      </c>
      <c r="F34442">
        <f t="shared" si="1078"/>
        <v>4</v>
      </c>
      <c r="G34442">
        <f t="shared" si="1079"/>
        <v>14</v>
      </c>
    </row>
    <row r="34443" spans="1:7" x14ac:dyDescent="0.25">
      <c r="A34443">
        <v>106457</v>
      </c>
      <c r="B34443" s="2">
        <v>44342.624666666663</v>
      </c>
      <c r="C34443">
        <v>319356</v>
      </c>
      <c r="D34443">
        <v>253722</v>
      </c>
      <c r="E34443" t="str">
        <f>VLOOKUP(C34443,Подписчики!A:C,2,0)</f>
        <v>UTC+2</v>
      </c>
      <c r="F34443">
        <f t="shared" si="1078"/>
        <v>4</v>
      </c>
      <c r="G34443">
        <f t="shared" si="1079"/>
        <v>14</v>
      </c>
    </row>
    <row r="34444" spans="1:7" x14ac:dyDescent="0.25">
      <c r="A34444">
        <v>106458</v>
      </c>
      <c r="B34444" s="2">
        <v>44342.624783171523</v>
      </c>
      <c r="C34444">
        <v>128498</v>
      </c>
      <c r="D34444">
        <v>470762</v>
      </c>
      <c r="E34444" t="str">
        <f>VLOOKUP(C34444,Подписчики!A:C,2,0)</f>
        <v>UTC+4</v>
      </c>
      <c r="F34444">
        <f t="shared" si="1078"/>
        <v>4</v>
      </c>
      <c r="G34444">
        <f t="shared" si="1079"/>
        <v>14</v>
      </c>
    </row>
    <row r="34445" spans="1:7" x14ac:dyDescent="0.25">
      <c r="A34445">
        <v>106459</v>
      </c>
      <c r="B34445" s="2">
        <v>44342.624783171523</v>
      </c>
      <c r="C34445">
        <v>239214</v>
      </c>
      <c r="D34445">
        <v>347008</v>
      </c>
      <c r="E34445" t="str">
        <f>VLOOKUP(C34445,Подписчики!A:C,2,0)</f>
        <v>UTC+0</v>
      </c>
      <c r="F34445">
        <f t="shared" si="1078"/>
        <v>4</v>
      </c>
      <c r="G34445">
        <f t="shared" si="1079"/>
        <v>14</v>
      </c>
    </row>
    <row r="34446" spans="1:7" x14ac:dyDescent="0.25">
      <c r="A34446">
        <v>106461</v>
      </c>
      <c r="B34446" s="2">
        <v>44342.625187702266</v>
      </c>
      <c r="C34446">
        <v>173847</v>
      </c>
      <c r="D34446">
        <v>347393</v>
      </c>
      <c r="E34446" t="str">
        <f>VLOOKUP(C34446,Подписчики!A:C,2,0)</f>
        <v>UTC+1</v>
      </c>
      <c r="F34446">
        <f t="shared" si="1078"/>
        <v>4</v>
      </c>
      <c r="G34446">
        <f t="shared" si="1079"/>
        <v>15</v>
      </c>
    </row>
    <row r="34447" spans="1:7" x14ac:dyDescent="0.25">
      <c r="A34447">
        <v>106464</v>
      </c>
      <c r="B34447" s="2">
        <v>44342.625666666667</v>
      </c>
      <c r="C34447">
        <v>43755</v>
      </c>
      <c r="D34447">
        <v>182191</v>
      </c>
      <c r="E34447" t="str">
        <f>VLOOKUP(C34447,Подписчики!A:C,2,0)</f>
        <v>UTC-4</v>
      </c>
      <c r="F34447">
        <f t="shared" si="1078"/>
        <v>4</v>
      </c>
      <c r="G34447">
        <f t="shared" si="1079"/>
        <v>15</v>
      </c>
    </row>
    <row r="34448" spans="1:7" x14ac:dyDescent="0.25">
      <c r="A34448">
        <v>106465</v>
      </c>
      <c r="B34448" s="2">
        <v>44342.62599676376</v>
      </c>
      <c r="C34448">
        <v>148369</v>
      </c>
      <c r="D34448">
        <v>241927</v>
      </c>
      <c r="E34448" t="str">
        <f>VLOOKUP(C34448,Подписчики!A:C,2,0)</f>
        <v>UTC+7</v>
      </c>
      <c r="F34448">
        <f t="shared" si="1078"/>
        <v>4</v>
      </c>
      <c r="G34448">
        <f t="shared" si="1079"/>
        <v>15</v>
      </c>
    </row>
    <row r="34449" spans="1:7" x14ac:dyDescent="0.25">
      <c r="A34449">
        <v>106467</v>
      </c>
      <c r="B34449" s="2">
        <v>44342.626805825246</v>
      </c>
      <c r="C34449">
        <v>63293</v>
      </c>
      <c r="D34449">
        <v>273577</v>
      </c>
      <c r="E34449" t="str">
        <f>VLOOKUP(C34449,Подписчики!A:C,2,0)</f>
        <v>UTC+1</v>
      </c>
      <c r="F34449">
        <f t="shared" si="1078"/>
        <v>4</v>
      </c>
      <c r="G34449">
        <f t="shared" si="1079"/>
        <v>15</v>
      </c>
    </row>
    <row r="34450" spans="1:7" x14ac:dyDescent="0.25">
      <c r="A34450">
        <v>106471</v>
      </c>
      <c r="B34450" s="2">
        <v>44342.628666666664</v>
      </c>
      <c r="C34450">
        <v>347353</v>
      </c>
      <c r="D34450">
        <v>327633</v>
      </c>
      <c r="E34450" t="str">
        <f>VLOOKUP(C34450,Подписчики!A:C,2,0)</f>
        <v>UTC+2</v>
      </c>
      <c r="F34450">
        <f t="shared" si="1078"/>
        <v>4</v>
      </c>
      <c r="G34450">
        <f t="shared" si="1079"/>
        <v>15</v>
      </c>
    </row>
    <row r="34451" spans="1:7" x14ac:dyDescent="0.25">
      <c r="A34451">
        <v>106475</v>
      </c>
      <c r="B34451" s="2">
        <v>44342.629233009706</v>
      </c>
      <c r="C34451">
        <v>123261</v>
      </c>
      <c r="D34451">
        <v>89017</v>
      </c>
      <c r="E34451" t="str">
        <f>VLOOKUP(C34451,Подписчики!A:C,2,0)</f>
        <v>UTC+3</v>
      </c>
      <c r="F34451">
        <f t="shared" si="1078"/>
        <v>4</v>
      </c>
      <c r="G34451">
        <f t="shared" si="1079"/>
        <v>15</v>
      </c>
    </row>
    <row r="34452" spans="1:7" x14ac:dyDescent="0.25">
      <c r="A34452">
        <v>106477</v>
      </c>
      <c r="B34452" s="2">
        <v>44342.629233009713</v>
      </c>
      <c r="C34452">
        <v>100504</v>
      </c>
      <c r="D34452">
        <v>411922</v>
      </c>
      <c r="E34452" t="str">
        <f>VLOOKUP(C34452,Подписчики!A:C,2,0)</f>
        <v>UTC+7</v>
      </c>
      <c r="F34452">
        <f t="shared" si="1078"/>
        <v>4</v>
      </c>
      <c r="G34452">
        <f t="shared" si="1079"/>
        <v>15</v>
      </c>
    </row>
    <row r="34453" spans="1:7" x14ac:dyDescent="0.25">
      <c r="A34453">
        <v>106481</v>
      </c>
      <c r="B34453" s="2">
        <v>44342.6300420712</v>
      </c>
      <c r="C34453">
        <v>10599</v>
      </c>
      <c r="D34453">
        <v>191893</v>
      </c>
      <c r="E34453" t="str">
        <f>VLOOKUP(C34453,Подписчики!A:C,2,0)</f>
        <v>UTC+1</v>
      </c>
      <c r="F34453">
        <f t="shared" si="1078"/>
        <v>4</v>
      </c>
      <c r="G34453">
        <f t="shared" si="1079"/>
        <v>15</v>
      </c>
    </row>
    <row r="34454" spans="1:7" x14ac:dyDescent="0.25">
      <c r="A34454">
        <v>106482</v>
      </c>
      <c r="B34454" s="2">
        <v>44342.630446601943</v>
      </c>
      <c r="C34454">
        <v>280282</v>
      </c>
      <c r="D34454">
        <v>171529</v>
      </c>
      <c r="E34454" t="str">
        <f>VLOOKUP(C34454,Подписчики!A:C,2,0)</f>
        <v>UTC+2</v>
      </c>
      <c r="F34454">
        <f t="shared" si="1078"/>
        <v>4</v>
      </c>
      <c r="G34454">
        <f t="shared" si="1079"/>
        <v>15</v>
      </c>
    </row>
    <row r="34455" spans="1:7" x14ac:dyDescent="0.25">
      <c r="A34455">
        <v>106485</v>
      </c>
      <c r="B34455" s="2">
        <v>44342.630851132686</v>
      </c>
      <c r="C34455">
        <v>150919</v>
      </c>
      <c r="D34455">
        <v>36482</v>
      </c>
      <c r="E34455" t="str">
        <f>VLOOKUP(C34455,Подписчики!A:C,2,0)</f>
        <v>UTC+3</v>
      </c>
      <c r="F34455">
        <f t="shared" si="1078"/>
        <v>4</v>
      </c>
      <c r="G34455">
        <f t="shared" si="1079"/>
        <v>15</v>
      </c>
    </row>
    <row r="34456" spans="1:7" x14ac:dyDescent="0.25">
      <c r="A34456">
        <v>106486</v>
      </c>
      <c r="B34456" s="2">
        <v>44342.631255663429</v>
      </c>
      <c r="C34456">
        <v>92094</v>
      </c>
      <c r="D34456">
        <v>119655</v>
      </c>
      <c r="E34456" t="str">
        <f>VLOOKUP(C34456,Подписчики!A:C,2,0)</f>
        <v>UTC+0</v>
      </c>
      <c r="F34456">
        <f t="shared" si="1078"/>
        <v>4</v>
      </c>
      <c r="G34456">
        <f t="shared" si="1079"/>
        <v>15</v>
      </c>
    </row>
    <row r="34457" spans="1:7" x14ac:dyDescent="0.25">
      <c r="A34457">
        <v>106487</v>
      </c>
      <c r="B34457" s="2">
        <v>44342.631255663429</v>
      </c>
      <c r="C34457">
        <v>333224</v>
      </c>
      <c r="D34457">
        <v>81550</v>
      </c>
      <c r="E34457" t="str">
        <f>VLOOKUP(C34457,Подписчики!A:C,2,0)</f>
        <v>UTC+0</v>
      </c>
      <c r="F34457">
        <f t="shared" si="1078"/>
        <v>4</v>
      </c>
      <c r="G34457">
        <f t="shared" si="1079"/>
        <v>15</v>
      </c>
    </row>
    <row r="34458" spans="1:7" x14ac:dyDescent="0.25">
      <c r="A34458">
        <v>106488</v>
      </c>
      <c r="B34458" s="2">
        <v>44342.632064724916</v>
      </c>
      <c r="C34458">
        <v>343636</v>
      </c>
      <c r="D34458">
        <v>43623</v>
      </c>
      <c r="E34458" t="str">
        <f>VLOOKUP(C34458,Подписчики!A:C,2,0)</f>
        <v>UTC+2</v>
      </c>
      <c r="F34458">
        <f t="shared" si="1078"/>
        <v>4</v>
      </c>
      <c r="G34458">
        <f t="shared" si="1079"/>
        <v>15</v>
      </c>
    </row>
    <row r="34459" spans="1:7" x14ac:dyDescent="0.25">
      <c r="A34459">
        <v>106493</v>
      </c>
      <c r="B34459" s="2">
        <v>44342.632469255666</v>
      </c>
      <c r="C34459">
        <v>203144</v>
      </c>
      <c r="D34459">
        <v>238576</v>
      </c>
      <c r="E34459" t="str">
        <f>VLOOKUP(C34459,Подписчики!A:C,2,0)</f>
        <v>UTC+3</v>
      </c>
      <c r="F34459">
        <f t="shared" si="1078"/>
        <v>4</v>
      </c>
      <c r="G34459">
        <f t="shared" si="1079"/>
        <v>15</v>
      </c>
    </row>
    <row r="34460" spans="1:7" x14ac:dyDescent="0.25">
      <c r="A34460">
        <v>106495</v>
      </c>
      <c r="B34460" s="2">
        <v>44342.632469255666</v>
      </c>
      <c r="C34460">
        <v>306169</v>
      </c>
      <c r="D34460">
        <v>128701</v>
      </c>
      <c r="E34460" t="str">
        <f>VLOOKUP(C34460,Подписчики!A:C,2,0)</f>
        <v>UTC+7</v>
      </c>
      <c r="F34460">
        <f t="shared" si="1078"/>
        <v>4</v>
      </c>
      <c r="G34460">
        <f t="shared" si="1079"/>
        <v>15</v>
      </c>
    </row>
    <row r="34461" spans="1:7" x14ac:dyDescent="0.25">
      <c r="A34461">
        <v>106496</v>
      </c>
      <c r="B34461" s="2">
        <v>44342.633682847896</v>
      </c>
      <c r="C34461">
        <v>268960</v>
      </c>
      <c r="D34461">
        <v>351192</v>
      </c>
      <c r="E34461" t="str">
        <f>VLOOKUP(C34461,Подписчики!A:C,2,0)</f>
        <v>UTC+2</v>
      </c>
      <c r="F34461">
        <f t="shared" si="1078"/>
        <v>4</v>
      </c>
      <c r="G34461">
        <f t="shared" si="1079"/>
        <v>15</v>
      </c>
    </row>
    <row r="34462" spans="1:7" x14ac:dyDescent="0.25">
      <c r="A34462">
        <v>106501</v>
      </c>
      <c r="B34462" s="2">
        <v>44342.634087378639</v>
      </c>
      <c r="C34462">
        <v>265708</v>
      </c>
      <c r="D34462">
        <v>94440</v>
      </c>
      <c r="E34462" t="str">
        <f>VLOOKUP(C34462,Подписчики!A:C,2,0)</f>
        <v>UTC+3</v>
      </c>
      <c r="F34462">
        <f t="shared" si="1078"/>
        <v>4</v>
      </c>
      <c r="G34462">
        <f t="shared" si="1079"/>
        <v>15</v>
      </c>
    </row>
    <row r="34463" spans="1:7" x14ac:dyDescent="0.25">
      <c r="A34463">
        <v>106503</v>
      </c>
      <c r="B34463" s="2">
        <v>44342.634896440133</v>
      </c>
      <c r="C34463">
        <v>151866</v>
      </c>
      <c r="D34463">
        <v>158978</v>
      </c>
      <c r="E34463" t="str">
        <f>VLOOKUP(C34463,Подписчики!A:C,2,0)</f>
        <v>UTC+1</v>
      </c>
      <c r="F34463">
        <f t="shared" si="1078"/>
        <v>4</v>
      </c>
      <c r="G34463">
        <f t="shared" si="1079"/>
        <v>15</v>
      </c>
    </row>
    <row r="34464" spans="1:7" x14ac:dyDescent="0.25">
      <c r="A34464">
        <v>106508</v>
      </c>
      <c r="B34464" s="2">
        <v>44342.635300970869</v>
      </c>
      <c r="C34464">
        <v>103753</v>
      </c>
      <c r="D34464">
        <v>158978</v>
      </c>
      <c r="E34464" t="str">
        <f>VLOOKUP(C34464,Подписчики!A:C,2,0)</f>
        <v>UTC+2</v>
      </c>
      <c r="F34464">
        <f t="shared" si="1078"/>
        <v>4</v>
      </c>
      <c r="G34464">
        <f t="shared" si="1079"/>
        <v>15</v>
      </c>
    </row>
    <row r="34465" spans="1:7" x14ac:dyDescent="0.25">
      <c r="A34465">
        <v>106509</v>
      </c>
      <c r="B34465" s="2">
        <v>44342.635300970869</v>
      </c>
      <c r="C34465">
        <v>289032</v>
      </c>
      <c r="D34465">
        <v>300941</v>
      </c>
      <c r="E34465" t="str">
        <f>VLOOKUP(C34465,Подписчики!A:C,2,0)</f>
        <v>UTC+2</v>
      </c>
      <c r="F34465">
        <f t="shared" si="1078"/>
        <v>4</v>
      </c>
      <c r="G34465">
        <f t="shared" si="1079"/>
        <v>15</v>
      </c>
    </row>
    <row r="34466" spans="1:7" x14ac:dyDescent="0.25">
      <c r="A34466">
        <v>106511</v>
      </c>
      <c r="B34466" s="2">
        <v>44342.635300970876</v>
      </c>
      <c r="C34466">
        <v>301086</v>
      </c>
      <c r="D34466">
        <v>182191</v>
      </c>
      <c r="E34466" t="str">
        <f>VLOOKUP(C34466,Подписчики!A:C,2,0)</f>
        <v>UTC+6</v>
      </c>
      <c r="F34466">
        <f t="shared" si="1078"/>
        <v>4</v>
      </c>
      <c r="G34466">
        <f t="shared" si="1079"/>
        <v>15</v>
      </c>
    </row>
    <row r="34467" spans="1:7" x14ac:dyDescent="0.25">
      <c r="A34467">
        <v>106512</v>
      </c>
      <c r="B34467" s="2">
        <v>44342.636514563106</v>
      </c>
      <c r="C34467">
        <v>290596</v>
      </c>
      <c r="D34467">
        <v>212908</v>
      </c>
      <c r="E34467" t="str">
        <f>VLOOKUP(C34467,Подписчики!A:C,2,0)</f>
        <v>UTC+1</v>
      </c>
      <c r="F34467">
        <f t="shared" si="1078"/>
        <v>4</v>
      </c>
      <c r="G34467">
        <f t="shared" si="1079"/>
        <v>15</v>
      </c>
    </row>
    <row r="34468" spans="1:7" x14ac:dyDescent="0.25">
      <c r="A34468">
        <v>106515</v>
      </c>
      <c r="B34468" s="2">
        <v>44342.637323624593</v>
      </c>
      <c r="C34468">
        <v>303806</v>
      </c>
      <c r="D34468">
        <v>305279</v>
      </c>
      <c r="E34468" t="str">
        <f>VLOOKUP(C34468,Подписчики!A:C,2,0)</f>
        <v>UTC+3</v>
      </c>
      <c r="F34468">
        <f t="shared" si="1078"/>
        <v>4</v>
      </c>
      <c r="G34468">
        <f t="shared" si="1079"/>
        <v>15</v>
      </c>
    </row>
    <row r="34469" spans="1:7" x14ac:dyDescent="0.25">
      <c r="A34469">
        <v>106519</v>
      </c>
      <c r="B34469" s="2">
        <v>44342.638132686086</v>
      </c>
      <c r="C34469">
        <v>6095</v>
      </c>
      <c r="D34469">
        <v>399866</v>
      </c>
      <c r="E34469" t="str">
        <f>VLOOKUP(C34469,Подписчики!A:C,2,0)</f>
        <v>UTC+1</v>
      </c>
      <c r="F34469">
        <f t="shared" si="1078"/>
        <v>4</v>
      </c>
      <c r="G34469">
        <f t="shared" si="1079"/>
        <v>15</v>
      </c>
    </row>
    <row r="34470" spans="1:7" x14ac:dyDescent="0.25">
      <c r="A34470">
        <v>106520</v>
      </c>
      <c r="B34470" s="2">
        <v>44342.638132686086</v>
      </c>
      <c r="C34470">
        <v>251304</v>
      </c>
      <c r="D34470">
        <v>81226</v>
      </c>
      <c r="E34470" t="str">
        <f>VLOOKUP(C34470,Подписчики!A:C,2,0)</f>
        <v>UTC+1</v>
      </c>
      <c r="F34470">
        <f t="shared" si="1078"/>
        <v>4</v>
      </c>
      <c r="G34470">
        <f t="shared" si="1079"/>
        <v>15</v>
      </c>
    </row>
    <row r="34471" spans="1:7" x14ac:dyDescent="0.25">
      <c r="A34471">
        <v>106522</v>
      </c>
      <c r="B34471" s="2">
        <v>44342.638941747573</v>
      </c>
      <c r="C34471">
        <v>267365</v>
      </c>
      <c r="D34471">
        <v>76405</v>
      </c>
      <c r="E34471" t="str">
        <f>VLOOKUP(C34471,Подписчики!A:C,2,0)</f>
        <v>UTC+3</v>
      </c>
      <c r="F34471">
        <f t="shared" si="1078"/>
        <v>4</v>
      </c>
      <c r="G34471">
        <f t="shared" si="1079"/>
        <v>15</v>
      </c>
    </row>
    <row r="34472" spans="1:7" x14ac:dyDescent="0.25">
      <c r="A34472">
        <v>106525</v>
      </c>
      <c r="B34472" s="2">
        <v>44342.639750809067</v>
      </c>
      <c r="C34472">
        <v>235765</v>
      </c>
      <c r="D34472">
        <v>439981</v>
      </c>
      <c r="E34472" t="str">
        <f>VLOOKUP(C34472,Подписчики!A:C,2,0)</f>
        <v>UTC+1</v>
      </c>
      <c r="F34472">
        <f t="shared" si="1078"/>
        <v>4</v>
      </c>
      <c r="G34472">
        <f t="shared" si="1079"/>
        <v>15</v>
      </c>
    </row>
    <row r="34473" spans="1:7" x14ac:dyDescent="0.25">
      <c r="A34473">
        <v>106529</v>
      </c>
      <c r="B34473" s="2">
        <v>44342.640964401297</v>
      </c>
      <c r="C34473">
        <v>64099</v>
      </c>
      <c r="D34473">
        <v>411922</v>
      </c>
      <c r="E34473" t="str">
        <f>VLOOKUP(C34473,Подписчики!A:C,2,0)</f>
        <v>UTC+4</v>
      </c>
      <c r="F34473">
        <f t="shared" si="1078"/>
        <v>4</v>
      </c>
      <c r="G34473">
        <f t="shared" si="1079"/>
        <v>15</v>
      </c>
    </row>
    <row r="34474" spans="1:7" x14ac:dyDescent="0.25">
      <c r="A34474">
        <v>106534</v>
      </c>
      <c r="B34474" s="2">
        <v>44342.641773462783</v>
      </c>
      <c r="C34474">
        <v>102555</v>
      </c>
      <c r="D34474">
        <v>76405</v>
      </c>
      <c r="E34474" t="str">
        <f>VLOOKUP(C34474,Подписчики!A:C,2,0)</f>
        <v>UTC+2</v>
      </c>
      <c r="F34474">
        <f t="shared" si="1078"/>
        <v>4</v>
      </c>
      <c r="G34474">
        <f t="shared" si="1079"/>
        <v>15</v>
      </c>
    </row>
    <row r="34475" spans="1:7" x14ac:dyDescent="0.25">
      <c r="A34475">
        <v>106536</v>
      </c>
      <c r="B34475" s="2">
        <v>44342.643391585756</v>
      </c>
      <c r="C34475">
        <v>246488</v>
      </c>
      <c r="D34475">
        <v>351192</v>
      </c>
      <c r="E34475" t="str">
        <f>VLOOKUP(C34475,Подписчики!A:C,2,0)</f>
        <v>UTC+2</v>
      </c>
      <c r="F34475">
        <f t="shared" si="1078"/>
        <v>4</v>
      </c>
      <c r="G34475">
        <f t="shared" si="1079"/>
        <v>15</v>
      </c>
    </row>
    <row r="34476" spans="1:7" x14ac:dyDescent="0.25">
      <c r="A34476">
        <v>106538</v>
      </c>
      <c r="B34476" s="2">
        <v>44342.643391585756</v>
      </c>
      <c r="C34476">
        <v>278648</v>
      </c>
      <c r="D34476">
        <v>311670</v>
      </c>
      <c r="E34476" t="str">
        <f>VLOOKUP(C34476,Подписчики!A:C,2,0)</f>
        <v>UTC+2</v>
      </c>
      <c r="F34476">
        <f t="shared" si="1078"/>
        <v>4</v>
      </c>
      <c r="G34476">
        <f t="shared" si="1079"/>
        <v>15</v>
      </c>
    </row>
    <row r="34477" spans="1:7" x14ac:dyDescent="0.25">
      <c r="A34477">
        <v>106540</v>
      </c>
      <c r="B34477" s="2">
        <v>44342.64420064725</v>
      </c>
      <c r="C34477">
        <v>168535</v>
      </c>
      <c r="D34477">
        <v>463334</v>
      </c>
      <c r="E34477" t="str">
        <f>VLOOKUP(C34477,Подписчики!A:C,2,0)</f>
        <v>UTC+4</v>
      </c>
      <c r="F34477">
        <f t="shared" si="1078"/>
        <v>4</v>
      </c>
      <c r="G34477">
        <f t="shared" si="1079"/>
        <v>15</v>
      </c>
    </row>
    <row r="34478" spans="1:7" x14ac:dyDescent="0.25">
      <c r="A34478">
        <v>106541</v>
      </c>
      <c r="B34478" s="2">
        <v>44342.644605177993</v>
      </c>
      <c r="C34478">
        <v>116809</v>
      </c>
      <c r="D34478">
        <v>154228</v>
      </c>
      <c r="E34478" t="str">
        <f>VLOOKUP(C34478,Подписчики!A:C,2,0)</f>
        <v>UTC+1</v>
      </c>
      <c r="F34478">
        <f t="shared" si="1078"/>
        <v>4</v>
      </c>
      <c r="G34478">
        <f t="shared" si="1079"/>
        <v>15</v>
      </c>
    </row>
    <row r="34479" spans="1:7" x14ac:dyDescent="0.25">
      <c r="A34479">
        <v>106545</v>
      </c>
      <c r="B34479" s="2">
        <v>44342.644605177993</v>
      </c>
      <c r="C34479">
        <v>230711</v>
      </c>
      <c r="D34479">
        <v>370651</v>
      </c>
      <c r="E34479" t="str">
        <f>VLOOKUP(C34479,Подписчики!A:C,2,0)</f>
        <v>UTC+1</v>
      </c>
      <c r="F34479">
        <f t="shared" si="1078"/>
        <v>4</v>
      </c>
      <c r="G34479">
        <f t="shared" si="1079"/>
        <v>15</v>
      </c>
    </row>
    <row r="34480" spans="1:7" x14ac:dyDescent="0.25">
      <c r="A34480">
        <v>106548</v>
      </c>
      <c r="B34480" s="2">
        <v>44342.644605177993</v>
      </c>
      <c r="C34480">
        <v>256637</v>
      </c>
      <c r="D34480">
        <v>81725</v>
      </c>
      <c r="E34480" t="str">
        <f>VLOOKUP(C34480,Подписчики!A:C,2,0)</f>
        <v>UTC+1</v>
      </c>
      <c r="F34480">
        <f t="shared" si="1078"/>
        <v>4</v>
      </c>
      <c r="G34480">
        <f t="shared" si="1079"/>
        <v>15</v>
      </c>
    </row>
    <row r="34481" spans="1:7" x14ac:dyDescent="0.25">
      <c r="A34481">
        <v>106552</v>
      </c>
      <c r="B34481" s="2">
        <v>44342.645009708736</v>
      </c>
      <c r="C34481">
        <v>88399</v>
      </c>
      <c r="D34481">
        <v>61082</v>
      </c>
      <c r="E34481" t="str">
        <f>VLOOKUP(C34481,Подписчики!A:C,2,0)</f>
        <v>UTC+2</v>
      </c>
      <c r="F34481">
        <f t="shared" si="1078"/>
        <v>4</v>
      </c>
      <c r="G34481">
        <f t="shared" si="1079"/>
        <v>15</v>
      </c>
    </row>
    <row r="34482" spans="1:7" x14ac:dyDescent="0.25">
      <c r="A34482">
        <v>106554</v>
      </c>
      <c r="B34482" s="2">
        <v>44342.645009708736</v>
      </c>
      <c r="C34482">
        <v>293432</v>
      </c>
      <c r="D34482">
        <v>347008</v>
      </c>
      <c r="E34482" t="str">
        <f>VLOOKUP(C34482,Подписчики!A:C,2,0)</f>
        <v>UTC+2</v>
      </c>
      <c r="F34482">
        <f t="shared" si="1078"/>
        <v>4</v>
      </c>
      <c r="G34482">
        <f t="shared" si="1079"/>
        <v>15</v>
      </c>
    </row>
    <row r="34483" spans="1:7" x14ac:dyDescent="0.25">
      <c r="A34483">
        <v>106558</v>
      </c>
      <c r="B34483" s="2">
        <v>44342.646223300973</v>
      </c>
      <c r="C34483">
        <v>287828</v>
      </c>
      <c r="D34483">
        <v>439981</v>
      </c>
      <c r="E34483" t="str">
        <f>VLOOKUP(C34483,Подписчики!A:C,2,0)</f>
        <v>UTC+1</v>
      </c>
      <c r="F34483">
        <f t="shared" si="1078"/>
        <v>4</v>
      </c>
      <c r="G34483">
        <f t="shared" si="1079"/>
        <v>15</v>
      </c>
    </row>
    <row r="34484" spans="1:7" x14ac:dyDescent="0.25">
      <c r="A34484">
        <v>106562</v>
      </c>
      <c r="B34484" s="2">
        <v>44342.646627831709</v>
      </c>
      <c r="C34484">
        <v>284195</v>
      </c>
      <c r="D34484">
        <v>351192</v>
      </c>
      <c r="E34484" t="str">
        <f>VLOOKUP(C34484,Подписчики!A:C,2,0)</f>
        <v>UTC+2</v>
      </c>
      <c r="F34484">
        <f t="shared" si="1078"/>
        <v>4</v>
      </c>
      <c r="G34484">
        <f t="shared" si="1079"/>
        <v>15</v>
      </c>
    </row>
    <row r="34485" spans="1:7" x14ac:dyDescent="0.25">
      <c r="A34485">
        <v>106565</v>
      </c>
      <c r="B34485" s="2">
        <v>44342.64824595469</v>
      </c>
      <c r="C34485">
        <v>292710</v>
      </c>
      <c r="D34485">
        <v>188971</v>
      </c>
      <c r="E34485" t="str">
        <f>VLOOKUP(C34485,Подписчики!A:C,2,0)</f>
        <v>UTC+6</v>
      </c>
      <c r="F34485">
        <f t="shared" si="1078"/>
        <v>4</v>
      </c>
      <c r="G34485">
        <f t="shared" si="1079"/>
        <v>15</v>
      </c>
    </row>
    <row r="34486" spans="1:7" x14ac:dyDescent="0.25">
      <c r="A34486">
        <v>106567</v>
      </c>
      <c r="B34486" s="2">
        <v>44342.648333333338</v>
      </c>
      <c r="C34486">
        <v>269484</v>
      </c>
      <c r="D34486">
        <v>21760</v>
      </c>
      <c r="E34486" t="str">
        <f>VLOOKUP(C34486,Подписчики!A:C,2,0)</f>
        <v>UTC+1</v>
      </c>
      <c r="F34486">
        <f t="shared" si="1078"/>
        <v>4</v>
      </c>
      <c r="G34486">
        <f t="shared" si="1079"/>
        <v>15</v>
      </c>
    </row>
    <row r="34487" spans="1:7" x14ac:dyDescent="0.25">
      <c r="A34487">
        <v>106572</v>
      </c>
      <c r="B34487" s="2">
        <v>44342.64865048544</v>
      </c>
      <c r="C34487">
        <v>254098</v>
      </c>
      <c r="D34487">
        <v>324991</v>
      </c>
      <c r="E34487" t="str">
        <f>VLOOKUP(C34487,Подписчики!A:C,2,0)</f>
        <v>UTC+3</v>
      </c>
      <c r="F34487">
        <f t="shared" si="1078"/>
        <v>4</v>
      </c>
      <c r="G34487">
        <f t="shared" si="1079"/>
        <v>15</v>
      </c>
    </row>
    <row r="34488" spans="1:7" x14ac:dyDescent="0.25">
      <c r="A34488">
        <v>106577</v>
      </c>
      <c r="B34488" s="2">
        <v>44342.64986407767</v>
      </c>
      <c r="C34488">
        <v>267900</v>
      </c>
      <c r="D34488">
        <v>230507</v>
      </c>
      <c r="E34488" t="str">
        <f>VLOOKUP(C34488,Подписчики!A:C,2,0)</f>
        <v>UTC+2</v>
      </c>
      <c r="F34488">
        <f t="shared" si="1078"/>
        <v>4</v>
      </c>
      <c r="G34488">
        <f t="shared" si="1079"/>
        <v>15</v>
      </c>
    </row>
    <row r="34489" spans="1:7" x14ac:dyDescent="0.25">
      <c r="A34489">
        <v>106582</v>
      </c>
      <c r="B34489" s="2">
        <v>44342.650333333338</v>
      </c>
      <c r="C34489">
        <v>249224</v>
      </c>
      <c r="D34489">
        <v>113137</v>
      </c>
      <c r="E34489" t="str">
        <f>VLOOKUP(C34489,Подписчики!A:C,2,0)</f>
        <v>UTC+4</v>
      </c>
      <c r="F34489">
        <f t="shared" si="1078"/>
        <v>4</v>
      </c>
      <c r="G34489">
        <f t="shared" si="1079"/>
        <v>15</v>
      </c>
    </row>
    <row r="34490" spans="1:7" x14ac:dyDescent="0.25">
      <c r="A34490">
        <v>106587</v>
      </c>
      <c r="B34490" s="2">
        <v>44342.650673139156</v>
      </c>
      <c r="C34490">
        <v>136355</v>
      </c>
      <c r="D34490">
        <v>267952</v>
      </c>
      <c r="E34490" t="str">
        <f>VLOOKUP(C34490,Подписчики!A:C,2,0)</f>
        <v>UTC+0</v>
      </c>
      <c r="F34490">
        <f t="shared" si="1078"/>
        <v>4</v>
      </c>
      <c r="G34490">
        <f t="shared" si="1079"/>
        <v>15</v>
      </c>
    </row>
    <row r="34491" spans="1:7" x14ac:dyDescent="0.25">
      <c r="A34491">
        <v>106588</v>
      </c>
      <c r="B34491" s="2">
        <v>44342.650673139164</v>
      </c>
      <c r="C34491">
        <v>190002</v>
      </c>
      <c r="D34491">
        <v>127699</v>
      </c>
      <c r="E34491" t="str">
        <f>VLOOKUP(C34491,Подписчики!A:C,2,0)</f>
        <v>UTC+4</v>
      </c>
      <c r="F34491">
        <f t="shared" si="1078"/>
        <v>4</v>
      </c>
      <c r="G34491">
        <f t="shared" si="1079"/>
        <v>15</v>
      </c>
    </row>
    <row r="34492" spans="1:7" x14ac:dyDescent="0.25">
      <c r="A34492">
        <v>106591</v>
      </c>
      <c r="B34492" s="2">
        <v>44342.651077669907</v>
      </c>
      <c r="C34492">
        <v>41075</v>
      </c>
      <c r="D34492">
        <v>137899</v>
      </c>
      <c r="E34492" t="str">
        <f>VLOOKUP(C34492,Подписчики!A:C,2,0)</f>
        <v>UTC+1</v>
      </c>
      <c r="F34492">
        <f t="shared" si="1078"/>
        <v>4</v>
      </c>
      <c r="G34492">
        <f t="shared" si="1079"/>
        <v>15</v>
      </c>
    </row>
    <row r="34493" spans="1:7" x14ac:dyDescent="0.25">
      <c r="A34493">
        <v>106596</v>
      </c>
      <c r="B34493" s="2">
        <v>44342.651077669907</v>
      </c>
      <c r="C34493">
        <v>114017</v>
      </c>
      <c r="D34493">
        <v>300941</v>
      </c>
      <c r="E34493" t="str">
        <f>VLOOKUP(C34493,Подписчики!A:C,2,0)</f>
        <v>UTC+1</v>
      </c>
      <c r="F34493">
        <f t="shared" si="1078"/>
        <v>4</v>
      </c>
      <c r="G34493">
        <f t="shared" si="1079"/>
        <v>15</v>
      </c>
    </row>
    <row r="34494" spans="1:7" x14ac:dyDescent="0.25">
      <c r="A34494">
        <v>106597</v>
      </c>
      <c r="B34494" s="2">
        <v>44342.651077669907</v>
      </c>
      <c r="C34494">
        <v>259308</v>
      </c>
      <c r="D34494">
        <v>65828</v>
      </c>
      <c r="E34494" t="str">
        <f>VLOOKUP(C34494,Подписчики!A:C,2,0)</f>
        <v>UTC+1</v>
      </c>
      <c r="F34494">
        <f t="shared" si="1078"/>
        <v>4</v>
      </c>
      <c r="G34494">
        <f t="shared" si="1079"/>
        <v>15</v>
      </c>
    </row>
    <row r="34495" spans="1:7" x14ac:dyDescent="0.25">
      <c r="A34495">
        <v>106600</v>
      </c>
      <c r="B34495" s="2">
        <v>44342.651077669907</v>
      </c>
      <c r="C34495">
        <v>298963</v>
      </c>
      <c r="D34495">
        <v>304128</v>
      </c>
      <c r="E34495" t="str">
        <f>VLOOKUP(C34495,Подписчики!A:C,2,0)</f>
        <v>UTC+1</v>
      </c>
      <c r="F34495">
        <f t="shared" si="1078"/>
        <v>4</v>
      </c>
      <c r="G34495">
        <f t="shared" si="1079"/>
        <v>15</v>
      </c>
    </row>
    <row r="34496" spans="1:7" x14ac:dyDescent="0.25">
      <c r="A34496">
        <v>106601</v>
      </c>
      <c r="B34496" s="2">
        <v>44342.651482200643</v>
      </c>
      <c r="C34496">
        <v>343814</v>
      </c>
      <c r="D34496">
        <v>250679</v>
      </c>
      <c r="E34496" t="str">
        <f>VLOOKUP(C34496,Подписчики!A:C,2,0)</f>
        <v>UTC+2</v>
      </c>
      <c r="F34496">
        <f t="shared" si="1078"/>
        <v>4</v>
      </c>
      <c r="G34496">
        <f t="shared" si="1079"/>
        <v>15</v>
      </c>
    </row>
    <row r="34497" spans="1:7" x14ac:dyDescent="0.25">
      <c r="A34497">
        <v>106605</v>
      </c>
      <c r="B34497" s="2">
        <v>44342.651482200643</v>
      </c>
      <c r="C34497">
        <v>345401</v>
      </c>
      <c r="D34497">
        <v>396686</v>
      </c>
      <c r="E34497" t="str">
        <f>VLOOKUP(C34497,Подписчики!A:C,2,0)</f>
        <v>UTC+2</v>
      </c>
      <c r="F34497">
        <f t="shared" si="1078"/>
        <v>4</v>
      </c>
      <c r="G34497">
        <f t="shared" si="1079"/>
        <v>15</v>
      </c>
    </row>
    <row r="34498" spans="1:7" x14ac:dyDescent="0.25">
      <c r="A34498">
        <v>106609</v>
      </c>
      <c r="B34498" s="2">
        <v>44342.651666666665</v>
      </c>
      <c r="C34498">
        <v>100173</v>
      </c>
      <c r="D34498">
        <v>176728</v>
      </c>
      <c r="E34498" t="str">
        <f>VLOOKUP(C34498,Подписчики!A:C,2,0)</f>
        <v>UTC-4</v>
      </c>
      <c r="F34498">
        <f t="shared" si="1078"/>
        <v>4</v>
      </c>
      <c r="G34498">
        <f t="shared" si="1079"/>
        <v>15</v>
      </c>
    </row>
    <row r="34499" spans="1:7" x14ac:dyDescent="0.25">
      <c r="A34499">
        <v>106611</v>
      </c>
      <c r="B34499" s="2">
        <v>44342.651886731393</v>
      </c>
      <c r="C34499">
        <v>60941</v>
      </c>
      <c r="D34499">
        <v>298909</v>
      </c>
      <c r="E34499" t="str">
        <f>VLOOKUP(C34499,Подписчики!A:C,2,0)</f>
        <v>UTC+3</v>
      </c>
      <c r="F34499">
        <f t="shared" ref="F34499:F34562" si="1080">WEEKDAY(B34499)</f>
        <v>4</v>
      </c>
      <c r="G34499">
        <f t="shared" ref="G34499:G34562" si="1081">HOUR(B34499)</f>
        <v>15</v>
      </c>
    </row>
    <row r="34500" spans="1:7" x14ac:dyDescent="0.25">
      <c r="A34500">
        <v>106615</v>
      </c>
      <c r="B34500" s="2">
        <v>44342.651886731393</v>
      </c>
      <c r="C34500">
        <v>169622</v>
      </c>
      <c r="D34500">
        <v>118549</v>
      </c>
      <c r="E34500" t="str">
        <f>VLOOKUP(C34500,Подписчики!A:C,2,0)</f>
        <v>UTC+3</v>
      </c>
      <c r="F34500">
        <f t="shared" si="1080"/>
        <v>4</v>
      </c>
      <c r="G34500">
        <f t="shared" si="1081"/>
        <v>15</v>
      </c>
    </row>
    <row r="34501" spans="1:7" x14ac:dyDescent="0.25">
      <c r="A34501">
        <v>106619</v>
      </c>
      <c r="B34501" s="2">
        <v>44342.652291262137</v>
      </c>
      <c r="C34501">
        <v>303287</v>
      </c>
      <c r="D34501">
        <v>458081</v>
      </c>
      <c r="E34501" t="str">
        <f>VLOOKUP(C34501,Подписчики!A:C,2,0)</f>
        <v>UTC+4</v>
      </c>
      <c r="F34501">
        <f t="shared" si="1080"/>
        <v>4</v>
      </c>
      <c r="G34501">
        <f t="shared" si="1081"/>
        <v>15</v>
      </c>
    </row>
    <row r="34502" spans="1:7" x14ac:dyDescent="0.25">
      <c r="A34502">
        <v>106624</v>
      </c>
      <c r="B34502" s="2">
        <v>44342.653100323623</v>
      </c>
      <c r="C34502">
        <v>6742</v>
      </c>
      <c r="D34502">
        <v>301748</v>
      </c>
      <c r="E34502" t="str">
        <f>VLOOKUP(C34502,Подписчики!A:C,2,0)</f>
        <v>UTC+2</v>
      </c>
      <c r="F34502">
        <f t="shared" si="1080"/>
        <v>4</v>
      </c>
      <c r="G34502">
        <f t="shared" si="1081"/>
        <v>15</v>
      </c>
    </row>
    <row r="34503" spans="1:7" x14ac:dyDescent="0.25">
      <c r="A34503">
        <v>106629</v>
      </c>
      <c r="B34503" s="2">
        <v>44342.653100323623</v>
      </c>
      <c r="C34503">
        <v>230474</v>
      </c>
      <c r="D34503">
        <v>258219</v>
      </c>
      <c r="E34503" t="str">
        <f>VLOOKUP(C34503,Подписчики!A:C,2,0)</f>
        <v>UTC+2</v>
      </c>
      <c r="F34503">
        <f t="shared" si="1080"/>
        <v>4</v>
      </c>
      <c r="G34503">
        <f t="shared" si="1081"/>
        <v>15</v>
      </c>
    </row>
    <row r="34504" spans="1:7" x14ac:dyDescent="0.25">
      <c r="A34504">
        <v>106634</v>
      </c>
      <c r="B34504" s="2">
        <v>44342.654718446596</v>
      </c>
      <c r="C34504">
        <v>64570</v>
      </c>
      <c r="D34504">
        <v>53620</v>
      </c>
      <c r="E34504" t="str">
        <f>VLOOKUP(C34504,Подписчики!A:C,2,0)</f>
        <v>UTC+2</v>
      </c>
      <c r="F34504">
        <f t="shared" si="1080"/>
        <v>4</v>
      </c>
      <c r="G34504">
        <f t="shared" si="1081"/>
        <v>15</v>
      </c>
    </row>
    <row r="34505" spans="1:7" x14ac:dyDescent="0.25">
      <c r="A34505">
        <v>106638</v>
      </c>
      <c r="B34505" s="2">
        <v>44342.656336569577</v>
      </c>
      <c r="C34505">
        <v>268435</v>
      </c>
      <c r="D34505">
        <v>82901</v>
      </c>
      <c r="E34505" t="str">
        <f>VLOOKUP(C34505,Подписчики!A:C,2,0)</f>
        <v>UTC+2</v>
      </c>
      <c r="F34505">
        <f t="shared" si="1080"/>
        <v>4</v>
      </c>
      <c r="G34505">
        <f t="shared" si="1081"/>
        <v>15</v>
      </c>
    </row>
    <row r="34506" spans="1:7" x14ac:dyDescent="0.25">
      <c r="A34506">
        <v>106641</v>
      </c>
      <c r="B34506" s="2">
        <v>44342.656336569577</v>
      </c>
      <c r="C34506">
        <v>328964</v>
      </c>
      <c r="D34506">
        <v>250679</v>
      </c>
      <c r="E34506" t="str">
        <f>VLOOKUP(C34506,Подписчики!A:C,2,0)</f>
        <v>UTC+6</v>
      </c>
      <c r="F34506">
        <f t="shared" si="1080"/>
        <v>4</v>
      </c>
      <c r="G34506">
        <f t="shared" si="1081"/>
        <v>15</v>
      </c>
    </row>
    <row r="34507" spans="1:7" x14ac:dyDescent="0.25">
      <c r="A34507">
        <v>106646</v>
      </c>
      <c r="B34507" s="2">
        <v>44342.65714563107</v>
      </c>
      <c r="C34507">
        <v>335516</v>
      </c>
      <c r="D34507">
        <v>88863</v>
      </c>
      <c r="E34507" t="str">
        <f>VLOOKUP(C34507,Подписчики!A:C,2,0)</f>
        <v>UTC+0</v>
      </c>
      <c r="F34507">
        <f t="shared" si="1080"/>
        <v>4</v>
      </c>
      <c r="G34507">
        <f t="shared" si="1081"/>
        <v>15</v>
      </c>
    </row>
    <row r="34508" spans="1:7" x14ac:dyDescent="0.25">
      <c r="A34508">
        <v>106651</v>
      </c>
      <c r="B34508" s="2">
        <v>44342.657550161806</v>
      </c>
      <c r="C34508">
        <v>160123</v>
      </c>
      <c r="D34508">
        <v>238334</v>
      </c>
      <c r="E34508" t="str">
        <f>VLOOKUP(C34508,Подписчики!A:C,2,0)</f>
        <v>UTC+5</v>
      </c>
      <c r="F34508">
        <f t="shared" si="1080"/>
        <v>4</v>
      </c>
      <c r="G34508">
        <f t="shared" si="1081"/>
        <v>15</v>
      </c>
    </row>
    <row r="34509" spans="1:7" x14ac:dyDescent="0.25">
      <c r="A34509">
        <v>106652</v>
      </c>
      <c r="B34509" s="2">
        <v>44342.657550161814</v>
      </c>
      <c r="C34509">
        <v>60019</v>
      </c>
      <c r="D34509">
        <v>398027</v>
      </c>
      <c r="E34509" t="str">
        <f>VLOOKUP(C34509,Подписчики!A:C,2,0)</f>
        <v>UTC+1</v>
      </c>
      <c r="F34509">
        <f t="shared" si="1080"/>
        <v>4</v>
      </c>
      <c r="G34509">
        <f t="shared" si="1081"/>
        <v>15</v>
      </c>
    </row>
    <row r="34510" spans="1:7" x14ac:dyDescent="0.25">
      <c r="A34510">
        <v>106657</v>
      </c>
      <c r="B34510" s="2">
        <v>44342.657550161814</v>
      </c>
      <c r="C34510">
        <v>225426</v>
      </c>
      <c r="D34510">
        <v>250679</v>
      </c>
      <c r="E34510" t="str">
        <f>VLOOKUP(C34510,Подписчики!A:C,2,0)</f>
        <v>UTC+1</v>
      </c>
      <c r="F34510">
        <f t="shared" si="1080"/>
        <v>4</v>
      </c>
      <c r="G34510">
        <f t="shared" si="1081"/>
        <v>15</v>
      </c>
    </row>
    <row r="34511" spans="1:7" x14ac:dyDescent="0.25">
      <c r="A34511">
        <v>106659</v>
      </c>
      <c r="B34511" s="2">
        <v>44342.657550161814</v>
      </c>
      <c r="C34511">
        <v>230572</v>
      </c>
      <c r="D34511">
        <v>227775</v>
      </c>
      <c r="E34511" t="str">
        <f>VLOOKUP(C34511,Подписчики!A:C,2,0)</f>
        <v>UTC+1</v>
      </c>
      <c r="F34511">
        <f t="shared" si="1080"/>
        <v>4</v>
      </c>
      <c r="G34511">
        <f t="shared" si="1081"/>
        <v>15</v>
      </c>
    </row>
    <row r="34512" spans="1:7" x14ac:dyDescent="0.25">
      <c r="A34512">
        <v>106664</v>
      </c>
      <c r="B34512" s="2">
        <v>44342.657954692557</v>
      </c>
      <c r="C34512">
        <v>301401</v>
      </c>
      <c r="D34512">
        <v>155428</v>
      </c>
      <c r="E34512" t="str">
        <f>VLOOKUP(C34512,Подписчики!A:C,2,0)</f>
        <v>UTC+2</v>
      </c>
      <c r="F34512">
        <f t="shared" si="1080"/>
        <v>4</v>
      </c>
      <c r="G34512">
        <f t="shared" si="1081"/>
        <v>15</v>
      </c>
    </row>
    <row r="34513" spans="1:7" x14ac:dyDescent="0.25">
      <c r="A34513">
        <v>106666</v>
      </c>
      <c r="B34513" s="2">
        <v>44342.6583592233</v>
      </c>
      <c r="C34513">
        <v>180091</v>
      </c>
      <c r="D34513">
        <v>437309</v>
      </c>
      <c r="E34513" t="str">
        <f>VLOOKUP(C34513,Подписчики!A:C,2,0)</f>
        <v>UTC+3</v>
      </c>
      <c r="F34513">
        <f t="shared" si="1080"/>
        <v>4</v>
      </c>
      <c r="G34513">
        <f t="shared" si="1081"/>
        <v>15</v>
      </c>
    </row>
    <row r="34514" spans="1:7" x14ac:dyDescent="0.25">
      <c r="A34514">
        <v>106669</v>
      </c>
      <c r="B34514" s="2">
        <v>44342.658763754051</v>
      </c>
      <c r="C34514">
        <v>130563</v>
      </c>
      <c r="D34514">
        <v>304722</v>
      </c>
      <c r="E34514" t="str">
        <f>VLOOKUP(C34514,Подписчики!A:C,2,0)</f>
        <v>UTC+4</v>
      </c>
      <c r="F34514">
        <f t="shared" si="1080"/>
        <v>4</v>
      </c>
      <c r="G34514">
        <f t="shared" si="1081"/>
        <v>15</v>
      </c>
    </row>
    <row r="34515" spans="1:7" x14ac:dyDescent="0.25">
      <c r="A34515">
        <v>106671</v>
      </c>
      <c r="B34515" s="2">
        <v>44342.658763754051</v>
      </c>
      <c r="C34515">
        <v>217579</v>
      </c>
      <c r="D34515">
        <v>128523</v>
      </c>
      <c r="E34515" t="str">
        <f>VLOOKUP(C34515,Подписчики!A:C,2,0)</f>
        <v>UTC+4</v>
      </c>
      <c r="F34515">
        <f t="shared" si="1080"/>
        <v>4</v>
      </c>
      <c r="G34515">
        <f t="shared" si="1081"/>
        <v>15</v>
      </c>
    </row>
    <row r="34516" spans="1:7" x14ac:dyDescent="0.25">
      <c r="A34516">
        <v>106676</v>
      </c>
      <c r="B34516" s="2">
        <v>44342.659168284794</v>
      </c>
      <c r="C34516">
        <v>43721</v>
      </c>
      <c r="D34516">
        <v>419144</v>
      </c>
      <c r="E34516" t="str">
        <f>VLOOKUP(C34516,Подписчики!A:C,2,0)</f>
        <v>UTC+1</v>
      </c>
      <c r="F34516">
        <f t="shared" si="1080"/>
        <v>4</v>
      </c>
      <c r="G34516">
        <f t="shared" si="1081"/>
        <v>15</v>
      </c>
    </row>
    <row r="34517" spans="1:7" x14ac:dyDescent="0.25">
      <c r="A34517">
        <v>106681</v>
      </c>
      <c r="B34517" s="2">
        <v>44342.659168284794</v>
      </c>
      <c r="C34517">
        <v>150187</v>
      </c>
      <c r="D34517">
        <v>411922</v>
      </c>
      <c r="E34517" t="str">
        <f>VLOOKUP(C34517,Подписчики!A:C,2,0)</f>
        <v>UTC+1</v>
      </c>
      <c r="F34517">
        <f t="shared" si="1080"/>
        <v>4</v>
      </c>
      <c r="G34517">
        <f t="shared" si="1081"/>
        <v>15</v>
      </c>
    </row>
    <row r="34518" spans="1:7" x14ac:dyDescent="0.25">
      <c r="A34518">
        <v>106684</v>
      </c>
      <c r="B34518" s="2">
        <v>44342.659168284794</v>
      </c>
      <c r="C34518">
        <v>220712</v>
      </c>
      <c r="D34518">
        <v>348155</v>
      </c>
      <c r="E34518" t="str">
        <f>VLOOKUP(C34518,Подписчики!A:C,2,0)</f>
        <v>UTC+1</v>
      </c>
      <c r="F34518">
        <f t="shared" si="1080"/>
        <v>4</v>
      </c>
      <c r="G34518">
        <f t="shared" si="1081"/>
        <v>15</v>
      </c>
    </row>
    <row r="34519" spans="1:7" x14ac:dyDescent="0.25">
      <c r="A34519">
        <v>106689</v>
      </c>
      <c r="B34519" s="2">
        <v>44342.660333333333</v>
      </c>
      <c r="C34519">
        <v>271156</v>
      </c>
      <c r="D34519">
        <v>178044</v>
      </c>
      <c r="E34519" t="str">
        <f>VLOOKUP(C34519,Подписчики!A:C,2,0)</f>
        <v>UTC+7</v>
      </c>
      <c r="F34519">
        <f t="shared" si="1080"/>
        <v>4</v>
      </c>
      <c r="G34519">
        <f t="shared" si="1081"/>
        <v>15</v>
      </c>
    </row>
    <row r="34520" spans="1:7" x14ac:dyDescent="0.25">
      <c r="A34520">
        <v>106690</v>
      </c>
      <c r="B34520" s="2">
        <v>44342.660786407767</v>
      </c>
      <c r="C34520">
        <v>318337</v>
      </c>
      <c r="D34520">
        <v>310457</v>
      </c>
      <c r="E34520" t="str">
        <f>VLOOKUP(C34520,Подписчики!A:C,2,0)</f>
        <v>UTC+1</v>
      </c>
      <c r="F34520">
        <f t="shared" si="1080"/>
        <v>4</v>
      </c>
      <c r="G34520">
        <f t="shared" si="1081"/>
        <v>15</v>
      </c>
    </row>
    <row r="34521" spans="1:7" x14ac:dyDescent="0.25">
      <c r="A34521">
        <v>106692</v>
      </c>
      <c r="B34521" s="2">
        <v>44342.66119093851</v>
      </c>
      <c r="C34521">
        <v>156468</v>
      </c>
      <c r="D34521">
        <v>21760</v>
      </c>
      <c r="E34521" t="str">
        <f>VLOOKUP(C34521,Подписчики!A:C,2,0)</f>
        <v>UTC+2</v>
      </c>
      <c r="F34521">
        <f t="shared" si="1080"/>
        <v>4</v>
      </c>
      <c r="G34521">
        <f t="shared" si="1081"/>
        <v>15</v>
      </c>
    </row>
    <row r="34522" spans="1:7" x14ac:dyDescent="0.25">
      <c r="A34522">
        <v>106697</v>
      </c>
      <c r="B34522" s="2">
        <v>44342.661595469253</v>
      </c>
      <c r="C34522">
        <v>8196</v>
      </c>
      <c r="D34522">
        <v>439981</v>
      </c>
      <c r="E34522" t="str">
        <f>VLOOKUP(C34522,Подписчики!A:C,2,0)</f>
        <v>UTC+3</v>
      </c>
      <c r="F34522">
        <f t="shared" si="1080"/>
        <v>4</v>
      </c>
      <c r="G34522">
        <f t="shared" si="1081"/>
        <v>15</v>
      </c>
    </row>
    <row r="34523" spans="1:7" x14ac:dyDescent="0.25">
      <c r="A34523">
        <v>106698</v>
      </c>
      <c r="B34523" s="2">
        <v>44342.661595469253</v>
      </c>
      <c r="C34523">
        <v>232178</v>
      </c>
      <c r="D34523">
        <v>472908</v>
      </c>
      <c r="E34523" t="str">
        <f>VLOOKUP(C34523,Подписчики!A:C,2,0)</f>
        <v>UTC+3</v>
      </c>
      <c r="F34523">
        <f t="shared" si="1080"/>
        <v>4</v>
      </c>
      <c r="G34523">
        <f t="shared" si="1081"/>
        <v>15</v>
      </c>
    </row>
    <row r="34524" spans="1:7" x14ac:dyDescent="0.25">
      <c r="A34524">
        <v>106701</v>
      </c>
      <c r="B34524" s="2">
        <v>44342.662809061483</v>
      </c>
      <c r="C34524">
        <v>251895</v>
      </c>
      <c r="D34524">
        <v>396686</v>
      </c>
      <c r="E34524" t="str">
        <f>VLOOKUP(C34524,Подписчики!A:C,2,0)</f>
        <v>UTC+2</v>
      </c>
      <c r="F34524">
        <f t="shared" si="1080"/>
        <v>4</v>
      </c>
      <c r="G34524">
        <f t="shared" si="1081"/>
        <v>15</v>
      </c>
    </row>
    <row r="34525" spans="1:7" x14ac:dyDescent="0.25">
      <c r="A34525">
        <v>106704</v>
      </c>
      <c r="B34525" s="2">
        <v>44342.662809061483</v>
      </c>
      <c r="C34525">
        <v>274058</v>
      </c>
      <c r="D34525">
        <v>285365</v>
      </c>
      <c r="E34525" t="str">
        <f>VLOOKUP(C34525,Подписчики!A:C,2,0)</f>
        <v>UTC+2</v>
      </c>
      <c r="F34525">
        <f t="shared" si="1080"/>
        <v>4</v>
      </c>
      <c r="G34525">
        <f t="shared" si="1081"/>
        <v>15</v>
      </c>
    </row>
    <row r="34526" spans="1:7" x14ac:dyDescent="0.25">
      <c r="A34526">
        <v>106709</v>
      </c>
      <c r="B34526" s="2">
        <v>44342.663213592234</v>
      </c>
      <c r="C34526">
        <v>245142</v>
      </c>
      <c r="D34526">
        <v>143750</v>
      </c>
      <c r="E34526" t="str">
        <f>VLOOKUP(C34526,Подписчики!A:C,2,0)</f>
        <v>UTC+3</v>
      </c>
      <c r="F34526">
        <f t="shared" si="1080"/>
        <v>4</v>
      </c>
      <c r="G34526">
        <f t="shared" si="1081"/>
        <v>15</v>
      </c>
    </row>
    <row r="34527" spans="1:7" x14ac:dyDescent="0.25">
      <c r="A34527">
        <v>106711</v>
      </c>
      <c r="B34527" s="2">
        <v>44342.664427184463</v>
      </c>
      <c r="C34527">
        <v>80188</v>
      </c>
      <c r="D34527">
        <v>380039</v>
      </c>
      <c r="E34527" t="str">
        <f>VLOOKUP(C34527,Подписчики!A:C,2,0)</f>
        <v>UTC+2</v>
      </c>
      <c r="F34527">
        <f t="shared" si="1080"/>
        <v>4</v>
      </c>
      <c r="G34527">
        <f t="shared" si="1081"/>
        <v>15</v>
      </c>
    </row>
    <row r="34528" spans="1:7" x14ac:dyDescent="0.25">
      <c r="A34528">
        <v>106713</v>
      </c>
      <c r="B34528" s="2">
        <v>44342.664427184463</v>
      </c>
      <c r="C34528">
        <v>170938</v>
      </c>
      <c r="D34528">
        <v>82901</v>
      </c>
      <c r="E34528" t="str">
        <f>VLOOKUP(C34528,Подписчики!A:C,2,0)</f>
        <v>UTC+2</v>
      </c>
      <c r="F34528">
        <f t="shared" si="1080"/>
        <v>4</v>
      </c>
      <c r="G34528">
        <f t="shared" si="1081"/>
        <v>15</v>
      </c>
    </row>
    <row r="34529" spans="1:7" x14ac:dyDescent="0.25">
      <c r="A34529">
        <v>106714</v>
      </c>
      <c r="B34529" s="2">
        <v>44342.664831715214</v>
      </c>
      <c r="C34529">
        <v>270059</v>
      </c>
      <c r="D34529">
        <v>439981</v>
      </c>
      <c r="E34529" t="str">
        <f>VLOOKUP(C34529,Подписчики!A:C,2,0)</f>
        <v>UTC+3</v>
      </c>
      <c r="F34529">
        <f t="shared" si="1080"/>
        <v>4</v>
      </c>
      <c r="G34529">
        <f t="shared" si="1081"/>
        <v>15</v>
      </c>
    </row>
    <row r="34530" spans="1:7" x14ac:dyDescent="0.25">
      <c r="A34530">
        <v>106717</v>
      </c>
      <c r="B34530" s="2">
        <v>44342.6656407767</v>
      </c>
      <c r="C34530">
        <v>105357</v>
      </c>
      <c r="D34530">
        <v>360515</v>
      </c>
      <c r="E34530" t="str">
        <f>VLOOKUP(C34530,Подписчики!A:C,2,0)</f>
        <v>UTC+1</v>
      </c>
      <c r="F34530">
        <f t="shared" si="1080"/>
        <v>4</v>
      </c>
      <c r="G34530">
        <f t="shared" si="1081"/>
        <v>15</v>
      </c>
    </row>
    <row r="34531" spans="1:7" x14ac:dyDescent="0.25">
      <c r="A34531">
        <v>106721</v>
      </c>
      <c r="B34531" s="2">
        <v>44342.6656407767</v>
      </c>
      <c r="C34531">
        <v>316702</v>
      </c>
      <c r="D34531">
        <v>245650</v>
      </c>
      <c r="E34531" t="str">
        <f>VLOOKUP(C34531,Подписчики!A:C,2,0)</f>
        <v>UTC+1</v>
      </c>
      <c r="F34531">
        <f t="shared" si="1080"/>
        <v>4</v>
      </c>
      <c r="G34531">
        <f t="shared" si="1081"/>
        <v>15</v>
      </c>
    </row>
    <row r="34532" spans="1:7" x14ac:dyDescent="0.25">
      <c r="A34532">
        <v>106725</v>
      </c>
      <c r="B34532" s="2">
        <v>44342.666045307444</v>
      </c>
      <c r="C34532">
        <v>103338</v>
      </c>
      <c r="D34532">
        <v>472712</v>
      </c>
      <c r="E34532" t="str">
        <f>VLOOKUP(C34532,Подписчики!A:C,2,0)</f>
        <v>UTC+2</v>
      </c>
      <c r="F34532">
        <f t="shared" si="1080"/>
        <v>4</v>
      </c>
      <c r="G34532">
        <f t="shared" si="1081"/>
        <v>15</v>
      </c>
    </row>
    <row r="34533" spans="1:7" x14ac:dyDescent="0.25">
      <c r="A34533">
        <v>106726</v>
      </c>
      <c r="B34533" s="2">
        <v>44342.666045307444</v>
      </c>
      <c r="C34533">
        <v>276938</v>
      </c>
      <c r="D34533">
        <v>473327</v>
      </c>
      <c r="E34533" t="str">
        <f>VLOOKUP(C34533,Подписчики!A:C,2,0)</f>
        <v>UTC+2</v>
      </c>
      <c r="F34533">
        <f t="shared" si="1080"/>
        <v>4</v>
      </c>
      <c r="G34533">
        <f t="shared" si="1081"/>
        <v>15</v>
      </c>
    </row>
    <row r="34534" spans="1:7" x14ac:dyDescent="0.25">
      <c r="A34534">
        <v>106728</v>
      </c>
      <c r="B34534" s="2">
        <v>44342.666449838187</v>
      </c>
      <c r="C34534">
        <v>22213</v>
      </c>
      <c r="D34534">
        <v>153893</v>
      </c>
      <c r="E34534" t="str">
        <f>VLOOKUP(C34534,Подписчики!A:C,2,0)</f>
        <v>UTC+3</v>
      </c>
      <c r="F34534">
        <f t="shared" si="1080"/>
        <v>4</v>
      </c>
      <c r="G34534">
        <f t="shared" si="1081"/>
        <v>15</v>
      </c>
    </row>
    <row r="34535" spans="1:7" x14ac:dyDescent="0.25">
      <c r="A34535">
        <v>106733</v>
      </c>
      <c r="B34535" s="2">
        <v>44342.666449838187</v>
      </c>
      <c r="C34535">
        <v>147506</v>
      </c>
      <c r="D34535">
        <v>187118</v>
      </c>
      <c r="E34535" t="str">
        <f>VLOOKUP(C34535,Подписчики!A:C,2,0)</f>
        <v>UTC+3</v>
      </c>
      <c r="F34535">
        <f t="shared" si="1080"/>
        <v>4</v>
      </c>
      <c r="G34535">
        <f t="shared" si="1081"/>
        <v>15</v>
      </c>
    </row>
    <row r="34536" spans="1:7" x14ac:dyDescent="0.25">
      <c r="A34536">
        <v>106734</v>
      </c>
      <c r="B34536" s="2">
        <v>44342.668877022654</v>
      </c>
      <c r="C34536">
        <v>113673</v>
      </c>
      <c r="D34536">
        <v>347008</v>
      </c>
      <c r="E34536" t="str">
        <f>VLOOKUP(C34536,Подписчики!A:C,2,0)</f>
        <v>UTC+1</v>
      </c>
      <c r="F34536">
        <f t="shared" si="1080"/>
        <v>4</v>
      </c>
      <c r="G34536">
        <f t="shared" si="1081"/>
        <v>16</v>
      </c>
    </row>
    <row r="34537" spans="1:7" x14ac:dyDescent="0.25">
      <c r="A34537">
        <v>106735</v>
      </c>
      <c r="B34537" s="2">
        <v>44342.668877022654</v>
      </c>
      <c r="C34537">
        <v>230618</v>
      </c>
      <c r="D34537">
        <v>35297</v>
      </c>
      <c r="E34537" t="str">
        <f>VLOOKUP(C34537,Подписчики!A:C,2,0)</f>
        <v>UTC+1</v>
      </c>
      <c r="F34537">
        <f t="shared" si="1080"/>
        <v>4</v>
      </c>
      <c r="G34537">
        <f t="shared" si="1081"/>
        <v>16</v>
      </c>
    </row>
    <row r="34538" spans="1:7" x14ac:dyDescent="0.25">
      <c r="A34538">
        <v>106738</v>
      </c>
      <c r="B34538" s="2">
        <v>44342.670090614884</v>
      </c>
      <c r="C34538">
        <v>41829</v>
      </c>
      <c r="D34538">
        <v>112456</v>
      </c>
      <c r="E34538" t="str">
        <f>VLOOKUP(C34538,Подписчики!A:C,2,0)</f>
        <v>UTC+0</v>
      </c>
      <c r="F34538">
        <f t="shared" si="1080"/>
        <v>4</v>
      </c>
      <c r="G34538">
        <f t="shared" si="1081"/>
        <v>16</v>
      </c>
    </row>
    <row r="34539" spans="1:7" x14ac:dyDescent="0.25">
      <c r="A34539">
        <v>106739</v>
      </c>
      <c r="B34539" s="2">
        <v>44342.670495145634</v>
      </c>
      <c r="C34539">
        <v>93611</v>
      </c>
      <c r="D34539">
        <v>241927</v>
      </c>
      <c r="E34539" t="str">
        <f>VLOOKUP(C34539,Подписчики!A:C,2,0)</f>
        <v>UTC+1</v>
      </c>
      <c r="F34539">
        <f t="shared" si="1080"/>
        <v>4</v>
      </c>
      <c r="G34539">
        <f t="shared" si="1081"/>
        <v>16</v>
      </c>
    </row>
    <row r="34540" spans="1:7" x14ac:dyDescent="0.25">
      <c r="A34540">
        <v>106744</v>
      </c>
      <c r="B34540" s="2">
        <v>44342.67373139158</v>
      </c>
      <c r="C34540">
        <v>97705</v>
      </c>
      <c r="D34540">
        <v>153893</v>
      </c>
      <c r="E34540" t="str">
        <f>VLOOKUP(C34540,Подписчики!A:C,2,0)</f>
        <v>UTC+5</v>
      </c>
      <c r="F34540">
        <f t="shared" si="1080"/>
        <v>4</v>
      </c>
      <c r="G34540">
        <f t="shared" si="1081"/>
        <v>16</v>
      </c>
    </row>
    <row r="34541" spans="1:7" x14ac:dyDescent="0.25">
      <c r="A34541">
        <v>106746</v>
      </c>
      <c r="B34541" s="2">
        <v>44342.67534951456</v>
      </c>
      <c r="C34541">
        <v>304498</v>
      </c>
      <c r="D34541">
        <v>43623</v>
      </c>
      <c r="E34541" t="str">
        <f>VLOOKUP(C34541,Подписчики!A:C,2,0)</f>
        <v>UTC+5</v>
      </c>
      <c r="F34541">
        <f t="shared" si="1080"/>
        <v>4</v>
      </c>
      <c r="G34541">
        <f t="shared" si="1081"/>
        <v>16</v>
      </c>
    </row>
    <row r="34542" spans="1:7" x14ac:dyDescent="0.25">
      <c r="A34542">
        <v>106748</v>
      </c>
      <c r="B34542" s="2">
        <v>44342.675349514568</v>
      </c>
      <c r="C34542">
        <v>87814</v>
      </c>
      <c r="D34542">
        <v>347008</v>
      </c>
      <c r="E34542" t="str">
        <f>VLOOKUP(C34542,Подписчики!A:C,2,0)</f>
        <v>UTC+1</v>
      </c>
      <c r="F34542">
        <f t="shared" si="1080"/>
        <v>4</v>
      </c>
      <c r="G34542">
        <f t="shared" si="1081"/>
        <v>16</v>
      </c>
    </row>
    <row r="34543" spans="1:7" x14ac:dyDescent="0.25">
      <c r="A34543">
        <v>106750</v>
      </c>
      <c r="B34543" s="2">
        <v>44342.675754045311</v>
      </c>
      <c r="C34543">
        <v>263373</v>
      </c>
      <c r="D34543">
        <v>4199</v>
      </c>
      <c r="E34543" t="str">
        <f>VLOOKUP(C34543,Подписчики!A:C,2,0)</f>
        <v>UTC+6</v>
      </c>
      <c r="F34543">
        <f t="shared" si="1080"/>
        <v>4</v>
      </c>
      <c r="G34543">
        <f t="shared" si="1081"/>
        <v>16</v>
      </c>
    </row>
    <row r="34544" spans="1:7" x14ac:dyDescent="0.25">
      <c r="A34544">
        <v>106753</v>
      </c>
      <c r="B34544" s="2">
        <v>44342.676967637541</v>
      </c>
      <c r="C34544">
        <v>347210</v>
      </c>
      <c r="D34544">
        <v>217497</v>
      </c>
      <c r="E34544" t="str">
        <f>VLOOKUP(C34544,Подписчики!A:C,2,0)</f>
        <v>UTC+1</v>
      </c>
      <c r="F34544">
        <f t="shared" si="1080"/>
        <v>4</v>
      </c>
      <c r="G34544">
        <f t="shared" si="1081"/>
        <v>16</v>
      </c>
    </row>
    <row r="34545" spans="1:7" x14ac:dyDescent="0.25">
      <c r="A34545">
        <v>106755</v>
      </c>
      <c r="B34545" s="2">
        <v>44342.678585760521</v>
      </c>
      <c r="C34545">
        <v>97923</v>
      </c>
      <c r="D34545">
        <v>182191</v>
      </c>
      <c r="E34545" t="str">
        <f>VLOOKUP(C34545,Подписчики!A:C,2,0)</f>
        <v>UTC+1</v>
      </c>
      <c r="F34545">
        <f t="shared" si="1080"/>
        <v>4</v>
      </c>
      <c r="G34545">
        <f t="shared" si="1081"/>
        <v>16</v>
      </c>
    </row>
    <row r="34546" spans="1:7" x14ac:dyDescent="0.25">
      <c r="A34546">
        <v>106758</v>
      </c>
      <c r="B34546" s="2">
        <v>44342.679799352751</v>
      </c>
      <c r="C34546">
        <v>48965</v>
      </c>
      <c r="D34546">
        <v>182191</v>
      </c>
      <c r="E34546" t="str">
        <f>VLOOKUP(C34546,Подписчики!A:C,2,0)</f>
        <v>UTC+0</v>
      </c>
      <c r="F34546">
        <f t="shared" si="1080"/>
        <v>4</v>
      </c>
      <c r="G34546">
        <f t="shared" si="1081"/>
        <v>16</v>
      </c>
    </row>
    <row r="34547" spans="1:7" x14ac:dyDescent="0.25">
      <c r="A34547">
        <v>106761</v>
      </c>
      <c r="B34547" s="2">
        <v>44342.679799352751</v>
      </c>
      <c r="C34547">
        <v>148840</v>
      </c>
      <c r="D34547">
        <v>227775</v>
      </c>
      <c r="E34547" t="str">
        <f>VLOOKUP(C34547,Подписчики!A:C,2,0)</f>
        <v>UTC+0</v>
      </c>
      <c r="F34547">
        <f t="shared" si="1080"/>
        <v>4</v>
      </c>
      <c r="G34547">
        <f t="shared" si="1081"/>
        <v>16</v>
      </c>
    </row>
    <row r="34548" spans="1:7" x14ac:dyDescent="0.25">
      <c r="A34548">
        <v>106765</v>
      </c>
      <c r="B34548" s="2">
        <v>44342.680203883494</v>
      </c>
      <c r="C34548">
        <v>42746</v>
      </c>
      <c r="D34548">
        <v>43697</v>
      </c>
      <c r="E34548" t="str">
        <f>VLOOKUP(C34548,Подписчики!A:C,2,0)</f>
        <v>UTC+1</v>
      </c>
      <c r="F34548">
        <f t="shared" si="1080"/>
        <v>4</v>
      </c>
      <c r="G34548">
        <f t="shared" si="1081"/>
        <v>16</v>
      </c>
    </row>
    <row r="34549" spans="1:7" x14ac:dyDescent="0.25">
      <c r="A34549">
        <v>106770</v>
      </c>
      <c r="B34549" s="2">
        <v>44342.680608414237</v>
      </c>
      <c r="C34549">
        <v>275798</v>
      </c>
      <c r="D34549">
        <v>194315</v>
      </c>
      <c r="E34549" t="str">
        <f>VLOOKUP(C34549,Подписчики!A:C,2,0)</f>
        <v>UTC+2</v>
      </c>
      <c r="F34549">
        <f t="shared" si="1080"/>
        <v>4</v>
      </c>
      <c r="G34549">
        <f t="shared" si="1081"/>
        <v>16</v>
      </c>
    </row>
    <row r="34550" spans="1:7" x14ac:dyDescent="0.25">
      <c r="A34550">
        <v>106773</v>
      </c>
      <c r="B34550" s="2">
        <v>44342.681822006474</v>
      </c>
      <c r="C34550">
        <v>297113</v>
      </c>
      <c r="D34550">
        <v>182984</v>
      </c>
      <c r="E34550" t="str">
        <f>VLOOKUP(C34550,Подписчики!A:C,2,0)</f>
        <v>UTC+1</v>
      </c>
      <c r="F34550">
        <f t="shared" si="1080"/>
        <v>4</v>
      </c>
      <c r="G34550">
        <f t="shared" si="1081"/>
        <v>16</v>
      </c>
    </row>
    <row r="34551" spans="1:7" x14ac:dyDescent="0.25">
      <c r="A34551">
        <v>106774</v>
      </c>
      <c r="B34551" s="2">
        <v>44342.682226537218</v>
      </c>
      <c r="C34551">
        <v>230625</v>
      </c>
      <c r="D34551">
        <v>411922</v>
      </c>
      <c r="E34551" t="str">
        <f>VLOOKUP(C34551,Подписчики!A:C,2,0)</f>
        <v>UTC+2</v>
      </c>
      <c r="F34551">
        <f t="shared" si="1080"/>
        <v>4</v>
      </c>
      <c r="G34551">
        <f t="shared" si="1081"/>
        <v>16</v>
      </c>
    </row>
    <row r="34552" spans="1:7" x14ac:dyDescent="0.25">
      <c r="A34552">
        <v>106778</v>
      </c>
      <c r="B34552" s="2">
        <v>44342.682631067961</v>
      </c>
      <c r="C34552">
        <v>161265</v>
      </c>
      <c r="D34552">
        <v>226626</v>
      </c>
      <c r="E34552" t="str">
        <f>VLOOKUP(C34552,Подписчики!A:C,2,0)</f>
        <v>UTC+3</v>
      </c>
      <c r="F34552">
        <f t="shared" si="1080"/>
        <v>4</v>
      </c>
      <c r="G34552">
        <f t="shared" si="1081"/>
        <v>16</v>
      </c>
    </row>
    <row r="34553" spans="1:7" x14ac:dyDescent="0.25">
      <c r="A34553">
        <v>106781</v>
      </c>
      <c r="B34553" s="2">
        <v>44342.682631067961</v>
      </c>
      <c r="C34553">
        <v>167676</v>
      </c>
      <c r="D34553">
        <v>300941</v>
      </c>
      <c r="E34553" t="str">
        <f>VLOOKUP(C34553,Подписчики!A:C,2,0)</f>
        <v>UTC+3</v>
      </c>
      <c r="F34553">
        <f t="shared" si="1080"/>
        <v>4</v>
      </c>
      <c r="G34553">
        <f t="shared" si="1081"/>
        <v>16</v>
      </c>
    </row>
    <row r="34554" spans="1:7" x14ac:dyDescent="0.25">
      <c r="A34554">
        <v>106784</v>
      </c>
      <c r="B34554" s="2">
        <v>44342.683035598704</v>
      </c>
      <c r="C34554">
        <v>33351</v>
      </c>
      <c r="D34554">
        <v>230507</v>
      </c>
      <c r="E34554" t="str">
        <f>VLOOKUP(C34554,Подписчики!A:C,2,0)</f>
        <v>UTC+0</v>
      </c>
      <c r="F34554">
        <f t="shared" si="1080"/>
        <v>4</v>
      </c>
      <c r="G34554">
        <f t="shared" si="1081"/>
        <v>16</v>
      </c>
    </row>
    <row r="34555" spans="1:7" x14ac:dyDescent="0.25">
      <c r="A34555">
        <v>106785</v>
      </c>
      <c r="B34555" s="2">
        <v>44342.683035598704</v>
      </c>
      <c r="C34555">
        <v>155648</v>
      </c>
      <c r="D34555">
        <v>347393</v>
      </c>
      <c r="E34555" t="str">
        <f>VLOOKUP(C34555,Подписчики!A:C,2,0)</f>
        <v>UTC+0</v>
      </c>
      <c r="F34555">
        <f t="shared" si="1080"/>
        <v>4</v>
      </c>
      <c r="G34555">
        <f t="shared" si="1081"/>
        <v>16</v>
      </c>
    </row>
    <row r="34556" spans="1:7" x14ac:dyDescent="0.25">
      <c r="A34556">
        <v>106786</v>
      </c>
      <c r="B34556" s="2">
        <v>44342.683035598704</v>
      </c>
      <c r="C34556">
        <v>293339</v>
      </c>
      <c r="D34556">
        <v>369308</v>
      </c>
      <c r="E34556" t="str">
        <f>VLOOKUP(C34556,Подписчики!A:C,2,0)</f>
        <v>UTC+0</v>
      </c>
      <c r="F34556">
        <f t="shared" si="1080"/>
        <v>4</v>
      </c>
      <c r="G34556">
        <f t="shared" si="1081"/>
        <v>16</v>
      </c>
    </row>
    <row r="34557" spans="1:7" x14ac:dyDescent="0.25">
      <c r="A34557">
        <v>106789</v>
      </c>
      <c r="B34557" s="2">
        <v>44342.683440129455</v>
      </c>
      <c r="C34557">
        <v>38738</v>
      </c>
      <c r="D34557">
        <v>420981</v>
      </c>
      <c r="E34557" t="str">
        <f>VLOOKUP(C34557,Подписчики!A:C,2,0)</f>
        <v>UTC+1</v>
      </c>
      <c r="F34557">
        <f t="shared" si="1080"/>
        <v>4</v>
      </c>
      <c r="G34557">
        <f t="shared" si="1081"/>
        <v>16</v>
      </c>
    </row>
    <row r="34558" spans="1:7" x14ac:dyDescent="0.25">
      <c r="A34558">
        <v>106793</v>
      </c>
      <c r="B34558" s="2">
        <v>44342.683440129455</v>
      </c>
      <c r="C34558">
        <v>75056</v>
      </c>
      <c r="D34558">
        <v>470762</v>
      </c>
      <c r="E34558" t="str">
        <f>VLOOKUP(C34558,Подписчики!A:C,2,0)</f>
        <v>UTC+1</v>
      </c>
      <c r="F34558">
        <f t="shared" si="1080"/>
        <v>4</v>
      </c>
      <c r="G34558">
        <f t="shared" si="1081"/>
        <v>16</v>
      </c>
    </row>
    <row r="34559" spans="1:7" x14ac:dyDescent="0.25">
      <c r="A34559">
        <v>106798</v>
      </c>
      <c r="B34559" s="2">
        <v>44342.683844660191</v>
      </c>
      <c r="C34559">
        <v>20125</v>
      </c>
      <c r="D34559">
        <v>250679</v>
      </c>
      <c r="E34559" t="str">
        <f>VLOOKUP(C34559,Подписчики!A:C,2,0)</f>
        <v>UTC+2</v>
      </c>
      <c r="F34559">
        <f t="shared" si="1080"/>
        <v>4</v>
      </c>
      <c r="G34559">
        <f t="shared" si="1081"/>
        <v>16</v>
      </c>
    </row>
    <row r="34560" spans="1:7" x14ac:dyDescent="0.25">
      <c r="A34560">
        <v>106803</v>
      </c>
      <c r="B34560" s="2">
        <v>44342.685462783171</v>
      </c>
      <c r="C34560">
        <v>113298</v>
      </c>
      <c r="D34560">
        <v>228405</v>
      </c>
      <c r="E34560" t="str">
        <f>VLOOKUP(C34560,Подписчики!A:C,2,0)</f>
        <v>UTC+2</v>
      </c>
      <c r="F34560">
        <f t="shared" si="1080"/>
        <v>4</v>
      </c>
      <c r="G34560">
        <f t="shared" si="1081"/>
        <v>16</v>
      </c>
    </row>
    <row r="34561" spans="1:7" x14ac:dyDescent="0.25">
      <c r="A34561">
        <v>106807</v>
      </c>
      <c r="B34561" s="2">
        <v>44342.686676375408</v>
      </c>
      <c r="C34561">
        <v>149915</v>
      </c>
      <c r="D34561">
        <v>411922</v>
      </c>
      <c r="E34561" t="str">
        <f>VLOOKUP(C34561,Подписчики!A:C,2,0)</f>
        <v>UTC+1</v>
      </c>
      <c r="F34561">
        <f t="shared" si="1080"/>
        <v>4</v>
      </c>
      <c r="G34561">
        <f t="shared" si="1081"/>
        <v>16</v>
      </c>
    </row>
    <row r="34562" spans="1:7" x14ac:dyDescent="0.25">
      <c r="A34562">
        <v>106812</v>
      </c>
      <c r="B34562" s="2">
        <v>44342.686676375408</v>
      </c>
      <c r="C34562">
        <v>226813</v>
      </c>
      <c r="D34562">
        <v>118549</v>
      </c>
      <c r="E34562" t="str">
        <f>VLOOKUP(C34562,Подписчики!A:C,2,0)</f>
        <v>UTC+1</v>
      </c>
      <c r="F34562">
        <f t="shared" si="1080"/>
        <v>4</v>
      </c>
      <c r="G34562">
        <f t="shared" si="1081"/>
        <v>16</v>
      </c>
    </row>
    <row r="34563" spans="1:7" x14ac:dyDescent="0.25">
      <c r="A34563">
        <v>106816</v>
      </c>
      <c r="B34563" s="2">
        <v>44342.687080906144</v>
      </c>
      <c r="C34563">
        <v>109182</v>
      </c>
      <c r="D34563">
        <v>169042</v>
      </c>
      <c r="E34563" t="str">
        <f>VLOOKUP(C34563,Подписчики!A:C,2,0)</f>
        <v>UTC+2</v>
      </c>
      <c r="F34563">
        <f t="shared" ref="F34563:F34626" si="1082">WEEKDAY(B34563)</f>
        <v>4</v>
      </c>
      <c r="G34563">
        <f t="shared" ref="G34563:G34626" si="1083">HOUR(B34563)</f>
        <v>16</v>
      </c>
    </row>
    <row r="34564" spans="1:7" x14ac:dyDescent="0.25">
      <c r="A34564">
        <v>106820</v>
      </c>
      <c r="B34564" s="2">
        <v>44342.687080906144</v>
      </c>
      <c r="C34564">
        <v>199762</v>
      </c>
      <c r="D34564">
        <v>411922</v>
      </c>
      <c r="E34564" t="str">
        <f>VLOOKUP(C34564,Подписчики!A:C,2,0)</f>
        <v>UTC+2</v>
      </c>
      <c r="F34564">
        <f t="shared" si="1082"/>
        <v>4</v>
      </c>
      <c r="G34564">
        <f t="shared" si="1083"/>
        <v>16</v>
      </c>
    </row>
    <row r="34565" spans="1:7" x14ac:dyDescent="0.25">
      <c r="A34565">
        <v>106825</v>
      </c>
      <c r="B34565" s="2">
        <v>44342.687080906151</v>
      </c>
      <c r="C34565">
        <v>229855</v>
      </c>
      <c r="D34565">
        <v>113028</v>
      </c>
      <c r="E34565" t="str">
        <f>VLOOKUP(C34565,Подписчики!A:C,2,0)</f>
        <v>UTC+6</v>
      </c>
      <c r="F34565">
        <f t="shared" si="1082"/>
        <v>4</v>
      </c>
      <c r="G34565">
        <f t="shared" si="1083"/>
        <v>16</v>
      </c>
    </row>
    <row r="34566" spans="1:7" x14ac:dyDescent="0.25">
      <c r="A34566">
        <v>106828</v>
      </c>
      <c r="B34566" s="2">
        <v>44342.687485436894</v>
      </c>
      <c r="C34566">
        <v>87607</v>
      </c>
      <c r="D34566">
        <v>411922</v>
      </c>
      <c r="E34566" t="str">
        <f>VLOOKUP(C34566,Подписчики!A:C,2,0)</f>
        <v>UTC+3</v>
      </c>
      <c r="F34566">
        <f t="shared" si="1082"/>
        <v>4</v>
      </c>
      <c r="G34566">
        <f t="shared" si="1083"/>
        <v>16</v>
      </c>
    </row>
    <row r="34567" spans="1:7" x14ac:dyDescent="0.25">
      <c r="A34567">
        <v>106832</v>
      </c>
      <c r="B34567" s="2">
        <v>44342.687485436894</v>
      </c>
      <c r="C34567">
        <v>195482</v>
      </c>
      <c r="D34567">
        <v>196571</v>
      </c>
      <c r="E34567" t="str">
        <f>VLOOKUP(C34567,Подписчики!A:C,2,0)</f>
        <v>UTC+3</v>
      </c>
      <c r="F34567">
        <f t="shared" si="1082"/>
        <v>4</v>
      </c>
      <c r="G34567">
        <f t="shared" si="1083"/>
        <v>16</v>
      </c>
    </row>
    <row r="34568" spans="1:7" x14ac:dyDescent="0.25">
      <c r="A34568">
        <v>106835</v>
      </c>
      <c r="B34568" s="2">
        <v>44342.688294498381</v>
      </c>
      <c r="C34568">
        <v>19019</v>
      </c>
      <c r="D34568">
        <v>122982</v>
      </c>
      <c r="E34568" t="str">
        <f>VLOOKUP(C34568,Подписчики!A:C,2,0)</f>
        <v>UTC+1</v>
      </c>
      <c r="F34568">
        <f t="shared" si="1082"/>
        <v>4</v>
      </c>
      <c r="G34568">
        <f t="shared" si="1083"/>
        <v>16</v>
      </c>
    </row>
    <row r="34569" spans="1:7" x14ac:dyDescent="0.25">
      <c r="A34569">
        <v>106838</v>
      </c>
      <c r="B34569" s="2">
        <v>44342.688294498381</v>
      </c>
      <c r="C34569">
        <v>144624</v>
      </c>
      <c r="D34569">
        <v>411922</v>
      </c>
      <c r="E34569" t="str">
        <f>VLOOKUP(C34569,Подписчики!A:C,2,0)</f>
        <v>UTC+1</v>
      </c>
      <c r="F34569">
        <f t="shared" si="1082"/>
        <v>4</v>
      </c>
      <c r="G34569">
        <f t="shared" si="1083"/>
        <v>16</v>
      </c>
    </row>
    <row r="34570" spans="1:7" x14ac:dyDescent="0.25">
      <c r="A34570">
        <v>106841</v>
      </c>
      <c r="B34570" s="2">
        <v>44342.688666666661</v>
      </c>
      <c r="C34570">
        <v>110992</v>
      </c>
      <c r="D34570">
        <v>415404</v>
      </c>
      <c r="E34570" t="str">
        <f>VLOOKUP(C34570,Подписчики!A:C,2,0)</f>
        <v>UTC+2</v>
      </c>
      <c r="F34570">
        <f t="shared" si="1082"/>
        <v>4</v>
      </c>
      <c r="G34570">
        <f t="shared" si="1083"/>
        <v>16</v>
      </c>
    </row>
    <row r="34571" spans="1:7" x14ac:dyDescent="0.25">
      <c r="A34571">
        <v>106844</v>
      </c>
      <c r="B34571" s="2">
        <v>44342.689103559867</v>
      </c>
      <c r="C34571">
        <v>24196</v>
      </c>
      <c r="D34571">
        <v>343491</v>
      </c>
      <c r="E34571" t="str">
        <f>VLOOKUP(C34571,Подписчики!A:C,2,0)</f>
        <v>UTC+3</v>
      </c>
      <c r="F34571">
        <f t="shared" si="1082"/>
        <v>4</v>
      </c>
      <c r="G34571">
        <f t="shared" si="1083"/>
        <v>16</v>
      </c>
    </row>
    <row r="34572" spans="1:7" x14ac:dyDescent="0.25">
      <c r="A34572">
        <v>106849</v>
      </c>
      <c r="B34572" s="2">
        <v>44342.689103559867</v>
      </c>
      <c r="C34572">
        <v>87308</v>
      </c>
      <c r="D34572">
        <v>60428</v>
      </c>
      <c r="E34572" t="str">
        <f>VLOOKUP(C34572,Подписчики!A:C,2,0)</f>
        <v>UTC+3</v>
      </c>
      <c r="F34572">
        <f t="shared" si="1082"/>
        <v>4</v>
      </c>
      <c r="G34572">
        <f t="shared" si="1083"/>
        <v>16</v>
      </c>
    </row>
    <row r="34573" spans="1:7" x14ac:dyDescent="0.25">
      <c r="A34573">
        <v>106851</v>
      </c>
      <c r="B34573" s="2">
        <v>44342.689912621361</v>
      </c>
      <c r="C34573">
        <v>305750</v>
      </c>
      <c r="D34573">
        <v>104958</v>
      </c>
      <c r="E34573" t="str">
        <f>VLOOKUP(C34573,Подписчики!A:C,2,0)</f>
        <v>UTC+1</v>
      </c>
      <c r="F34573">
        <f t="shared" si="1082"/>
        <v>4</v>
      </c>
      <c r="G34573">
        <f t="shared" si="1083"/>
        <v>16</v>
      </c>
    </row>
    <row r="34574" spans="1:7" x14ac:dyDescent="0.25">
      <c r="A34574">
        <v>106853</v>
      </c>
      <c r="B34574" s="2">
        <v>44342.690317152104</v>
      </c>
      <c r="C34574">
        <v>184121</v>
      </c>
      <c r="D34574">
        <v>473327</v>
      </c>
      <c r="E34574" t="str">
        <f>VLOOKUP(C34574,Подписчики!A:C,2,0)</f>
        <v>UTC+2</v>
      </c>
      <c r="F34574">
        <f t="shared" si="1082"/>
        <v>4</v>
      </c>
      <c r="G34574">
        <f t="shared" si="1083"/>
        <v>16</v>
      </c>
    </row>
    <row r="34575" spans="1:7" x14ac:dyDescent="0.25">
      <c r="A34575">
        <v>106856</v>
      </c>
      <c r="B34575" s="2">
        <v>44342.690721682848</v>
      </c>
      <c r="C34575">
        <v>249124</v>
      </c>
      <c r="D34575">
        <v>396575</v>
      </c>
      <c r="E34575" t="str">
        <f>VLOOKUP(C34575,Подписчики!A:C,2,0)</f>
        <v>UTC+3</v>
      </c>
      <c r="F34575">
        <f t="shared" si="1082"/>
        <v>4</v>
      </c>
      <c r="G34575">
        <f t="shared" si="1083"/>
        <v>16</v>
      </c>
    </row>
    <row r="34576" spans="1:7" x14ac:dyDescent="0.25">
      <c r="A34576">
        <v>106857</v>
      </c>
      <c r="B34576" s="2">
        <v>44342.691530744334</v>
      </c>
      <c r="C34576">
        <v>239669</v>
      </c>
      <c r="D34576">
        <v>118549</v>
      </c>
      <c r="E34576" t="str">
        <f>VLOOKUP(C34576,Подписчики!A:C,2,0)</f>
        <v>UTC+5</v>
      </c>
      <c r="F34576">
        <f t="shared" si="1082"/>
        <v>4</v>
      </c>
      <c r="G34576">
        <f t="shared" si="1083"/>
        <v>16</v>
      </c>
    </row>
    <row r="34577" spans="1:7" x14ac:dyDescent="0.25">
      <c r="A34577">
        <v>106858</v>
      </c>
      <c r="B34577" s="2">
        <v>44342.691530744341</v>
      </c>
      <c r="C34577">
        <v>266979</v>
      </c>
      <c r="D34577">
        <v>104355</v>
      </c>
      <c r="E34577" t="str">
        <f>VLOOKUP(C34577,Подписчики!A:C,2,0)</f>
        <v>UTC+1</v>
      </c>
      <c r="F34577">
        <f t="shared" si="1082"/>
        <v>4</v>
      </c>
      <c r="G34577">
        <f t="shared" si="1083"/>
        <v>16</v>
      </c>
    </row>
    <row r="34578" spans="1:7" x14ac:dyDescent="0.25">
      <c r="A34578">
        <v>106859</v>
      </c>
      <c r="B34578" s="2">
        <v>44342.691935275077</v>
      </c>
      <c r="C34578">
        <v>118350</v>
      </c>
      <c r="D34578">
        <v>313585</v>
      </c>
      <c r="E34578" t="str">
        <f>VLOOKUP(C34578,Подписчики!A:C,2,0)</f>
        <v>UTC+6</v>
      </c>
      <c r="F34578">
        <f t="shared" si="1082"/>
        <v>4</v>
      </c>
      <c r="G34578">
        <f t="shared" si="1083"/>
        <v>16</v>
      </c>
    </row>
    <row r="34579" spans="1:7" x14ac:dyDescent="0.25">
      <c r="A34579">
        <v>106864</v>
      </c>
      <c r="B34579" s="2">
        <v>44342.692339805828</v>
      </c>
      <c r="C34579">
        <v>5879</v>
      </c>
      <c r="D34579">
        <v>43842</v>
      </c>
      <c r="E34579" t="str">
        <f>VLOOKUP(C34579,Подписчики!A:C,2,0)</f>
        <v>UTC+3</v>
      </c>
      <c r="F34579">
        <f t="shared" si="1082"/>
        <v>4</v>
      </c>
      <c r="G34579">
        <f t="shared" si="1083"/>
        <v>16</v>
      </c>
    </row>
    <row r="34580" spans="1:7" x14ac:dyDescent="0.25">
      <c r="A34580">
        <v>106866</v>
      </c>
      <c r="B34580" s="2">
        <v>44342.692339805828</v>
      </c>
      <c r="C34580">
        <v>149053</v>
      </c>
      <c r="D34580">
        <v>245484</v>
      </c>
      <c r="E34580" t="str">
        <f>VLOOKUP(C34580,Подписчики!A:C,2,0)</f>
        <v>UTC+3</v>
      </c>
      <c r="F34580">
        <f t="shared" si="1082"/>
        <v>4</v>
      </c>
      <c r="G34580">
        <f t="shared" si="1083"/>
        <v>16</v>
      </c>
    </row>
    <row r="34581" spans="1:7" x14ac:dyDescent="0.25">
      <c r="A34581">
        <v>106867</v>
      </c>
      <c r="B34581" s="2">
        <v>44342.692339805828</v>
      </c>
      <c r="C34581">
        <v>341732</v>
      </c>
      <c r="D34581">
        <v>250679</v>
      </c>
      <c r="E34581" t="str">
        <f>VLOOKUP(C34581,Подписчики!A:C,2,0)</f>
        <v>UTC+3</v>
      </c>
      <c r="F34581">
        <f t="shared" si="1082"/>
        <v>4</v>
      </c>
      <c r="G34581">
        <f t="shared" si="1083"/>
        <v>16</v>
      </c>
    </row>
    <row r="34582" spans="1:7" x14ac:dyDescent="0.25">
      <c r="A34582">
        <v>106868</v>
      </c>
      <c r="B34582" s="2">
        <v>44342.693148867314</v>
      </c>
      <c r="C34582">
        <v>140821</v>
      </c>
      <c r="D34582">
        <v>18748</v>
      </c>
      <c r="E34582" t="str">
        <f>VLOOKUP(C34582,Подписчики!A:C,2,0)</f>
        <v>UTC+1</v>
      </c>
      <c r="F34582">
        <f t="shared" si="1082"/>
        <v>4</v>
      </c>
      <c r="G34582">
        <f t="shared" si="1083"/>
        <v>16</v>
      </c>
    </row>
    <row r="34583" spans="1:7" x14ac:dyDescent="0.25">
      <c r="A34583">
        <v>106870</v>
      </c>
      <c r="B34583" s="2">
        <v>44342.693148867314</v>
      </c>
      <c r="C34583">
        <v>317019</v>
      </c>
      <c r="D34583">
        <v>244574</v>
      </c>
      <c r="E34583" t="str">
        <f>VLOOKUP(C34583,Подписчики!A:C,2,0)</f>
        <v>UTC+1</v>
      </c>
      <c r="F34583">
        <f t="shared" si="1082"/>
        <v>4</v>
      </c>
      <c r="G34583">
        <f t="shared" si="1083"/>
        <v>16</v>
      </c>
    </row>
    <row r="34584" spans="1:7" x14ac:dyDescent="0.25">
      <c r="A34584">
        <v>106873</v>
      </c>
      <c r="B34584" s="2">
        <v>44342.693148867314</v>
      </c>
      <c r="C34584">
        <v>339354</v>
      </c>
      <c r="D34584">
        <v>154256</v>
      </c>
      <c r="E34584" t="str">
        <f>VLOOKUP(C34584,Подписчики!A:C,2,0)</f>
        <v>UTC+1</v>
      </c>
      <c r="F34584">
        <f t="shared" si="1082"/>
        <v>4</v>
      </c>
      <c r="G34584">
        <f t="shared" si="1083"/>
        <v>16</v>
      </c>
    </row>
    <row r="34585" spans="1:7" x14ac:dyDescent="0.25">
      <c r="A34585">
        <v>106877</v>
      </c>
      <c r="B34585" s="2">
        <v>44342.693553398058</v>
      </c>
      <c r="C34585">
        <v>108893</v>
      </c>
      <c r="D34585">
        <v>241927</v>
      </c>
      <c r="E34585" t="str">
        <f>VLOOKUP(C34585,Подписчики!A:C,2,0)</f>
        <v>UTC+2</v>
      </c>
      <c r="F34585">
        <f t="shared" si="1082"/>
        <v>4</v>
      </c>
      <c r="G34585">
        <f t="shared" si="1083"/>
        <v>16</v>
      </c>
    </row>
    <row r="34586" spans="1:7" x14ac:dyDescent="0.25">
      <c r="A34586">
        <v>106881</v>
      </c>
      <c r="B34586" s="2">
        <v>44342.693553398058</v>
      </c>
      <c r="C34586">
        <v>197008</v>
      </c>
      <c r="D34586">
        <v>258219</v>
      </c>
      <c r="E34586" t="str">
        <f>VLOOKUP(C34586,Подписчики!A:C,2,0)</f>
        <v>UTC+2</v>
      </c>
      <c r="F34586">
        <f t="shared" si="1082"/>
        <v>4</v>
      </c>
      <c r="G34586">
        <f t="shared" si="1083"/>
        <v>16</v>
      </c>
    </row>
    <row r="34587" spans="1:7" x14ac:dyDescent="0.25">
      <c r="A34587">
        <v>106884</v>
      </c>
      <c r="B34587" s="2">
        <v>44342.693957928808</v>
      </c>
      <c r="C34587">
        <v>80538</v>
      </c>
      <c r="D34587">
        <v>154256</v>
      </c>
      <c r="E34587" t="str">
        <f>VLOOKUP(C34587,Подписчики!A:C,2,0)</f>
        <v>UTC+7</v>
      </c>
      <c r="F34587">
        <f t="shared" si="1082"/>
        <v>4</v>
      </c>
      <c r="G34587">
        <f t="shared" si="1083"/>
        <v>16</v>
      </c>
    </row>
    <row r="34588" spans="1:7" x14ac:dyDescent="0.25">
      <c r="A34588">
        <v>106888</v>
      </c>
      <c r="B34588" s="2">
        <v>44342.694766990295</v>
      </c>
      <c r="C34588">
        <v>216912</v>
      </c>
      <c r="D34588">
        <v>227775</v>
      </c>
      <c r="E34588" t="str">
        <f>VLOOKUP(C34588,Подписчики!A:C,2,0)</f>
        <v>UTC+1</v>
      </c>
      <c r="F34588">
        <f t="shared" si="1082"/>
        <v>4</v>
      </c>
      <c r="G34588">
        <f t="shared" si="1083"/>
        <v>16</v>
      </c>
    </row>
    <row r="34589" spans="1:7" x14ac:dyDescent="0.25">
      <c r="A34589">
        <v>106893</v>
      </c>
      <c r="B34589" s="2">
        <v>44342.694766990295</v>
      </c>
      <c r="C34589">
        <v>258664</v>
      </c>
      <c r="D34589">
        <v>333426</v>
      </c>
      <c r="E34589" t="str">
        <f>VLOOKUP(C34589,Подписчики!A:C,2,0)</f>
        <v>UTC+1</v>
      </c>
      <c r="F34589">
        <f t="shared" si="1082"/>
        <v>4</v>
      </c>
      <c r="G34589">
        <f t="shared" si="1083"/>
        <v>16</v>
      </c>
    </row>
    <row r="34590" spans="1:7" x14ac:dyDescent="0.25">
      <c r="A34590">
        <v>106898</v>
      </c>
      <c r="B34590" s="2">
        <v>44342.695576051781</v>
      </c>
      <c r="C34590">
        <v>346785</v>
      </c>
      <c r="D34590">
        <v>51162</v>
      </c>
      <c r="E34590" t="str">
        <f>VLOOKUP(C34590,Подписчики!A:C,2,0)</f>
        <v>UTC+3</v>
      </c>
      <c r="F34590">
        <f t="shared" si="1082"/>
        <v>4</v>
      </c>
      <c r="G34590">
        <f t="shared" si="1083"/>
        <v>16</v>
      </c>
    </row>
    <row r="34591" spans="1:7" x14ac:dyDescent="0.25">
      <c r="A34591">
        <v>106899</v>
      </c>
      <c r="B34591" s="2">
        <v>44342.695980582524</v>
      </c>
      <c r="C34591">
        <v>175118</v>
      </c>
      <c r="D34591">
        <v>37430</v>
      </c>
      <c r="E34591" t="str">
        <f>VLOOKUP(C34591,Подписчики!A:C,2,0)</f>
        <v>UTC+0</v>
      </c>
      <c r="F34591">
        <f t="shared" si="1082"/>
        <v>4</v>
      </c>
      <c r="G34591">
        <f t="shared" si="1083"/>
        <v>16</v>
      </c>
    </row>
    <row r="34592" spans="1:7" x14ac:dyDescent="0.25">
      <c r="A34592">
        <v>106901</v>
      </c>
      <c r="B34592" s="2">
        <v>44342.696385113268</v>
      </c>
      <c r="C34592">
        <v>144362</v>
      </c>
      <c r="D34592">
        <v>362123</v>
      </c>
      <c r="E34592" t="str">
        <f>VLOOKUP(C34592,Подписчики!A:C,2,0)</f>
        <v>UTC+1</v>
      </c>
      <c r="F34592">
        <f t="shared" si="1082"/>
        <v>4</v>
      </c>
      <c r="G34592">
        <f t="shared" si="1083"/>
        <v>16</v>
      </c>
    </row>
    <row r="34593" spans="1:7" x14ac:dyDescent="0.25">
      <c r="A34593">
        <v>106904</v>
      </c>
      <c r="B34593" s="2">
        <v>44342.696385113268</v>
      </c>
      <c r="C34593">
        <v>220658</v>
      </c>
      <c r="D34593">
        <v>303403</v>
      </c>
      <c r="E34593" t="str">
        <f>VLOOKUP(C34593,Подписчики!A:C,2,0)</f>
        <v>UTC+1</v>
      </c>
      <c r="F34593">
        <f t="shared" si="1082"/>
        <v>4</v>
      </c>
      <c r="G34593">
        <f t="shared" si="1083"/>
        <v>16</v>
      </c>
    </row>
    <row r="34594" spans="1:7" x14ac:dyDescent="0.25">
      <c r="A34594">
        <v>106906</v>
      </c>
      <c r="B34594" s="2">
        <v>44342.696789644011</v>
      </c>
      <c r="C34594">
        <v>138995</v>
      </c>
      <c r="D34594">
        <v>33890</v>
      </c>
      <c r="E34594" t="str">
        <f>VLOOKUP(C34594,Подписчики!A:C,2,0)</f>
        <v>UTC+2</v>
      </c>
      <c r="F34594">
        <f t="shared" si="1082"/>
        <v>4</v>
      </c>
      <c r="G34594">
        <f t="shared" si="1083"/>
        <v>16</v>
      </c>
    </row>
    <row r="34595" spans="1:7" x14ac:dyDescent="0.25">
      <c r="A34595">
        <v>106908</v>
      </c>
      <c r="B34595" s="2">
        <v>44342.697598705505</v>
      </c>
      <c r="C34595">
        <v>73459</v>
      </c>
      <c r="D34595">
        <v>394819</v>
      </c>
      <c r="E34595" t="str">
        <f>VLOOKUP(C34595,Подписчики!A:C,2,0)</f>
        <v>UTC+4</v>
      </c>
      <c r="F34595">
        <f t="shared" si="1082"/>
        <v>4</v>
      </c>
      <c r="G34595">
        <f t="shared" si="1083"/>
        <v>16</v>
      </c>
    </row>
    <row r="34596" spans="1:7" x14ac:dyDescent="0.25">
      <c r="A34596">
        <v>106910</v>
      </c>
      <c r="B34596" s="2">
        <v>44342.698003236248</v>
      </c>
      <c r="C34596">
        <v>310748</v>
      </c>
      <c r="D34596">
        <v>351192</v>
      </c>
      <c r="E34596" t="str">
        <f>VLOOKUP(C34596,Подписчики!A:C,2,0)</f>
        <v>UTC+1</v>
      </c>
      <c r="F34596">
        <f t="shared" si="1082"/>
        <v>4</v>
      </c>
      <c r="G34596">
        <f t="shared" si="1083"/>
        <v>16</v>
      </c>
    </row>
    <row r="34597" spans="1:7" x14ac:dyDescent="0.25">
      <c r="A34597">
        <v>106912</v>
      </c>
      <c r="B34597" s="2">
        <v>44342.699621359228</v>
      </c>
      <c r="C34597">
        <v>94732</v>
      </c>
      <c r="D34597">
        <v>250679</v>
      </c>
      <c r="E34597" t="str">
        <f>VLOOKUP(C34597,Подписчики!A:C,2,0)</f>
        <v>UTC+1</v>
      </c>
      <c r="F34597">
        <f t="shared" si="1082"/>
        <v>4</v>
      </c>
      <c r="G34597">
        <f t="shared" si="1083"/>
        <v>16</v>
      </c>
    </row>
    <row r="34598" spans="1:7" x14ac:dyDescent="0.25">
      <c r="A34598">
        <v>106913</v>
      </c>
      <c r="B34598" s="2">
        <v>44342.700025889964</v>
      </c>
      <c r="C34598">
        <v>336045</v>
      </c>
      <c r="D34598">
        <v>190676</v>
      </c>
      <c r="E34598" t="str">
        <f>VLOOKUP(C34598,Подписчики!A:C,2,0)</f>
        <v>UTC+2</v>
      </c>
      <c r="F34598">
        <f t="shared" si="1082"/>
        <v>4</v>
      </c>
      <c r="G34598">
        <f t="shared" si="1083"/>
        <v>16</v>
      </c>
    </row>
    <row r="34599" spans="1:7" x14ac:dyDescent="0.25">
      <c r="A34599">
        <v>106918</v>
      </c>
      <c r="B34599" s="2">
        <v>44342.700333333334</v>
      </c>
      <c r="C34599">
        <v>197384</v>
      </c>
      <c r="D34599">
        <v>432277</v>
      </c>
      <c r="E34599" t="str">
        <f>VLOOKUP(C34599,Подписчики!A:C,2,0)</f>
        <v>UTC+1</v>
      </c>
      <c r="F34599">
        <f t="shared" si="1082"/>
        <v>4</v>
      </c>
      <c r="G34599">
        <f t="shared" si="1083"/>
        <v>16</v>
      </c>
    </row>
    <row r="34600" spans="1:7" x14ac:dyDescent="0.25">
      <c r="A34600">
        <v>106923</v>
      </c>
      <c r="B34600" s="2">
        <v>44342.700430420715</v>
      </c>
      <c r="C34600">
        <v>169958</v>
      </c>
      <c r="D34600">
        <v>153893</v>
      </c>
      <c r="E34600" t="str">
        <f>VLOOKUP(C34600,Подписчики!A:C,2,0)</f>
        <v>UTC+3</v>
      </c>
      <c r="F34600">
        <f t="shared" si="1082"/>
        <v>4</v>
      </c>
      <c r="G34600">
        <f t="shared" si="1083"/>
        <v>16</v>
      </c>
    </row>
    <row r="34601" spans="1:7" x14ac:dyDescent="0.25">
      <c r="A34601">
        <v>106926</v>
      </c>
      <c r="B34601" s="2">
        <v>44342.701239482201</v>
      </c>
      <c r="C34601">
        <v>252561</v>
      </c>
      <c r="D34601">
        <v>347393</v>
      </c>
      <c r="E34601" t="str">
        <f>VLOOKUP(C34601,Подписчики!A:C,2,0)</f>
        <v>UTC+1</v>
      </c>
      <c r="F34601">
        <f t="shared" si="1082"/>
        <v>4</v>
      </c>
      <c r="G34601">
        <f t="shared" si="1083"/>
        <v>16</v>
      </c>
    </row>
    <row r="34602" spans="1:7" x14ac:dyDescent="0.25">
      <c r="A34602">
        <v>106930</v>
      </c>
      <c r="B34602" s="2">
        <v>44342.701239482201</v>
      </c>
      <c r="C34602">
        <v>316141</v>
      </c>
      <c r="D34602">
        <v>347008</v>
      </c>
      <c r="E34602" t="str">
        <f>VLOOKUP(C34602,Подписчики!A:C,2,0)</f>
        <v>UTC+1</v>
      </c>
      <c r="F34602">
        <f t="shared" si="1082"/>
        <v>4</v>
      </c>
      <c r="G34602">
        <f t="shared" si="1083"/>
        <v>16</v>
      </c>
    </row>
    <row r="34603" spans="1:7" x14ac:dyDescent="0.25">
      <c r="A34603">
        <v>106935</v>
      </c>
      <c r="B34603" s="2">
        <v>44342.701644012945</v>
      </c>
      <c r="C34603">
        <v>33750</v>
      </c>
      <c r="D34603">
        <v>4316</v>
      </c>
      <c r="E34603" t="str">
        <f>VLOOKUP(C34603,Подписчики!A:C,2,0)</f>
        <v>UTC+2</v>
      </c>
      <c r="F34603">
        <f t="shared" si="1082"/>
        <v>4</v>
      </c>
      <c r="G34603">
        <f t="shared" si="1083"/>
        <v>16</v>
      </c>
    </row>
    <row r="34604" spans="1:7" x14ac:dyDescent="0.25">
      <c r="A34604">
        <v>106936</v>
      </c>
      <c r="B34604" s="2">
        <v>44342.702857605182</v>
      </c>
      <c r="C34604">
        <v>288518</v>
      </c>
      <c r="D34604">
        <v>397</v>
      </c>
      <c r="E34604" t="str">
        <f>VLOOKUP(C34604,Подписчики!A:C,2,0)</f>
        <v>UTC+1</v>
      </c>
      <c r="F34604">
        <f t="shared" si="1082"/>
        <v>4</v>
      </c>
      <c r="G34604">
        <f t="shared" si="1083"/>
        <v>16</v>
      </c>
    </row>
    <row r="34605" spans="1:7" x14ac:dyDescent="0.25">
      <c r="A34605">
        <v>106941</v>
      </c>
      <c r="B34605" s="2">
        <v>44342.703262135918</v>
      </c>
      <c r="C34605">
        <v>68341</v>
      </c>
      <c r="D34605">
        <v>118549</v>
      </c>
      <c r="E34605" t="str">
        <f>VLOOKUP(C34605,Подписчики!A:C,2,0)</f>
        <v>UTC+2</v>
      </c>
      <c r="F34605">
        <f t="shared" si="1082"/>
        <v>4</v>
      </c>
      <c r="G34605">
        <f t="shared" si="1083"/>
        <v>16</v>
      </c>
    </row>
    <row r="34606" spans="1:7" x14ac:dyDescent="0.25">
      <c r="A34606">
        <v>106944</v>
      </c>
      <c r="B34606" s="2">
        <v>44342.705284789641</v>
      </c>
      <c r="C34606">
        <v>54833</v>
      </c>
      <c r="D34606">
        <v>59485</v>
      </c>
      <c r="E34606" t="str">
        <f>VLOOKUP(C34606,Подписчики!A:C,2,0)</f>
        <v>UTC+3</v>
      </c>
      <c r="F34606">
        <f t="shared" si="1082"/>
        <v>4</v>
      </c>
      <c r="G34606">
        <f t="shared" si="1083"/>
        <v>16</v>
      </c>
    </row>
    <row r="34607" spans="1:7" x14ac:dyDescent="0.25">
      <c r="A34607">
        <v>106945</v>
      </c>
      <c r="B34607" s="2">
        <v>44342.706498381878</v>
      </c>
      <c r="C34607">
        <v>100046</v>
      </c>
      <c r="D34607">
        <v>411922</v>
      </c>
      <c r="E34607" t="str">
        <f>VLOOKUP(C34607,Подписчики!A:C,2,0)</f>
        <v>UTC+2</v>
      </c>
      <c r="F34607">
        <f t="shared" si="1082"/>
        <v>4</v>
      </c>
      <c r="G34607">
        <f t="shared" si="1083"/>
        <v>16</v>
      </c>
    </row>
    <row r="34608" spans="1:7" x14ac:dyDescent="0.25">
      <c r="A34608">
        <v>106949</v>
      </c>
      <c r="B34608" s="2">
        <v>44342.706498381878</v>
      </c>
      <c r="C34608">
        <v>166820</v>
      </c>
      <c r="D34608">
        <v>411922</v>
      </c>
      <c r="E34608" t="str">
        <f>VLOOKUP(C34608,Подписчики!A:C,2,0)</f>
        <v>UTC+2</v>
      </c>
      <c r="F34608">
        <f t="shared" si="1082"/>
        <v>4</v>
      </c>
      <c r="G34608">
        <f t="shared" si="1083"/>
        <v>16</v>
      </c>
    </row>
    <row r="34609" spans="1:7" x14ac:dyDescent="0.25">
      <c r="A34609">
        <v>106953</v>
      </c>
      <c r="B34609" s="2">
        <v>44342.706498381878</v>
      </c>
      <c r="C34609">
        <v>251719</v>
      </c>
      <c r="D34609">
        <v>108772</v>
      </c>
      <c r="E34609" t="str">
        <f>VLOOKUP(C34609,Подписчики!A:C,2,0)</f>
        <v>UTC+6</v>
      </c>
      <c r="F34609">
        <f t="shared" si="1082"/>
        <v>4</v>
      </c>
      <c r="G34609">
        <f t="shared" si="1083"/>
        <v>16</v>
      </c>
    </row>
    <row r="34610" spans="1:7" x14ac:dyDescent="0.25">
      <c r="A34610">
        <v>106955</v>
      </c>
      <c r="B34610" s="2">
        <v>44342.706902912621</v>
      </c>
      <c r="C34610">
        <v>80294</v>
      </c>
      <c r="D34610">
        <v>347008</v>
      </c>
      <c r="E34610" t="str">
        <f>VLOOKUP(C34610,Подписчики!A:C,2,0)</f>
        <v>UTC+3</v>
      </c>
      <c r="F34610">
        <f t="shared" si="1082"/>
        <v>4</v>
      </c>
      <c r="G34610">
        <f t="shared" si="1083"/>
        <v>16</v>
      </c>
    </row>
    <row r="34611" spans="1:7" x14ac:dyDescent="0.25">
      <c r="A34611">
        <v>106958</v>
      </c>
      <c r="B34611" s="2">
        <v>44342.707307443365</v>
      </c>
      <c r="C34611">
        <v>207825</v>
      </c>
      <c r="D34611">
        <v>158978</v>
      </c>
      <c r="E34611" t="str">
        <f>VLOOKUP(C34611,Подписчики!A:C,2,0)</f>
        <v>UTC+0</v>
      </c>
      <c r="F34611">
        <f t="shared" si="1082"/>
        <v>4</v>
      </c>
      <c r="G34611">
        <f t="shared" si="1083"/>
        <v>16</v>
      </c>
    </row>
    <row r="34612" spans="1:7" x14ac:dyDescent="0.25">
      <c r="A34612">
        <v>106960</v>
      </c>
      <c r="B34612" s="2">
        <v>44342.708521035602</v>
      </c>
      <c r="C34612">
        <v>149568</v>
      </c>
      <c r="D34612">
        <v>177624</v>
      </c>
      <c r="E34612" t="str">
        <f>VLOOKUP(C34612,Подписчики!A:C,2,0)</f>
        <v>UTC+3</v>
      </c>
      <c r="F34612">
        <f t="shared" si="1082"/>
        <v>4</v>
      </c>
      <c r="G34612">
        <f t="shared" si="1083"/>
        <v>17</v>
      </c>
    </row>
    <row r="34613" spans="1:7" x14ac:dyDescent="0.25">
      <c r="A34613">
        <v>106964</v>
      </c>
      <c r="B34613" s="2">
        <v>44342.709330097088</v>
      </c>
      <c r="C34613">
        <v>241912</v>
      </c>
      <c r="D34613">
        <v>54917</v>
      </c>
      <c r="E34613" t="str">
        <f>VLOOKUP(C34613,Подписчики!A:C,2,0)</f>
        <v>UTC+1</v>
      </c>
      <c r="F34613">
        <f t="shared" si="1082"/>
        <v>4</v>
      </c>
      <c r="G34613">
        <f t="shared" si="1083"/>
        <v>17</v>
      </c>
    </row>
    <row r="34614" spans="1:7" x14ac:dyDescent="0.25">
      <c r="A34614">
        <v>106968</v>
      </c>
      <c r="B34614" s="2">
        <v>44342.710948220069</v>
      </c>
      <c r="C34614">
        <v>55247</v>
      </c>
      <c r="D34614">
        <v>432277</v>
      </c>
      <c r="E34614" t="str">
        <f>VLOOKUP(C34614,Подписчики!A:C,2,0)</f>
        <v>UTC+1</v>
      </c>
      <c r="F34614">
        <f t="shared" si="1082"/>
        <v>4</v>
      </c>
      <c r="G34614">
        <f t="shared" si="1083"/>
        <v>17</v>
      </c>
    </row>
    <row r="34615" spans="1:7" x14ac:dyDescent="0.25">
      <c r="A34615">
        <v>106972</v>
      </c>
      <c r="B34615" s="2">
        <v>44342.710948220069</v>
      </c>
      <c r="C34615">
        <v>89434</v>
      </c>
      <c r="D34615">
        <v>357547</v>
      </c>
      <c r="E34615" t="str">
        <f>VLOOKUP(C34615,Подписчики!A:C,2,0)</f>
        <v>UTC+1</v>
      </c>
      <c r="F34615">
        <f t="shared" si="1082"/>
        <v>4</v>
      </c>
      <c r="G34615">
        <f t="shared" si="1083"/>
        <v>17</v>
      </c>
    </row>
    <row r="34616" spans="1:7" x14ac:dyDescent="0.25">
      <c r="A34616">
        <v>106977</v>
      </c>
      <c r="B34616" s="2">
        <v>44342.711757281555</v>
      </c>
      <c r="C34616">
        <v>187182</v>
      </c>
      <c r="D34616">
        <v>470762</v>
      </c>
      <c r="E34616" t="str">
        <f>VLOOKUP(C34616,Подписчики!A:C,2,0)</f>
        <v>UTC+7</v>
      </c>
      <c r="F34616">
        <f t="shared" si="1082"/>
        <v>4</v>
      </c>
      <c r="G34616">
        <f t="shared" si="1083"/>
        <v>17</v>
      </c>
    </row>
    <row r="34617" spans="1:7" x14ac:dyDescent="0.25">
      <c r="A34617">
        <v>106979</v>
      </c>
      <c r="B34617" s="2">
        <v>44342.712566343042</v>
      </c>
      <c r="C34617">
        <v>216493</v>
      </c>
      <c r="D34617">
        <v>250679</v>
      </c>
      <c r="E34617" t="str">
        <f>VLOOKUP(C34617,Подписчики!A:C,2,0)</f>
        <v>UTC+1</v>
      </c>
      <c r="F34617">
        <f t="shared" si="1082"/>
        <v>4</v>
      </c>
      <c r="G34617">
        <f t="shared" si="1083"/>
        <v>17</v>
      </c>
    </row>
    <row r="34618" spans="1:7" x14ac:dyDescent="0.25">
      <c r="A34618">
        <v>106981</v>
      </c>
      <c r="B34618" s="2">
        <v>44342.713779935279</v>
      </c>
      <c r="C34618">
        <v>43065</v>
      </c>
      <c r="D34618">
        <v>230507</v>
      </c>
      <c r="E34618" t="str">
        <f>VLOOKUP(C34618,Подписчики!A:C,2,0)</f>
        <v>UTC+0</v>
      </c>
      <c r="F34618">
        <f t="shared" si="1082"/>
        <v>4</v>
      </c>
      <c r="G34618">
        <f t="shared" si="1083"/>
        <v>17</v>
      </c>
    </row>
    <row r="34619" spans="1:7" x14ac:dyDescent="0.25">
      <c r="A34619">
        <v>106983</v>
      </c>
      <c r="B34619" s="2">
        <v>44342.713779935279</v>
      </c>
      <c r="C34619">
        <v>53198</v>
      </c>
      <c r="D34619">
        <v>242428</v>
      </c>
      <c r="E34619" t="str">
        <f>VLOOKUP(C34619,Подписчики!A:C,2,0)</f>
        <v>UTC+0</v>
      </c>
      <c r="F34619">
        <f t="shared" si="1082"/>
        <v>4</v>
      </c>
      <c r="G34619">
        <f t="shared" si="1083"/>
        <v>17</v>
      </c>
    </row>
    <row r="34620" spans="1:7" x14ac:dyDescent="0.25">
      <c r="A34620">
        <v>106988</v>
      </c>
      <c r="B34620" s="2">
        <v>44342.714588996758</v>
      </c>
      <c r="C34620">
        <v>24008</v>
      </c>
      <c r="D34620">
        <v>62540</v>
      </c>
      <c r="E34620" t="str">
        <f>VLOOKUP(C34620,Подписчики!A:C,2,0)</f>
        <v>UTC+2</v>
      </c>
      <c r="F34620">
        <f t="shared" si="1082"/>
        <v>4</v>
      </c>
      <c r="G34620">
        <f t="shared" si="1083"/>
        <v>17</v>
      </c>
    </row>
    <row r="34621" spans="1:7" x14ac:dyDescent="0.25">
      <c r="A34621">
        <v>106993</v>
      </c>
      <c r="B34621" s="2">
        <v>44342.715398058252</v>
      </c>
      <c r="C34621">
        <v>309726</v>
      </c>
      <c r="D34621">
        <v>21760</v>
      </c>
      <c r="E34621" t="str">
        <f>VLOOKUP(C34621,Подписчики!A:C,2,0)</f>
        <v>UTC+4</v>
      </c>
      <c r="F34621">
        <f t="shared" si="1082"/>
        <v>4</v>
      </c>
      <c r="G34621">
        <f t="shared" si="1083"/>
        <v>17</v>
      </c>
    </row>
    <row r="34622" spans="1:7" x14ac:dyDescent="0.25">
      <c r="A34622">
        <v>106995</v>
      </c>
      <c r="B34622" s="2">
        <v>44342.715802589002</v>
      </c>
      <c r="C34622">
        <v>226950</v>
      </c>
      <c r="D34622">
        <v>304128</v>
      </c>
      <c r="E34622" t="str">
        <f>VLOOKUP(C34622,Подписчики!A:C,2,0)</f>
        <v>UTC+1</v>
      </c>
      <c r="F34622">
        <f t="shared" si="1082"/>
        <v>4</v>
      </c>
      <c r="G34622">
        <f t="shared" si="1083"/>
        <v>17</v>
      </c>
    </row>
    <row r="34623" spans="1:7" x14ac:dyDescent="0.25">
      <c r="A34623">
        <v>106999</v>
      </c>
      <c r="B34623" s="2">
        <v>44342.716207119738</v>
      </c>
      <c r="C34623">
        <v>289245</v>
      </c>
      <c r="D34623">
        <v>5151</v>
      </c>
      <c r="E34623" t="str">
        <f>VLOOKUP(C34623,Подписчики!A:C,2,0)</f>
        <v>UTC+2</v>
      </c>
      <c r="F34623">
        <f t="shared" si="1082"/>
        <v>4</v>
      </c>
      <c r="G34623">
        <f t="shared" si="1083"/>
        <v>17</v>
      </c>
    </row>
    <row r="34624" spans="1:7" x14ac:dyDescent="0.25">
      <c r="A34624">
        <v>107002</v>
      </c>
      <c r="B34624" s="2">
        <v>44342.717420711975</v>
      </c>
      <c r="C34624">
        <v>107459</v>
      </c>
      <c r="D34624">
        <v>313585</v>
      </c>
      <c r="E34624" t="str">
        <f>VLOOKUP(C34624,Подписчики!A:C,2,0)</f>
        <v>UTC+1</v>
      </c>
      <c r="F34624">
        <f t="shared" si="1082"/>
        <v>4</v>
      </c>
      <c r="G34624">
        <f t="shared" si="1083"/>
        <v>17</v>
      </c>
    </row>
    <row r="34625" spans="1:7" x14ac:dyDescent="0.25">
      <c r="A34625">
        <v>107007</v>
      </c>
      <c r="B34625" s="2">
        <v>44342.717420711975</v>
      </c>
      <c r="C34625">
        <v>226806</v>
      </c>
      <c r="D34625">
        <v>304128</v>
      </c>
      <c r="E34625" t="str">
        <f>VLOOKUP(C34625,Подписчики!A:C,2,0)</f>
        <v>UTC+1</v>
      </c>
      <c r="F34625">
        <f t="shared" si="1082"/>
        <v>4</v>
      </c>
      <c r="G34625">
        <f t="shared" si="1083"/>
        <v>17</v>
      </c>
    </row>
    <row r="34626" spans="1:7" x14ac:dyDescent="0.25">
      <c r="A34626">
        <v>107011</v>
      </c>
      <c r="B34626" s="2">
        <v>44342.717825242718</v>
      </c>
      <c r="C34626">
        <v>149029</v>
      </c>
      <c r="D34626">
        <v>303686</v>
      </c>
      <c r="E34626" t="str">
        <f>VLOOKUP(C34626,Подписчики!A:C,2,0)</f>
        <v>UTC+2</v>
      </c>
      <c r="F34626">
        <f t="shared" si="1082"/>
        <v>4</v>
      </c>
      <c r="G34626">
        <f t="shared" si="1083"/>
        <v>17</v>
      </c>
    </row>
    <row r="34627" spans="1:7" x14ac:dyDescent="0.25">
      <c r="A34627">
        <v>107016</v>
      </c>
      <c r="B34627" s="2">
        <v>44342.718229773462</v>
      </c>
      <c r="C34627">
        <v>55671</v>
      </c>
      <c r="D34627">
        <v>367087</v>
      </c>
      <c r="E34627" t="str">
        <f>VLOOKUP(C34627,Подписчики!A:C,2,0)</f>
        <v>UTC+3</v>
      </c>
      <c r="F34627">
        <f t="shared" ref="F34627:F34690" si="1084">WEEKDAY(B34627)</f>
        <v>4</v>
      </c>
      <c r="G34627">
        <f t="shared" ref="G34627:G34690" si="1085">HOUR(B34627)</f>
        <v>17</v>
      </c>
    </row>
    <row r="34628" spans="1:7" x14ac:dyDescent="0.25">
      <c r="A34628">
        <v>107019</v>
      </c>
      <c r="B34628" s="2">
        <v>44342.718634304205</v>
      </c>
      <c r="C34628">
        <v>80063</v>
      </c>
      <c r="D34628">
        <v>300941</v>
      </c>
      <c r="E34628" t="str">
        <f>VLOOKUP(C34628,Подписчики!A:C,2,0)</f>
        <v>UTC+0</v>
      </c>
      <c r="F34628">
        <f t="shared" si="1084"/>
        <v>4</v>
      </c>
      <c r="G34628">
        <f t="shared" si="1085"/>
        <v>17</v>
      </c>
    </row>
    <row r="34629" spans="1:7" x14ac:dyDescent="0.25">
      <c r="A34629">
        <v>107020</v>
      </c>
      <c r="B34629" s="2">
        <v>44342.719038834955</v>
      </c>
      <c r="C34629">
        <v>24806</v>
      </c>
      <c r="D34629">
        <v>158978</v>
      </c>
      <c r="E34629" t="str">
        <f>VLOOKUP(C34629,Подписчики!A:C,2,0)</f>
        <v>UTC+1</v>
      </c>
      <c r="F34629">
        <f t="shared" si="1084"/>
        <v>4</v>
      </c>
      <c r="G34629">
        <f t="shared" si="1085"/>
        <v>17</v>
      </c>
    </row>
    <row r="34630" spans="1:7" x14ac:dyDescent="0.25">
      <c r="A34630">
        <v>107021</v>
      </c>
      <c r="B34630" s="2">
        <v>44342.719038834955</v>
      </c>
      <c r="C34630">
        <v>37430</v>
      </c>
      <c r="D34630">
        <v>325758</v>
      </c>
      <c r="E34630" t="str">
        <f>VLOOKUP(C34630,Подписчики!A:C,2,0)</f>
        <v>UTC+1</v>
      </c>
      <c r="F34630">
        <f t="shared" si="1084"/>
        <v>4</v>
      </c>
      <c r="G34630">
        <f t="shared" si="1085"/>
        <v>17</v>
      </c>
    </row>
    <row r="34631" spans="1:7" x14ac:dyDescent="0.25">
      <c r="A34631">
        <v>107024</v>
      </c>
      <c r="B34631" s="2">
        <v>44342.719038834955</v>
      </c>
      <c r="C34631">
        <v>131966</v>
      </c>
      <c r="D34631">
        <v>76405</v>
      </c>
      <c r="E34631" t="str">
        <f>VLOOKUP(C34631,Подписчики!A:C,2,0)</f>
        <v>UTC+1</v>
      </c>
      <c r="F34631">
        <f t="shared" si="1084"/>
        <v>4</v>
      </c>
      <c r="G34631">
        <f t="shared" si="1085"/>
        <v>17</v>
      </c>
    </row>
    <row r="34632" spans="1:7" x14ac:dyDescent="0.25">
      <c r="A34632">
        <v>107026</v>
      </c>
      <c r="B34632" s="2">
        <v>44342.719443365691</v>
      </c>
      <c r="C34632">
        <v>72062</v>
      </c>
      <c r="D34632">
        <v>373415</v>
      </c>
      <c r="E34632" t="str">
        <f>VLOOKUP(C34632,Подписчики!A:C,2,0)</f>
        <v>UTC+2</v>
      </c>
      <c r="F34632">
        <f t="shared" si="1084"/>
        <v>4</v>
      </c>
      <c r="G34632">
        <f t="shared" si="1085"/>
        <v>17</v>
      </c>
    </row>
    <row r="34633" spans="1:7" x14ac:dyDescent="0.25">
      <c r="A34633">
        <v>107030</v>
      </c>
      <c r="B34633" s="2">
        <v>44342.719443365691</v>
      </c>
      <c r="C34633">
        <v>223948</v>
      </c>
      <c r="D34633">
        <v>242428</v>
      </c>
      <c r="E34633" t="str">
        <f>VLOOKUP(C34633,Подписчики!A:C,2,0)</f>
        <v>UTC+2</v>
      </c>
      <c r="F34633">
        <f t="shared" si="1084"/>
        <v>4</v>
      </c>
      <c r="G34633">
        <f t="shared" si="1085"/>
        <v>17</v>
      </c>
    </row>
    <row r="34634" spans="1:7" x14ac:dyDescent="0.25">
      <c r="A34634">
        <v>107032</v>
      </c>
      <c r="B34634" s="2">
        <v>44342.719443365691</v>
      </c>
      <c r="C34634">
        <v>256423</v>
      </c>
      <c r="D34634">
        <v>250679</v>
      </c>
      <c r="E34634" t="str">
        <f>VLOOKUP(C34634,Подписчики!A:C,2,0)</f>
        <v>UTC+2</v>
      </c>
      <c r="F34634">
        <f t="shared" si="1084"/>
        <v>4</v>
      </c>
      <c r="G34634">
        <f t="shared" si="1085"/>
        <v>17</v>
      </c>
    </row>
    <row r="34635" spans="1:7" x14ac:dyDescent="0.25">
      <c r="A34635">
        <v>107034</v>
      </c>
      <c r="B34635" s="2">
        <v>44342.721061488672</v>
      </c>
      <c r="C34635">
        <v>10979</v>
      </c>
      <c r="D34635">
        <v>21665</v>
      </c>
      <c r="E34635" t="str">
        <f>VLOOKUP(C34635,Подписчики!A:C,2,0)</f>
        <v>UTC+2</v>
      </c>
      <c r="F34635">
        <f t="shared" si="1084"/>
        <v>4</v>
      </c>
      <c r="G34635">
        <f t="shared" si="1085"/>
        <v>17</v>
      </c>
    </row>
    <row r="34636" spans="1:7" x14ac:dyDescent="0.25">
      <c r="A34636">
        <v>107039</v>
      </c>
      <c r="B34636" s="2">
        <v>44342.721061488672</v>
      </c>
      <c r="C34636">
        <v>38832</v>
      </c>
      <c r="D34636">
        <v>447736</v>
      </c>
      <c r="E34636" t="str">
        <f>VLOOKUP(C34636,Подписчики!A:C,2,0)</f>
        <v>UTC+6</v>
      </c>
      <c r="F34636">
        <f t="shared" si="1084"/>
        <v>4</v>
      </c>
      <c r="G34636">
        <f t="shared" si="1085"/>
        <v>17</v>
      </c>
    </row>
    <row r="34637" spans="1:7" x14ac:dyDescent="0.25">
      <c r="A34637">
        <v>107044</v>
      </c>
      <c r="B34637" s="2">
        <v>44342.721061488672</v>
      </c>
      <c r="C34637">
        <v>41216</v>
      </c>
      <c r="D34637">
        <v>82850</v>
      </c>
      <c r="E34637" t="str">
        <f>VLOOKUP(C34637,Подписчики!A:C,2,0)</f>
        <v>UTC+2</v>
      </c>
      <c r="F34637">
        <f t="shared" si="1084"/>
        <v>4</v>
      </c>
      <c r="G34637">
        <f t="shared" si="1085"/>
        <v>17</v>
      </c>
    </row>
    <row r="34638" spans="1:7" x14ac:dyDescent="0.25">
      <c r="A34638">
        <v>107045</v>
      </c>
      <c r="B34638" s="2">
        <v>44342.721061488672</v>
      </c>
      <c r="C34638">
        <v>160157</v>
      </c>
      <c r="D34638">
        <v>158978</v>
      </c>
      <c r="E34638" t="str">
        <f>VLOOKUP(C34638,Подписчики!A:C,2,0)</f>
        <v>UTC+2</v>
      </c>
      <c r="F34638">
        <f t="shared" si="1084"/>
        <v>4</v>
      </c>
      <c r="G34638">
        <f t="shared" si="1085"/>
        <v>17</v>
      </c>
    </row>
    <row r="34639" spans="1:7" x14ac:dyDescent="0.25">
      <c r="A34639">
        <v>107046</v>
      </c>
      <c r="B34639" s="2">
        <v>44342.722275080909</v>
      </c>
      <c r="C34639">
        <v>14597</v>
      </c>
      <c r="D34639">
        <v>262099</v>
      </c>
      <c r="E34639" t="str">
        <f>VLOOKUP(C34639,Подписчики!A:C,2,0)</f>
        <v>UTC+1</v>
      </c>
      <c r="F34639">
        <f t="shared" si="1084"/>
        <v>4</v>
      </c>
      <c r="G34639">
        <f t="shared" si="1085"/>
        <v>17</v>
      </c>
    </row>
    <row r="34640" spans="1:7" x14ac:dyDescent="0.25">
      <c r="A34640">
        <v>107050</v>
      </c>
      <c r="B34640" s="2">
        <v>44342.722275080909</v>
      </c>
      <c r="C34640">
        <v>71880</v>
      </c>
      <c r="D34640">
        <v>250679</v>
      </c>
      <c r="E34640" t="str">
        <f>VLOOKUP(C34640,Подписчики!A:C,2,0)</f>
        <v>UTC+1</v>
      </c>
      <c r="F34640">
        <f t="shared" si="1084"/>
        <v>4</v>
      </c>
      <c r="G34640">
        <f t="shared" si="1085"/>
        <v>17</v>
      </c>
    </row>
    <row r="34641" spans="1:7" x14ac:dyDescent="0.25">
      <c r="A34641">
        <v>107052</v>
      </c>
      <c r="B34641" s="2">
        <v>44342.723488673138</v>
      </c>
      <c r="C34641">
        <v>31487</v>
      </c>
      <c r="D34641">
        <v>418105</v>
      </c>
      <c r="E34641" t="str">
        <f>VLOOKUP(C34641,Подписчики!A:C,2,0)</f>
        <v>UTC+0</v>
      </c>
      <c r="F34641">
        <f t="shared" si="1084"/>
        <v>4</v>
      </c>
      <c r="G34641">
        <f t="shared" si="1085"/>
        <v>17</v>
      </c>
    </row>
    <row r="34642" spans="1:7" x14ac:dyDescent="0.25">
      <c r="A34642">
        <v>107053</v>
      </c>
      <c r="B34642" s="2">
        <v>44342.724297734625</v>
      </c>
      <c r="C34642">
        <v>57356</v>
      </c>
      <c r="D34642">
        <v>420674</v>
      </c>
      <c r="E34642" t="str">
        <f>VLOOKUP(C34642,Подписчики!A:C,2,0)</f>
        <v>UTC+2</v>
      </c>
      <c r="F34642">
        <f t="shared" si="1084"/>
        <v>4</v>
      </c>
      <c r="G34642">
        <f t="shared" si="1085"/>
        <v>17</v>
      </c>
    </row>
    <row r="34643" spans="1:7" x14ac:dyDescent="0.25">
      <c r="A34643">
        <v>107054</v>
      </c>
      <c r="B34643" s="2">
        <v>44342.724297734625</v>
      </c>
      <c r="C34643">
        <v>232378</v>
      </c>
      <c r="D34643">
        <v>417389</v>
      </c>
      <c r="E34643" t="str">
        <f>VLOOKUP(C34643,Подписчики!A:C,2,0)</f>
        <v>UTC+2</v>
      </c>
      <c r="F34643">
        <f t="shared" si="1084"/>
        <v>4</v>
      </c>
      <c r="G34643">
        <f t="shared" si="1085"/>
        <v>17</v>
      </c>
    </row>
    <row r="34644" spans="1:7" x14ac:dyDescent="0.25">
      <c r="A34644">
        <v>107057</v>
      </c>
      <c r="B34644" s="2">
        <v>44342.724702265376</v>
      </c>
      <c r="C34644">
        <v>316816</v>
      </c>
      <c r="D34644">
        <v>118549</v>
      </c>
      <c r="E34644" t="str">
        <f>VLOOKUP(C34644,Подписчики!A:C,2,0)</f>
        <v>UTC+3</v>
      </c>
      <c r="F34644">
        <f t="shared" si="1084"/>
        <v>4</v>
      </c>
      <c r="G34644">
        <f t="shared" si="1085"/>
        <v>17</v>
      </c>
    </row>
    <row r="34645" spans="1:7" x14ac:dyDescent="0.25">
      <c r="A34645">
        <v>107061</v>
      </c>
      <c r="B34645" s="2">
        <v>44342.725106796119</v>
      </c>
      <c r="C34645">
        <v>206473</v>
      </c>
      <c r="D34645">
        <v>440811</v>
      </c>
      <c r="E34645" t="str">
        <f>VLOOKUP(C34645,Подписчики!A:C,2,0)</f>
        <v>UTC+0</v>
      </c>
      <c r="F34645">
        <f t="shared" si="1084"/>
        <v>4</v>
      </c>
      <c r="G34645">
        <f t="shared" si="1085"/>
        <v>17</v>
      </c>
    </row>
    <row r="34646" spans="1:7" x14ac:dyDescent="0.25">
      <c r="A34646">
        <v>107063</v>
      </c>
      <c r="B34646" s="2">
        <v>44342.726320388349</v>
      </c>
      <c r="C34646">
        <v>223659</v>
      </c>
      <c r="D34646">
        <v>18748</v>
      </c>
      <c r="E34646" t="str">
        <f>VLOOKUP(C34646,Подписчики!A:C,2,0)</f>
        <v>UTC+3</v>
      </c>
      <c r="F34646">
        <f t="shared" si="1084"/>
        <v>4</v>
      </c>
      <c r="G34646">
        <f t="shared" si="1085"/>
        <v>17</v>
      </c>
    </row>
    <row r="34647" spans="1:7" x14ac:dyDescent="0.25">
      <c r="A34647">
        <v>107065</v>
      </c>
      <c r="B34647" s="2">
        <v>44342.726724919092</v>
      </c>
      <c r="C34647">
        <v>347873</v>
      </c>
      <c r="D34647">
        <v>114865</v>
      </c>
      <c r="E34647" t="str">
        <f>VLOOKUP(C34647,Подписчики!A:C,2,0)</f>
        <v>UTC+0</v>
      </c>
      <c r="F34647">
        <f t="shared" si="1084"/>
        <v>4</v>
      </c>
      <c r="G34647">
        <f t="shared" si="1085"/>
        <v>17</v>
      </c>
    </row>
    <row r="34648" spans="1:7" x14ac:dyDescent="0.25">
      <c r="A34648">
        <v>107066</v>
      </c>
      <c r="B34648" s="2">
        <v>44342.727129449842</v>
      </c>
      <c r="C34648">
        <v>94313</v>
      </c>
      <c r="D34648">
        <v>5151</v>
      </c>
      <c r="E34648" t="str">
        <f>VLOOKUP(C34648,Подписчики!A:C,2,0)</f>
        <v>UTC+1</v>
      </c>
      <c r="F34648">
        <f t="shared" si="1084"/>
        <v>4</v>
      </c>
      <c r="G34648">
        <f t="shared" si="1085"/>
        <v>17</v>
      </c>
    </row>
    <row r="34649" spans="1:7" x14ac:dyDescent="0.25">
      <c r="A34649">
        <v>107070</v>
      </c>
      <c r="B34649" s="2">
        <v>44342.727129449842</v>
      </c>
      <c r="C34649">
        <v>169529</v>
      </c>
      <c r="D34649">
        <v>81226</v>
      </c>
      <c r="E34649" t="str">
        <f>VLOOKUP(C34649,Подписчики!A:C,2,0)</f>
        <v>UTC+1</v>
      </c>
      <c r="F34649">
        <f t="shared" si="1084"/>
        <v>4</v>
      </c>
      <c r="G34649">
        <f t="shared" si="1085"/>
        <v>17</v>
      </c>
    </row>
    <row r="34650" spans="1:7" x14ac:dyDescent="0.25">
      <c r="A34650">
        <v>107072</v>
      </c>
      <c r="B34650" s="2">
        <v>44342.727533980578</v>
      </c>
      <c r="C34650">
        <v>327863</v>
      </c>
      <c r="D34650">
        <v>204218</v>
      </c>
      <c r="E34650" t="str">
        <f>VLOOKUP(C34650,Подписчики!A:C,2,0)</f>
        <v>UTC+2</v>
      </c>
      <c r="F34650">
        <f t="shared" si="1084"/>
        <v>4</v>
      </c>
      <c r="G34650">
        <f t="shared" si="1085"/>
        <v>17</v>
      </c>
    </row>
    <row r="34651" spans="1:7" x14ac:dyDescent="0.25">
      <c r="A34651">
        <v>107077</v>
      </c>
      <c r="B34651" s="2">
        <v>44342.727938511329</v>
      </c>
      <c r="C34651">
        <v>151949</v>
      </c>
      <c r="D34651">
        <v>88863</v>
      </c>
      <c r="E34651" t="str">
        <f>VLOOKUP(C34651,Подписчики!A:C,2,0)</f>
        <v>UTC+3</v>
      </c>
      <c r="F34651">
        <f t="shared" si="1084"/>
        <v>4</v>
      </c>
      <c r="G34651">
        <f t="shared" si="1085"/>
        <v>17</v>
      </c>
    </row>
    <row r="34652" spans="1:7" x14ac:dyDescent="0.25">
      <c r="A34652">
        <v>107078</v>
      </c>
      <c r="B34652" s="2">
        <v>44342.729152103559</v>
      </c>
      <c r="C34652">
        <v>63606</v>
      </c>
      <c r="D34652">
        <v>324893</v>
      </c>
      <c r="E34652" t="str">
        <f>VLOOKUP(C34652,Подписчики!A:C,2,0)</f>
        <v>UTC+2</v>
      </c>
      <c r="F34652">
        <f t="shared" si="1084"/>
        <v>4</v>
      </c>
      <c r="G34652">
        <f t="shared" si="1085"/>
        <v>17</v>
      </c>
    </row>
    <row r="34653" spans="1:7" x14ac:dyDescent="0.25">
      <c r="A34653">
        <v>107081</v>
      </c>
      <c r="B34653" s="2">
        <v>44342.729152103559</v>
      </c>
      <c r="C34653">
        <v>304220</v>
      </c>
      <c r="D34653">
        <v>43623</v>
      </c>
      <c r="E34653" t="str">
        <f>VLOOKUP(C34653,Подписчики!A:C,2,0)</f>
        <v>UTC+2</v>
      </c>
      <c r="F34653">
        <f t="shared" si="1084"/>
        <v>4</v>
      </c>
      <c r="G34653">
        <f t="shared" si="1085"/>
        <v>17</v>
      </c>
    </row>
    <row r="34654" spans="1:7" x14ac:dyDescent="0.25">
      <c r="A34654">
        <v>107083</v>
      </c>
      <c r="B34654" s="2">
        <v>44342.729961165045</v>
      </c>
      <c r="C34654">
        <v>252949</v>
      </c>
      <c r="D34654">
        <v>450933</v>
      </c>
      <c r="E34654" t="str">
        <f>VLOOKUP(C34654,Подписчики!A:C,2,0)</f>
        <v>UTC+0</v>
      </c>
      <c r="F34654">
        <f t="shared" si="1084"/>
        <v>4</v>
      </c>
      <c r="G34654">
        <f t="shared" si="1085"/>
        <v>17</v>
      </c>
    </row>
    <row r="34655" spans="1:7" x14ac:dyDescent="0.25">
      <c r="A34655">
        <v>107086</v>
      </c>
      <c r="B34655" s="2">
        <v>44342.731983818776</v>
      </c>
      <c r="C34655">
        <v>35166</v>
      </c>
      <c r="D34655">
        <v>112334</v>
      </c>
      <c r="E34655" t="str">
        <f>VLOOKUP(C34655,Подписчики!A:C,2,0)</f>
        <v>UTC+1</v>
      </c>
      <c r="F34655">
        <f t="shared" si="1084"/>
        <v>4</v>
      </c>
      <c r="G34655">
        <f t="shared" si="1085"/>
        <v>17</v>
      </c>
    </row>
    <row r="34656" spans="1:7" x14ac:dyDescent="0.25">
      <c r="A34656">
        <v>107091</v>
      </c>
      <c r="B34656" s="2">
        <v>44342.731983818776</v>
      </c>
      <c r="C34656">
        <v>72388</v>
      </c>
      <c r="D34656">
        <v>410809</v>
      </c>
      <c r="E34656" t="str">
        <f>VLOOKUP(C34656,Подписчики!A:C,2,0)</f>
        <v>UTC+1</v>
      </c>
      <c r="F34656">
        <f t="shared" si="1084"/>
        <v>4</v>
      </c>
      <c r="G34656">
        <f t="shared" si="1085"/>
        <v>17</v>
      </c>
    </row>
    <row r="34657" spans="1:7" x14ac:dyDescent="0.25">
      <c r="A34657">
        <v>107096</v>
      </c>
      <c r="B34657" s="2">
        <v>44342.731983818776</v>
      </c>
      <c r="C34657">
        <v>140050</v>
      </c>
      <c r="D34657">
        <v>230507</v>
      </c>
      <c r="E34657" t="str">
        <f>VLOOKUP(C34657,Подписчики!A:C,2,0)</f>
        <v>UTC+1</v>
      </c>
      <c r="F34657">
        <f t="shared" si="1084"/>
        <v>4</v>
      </c>
      <c r="G34657">
        <f t="shared" si="1085"/>
        <v>17</v>
      </c>
    </row>
    <row r="34658" spans="1:7" x14ac:dyDescent="0.25">
      <c r="A34658">
        <v>107098</v>
      </c>
      <c r="B34658" s="2">
        <v>44342.732388349512</v>
      </c>
      <c r="C34658">
        <v>194775</v>
      </c>
      <c r="D34658">
        <v>126954</v>
      </c>
      <c r="E34658" t="str">
        <f>VLOOKUP(C34658,Подписчики!A:C,2,0)</f>
        <v>UTC+2</v>
      </c>
      <c r="F34658">
        <f t="shared" si="1084"/>
        <v>4</v>
      </c>
      <c r="G34658">
        <f t="shared" si="1085"/>
        <v>17</v>
      </c>
    </row>
    <row r="34659" spans="1:7" x14ac:dyDescent="0.25">
      <c r="A34659">
        <v>107100</v>
      </c>
      <c r="B34659" s="2">
        <v>44342.733197411006</v>
      </c>
      <c r="C34659">
        <v>255343</v>
      </c>
      <c r="D34659">
        <v>183565</v>
      </c>
      <c r="E34659" t="str">
        <f>VLOOKUP(C34659,Подписчики!A:C,2,0)</f>
        <v>UTC+0</v>
      </c>
      <c r="F34659">
        <f t="shared" si="1084"/>
        <v>4</v>
      </c>
      <c r="G34659">
        <f t="shared" si="1085"/>
        <v>17</v>
      </c>
    </row>
    <row r="34660" spans="1:7" x14ac:dyDescent="0.25">
      <c r="A34660">
        <v>107104</v>
      </c>
      <c r="B34660" s="2">
        <v>44342.733601941749</v>
      </c>
      <c r="C34660">
        <v>70061</v>
      </c>
      <c r="D34660">
        <v>258251</v>
      </c>
      <c r="E34660" t="str">
        <f>VLOOKUP(C34660,Подписчики!A:C,2,0)</f>
        <v>UTC+1</v>
      </c>
      <c r="F34660">
        <f t="shared" si="1084"/>
        <v>4</v>
      </c>
      <c r="G34660">
        <f t="shared" si="1085"/>
        <v>17</v>
      </c>
    </row>
    <row r="34661" spans="1:7" x14ac:dyDescent="0.25">
      <c r="A34661">
        <v>107109</v>
      </c>
      <c r="B34661" s="2">
        <v>44342.733601941749</v>
      </c>
      <c r="C34661">
        <v>193015</v>
      </c>
      <c r="D34661">
        <v>201886</v>
      </c>
      <c r="E34661" t="str">
        <f>VLOOKUP(C34661,Подписчики!A:C,2,0)</f>
        <v>UTC+1</v>
      </c>
      <c r="F34661">
        <f t="shared" si="1084"/>
        <v>4</v>
      </c>
      <c r="G34661">
        <f t="shared" si="1085"/>
        <v>17</v>
      </c>
    </row>
    <row r="34662" spans="1:7" x14ac:dyDescent="0.25">
      <c r="A34662">
        <v>107112</v>
      </c>
      <c r="B34662" s="2">
        <v>44342.733601941749</v>
      </c>
      <c r="C34662">
        <v>296344</v>
      </c>
      <c r="D34662">
        <v>238334</v>
      </c>
      <c r="E34662" t="str">
        <f>VLOOKUP(C34662,Подписчики!A:C,2,0)</f>
        <v>UTC+1</v>
      </c>
      <c r="F34662">
        <f t="shared" si="1084"/>
        <v>4</v>
      </c>
      <c r="G34662">
        <f t="shared" si="1085"/>
        <v>17</v>
      </c>
    </row>
    <row r="34663" spans="1:7" x14ac:dyDescent="0.25">
      <c r="A34663">
        <v>107115</v>
      </c>
      <c r="B34663" s="2">
        <v>44342.734006472492</v>
      </c>
      <c r="C34663">
        <v>43280</v>
      </c>
      <c r="D34663">
        <v>470762</v>
      </c>
      <c r="E34663" t="str">
        <f>VLOOKUP(C34663,Подписчики!A:C,2,0)</f>
        <v>UTC+2</v>
      </c>
      <c r="F34663">
        <f t="shared" si="1084"/>
        <v>4</v>
      </c>
      <c r="G34663">
        <f t="shared" si="1085"/>
        <v>17</v>
      </c>
    </row>
    <row r="34664" spans="1:7" x14ac:dyDescent="0.25">
      <c r="A34664">
        <v>107120</v>
      </c>
      <c r="B34664" s="2">
        <v>44342.734006472492</v>
      </c>
      <c r="C34664">
        <v>216897</v>
      </c>
      <c r="D34664">
        <v>21665</v>
      </c>
      <c r="E34664" t="str">
        <f>VLOOKUP(C34664,Подписчики!A:C,2,0)</f>
        <v>UTC+2</v>
      </c>
      <c r="F34664">
        <f t="shared" si="1084"/>
        <v>4</v>
      </c>
      <c r="G34664">
        <f t="shared" si="1085"/>
        <v>17</v>
      </c>
    </row>
    <row r="34665" spans="1:7" x14ac:dyDescent="0.25">
      <c r="A34665">
        <v>107121</v>
      </c>
      <c r="B34665" s="2">
        <v>44342.734815533979</v>
      </c>
      <c r="C34665">
        <v>133763</v>
      </c>
      <c r="D34665">
        <v>21760</v>
      </c>
      <c r="E34665" t="str">
        <f>VLOOKUP(C34665,Подписчики!A:C,2,0)</f>
        <v>UTC+0</v>
      </c>
      <c r="F34665">
        <f t="shared" si="1084"/>
        <v>4</v>
      </c>
      <c r="G34665">
        <f t="shared" si="1085"/>
        <v>17</v>
      </c>
    </row>
    <row r="34666" spans="1:7" x14ac:dyDescent="0.25">
      <c r="A34666">
        <v>107126</v>
      </c>
      <c r="B34666" s="2">
        <v>44342.735220064729</v>
      </c>
      <c r="C34666">
        <v>32728</v>
      </c>
      <c r="D34666">
        <v>292258</v>
      </c>
      <c r="E34666" t="str">
        <f>VLOOKUP(C34666,Подписчики!A:C,2,0)</f>
        <v>UTC+1</v>
      </c>
      <c r="F34666">
        <f t="shared" si="1084"/>
        <v>4</v>
      </c>
      <c r="G34666">
        <f t="shared" si="1085"/>
        <v>17</v>
      </c>
    </row>
    <row r="34667" spans="1:7" x14ac:dyDescent="0.25">
      <c r="A34667">
        <v>107130</v>
      </c>
      <c r="B34667" s="2">
        <v>44342.735220064729</v>
      </c>
      <c r="C34667">
        <v>90731</v>
      </c>
      <c r="D34667">
        <v>135479</v>
      </c>
      <c r="E34667" t="str">
        <f>VLOOKUP(C34667,Подписчики!A:C,2,0)</f>
        <v>UTC+1</v>
      </c>
      <c r="F34667">
        <f t="shared" si="1084"/>
        <v>4</v>
      </c>
      <c r="G34667">
        <f t="shared" si="1085"/>
        <v>17</v>
      </c>
    </row>
    <row r="34668" spans="1:7" x14ac:dyDescent="0.25">
      <c r="A34668">
        <v>107132</v>
      </c>
      <c r="B34668" s="2">
        <v>44342.735220064729</v>
      </c>
      <c r="C34668">
        <v>130732</v>
      </c>
      <c r="D34668">
        <v>230507</v>
      </c>
      <c r="E34668" t="str">
        <f>VLOOKUP(C34668,Подписчики!A:C,2,0)</f>
        <v>UTC+1</v>
      </c>
      <c r="F34668">
        <f t="shared" si="1084"/>
        <v>4</v>
      </c>
      <c r="G34668">
        <f t="shared" si="1085"/>
        <v>17</v>
      </c>
    </row>
    <row r="34669" spans="1:7" x14ac:dyDescent="0.25">
      <c r="A34669">
        <v>107135</v>
      </c>
      <c r="B34669" s="2">
        <v>44342.735220064729</v>
      </c>
      <c r="C34669">
        <v>257267</v>
      </c>
      <c r="D34669">
        <v>17862</v>
      </c>
      <c r="E34669" t="str">
        <f>VLOOKUP(C34669,Подписчики!A:C,2,0)</f>
        <v>UTC+1</v>
      </c>
      <c r="F34669">
        <f t="shared" si="1084"/>
        <v>4</v>
      </c>
      <c r="G34669">
        <f t="shared" si="1085"/>
        <v>17</v>
      </c>
    </row>
    <row r="34670" spans="1:7" x14ac:dyDescent="0.25">
      <c r="A34670">
        <v>107138</v>
      </c>
      <c r="B34670" s="2">
        <v>44342.735220064729</v>
      </c>
      <c r="C34670">
        <v>301261</v>
      </c>
      <c r="D34670">
        <v>191893</v>
      </c>
      <c r="E34670" t="str">
        <f>VLOOKUP(C34670,Подписчики!A:C,2,0)</f>
        <v>UTC+1</v>
      </c>
      <c r="F34670">
        <f t="shared" si="1084"/>
        <v>4</v>
      </c>
      <c r="G34670">
        <f t="shared" si="1085"/>
        <v>17</v>
      </c>
    </row>
    <row r="34671" spans="1:7" x14ac:dyDescent="0.25">
      <c r="A34671">
        <v>107143</v>
      </c>
      <c r="B34671" s="2">
        <v>44342.735624595465</v>
      </c>
      <c r="C34671">
        <v>343691</v>
      </c>
      <c r="D34671">
        <v>179296</v>
      </c>
      <c r="E34671" t="str">
        <f>VLOOKUP(C34671,Подписчики!A:C,2,0)</f>
        <v>UTC+2</v>
      </c>
      <c r="F34671">
        <f t="shared" si="1084"/>
        <v>4</v>
      </c>
      <c r="G34671">
        <f t="shared" si="1085"/>
        <v>17</v>
      </c>
    </row>
    <row r="34672" spans="1:7" x14ac:dyDescent="0.25">
      <c r="A34672">
        <v>107145</v>
      </c>
      <c r="B34672" s="2">
        <v>44342.736333333334</v>
      </c>
      <c r="C34672">
        <v>135256</v>
      </c>
      <c r="D34672">
        <v>411922</v>
      </c>
      <c r="E34672" t="str">
        <f>VLOOKUP(C34672,Подписчики!A:C,2,0)</f>
        <v>UTC+1</v>
      </c>
      <c r="F34672">
        <f t="shared" si="1084"/>
        <v>4</v>
      </c>
      <c r="G34672">
        <f t="shared" si="1085"/>
        <v>17</v>
      </c>
    </row>
    <row r="34673" spans="1:7" x14ac:dyDescent="0.25">
      <c r="A34673">
        <v>107146</v>
      </c>
      <c r="B34673" s="2">
        <v>44342.736433656959</v>
      </c>
      <c r="C34673">
        <v>110498</v>
      </c>
      <c r="D34673">
        <v>349014</v>
      </c>
      <c r="E34673" t="str">
        <f>VLOOKUP(C34673,Подписчики!A:C,2,0)</f>
        <v>UTC+0</v>
      </c>
      <c r="F34673">
        <f t="shared" si="1084"/>
        <v>4</v>
      </c>
      <c r="G34673">
        <f t="shared" si="1085"/>
        <v>17</v>
      </c>
    </row>
    <row r="34674" spans="1:7" x14ac:dyDescent="0.25">
      <c r="A34674">
        <v>107147</v>
      </c>
      <c r="B34674" s="2">
        <v>44342.737333333338</v>
      </c>
      <c r="C34674">
        <v>179786</v>
      </c>
      <c r="D34674">
        <v>441799</v>
      </c>
      <c r="E34674" t="str">
        <f>VLOOKUP(C34674,Подписчики!A:C,2,0)</f>
        <v>UTC+1</v>
      </c>
      <c r="F34674">
        <f t="shared" si="1084"/>
        <v>4</v>
      </c>
      <c r="G34674">
        <f t="shared" si="1085"/>
        <v>17</v>
      </c>
    </row>
    <row r="34675" spans="1:7" x14ac:dyDescent="0.25">
      <c r="A34675">
        <v>107149</v>
      </c>
      <c r="B34675" s="2">
        <v>44342.737647249189</v>
      </c>
      <c r="C34675">
        <v>44646</v>
      </c>
      <c r="D34675">
        <v>336616</v>
      </c>
      <c r="E34675" t="str">
        <f>VLOOKUP(C34675,Подписчики!A:C,2,0)</f>
        <v>UTC+3</v>
      </c>
      <c r="F34675">
        <f t="shared" si="1084"/>
        <v>4</v>
      </c>
      <c r="G34675">
        <f t="shared" si="1085"/>
        <v>17</v>
      </c>
    </row>
    <row r="34676" spans="1:7" x14ac:dyDescent="0.25">
      <c r="A34676">
        <v>107153</v>
      </c>
      <c r="B34676" s="2">
        <v>44342.738456310683</v>
      </c>
      <c r="C34676">
        <v>325673</v>
      </c>
      <c r="D34676">
        <v>406793</v>
      </c>
      <c r="E34676" t="str">
        <f>VLOOKUP(C34676,Подписчики!A:C,2,0)</f>
        <v>UTC+1</v>
      </c>
      <c r="F34676">
        <f t="shared" si="1084"/>
        <v>4</v>
      </c>
      <c r="G34676">
        <f t="shared" si="1085"/>
        <v>17</v>
      </c>
    </row>
    <row r="34677" spans="1:7" x14ac:dyDescent="0.25">
      <c r="A34677">
        <v>107158</v>
      </c>
      <c r="B34677" s="2">
        <v>44342.738860841419</v>
      </c>
      <c r="C34677">
        <v>204625</v>
      </c>
      <c r="D34677">
        <v>250679</v>
      </c>
      <c r="E34677" t="str">
        <f>VLOOKUP(C34677,Подписчики!A:C,2,0)</f>
        <v>UTC+2</v>
      </c>
      <c r="F34677">
        <f t="shared" si="1084"/>
        <v>4</v>
      </c>
      <c r="G34677">
        <f t="shared" si="1085"/>
        <v>17</v>
      </c>
    </row>
    <row r="34678" spans="1:7" x14ac:dyDescent="0.25">
      <c r="A34678">
        <v>107161</v>
      </c>
      <c r="B34678" s="2">
        <v>44342.739265372169</v>
      </c>
      <c r="C34678">
        <v>216352</v>
      </c>
      <c r="D34678">
        <v>213926</v>
      </c>
      <c r="E34678" t="str">
        <f>VLOOKUP(C34678,Подписчики!A:C,2,0)</f>
        <v>UTC+3</v>
      </c>
      <c r="F34678">
        <f t="shared" si="1084"/>
        <v>4</v>
      </c>
      <c r="G34678">
        <f t="shared" si="1085"/>
        <v>17</v>
      </c>
    </row>
    <row r="34679" spans="1:7" x14ac:dyDescent="0.25">
      <c r="A34679">
        <v>107164</v>
      </c>
      <c r="B34679" s="2">
        <v>44342.739265372169</v>
      </c>
      <c r="C34679">
        <v>273596</v>
      </c>
      <c r="D34679">
        <v>191893</v>
      </c>
      <c r="E34679" t="str">
        <f>VLOOKUP(C34679,Подписчики!A:C,2,0)</f>
        <v>UTC+3</v>
      </c>
      <c r="F34679">
        <f t="shared" si="1084"/>
        <v>4</v>
      </c>
      <c r="G34679">
        <f t="shared" si="1085"/>
        <v>17</v>
      </c>
    </row>
    <row r="34680" spans="1:7" x14ac:dyDescent="0.25">
      <c r="A34680">
        <v>107165</v>
      </c>
      <c r="B34680" s="2">
        <v>44342.739669902912</v>
      </c>
      <c r="C34680">
        <v>248822</v>
      </c>
      <c r="D34680">
        <v>411922</v>
      </c>
      <c r="E34680" t="str">
        <f>VLOOKUP(C34680,Подписчики!A:C,2,0)</f>
        <v>UTC+0</v>
      </c>
      <c r="F34680">
        <f t="shared" si="1084"/>
        <v>4</v>
      </c>
      <c r="G34680">
        <f t="shared" si="1085"/>
        <v>17</v>
      </c>
    </row>
    <row r="34681" spans="1:7" x14ac:dyDescent="0.25">
      <c r="A34681">
        <v>107166</v>
      </c>
      <c r="B34681" s="2">
        <v>44342.740074433656</v>
      </c>
      <c r="C34681">
        <v>52079</v>
      </c>
      <c r="D34681">
        <v>51668</v>
      </c>
      <c r="E34681" t="str">
        <f>VLOOKUP(C34681,Подписчики!A:C,2,0)</f>
        <v>UTC+5</v>
      </c>
      <c r="F34681">
        <f t="shared" si="1084"/>
        <v>4</v>
      </c>
      <c r="G34681">
        <f t="shared" si="1085"/>
        <v>17</v>
      </c>
    </row>
    <row r="34682" spans="1:7" x14ac:dyDescent="0.25">
      <c r="A34682">
        <v>107167</v>
      </c>
      <c r="B34682" s="2">
        <v>44342.740478964399</v>
      </c>
      <c r="C34682">
        <v>236645</v>
      </c>
      <c r="D34682">
        <v>333426</v>
      </c>
      <c r="E34682" t="str">
        <f>VLOOKUP(C34682,Подписчики!A:C,2,0)</f>
        <v>UTC+2</v>
      </c>
      <c r="F34682">
        <f t="shared" si="1084"/>
        <v>4</v>
      </c>
      <c r="G34682">
        <f t="shared" si="1085"/>
        <v>17</v>
      </c>
    </row>
    <row r="34683" spans="1:7" x14ac:dyDescent="0.25">
      <c r="A34683">
        <v>107171</v>
      </c>
      <c r="B34683" s="2">
        <v>44342.740666666665</v>
      </c>
      <c r="C34683">
        <v>80965</v>
      </c>
      <c r="D34683">
        <v>258219</v>
      </c>
      <c r="E34683" t="str">
        <f>VLOOKUP(C34683,Подписчики!A:C,2,0)</f>
        <v>UTC+2</v>
      </c>
      <c r="F34683">
        <f t="shared" si="1084"/>
        <v>4</v>
      </c>
      <c r="G34683">
        <f t="shared" si="1085"/>
        <v>17</v>
      </c>
    </row>
    <row r="34684" spans="1:7" x14ac:dyDescent="0.25">
      <c r="A34684">
        <v>107176</v>
      </c>
      <c r="B34684" s="2">
        <v>44342.741288025893</v>
      </c>
      <c r="C34684">
        <v>26772</v>
      </c>
      <c r="D34684">
        <v>250679</v>
      </c>
      <c r="E34684" t="str">
        <f>VLOOKUP(C34684,Подписчики!A:C,2,0)</f>
        <v>UTC+0</v>
      </c>
      <c r="F34684">
        <f t="shared" si="1084"/>
        <v>4</v>
      </c>
      <c r="G34684">
        <f t="shared" si="1085"/>
        <v>17</v>
      </c>
    </row>
    <row r="34685" spans="1:7" x14ac:dyDescent="0.25">
      <c r="A34685">
        <v>107179</v>
      </c>
      <c r="B34685" s="2">
        <v>44342.741288025893</v>
      </c>
      <c r="C34685">
        <v>285048</v>
      </c>
      <c r="D34685">
        <v>84773</v>
      </c>
      <c r="E34685" t="str">
        <f>VLOOKUP(C34685,Подписчики!A:C,2,0)</f>
        <v>UTC+0</v>
      </c>
      <c r="F34685">
        <f t="shared" si="1084"/>
        <v>4</v>
      </c>
      <c r="G34685">
        <f t="shared" si="1085"/>
        <v>17</v>
      </c>
    </row>
    <row r="34686" spans="1:7" x14ac:dyDescent="0.25">
      <c r="A34686">
        <v>107181</v>
      </c>
      <c r="B34686" s="2">
        <v>44342.741692556636</v>
      </c>
      <c r="C34686">
        <v>108064</v>
      </c>
      <c r="D34686">
        <v>389689</v>
      </c>
      <c r="E34686" t="str">
        <f>VLOOKUP(C34686,Подписчики!A:C,2,0)</f>
        <v>UTC+1</v>
      </c>
      <c r="F34686">
        <f t="shared" si="1084"/>
        <v>4</v>
      </c>
      <c r="G34686">
        <f t="shared" si="1085"/>
        <v>17</v>
      </c>
    </row>
    <row r="34687" spans="1:7" x14ac:dyDescent="0.25">
      <c r="A34687">
        <v>107184</v>
      </c>
      <c r="B34687" s="2">
        <v>44342.741692556636</v>
      </c>
      <c r="C34687">
        <v>150557</v>
      </c>
      <c r="D34687">
        <v>83356</v>
      </c>
      <c r="E34687" t="str">
        <f>VLOOKUP(C34687,Подписчики!A:C,2,0)</f>
        <v>UTC+1</v>
      </c>
      <c r="F34687">
        <f t="shared" si="1084"/>
        <v>4</v>
      </c>
      <c r="G34687">
        <f t="shared" si="1085"/>
        <v>17</v>
      </c>
    </row>
    <row r="34688" spans="1:7" x14ac:dyDescent="0.25">
      <c r="A34688">
        <v>107188</v>
      </c>
      <c r="B34688" s="2">
        <v>44342.741692556636</v>
      </c>
      <c r="C34688">
        <v>173652</v>
      </c>
      <c r="D34688">
        <v>349014</v>
      </c>
      <c r="E34688" t="str">
        <f>VLOOKUP(C34688,Подписчики!A:C,2,0)</f>
        <v>UTC+1</v>
      </c>
      <c r="F34688">
        <f t="shared" si="1084"/>
        <v>4</v>
      </c>
      <c r="G34688">
        <f t="shared" si="1085"/>
        <v>17</v>
      </c>
    </row>
    <row r="34689" spans="1:7" x14ac:dyDescent="0.25">
      <c r="A34689">
        <v>107190</v>
      </c>
      <c r="B34689" s="2">
        <v>44342.741692556636</v>
      </c>
      <c r="C34689">
        <v>338889</v>
      </c>
      <c r="D34689">
        <v>405278</v>
      </c>
      <c r="E34689" t="str">
        <f>VLOOKUP(C34689,Подписчики!A:C,2,0)</f>
        <v>UTC+1</v>
      </c>
      <c r="F34689">
        <f t="shared" si="1084"/>
        <v>4</v>
      </c>
      <c r="G34689">
        <f t="shared" si="1085"/>
        <v>17</v>
      </c>
    </row>
    <row r="34690" spans="1:7" x14ac:dyDescent="0.25">
      <c r="A34690">
        <v>107191</v>
      </c>
      <c r="B34690" s="2">
        <v>44342.742097087379</v>
      </c>
      <c r="C34690">
        <v>242917</v>
      </c>
      <c r="D34690">
        <v>218088</v>
      </c>
      <c r="E34690" t="str">
        <f>VLOOKUP(C34690,Подписчики!A:C,2,0)</f>
        <v>UTC+2</v>
      </c>
      <c r="F34690">
        <f t="shared" si="1084"/>
        <v>4</v>
      </c>
      <c r="G34690">
        <f t="shared" si="1085"/>
        <v>17</v>
      </c>
    </row>
    <row r="34691" spans="1:7" x14ac:dyDescent="0.25">
      <c r="A34691">
        <v>107192</v>
      </c>
      <c r="B34691" s="2">
        <v>44342.742097087379</v>
      </c>
      <c r="C34691">
        <v>277668</v>
      </c>
      <c r="D34691">
        <v>347393</v>
      </c>
      <c r="E34691" t="str">
        <f>VLOOKUP(C34691,Подписчики!A:C,2,0)</f>
        <v>UTC+2</v>
      </c>
      <c r="F34691">
        <f t="shared" ref="F34691:F34754" si="1086">WEEKDAY(B34691)</f>
        <v>4</v>
      </c>
      <c r="G34691">
        <f t="shared" ref="G34691:G34754" si="1087">HOUR(B34691)</f>
        <v>17</v>
      </c>
    </row>
    <row r="34692" spans="1:7" x14ac:dyDescent="0.25">
      <c r="A34692">
        <v>107197</v>
      </c>
      <c r="B34692" s="2">
        <v>44342.742906148866</v>
      </c>
      <c r="C34692">
        <v>35817</v>
      </c>
      <c r="D34692">
        <v>446536</v>
      </c>
      <c r="E34692" t="str">
        <f>VLOOKUP(C34692,Подписчики!A:C,2,0)</f>
        <v>UTC+0</v>
      </c>
      <c r="F34692">
        <f t="shared" si="1086"/>
        <v>4</v>
      </c>
      <c r="G34692">
        <f t="shared" si="1087"/>
        <v>17</v>
      </c>
    </row>
    <row r="34693" spans="1:7" x14ac:dyDescent="0.25">
      <c r="A34693">
        <v>107201</v>
      </c>
      <c r="B34693" s="2">
        <v>44342.743310679616</v>
      </c>
      <c r="C34693">
        <v>72076</v>
      </c>
      <c r="D34693">
        <v>242428</v>
      </c>
      <c r="E34693" t="str">
        <f>VLOOKUP(C34693,Подписчики!A:C,2,0)</f>
        <v>UTC+1</v>
      </c>
      <c r="F34693">
        <f t="shared" si="1086"/>
        <v>4</v>
      </c>
      <c r="G34693">
        <f t="shared" si="1087"/>
        <v>17</v>
      </c>
    </row>
    <row r="34694" spans="1:7" x14ac:dyDescent="0.25">
      <c r="A34694">
        <v>107206</v>
      </c>
      <c r="B34694" s="2">
        <v>44342.743715210352</v>
      </c>
      <c r="C34694">
        <v>236284</v>
      </c>
      <c r="D34694">
        <v>429449</v>
      </c>
      <c r="E34694" t="str">
        <f>VLOOKUP(C34694,Подписчики!A:C,2,0)</f>
        <v>UTC+2</v>
      </c>
      <c r="F34694">
        <f t="shared" si="1086"/>
        <v>4</v>
      </c>
      <c r="G34694">
        <f t="shared" si="1087"/>
        <v>17</v>
      </c>
    </row>
    <row r="34695" spans="1:7" x14ac:dyDescent="0.25">
      <c r="A34695">
        <v>107208</v>
      </c>
      <c r="B34695" s="2">
        <v>44342.745333333332</v>
      </c>
      <c r="C34695">
        <v>166635</v>
      </c>
      <c r="D34695">
        <v>411922</v>
      </c>
      <c r="E34695" t="str">
        <f>VLOOKUP(C34695,Подписчики!A:C,2,0)</f>
        <v>UTC+2</v>
      </c>
      <c r="F34695">
        <f t="shared" si="1086"/>
        <v>4</v>
      </c>
      <c r="G34695">
        <f t="shared" si="1087"/>
        <v>17</v>
      </c>
    </row>
    <row r="34696" spans="1:7" x14ac:dyDescent="0.25">
      <c r="A34696">
        <v>107211</v>
      </c>
      <c r="B34696" s="2">
        <v>44342.745333333332</v>
      </c>
      <c r="C34696">
        <v>226607</v>
      </c>
      <c r="D34696">
        <v>347393</v>
      </c>
      <c r="E34696" t="str">
        <f>VLOOKUP(C34696,Подписчики!A:C,2,0)</f>
        <v>UTC+2</v>
      </c>
      <c r="F34696">
        <f t="shared" si="1086"/>
        <v>4</v>
      </c>
      <c r="G34696">
        <f t="shared" si="1087"/>
        <v>17</v>
      </c>
    </row>
    <row r="34697" spans="1:7" x14ac:dyDescent="0.25">
      <c r="A34697">
        <v>107214</v>
      </c>
      <c r="B34697" s="2">
        <v>44342.745737864076</v>
      </c>
      <c r="C34697">
        <v>81420</v>
      </c>
      <c r="D34697">
        <v>70072</v>
      </c>
      <c r="E34697" t="str">
        <f>VLOOKUP(C34697,Подписчики!A:C,2,0)</f>
        <v>UTC+3</v>
      </c>
      <c r="F34697">
        <f t="shared" si="1086"/>
        <v>4</v>
      </c>
      <c r="G34697">
        <f t="shared" si="1087"/>
        <v>17</v>
      </c>
    </row>
    <row r="34698" spans="1:7" x14ac:dyDescent="0.25">
      <c r="A34698">
        <v>107215</v>
      </c>
      <c r="B34698" s="2">
        <v>44342.745737864076</v>
      </c>
      <c r="C34698">
        <v>256051</v>
      </c>
      <c r="D34698">
        <v>120139</v>
      </c>
      <c r="E34698" t="str">
        <f>VLOOKUP(C34698,Подписчики!A:C,2,0)</f>
        <v>UTC+3</v>
      </c>
      <c r="F34698">
        <f t="shared" si="1086"/>
        <v>4</v>
      </c>
      <c r="G34698">
        <f t="shared" si="1087"/>
        <v>17</v>
      </c>
    </row>
    <row r="34699" spans="1:7" x14ac:dyDescent="0.25">
      <c r="A34699">
        <v>107217</v>
      </c>
      <c r="B34699" s="2">
        <v>44342.746142394819</v>
      </c>
      <c r="C34699">
        <v>61156</v>
      </c>
      <c r="D34699">
        <v>343491</v>
      </c>
      <c r="E34699" t="str">
        <f>VLOOKUP(C34699,Подписчики!A:C,2,0)</f>
        <v>UTC+0</v>
      </c>
      <c r="F34699">
        <f t="shared" si="1086"/>
        <v>4</v>
      </c>
      <c r="G34699">
        <f t="shared" si="1087"/>
        <v>17</v>
      </c>
    </row>
    <row r="34700" spans="1:7" x14ac:dyDescent="0.25">
      <c r="A34700">
        <v>107222</v>
      </c>
      <c r="B34700" s="2">
        <v>44342.746142394819</v>
      </c>
      <c r="C34700">
        <v>280586</v>
      </c>
      <c r="D34700">
        <v>250679</v>
      </c>
      <c r="E34700" t="str">
        <f>VLOOKUP(C34700,Подписчики!A:C,2,0)</f>
        <v>UTC+0</v>
      </c>
      <c r="F34700">
        <f t="shared" si="1086"/>
        <v>4</v>
      </c>
      <c r="G34700">
        <f t="shared" si="1087"/>
        <v>17</v>
      </c>
    </row>
    <row r="34701" spans="1:7" x14ac:dyDescent="0.25">
      <c r="A34701">
        <v>107227</v>
      </c>
      <c r="B34701" s="2">
        <v>44342.746546925569</v>
      </c>
      <c r="C34701">
        <v>212244</v>
      </c>
      <c r="D34701">
        <v>227775</v>
      </c>
      <c r="E34701" t="str">
        <f>VLOOKUP(C34701,Подписчики!A:C,2,0)</f>
        <v>UTC+1</v>
      </c>
      <c r="F34701">
        <f t="shared" si="1086"/>
        <v>4</v>
      </c>
      <c r="G34701">
        <f t="shared" si="1087"/>
        <v>17</v>
      </c>
    </row>
    <row r="34702" spans="1:7" x14ac:dyDescent="0.25">
      <c r="A34702">
        <v>107230</v>
      </c>
      <c r="B34702" s="2">
        <v>44342.747355987056</v>
      </c>
      <c r="C34702">
        <v>266570</v>
      </c>
      <c r="D34702">
        <v>347393</v>
      </c>
      <c r="E34702" t="str">
        <f>VLOOKUP(C34702,Подписчики!A:C,2,0)</f>
        <v>UTC+3</v>
      </c>
      <c r="F34702">
        <f t="shared" si="1086"/>
        <v>4</v>
      </c>
      <c r="G34702">
        <f t="shared" si="1087"/>
        <v>17</v>
      </c>
    </row>
    <row r="34703" spans="1:7" x14ac:dyDescent="0.25">
      <c r="A34703">
        <v>107235</v>
      </c>
      <c r="B34703" s="2">
        <v>44342.748569579286</v>
      </c>
      <c r="C34703">
        <v>113145</v>
      </c>
      <c r="D34703">
        <v>379466</v>
      </c>
      <c r="E34703" t="str">
        <f>VLOOKUP(C34703,Подписчики!A:C,2,0)</f>
        <v>UTC+2</v>
      </c>
      <c r="F34703">
        <f t="shared" si="1086"/>
        <v>4</v>
      </c>
      <c r="G34703">
        <f t="shared" si="1087"/>
        <v>17</v>
      </c>
    </row>
    <row r="34704" spans="1:7" x14ac:dyDescent="0.25">
      <c r="A34704">
        <v>107239</v>
      </c>
      <c r="B34704" s="2">
        <v>44342.748569579286</v>
      </c>
      <c r="C34704">
        <v>194575</v>
      </c>
      <c r="D34704">
        <v>204394</v>
      </c>
      <c r="E34704" t="str">
        <f>VLOOKUP(C34704,Подписчики!A:C,2,0)</f>
        <v>UTC+2</v>
      </c>
      <c r="F34704">
        <f t="shared" si="1086"/>
        <v>4</v>
      </c>
      <c r="G34704">
        <f t="shared" si="1087"/>
        <v>17</v>
      </c>
    </row>
    <row r="34705" spans="1:7" x14ac:dyDescent="0.25">
      <c r="A34705">
        <v>107240</v>
      </c>
      <c r="B34705" s="2">
        <v>44342.749333333333</v>
      </c>
      <c r="C34705">
        <v>109161</v>
      </c>
      <c r="D34705">
        <v>207265</v>
      </c>
      <c r="E34705" t="str">
        <f>VLOOKUP(C34705,Подписчики!A:C,2,0)</f>
        <v>UTC+1</v>
      </c>
      <c r="F34705">
        <f t="shared" si="1086"/>
        <v>4</v>
      </c>
      <c r="G34705">
        <f t="shared" si="1087"/>
        <v>17</v>
      </c>
    </row>
    <row r="34706" spans="1:7" x14ac:dyDescent="0.25">
      <c r="A34706">
        <v>107241</v>
      </c>
      <c r="B34706" s="2">
        <v>44342.749378640779</v>
      </c>
      <c r="C34706">
        <v>35469</v>
      </c>
      <c r="D34706">
        <v>240646</v>
      </c>
      <c r="E34706" t="str">
        <f>VLOOKUP(C34706,Подписчики!A:C,2,0)</f>
        <v>UTC+0</v>
      </c>
      <c r="F34706">
        <f t="shared" si="1086"/>
        <v>4</v>
      </c>
      <c r="G34706">
        <f t="shared" si="1087"/>
        <v>17</v>
      </c>
    </row>
    <row r="34707" spans="1:7" x14ac:dyDescent="0.25">
      <c r="A34707">
        <v>107243</v>
      </c>
      <c r="B34707" s="2">
        <v>44342.749378640779</v>
      </c>
      <c r="C34707">
        <v>250704</v>
      </c>
      <c r="D34707">
        <v>392434</v>
      </c>
      <c r="E34707" t="str">
        <f>VLOOKUP(C34707,Подписчики!A:C,2,0)</f>
        <v>UTC+4</v>
      </c>
      <c r="F34707">
        <f t="shared" si="1086"/>
        <v>4</v>
      </c>
      <c r="G34707">
        <f t="shared" si="1087"/>
        <v>17</v>
      </c>
    </row>
    <row r="34708" spans="1:7" x14ac:dyDescent="0.25">
      <c r="A34708">
        <v>107245</v>
      </c>
      <c r="B34708" s="2">
        <v>44342.749783171523</v>
      </c>
      <c r="C34708">
        <v>348655</v>
      </c>
      <c r="D34708">
        <v>104958</v>
      </c>
      <c r="E34708" t="str">
        <f>VLOOKUP(C34708,Подписчики!A:C,2,0)</f>
        <v>UTC+1</v>
      </c>
      <c r="F34708">
        <f t="shared" si="1086"/>
        <v>4</v>
      </c>
      <c r="G34708">
        <f t="shared" si="1087"/>
        <v>17</v>
      </c>
    </row>
    <row r="34709" spans="1:7" x14ac:dyDescent="0.25">
      <c r="A34709">
        <v>107250</v>
      </c>
      <c r="B34709" s="2">
        <v>44342.750187702266</v>
      </c>
      <c r="C34709">
        <v>113619</v>
      </c>
      <c r="D34709">
        <v>228405</v>
      </c>
      <c r="E34709" t="str">
        <f>VLOOKUP(C34709,Подписчики!A:C,2,0)</f>
        <v>UTC+2</v>
      </c>
      <c r="F34709">
        <f t="shared" si="1086"/>
        <v>4</v>
      </c>
      <c r="G34709">
        <f t="shared" si="1087"/>
        <v>18</v>
      </c>
    </row>
    <row r="34710" spans="1:7" x14ac:dyDescent="0.25">
      <c r="A34710">
        <v>107254</v>
      </c>
      <c r="B34710" s="2">
        <v>44342.750592233009</v>
      </c>
      <c r="C34710">
        <v>249673</v>
      </c>
      <c r="D34710">
        <v>411922</v>
      </c>
      <c r="E34710" t="str">
        <f>VLOOKUP(C34710,Подписчики!A:C,2,0)</f>
        <v>UTC+3</v>
      </c>
      <c r="F34710">
        <f t="shared" si="1086"/>
        <v>4</v>
      </c>
      <c r="G34710">
        <f t="shared" si="1087"/>
        <v>18</v>
      </c>
    </row>
    <row r="34711" spans="1:7" x14ac:dyDescent="0.25">
      <c r="A34711">
        <v>107259</v>
      </c>
      <c r="B34711" s="2">
        <v>44342.750996763752</v>
      </c>
      <c r="C34711">
        <v>226313</v>
      </c>
      <c r="D34711">
        <v>185131</v>
      </c>
      <c r="E34711" t="str">
        <f>VLOOKUP(C34711,Подписчики!A:C,2,0)</f>
        <v>UTC+0</v>
      </c>
      <c r="F34711">
        <f t="shared" si="1086"/>
        <v>4</v>
      </c>
      <c r="G34711">
        <f t="shared" si="1087"/>
        <v>18</v>
      </c>
    </row>
    <row r="34712" spans="1:7" x14ac:dyDescent="0.25">
      <c r="A34712">
        <v>107262</v>
      </c>
      <c r="B34712" s="2">
        <v>44342.750996763752</v>
      </c>
      <c r="C34712">
        <v>290507</v>
      </c>
      <c r="D34712">
        <v>298909</v>
      </c>
      <c r="E34712" t="str">
        <f>VLOOKUP(C34712,Подписчики!A:C,2,0)</f>
        <v>UTC+0</v>
      </c>
      <c r="F34712">
        <f t="shared" si="1086"/>
        <v>4</v>
      </c>
      <c r="G34712">
        <f t="shared" si="1087"/>
        <v>18</v>
      </c>
    </row>
    <row r="34713" spans="1:7" x14ac:dyDescent="0.25">
      <c r="A34713">
        <v>107267</v>
      </c>
      <c r="B34713" s="2">
        <v>44342.751401294503</v>
      </c>
      <c r="C34713">
        <v>124917</v>
      </c>
      <c r="D34713">
        <v>359047</v>
      </c>
      <c r="E34713" t="str">
        <f>VLOOKUP(C34713,Подписчики!A:C,2,0)</f>
        <v>UTC+1</v>
      </c>
      <c r="F34713">
        <f t="shared" si="1086"/>
        <v>4</v>
      </c>
      <c r="G34713">
        <f t="shared" si="1087"/>
        <v>18</v>
      </c>
    </row>
    <row r="34714" spans="1:7" x14ac:dyDescent="0.25">
      <c r="A34714">
        <v>107271</v>
      </c>
      <c r="B34714" s="2">
        <v>44342.751805825239</v>
      </c>
      <c r="C34714">
        <v>249916</v>
      </c>
      <c r="D34714">
        <v>304722</v>
      </c>
      <c r="E34714" t="str">
        <f>VLOOKUP(C34714,Подписчики!A:C,2,0)</f>
        <v>UTC+2</v>
      </c>
      <c r="F34714">
        <f t="shared" si="1086"/>
        <v>4</v>
      </c>
      <c r="G34714">
        <f t="shared" si="1087"/>
        <v>18</v>
      </c>
    </row>
    <row r="34715" spans="1:7" x14ac:dyDescent="0.25">
      <c r="A34715">
        <v>107276</v>
      </c>
      <c r="B34715" s="2">
        <v>44342.752614886733</v>
      </c>
      <c r="C34715">
        <v>27969</v>
      </c>
      <c r="D34715">
        <v>242428</v>
      </c>
      <c r="E34715" t="str">
        <f>VLOOKUP(C34715,Подписчики!A:C,2,0)</f>
        <v>UTC+0</v>
      </c>
      <c r="F34715">
        <f t="shared" si="1086"/>
        <v>4</v>
      </c>
      <c r="G34715">
        <f t="shared" si="1087"/>
        <v>18</v>
      </c>
    </row>
    <row r="34716" spans="1:7" x14ac:dyDescent="0.25">
      <c r="A34716">
        <v>107279</v>
      </c>
      <c r="B34716" s="2">
        <v>44342.753019417476</v>
      </c>
      <c r="C34716">
        <v>31232</v>
      </c>
      <c r="D34716">
        <v>351192</v>
      </c>
      <c r="E34716" t="str">
        <f>VLOOKUP(C34716,Подписчики!A:C,2,0)</f>
        <v>UTC+1</v>
      </c>
      <c r="F34716">
        <f t="shared" si="1086"/>
        <v>4</v>
      </c>
      <c r="G34716">
        <f t="shared" si="1087"/>
        <v>18</v>
      </c>
    </row>
    <row r="34717" spans="1:7" x14ac:dyDescent="0.25">
      <c r="A34717">
        <v>107283</v>
      </c>
      <c r="B34717" s="2">
        <v>44342.753423948219</v>
      </c>
      <c r="C34717">
        <v>64421</v>
      </c>
      <c r="D34717">
        <v>72841</v>
      </c>
      <c r="E34717" t="str">
        <f>VLOOKUP(C34717,Подписчики!A:C,2,0)</f>
        <v>UTC+2</v>
      </c>
      <c r="F34717">
        <f t="shared" si="1086"/>
        <v>4</v>
      </c>
      <c r="G34717">
        <f t="shared" si="1087"/>
        <v>18</v>
      </c>
    </row>
    <row r="34718" spans="1:7" x14ac:dyDescent="0.25">
      <c r="A34718">
        <v>107287</v>
      </c>
      <c r="B34718" s="2">
        <v>44342.753423948219</v>
      </c>
      <c r="C34718">
        <v>306137</v>
      </c>
      <c r="D34718">
        <v>115218</v>
      </c>
      <c r="E34718" t="str">
        <f>VLOOKUP(C34718,Подписчики!A:C,2,0)</f>
        <v>UTC+2</v>
      </c>
      <c r="F34718">
        <f t="shared" si="1086"/>
        <v>4</v>
      </c>
      <c r="G34718">
        <f t="shared" si="1087"/>
        <v>18</v>
      </c>
    </row>
    <row r="34719" spans="1:7" x14ac:dyDescent="0.25">
      <c r="A34719">
        <v>107289</v>
      </c>
      <c r="B34719" s="2">
        <v>44342.753423948219</v>
      </c>
      <c r="C34719">
        <v>318997</v>
      </c>
      <c r="D34719">
        <v>226626</v>
      </c>
      <c r="E34719" t="str">
        <f>VLOOKUP(C34719,Подписчики!A:C,2,0)</f>
        <v>UTC+6</v>
      </c>
      <c r="F34719">
        <f t="shared" si="1086"/>
        <v>4</v>
      </c>
      <c r="G34719">
        <f t="shared" si="1087"/>
        <v>18</v>
      </c>
    </row>
    <row r="34720" spans="1:7" x14ac:dyDescent="0.25">
      <c r="A34720">
        <v>107294</v>
      </c>
      <c r="B34720" s="2">
        <v>44342.755042071192</v>
      </c>
      <c r="C34720">
        <v>71363</v>
      </c>
      <c r="D34720">
        <v>158978</v>
      </c>
      <c r="E34720" t="str">
        <f>VLOOKUP(C34720,Подписчики!A:C,2,0)</f>
        <v>UTC+2</v>
      </c>
      <c r="F34720">
        <f t="shared" si="1086"/>
        <v>4</v>
      </c>
      <c r="G34720">
        <f t="shared" si="1087"/>
        <v>18</v>
      </c>
    </row>
    <row r="34721" spans="1:7" x14ac:dyDescent="0.25">
      <c r="A34721">
        <v>107297</v>
      </c>
      <c r="B34721" s="2">
        <v>44342.755851132686</v>
      </c>
      <c r="C34721">
        <v>76908</v>
      </c>
      <c r="D34721">
        <v>231782</v>
      </c>
      <c r="E34721" t="str">
        <f>VLOOKUP(C34721,Подписчики!A:C,2,0)</f>
        <v>UTC-4</v>
      </c>
      <c r="F34721">
        <f t="shared" si="1086"/>
        <v>4</v>
      </c>
      <c r="G34721">
        <f t="shared" si="1087"/>
        <v>18</v>
      </c>
    </row>
    <row r="34722" spans="1:7" x14ac:dyDescent="0.25">
      <c r="A34722">
        <v>107298</v>
      </c>
      <c r="B34722" s="2">
        <v>44342.755851132686</v>
      </c>
      <c r="C34722">
        <v>264491</v>
      </c>
      <c r="D34722">
        <v>380039</v>
      </c>
      <c r="E34722" t="str">
        <f>VLOOKUP(C34722,Подписчики!A:C,2,0)</f>
        <v>UTC+0</v>
      </c>
      <c r="F34722">
        <f t="shared" si="1086"/>
        <v>4</v>
      </c>
      <c r="G34722">
        <f t="shared" si="1087"/>
        <v>18</v>
      </c>
    </row>
    <row r="34723" spans="1:7" x14ac:dyDescent="0.25">
      <c r="A34723">
        <v>107303</v>
      </c>
      <c r="B34723" s="2">
        <v>44342.756255663429</v>
      </c>
      <c r="C34723">
        <v>5012</v>
      </c>
      <c r="D34723">
        <v>230507</v>
      </c>
      <c r="E34723" t="str">
        <f>VLOOKUP(C34723,Подписчики!A:C,2,0)</f>
        <v>UTC+1</v>
      </c>
      <c r="F34723">
        <f t="shared" si="1086"/>
        <v>4</v>
      </c>
      <c r="G34723">
        <f t="shared" si="1087"/>
        <v>18</v>
      </c>
    </row>
    <row r="34724" spans="1:7" x14ac:dyDescent="0.25">
      <c r="A34724">
        <v>107306</v>
      </c>
      <c r="B34724" s="2">
        <v>44342.758333333339</v>
      </c>
      <c r="C34724">
        <v>277455</v>
      </c>
      <c r="D34724">
        <v>233494</v>
      </c>
      <c r="E34724" t="str">
        <f>VLOOKUP(C34724,Подписчики!A:C,2,0)</f>
        <v>UTC+1</v>
      </c>
      <c r="F34724">
        <f t="shared" si="1086"/>
        <v>4</v>
      </c>
      <c r="G34724">
        <f t="shared" si="1087"/>
        <v>18</v>
      </c>
    </row>
    <row r="34725" spans="1:7" x14ac:dyDescent="0.25">
      <c r="A34725">
        <v>107309</v>
      </c>
      <c r="B34725" s="2">
        <v>44342.758682847896</v>
      </c>
      <c r="C34725">
        <v>104297</v>
      </c>
      <c r="D34725">
        <v>250679</v>
      </c>
      <c r="E34725" t="str">
        <f>VLOOKUP(C34725,Подписчики!A:C,2,0)</f>
        <v>UTC+3</v>
      </c>
      <c r="F34725">
        <f t="shared" si="1086"/>
        <v>4</v>
      </c>
      <c r="G34725">
        <f t="shared" si="1087"/>
        <v>18</v>
      </c>
    </row>
    <row r="34726" spans="1:7" x14ac:dyDescent="0.25">
      <c r="A34726">
        <v>107312</v>
      </c>
      <c r="B34726" s="2">
        <v>44342.758682847896</v>
      </c>
      <c r="C34726">
        <v>203099</v>
      </c>
      <c r="D34726">
        <v>176633</v>
      </c>
      <c r="E34726" t="str">
        <f>VLOOKUP(C34726,Подписчики!A:C,2,0)</f>
        <v>UTC+3</v>
      </c>
      <c r="F34726">
        <f t="shared" si="1086"/>
        <v>4</v>
      </c>
      <c r="G34726">
        <f t="shared" si="1087"/>
        <v>18</v>
      </c>
    </row>
    <row r="34727" spans="1:7" x14ac:dyDescent="0.25">
      <c r="A34727">
        <v>107317</v>
      </c>
      <c r="B34727" s="2">
        <v>44342.758682847896</v>
      </c>
      <c r="C34727">
        <v>224960</v>
      </c>
      <c r="D34727">
        <v>230507</v>
      </c>
      <c r="E34727" t="str">
        <f>VLOOKUP(C34727,Подписчики!A:C,2,0)</f>
        <v>UTC+3</v>
      </c>
      <c r="F34727">
        <f t="shared" si="1086"/>
        <v>4</v>
      </c>
      <c r="G34727">
        <f t="shared" si="1087"/>
        <v>18</v>
      </c>
    </row>
    <row r="34728" spans="1:7" x14ac:dyDescent="0.25">
      <c r="A34728">
        <v>107319</v>
      </c>
      <c r="B34728" s="2">
        <v>44342.75949190939</v>
      </c>
      <c r="C34728">
        <v>160904</v>
      </c>
      <c r="D34728">
        <v>255966</v>
      </c>
      <c r="E34728" t="str">
        <f>VLOOKUP(C34728,Подписчики!A:C,2,0)</f>
        <v>UTC+1</v>
      </c>
      <c r="F34728">
        <f t="shared" si="1086"/>
        <v>4</v>
      </c>
      <c r="G34728">
        <f t="shared" si="1087"/>
        <v>18</v>
      </c>
    </row>
    <row r="34729" spans="1:7" x14ac:dyDescent="0.25">
      <c r="A34729">
        <v>107322</v>
      </c>
      <c r="B34729" s="2">
        <v>44342.761110032363</v>
      </c>
      <c r="C34729">
        <v>140694</v>
      </c>
      <c r="D34729">
        <v>347393</v>
      </c>
      <c r="E34729" t="str">
        <f>VLOOKUP(C34729,Подписчики!A:C,2,0)</f>
        <v>UTC+1</v>
      </c>
      <c r="F34729">
        <f t="shared" si="1086"/>
        <v>4</v>
      </c>
      <c r="G34729">
        <f t="shared" si="1087"/>
        <v>18</v>
      </c>
    </row>
    <row r="34730" spans="1:7" x14ac:dyDescent="0.25">
      <c r="A34730">
        <v>107327</v>
      </c>
      <c r="B34730" s="2">
        <v>44342.761110032363</v>
      </c>
      <c r="C34730">
        <v>206686</v>
      </c>
      <c r="D34730">
        <v>316288</v>
      </c>
      <c r="E34730" t="str">
        <f>VLOOKUP(C34730,Подписчики!A:C,2,0)</f>
        <v>UTC+1</v>
      </c>
      <c r="F34730">
        <f t="shared" si="1086"/>
        <v>4</v>
      </c>
      <c r="G34730">
        <f t="shared" si="1087"/>
        <v>18</v>
      </c>
    </row>
    <row r="34731" spans="1:7" x14ac:dyDescent="0.25">
      <c r="A34731">
        <v>107330</v>
      </c>
      <c r="B34731" s="2">
        <v>44342.761919093849</v>
      </c>
      <c r="C34731">
        <v>55365</v>
      </c>
      <c r="D34731">
        <v>429449</v>
      </c>
      <c r="E34731" t="str">
        <f>VLOOKUP(C34731,Подписчики!A:C,2,0)</f>
        <v>UTC+3</v>
      </c>
      <c r="F34731">
        <f t="shared" si="1086"/>
        <v>4</v>
      </c>
      <c r="G34731">
        <f t="shared" si="1087"/>
        <v>18</v>
      </c>
    </row>
    <row r="34732" spans="1:7" x14ac:dyDescent="0.25">
      <c r="A34732">
        <v>107332</v>
      </c>
      <c r="B34732" s="2">
        <v>44342.762000000002</v>
      </c>
      <c r="C34732">
        <v>330635</v>
      </c>
      <c r="D34732">
        <v>106813</v>
      </c>
      <c r="E34732" t="str">
        <f>VLOOKUP(C34732,Подписчики!A:C,2,0)</f>
        <v>UTC+0</v>
      </c>
      <c r="F34732">
        <f t="shared" si="1086"/>
        <v>4</v>
      </c>
      <c r="G34732">
        <f t="shared" si="1087"/>
        <v>18</v>
      </c>
    </row>
    <row r="34733" spans="1:7" x14ac:dyDescent="0.25">
      <c r="A34733">
        <v>107334</v>
      </c>
      <c r="B34733" s="2">
        <v>44342.763132686079</v>
      </c>
      <c r="C34733">
        <v>202120</v>
      </c>
      <c r="D34733">
        <v>447858</v>
      </c>
      <c r="E34733" t="str">
        <f>VLOOKUP(C34733,Подписчики!A:C,2,0)</f>
        <v>UTC+2</v>
      </c>
      <c r="F34733">
        <f t="shared" si="1086"/>
        <v>4</v>
      </c>
      <c r="G34733">
        <f t="shared" si="1087"/>
        <v>18</v>
      </c>
    </row>
    <row r="34734" spans="1:7" x14ac:dyDescent="0.25">
      <c r="A34734">
        <v>107335</v>
      </c>
      <c r="B34734" s="2">
        <v>44342.765559870553</v>
      </c>
      <c r="C34734">
        <v>274477</v>
      </c>
      <c r="D34734">
        <v>352642</v>
      </c>
      <c r="E34734" t="str">
        <f>VLOOKUP(C34734,Подписчики!A:C,2,0)</f>
        <v>UTC+0</v>
      </c>
      <c r="F34734">
        <f t="shared" si="1086"/>
        <v>4</v>
      </c>
      <c r="G34734">
        <f t="shared" si="1087"/>
        <v>18</v>
      </c>
    </row>
    <row r="34735" spans="1:7" x14ac:dyDescent="0.25">
      <c r="A34735">
        <v>107336</v>
      </c>
      <c r="B34735" s="2">
        <v>44342.765964401297</v>
      </c>
      <c r="C34735">
        <v>143392</v>
      </c>
      <c r="D34735">
        <v>401945</v>
      </c>
      <c r="E34735" t="str">
        <f>VLOOKUP(C34735,Подписчики!A:C,2,0)</f>
        <v>UTC+1</v>
      </c>
      <c r="F34735">
        <f t="shared" si="1086"/>
        <v>4</v>
      </c>
      <c r="G34735">
        <f t="shared" si="1087"/>
        <v>18</v>
      </c>
    </row>
    <row r="34736" spans="1:7" x14ac:dyDescent="0.25">
      <c r="A34736">
        <v>107337</v>
      </c>
      <c r="B34736" s="2">
        <v>44342.76636893204</v>
      </c>
      <c r="C34736">
        <v>157045</v>
      </c>
      <c r="D34736">
        <v>138209</v>
      </c>
      <c r="E34736" t="str">
        <f>VLOOKUP(C34736,Подписчики!A:C,2,0)</f>
        <v>UTC+2</v>
      </c>
      <c r="F34736">
        <f t="shared" si="1086"/>
        <v>4</v>
      </c>
      <c r="G34736">
        <f t="shared" si="1087"/>
        <v>18</v>
      </c>
    </row>
    <row r="34737" spans="1:7" x14ac:dyDescent="0.25">
      <c r="A34737">
        <v>107342</v>
      </c>
      <c r="B34737" s="2">
        <v>44342.766773462783</v>
      </c>
      <c r="C34737">
        <v>339250</v>
      </c>
      <c r="D34737">
        <v>119655</v>
      </c>
      <c r="E34737" t="str">
        <f>VLOOKUP(C34737,Подписчики!A:C,2,0)</f>
        <v>UTC+3</v>
      </c>
      <c r="F34737">
        <f t="shared" si="1086"/>
        <v>4</v>
      </c>
      <c r="G34737">
        <f t="shared" si="1087"/>
        <v>18</v>
      </c>
    </row>
    <row r="34738" spans="1:7" x14ac:dyDescent="0.25">
      <c r="A34738">
        <v>107343</v>
      </c>
      <c r="B34738" s="2">
        <v>44342.767177993526</v>
      </c>
      <c r="C34738">
        <v>277700</v>
      </c>
      <c r="D34738">
        <v>230507</v>
      </c>
      <c r="E34738" t="str">
        <f>VLOOKUP(C34738,Подписчики!A:C,2,0)</f>
        <v>UTC+0</v>
      </c>
      <c r="F34738">
        <f t="shared" si="1086"/>
        <v>4</v>
      </c>
      <c r="G34738">
        <f t="shared" si="1087"/>
        <v>18</v>
      </c>
    </row>
    <row r="34739" spans="1:7" x14ac:dyDescent="0.25">
      <c r="A34739">
        <v>107344</v>
      </c>
      <c r="B34739" s="2">
        <v>44342.767987055013</v>
      </c>
      <c r="C34739">
        <v>209040</v>
      </c>
      <c r="D34739">
        <v>145779</v>
      </c>
      <c r="E34739" t="str">
        <f>VLOOKUP(C34739,Подписчики!A:C,2,0)</f>
        <v>UTC+2</v>
      </c>
      <c r="F34739">
        <f t="shared" si="1086"/>
        <v>4</v>
      </c>
      <c r="G34739">
        <f t="shared" si="1087"/>
        <v>18</v>
      </c>
    </row>
    <row r="34740" spans="1:7" x14ac:dyDescent="0.25">
      <c r="A34740">
        <v>107349</v>
      </c>
      <c r="B34740" s="2">
        <v>44342.768391585763</v>
      </c>
      <c r="C34740">
        <v>156903</v>
      </c>
      <c r="D34740">
        <v>16656</v>
      </c>
      <c r="E34740" t="str">
        <f>VLOOKUP(C34740,Подписчики!A:C,2,0)</f>
        <v>UTC+3</v>
      </c>
      <c r="F34740">
        <f t="shared" si="1086"/>
        <v>4</v>
      </c>
      <c r="G34740">
        <f t="shared" si="1087"/>
        <v>18</v>
      </c>
    </row>
    <row r="34741" spans="1:7" x14ac:dyDescent="0.25">
      <c r="A34741">
        <v>107354</v>
      </c>
      <c r="B34741" s="2">
        <v>44342.768391585763</v>
      </c>
      <c r="C34741">
        <v>217509</v>
      </c>
      <c r="D34741">
        <v>82901</v>
      </c>
      <c r="E34741" t="str">
        <f>VLOOKUP(C34741,Подписчики!A:C,2,0)</f>
        <v>UTC+3</v>
      </c>
      <c r="F34741">
        <f t="shared" si="1086"/>
        <v>4</v>
      </c>
      <c r="G34741">
        <f t="shared" si="1087"/>
        <v>18</v>
      </c>
    </row>
    <row r="34742" spans="1:7" x14ac:dyDescent="0.25">
      <c r="A34742">
        <v>107355</v>
      </c>
      <c r="B34742" s="2">
        <v>44342.768796116507</v>
      </c>
      <c r="C34742">
        <v>51770</v>
      </c>
      <c r="D34742">
        <v>250679</v>
      </c>
      <c r="E34742" t="str">
        <f>VLOOKUP(C34742,Подписчики!A:C,2,0)</f>
        <v>UTC+0</v>
      </c>
      <c r="F34742">
        <f t="shared" si="1086"/>
        <v>4</v>
      </c>
      <c r="G34742">
        <f t="shared" si="1087"/>
        <v>18</v>
      </c>
    </row>
    <row r="34743" spans="1:7" x14ac:dyDescent="0.25">
      <c r="A34743">
        <v>107359</v>
      </c>
      <c r="B34743" s="2">
        <v>44342.768796116507</v>
      </c>
      <c r="C34743">
        <v>121911</v>
      </c>
      <c r="D34743">
        <v>177852</v>
      </c>
      <c r="E34743" t="str">
        <f>VLOOKUP(C34743,Подписчики!A:C,2,0)</f>
        <v>UTC+0</v>
      </c>
      <c r="F34743">
        <f t="shared" si="1086"/>
        <v>4</v>
      </c>
      <c r="G34743">
        <f t="shared" si="1087"/>
        <v>18</v>
      </c>
    </row>
    <row r="34744" spans="1:7" x14ac:dyDescent="0.25">
      <c r="A34744">
        <v>107363</v>
      </c>
      <c r="B34744" s="2">
        <v>44342.768796116507</v>
      </c>
      <c r="C34744">
        <v>210846</v>
      </c>
      <c r="D34744">
        <v>138209</v>
      </c>
      <c r="E34744" t="str">
        <f>VLOOKUP(C34744,Подписчики!A:C,2,0)</f>
        <v>UTC+0</v>
      </c>
      <c r="F34744">
        <f t="shared" si="1086"/>
        <v>4</v>
      </c>
      <c r="G34744">
        <f t="shared" si="1087"/>
        <v>18</v>
      </c>
    </row>
    <row r="34745" spans="1:7" x14ac:dyDescent="0.25">
      <c r="A34745">
        <v>107366</v>
      </c>
      <c r="B34745" s="2">
        <v>44342.768796116507</v>
      </c>
      <c r="C34745">
        <v>342391</v>
      </c>
      <c r="D34745">
        <v>250679</v>
      </c>
      <c r="E34745" t="str">
        <f>VLOOKUP(C34745,Подписчики!A:C,2,0)</f>
        <v>UTC+0</v>
      </c>
      <c r="F34745">
        <f t="shared" si="1086"/>
        <v>4</v>
      </c>
      <c r="G34745">
        <f t="shared" si="1087"/>
        <v>18</v>
      </c>
    </row>
    <row r="34746" spans="1:7" x14ac:dyDescent="0.25">
      <c r="A34746">
        <v>107369</v>
      </c>
      <c r="B34746" s="2">
        <v>44342.76920064725</v>
      </c>
      <c r="C34746">
        <v>158692</v>
      </c>
      <c r="D34746">
        <v>472712</v>
      </c>
      <c r="E34746" t="str">
        <f>VLOOKUP(C34746,Подписчики!A:C,2,0)</f>
        <v>UTC+1</v>
      </c>
      <c r="F34746">
        <f t="shared" si="1086"/>
        <v>4</v>
      </c>
      <c r="G34746">
        <f t="shared" si="1087"/>
        <v>18</v>
      </c>
    </row>
    <row r="34747" spans="1:7" x14ac:dyDescent="0.25">
      <c r="A34747">
        <v>107373</v>
      </c>
      <c r="B34747" s="2">
        <v>44342.76920064725</v>
      </c>
      <c r="C34747">
        <v>168964</v>
      </c>
      <c r="D34747">
        <v>133263</v>
      </c>
      <c r="E34747" t="str">
        <f>VLOOKUP(C34747,Подписчики!A:C,2,0)</f>
        <v>UTC+1</v>
      </c>
      <c r="F34747">
        <f t="shared" si="1086"/>
        <v>4</v>
      </c>
      <c r="G34747">
        <f t="shared" si="1087"/>
        <v>18</v>
      </c>
    </row>
    <row r="34748" spans="1:7" x14ac:dyDescent="0.25">
      <c r="A34748">
        <v>107374</v>
      </c>
      <c r="B34748" s="2">
        <v>44342.769605177993</v>
      </c>
      <c r="C34748">
        <v>107966</v>
      </c>
      <c r="D34748">
        <v>244574</v>
      </c>
      <c r="E34748" t="str">
        <f>VLOOKUP(C34748,Подписчики!A:C,2,0)</f>
        <v>UTC+2</v>
      </c>
      <c r="F34748">
        <f t="shared" si="1086"/>
        <v>4</v>
      </c>
      <c r="G34748">
        <f t="shared" si="1087"/>
        <v>18</v>
      </c>
    </row>
    <row r="34749" spans="1:7" x14ac:dyDescent="0.25">
      <c r="A34749">
        <v>107379</v>
      </c>
      <c r="B34749" s="2">
        <v>44342.77041423948</v>
      </c>
      <c r="C34749">
        <v>27493</v>
      </c>
      <c r="D34749">
        <v>310939</v>
      </c>
      <c r="E34749" t="str">
        <f>VLOOKUP(C34749,Подписчики!A:C,2,0)</f>
        <v>UTC+0</v>
      </c>
      <c r="F34749">
        <f t="shared" si="1086"/>
        <v>4</v>
      </c>
      <c r="G34749">
        <f t="shared" si="1087"/>
        <v>18</v>
      </c>
    </row>
    <row r="34750" spans="1:7" x14ac:dyDescent="0.25">
      <c r="A34750">
        <v>107381</v>
      </c>
      <c r="B34750" s="2">
        <v>44342.77041423948</v>
      </c>
      <c r="C34750">
        <v>45014</v>
      </c>
      <c r="D34750">
        <v>52509</v>
      </c>
      <c r="E34750" t="str">
        <f>VLOOKUP(C34750,Подписчики!A:C,2,0)</f>
        <v>UTC+0</v>
      </c>
      <c r="F34750">
        <f t="shared" si="1086"/>
        <v>4</v>
      </c>
      <c r="G34750">
        <f t="shared" si="1087"/>
        <v>18</v>
      </c>
    </row>
    <row r="34751" spans="1:7" x14ac:dyDescent="0.25">
      <c r="A34751">
        <v>107385</v>
      </c>
      <c r="B34751" s="2">
        <v>44342.77081877023</v>
      </c>
      <c r="C34751">
        <v>231956</v>
      </c>
      <c r="D34751">
        <v>351192</v>
      </c>
      <c r="E34751" t="str">
        <f>VLOOKUP(C34751,Подписчики!A:C,2,0)</f>
        <v>UTC+1</v>
      </c>
      <c r="F34751">
        <f t="shared" si="1086"/>
        <v>4</v>
      </c>
      <c r="G34751">
        <f t="shared" si="1087"/>
        <v>18</v>
      </c>
    </row>
    <row r="34752" spans="1:7" x14ac:dyDescent="0.25">
      <c r="A34752">
        <v>107387</v>
      </c>
      <c r="B34752" s="2">
        <v>44342.772841423946</v>
      </c>
      <c r="C34752">
        <v>149510</v>
      </c>
      <c r="D34752">
        <v>21407</v>
      </c>
      <c r="E34752" t="str">
        <f>VLOOKUP(C34752,Подписчики!A:C,2,0)</f>
        <v>UTC+2</v>
      </c>
      <c r="F34752">
        <f t="shared" si="1086"/>
        <v>4</v>
      </c>
      <c r="G34752">
        <f t="shared" si="1087"/>
        <v>18</v>
      </c>
    </row>
    <row r="34753" spans="1:7" x14ac:dyDescent="0.25">
      <c r="A34753">
        <v>107391</v>
      </c>
      <c r="B34753" s="2">
        <v>44342.772841423946</v>
      </c>
      <c r="C34753">
        <v>182580</v>
      </c>
      <c r="D34753">
        <v>254043</v>
      </c>
      <c r="E34753" t="str">
        <f>VLOOKUP(C34753,Подписчики!A:C,2,0)</f>
        <v>UTC+2</v>
      </c>
      <c r="F34753">
        <f t="shared" si="1086"/>
        <v>4</v>
      </c>
      <c r="G34753">
        <f t="shared" si="1087"/>
        <v>18</v>
      </c>
    </row>
    <row r="34754" spans="1:7" x14ac:dyDescent="0.25">
      <c r="A34754">
        <v>107395</v>
      </c>
      <c r="B34754" s="2">
        <v>44342.77324595469</v>
      </c>
      <c r="C34754">
        <v>62153</v>
      </c>
      <c r="D34754">
        <v>241927</v>
      </c>
      <c r="E34754" t="str">
        <f>VLOOKUP(C34754,Подписчики!A:C,2,0)</f>
        <v>UTC+3</v>
      </c>
      <c r="F34754">
        <f t="shared" si="1086"/>
        <v>4</v>
      </c>
      <c r="G34754">
        <f t="shared" si="1087"/>
        <v>18</v>
      </c>
    </row>
    <row r="34755" spans="1:7" x14ac:dyDescent="0.25">
      <c r="A34755">
        <v>107400</v>
      </c>
      <c r="B34755" s="2">
        <v>44342.77365048544</v>
      </c>
      <c r="C34755">
        <v>180859</v>
      </c>
      <c r="D34755">
        <v>411922</v>
      </c>
      <c r="E34755" t="str">
        <f>VLOOKUP(C34755,Подписчики!A:C,2,0)</f>
        <v>UTC+4</v>
      </c>
      <c r="F34755">
        <f t="shared" ref="F34755:F34818" si="1088">WEEKDAY(B34755)</f>
        <v>4</v>
      </c>
      <c r="G34755">
        <f t="shared" ref="G34755:G34818" si="1089">HOUR(B34755)</f>
        <v>18</v>
      </c>
    </row>
    <row r="34756" spans="1:7" x14ac:dyDescent="0.25">
      <c r="A34756">
        <v>107402</v>
      </c>
      <c r="B34756" s="2">
        <v>44342.77365048544</v>
      </c>
      <c r="C34756">
        <v>240873</v>
      </c>
      <c r="D34756">
        <v>153893</v>
      </c>
      <c r="E34756" t="str">
        <f>VLOOKUP(C34756,Подписчики!A:C,2,0)</f>
        <v>UTC+0</v>
      </c>
      <c r="F34756">
        <f t="shared" si="1088"/>
        <v>4</v>
      </c>
      <c r="G34756">
        <f t="shared" si="1089"/>
        <v>18</v>
      </c>
    </row>
    <row r="34757" spans="1:7" x14ac:dyDescent="0.25">
      <c r="A34757">
        <v>107404</v>
      </c>
      <c r="B34757" s="2">
        <v>44342.774055016183</v>
      </c>
      <c r="C34757">
        <v>271954</v>
      </c>
      <c r="D34757">
        <v>242428</v>
      </c>
      <c r="E34757" t="str">
        <f>VLOOKUP(C34757,Подписчики!A:C,2,0)</f>
        <v>UTC+1</v>
      </c>
      <c r="F34757">
        <f t="shared" si="1088"/>
        <v>4</v>
      </c>
      <c r="G34757">
        <f t="shared" si="1089"/>
        <v>18</v>
      </c>
    </row>
    <row r="34758" spans="1:7" x14ac:dyDescent="0.25">
      <c r="A34758">
        <v>107405</v>
      </c>
      <c r="B34758" s="2">
        <v>44342.775268608413</v>
      </c>
      <c r="C34758">
        <v>331812</v>
      </c>
      <c r="D34758">
        <v>5151</v>
      </c>
      <c r="E34758" t="str">
        <f>VLOOKUP(C34758,Подписчики!A:C,2,0)</f>
        <v>UTC+0</v>
      </c>
      <c r="F34758">
        <f t="shared" si="1088"/>
        <v>4</v>
      </c>
      <c r="G34758">
        <f t="shared" si="1089"/>
        <v>18</v>
      </c>
    </row>
    <row r="34759" spans="1:7" x14ac:dyDescent="0.25">
      <c r="A34759">
        <v>107409</v>
      </c>
      <c r="B34759" s="2">
        <v>44342.775673139164</v>
      </c>
      <c r="C34759">
        <v>213845</v>
      </c>
      <c r="D34759">
        <v>258251</v>
      </c>
      <c r="E34759" t="str">
        <f>VLOOKUP(C34759,Подписчики!A:C,2,0)</f>
        <v>UTC+1</v>
      </c>
      <c r="F34759">
        <f t="shared" si="1088"/>
        <v>4</v>
      </c>
      <c r="G34759">
        <f t="shared" si="1089"/>
        <v>18</v>
      </c>
    </row>
    <row r="34760" spans="1:7" x14ac:dyDescent="0.25">
      <c r="A34760">
        <v>107411</v>
      </c>
      <c r="B34760" s="2">
        <v>44342.775673139164</v>
      </c>
      <c r="C34760">
        <v>218319</v>
      </c>
      <c r="D34760">
        <v>158978</v>
      </c>
      <c r="E34760" t="str">
        <f>VLOOKUP(C34760,Подписчики!A:C,2,0)</f>
        <v>UTC+1</v>
      </c>
      <c r="F34760">
        <f t="shared" si="1088"/>
        <v>4</v>
      </c>
      <c r="G34760">
        <f t="shared" si="1089"/>
        <v>18</v>
      </c>
    </row>
    <row r="34761" spans="1:7" x14ac:dyDescent="0.25">
      <c r="A34761">
        <v>107414</v>
      </c>
      <c r="B34761" s="2">
        <v>44342.77648220065</v>
      </c>
      <c r="C34761">
        <v>52326</v>
      </c>
      <c r="D34761">
        <v>322273</v>
      </c>
      <c r="E34761" t="str">
        <f>VLOOKUP(C34761,Подписчики!A:C,2,0)</f>
        <v>UTC+3</v>
      </c>
      <c r="F34761">
        <f t="shared" si="1088"/>
        <v>4</v>
      </c>
      <c r="G34761">
        <f t="shared" si="1089"/>
        <v>18</v>
      </c>
    </row>
    <row r="34762" spans="1:7" x14ac:dyDescent="0.25">
      <c r="A34762">
        <v>107418</v>
      </c>
      <c r="B34762" s="2">
        <v>44342.776886731393</v>
      </c>
      <c r="C34762">
        <v>22412</v>
      </c>
      <c r="D34762">
        <v>230507</v>
      </c>
      <c r="E34762" t="str">
        <f>VLOOKUP(C34762,Подписчики!A:C,2,0)</f>
        <v>UTC+0</v>
      </c>
      <c r="F34762">
        <f t="shared" si="1088"/>
        <v>4</v>
      </c>
      <c r="G34762">
        <f t="shared" si="1089"/>
        <v>18</v>
      </c>
    </row>
    <row r="34763" spans="1:7" x14ac:dyDescent="0.25">
      <c r="A34763">
        <v>107422</v>
      </c>
      <c r="B34763" s="2">
        <v>44342.776886731393</v>
      </c>
      <c r="C34763">
        <v>51746</v>
      </c>
      <c r="D34763">
        <v>250679</v>
      </c>
      <c r="E34763" t="str">
        <f>VLOOKUP(C34763,Подписчики!A:C,2,0)</f>
        <v>UTC+0</v>
      </c>
      <c r="F34763">
        <f t="shared" si="1088"/>
        <v>4</v>
      </c>
      <c r="G34763">
        <f t="shared" si="1089"/>
        <v>18</v>
      </c>
    </row>
    <row r="34764" spans="1:7" x14ac:dyDescent="0.25">
      <c r="A34764">
        <v>107425</v>
      </c>
      <c r="B34764" s="2">
        <v>44342.77769579288</v>
      </c>
      <c r="C34764">
        <v>63206</v>
      </c>
      <c r="D34764">
        <v>351192</v>
      </c>
      <c r="E34764" t="str">
        <f>VLOOKUP(C34764,Подписчики!A:C,2,0)</f>
        <v>UTC+2</v>
      </c>
      <c r="F34764">
        <f t="shared" si="1088"/>
        <v>4</v>
      </c>
      <c r="G34764">
        <f t="shared" si="1089"/>
        <v>18</v>
      </c>
    </row>
    <row r="34765" spans="1:7" x14ac:dyDescent="0.25">
      <c r="A34765">
        <v>107428</v>
      </c>
      <c r="B34765" s="2">
        <v>44342.77769579288</v>
      </c>
      <c r="C34765">
        <v>198512</v>
      </c>
      <c r="D34765">
        <v>396686</v>
      </c>
      <c r="E34765" t="str">
        <f>VLOOKUP(C34765,Подписчики!A:C,2,0)</f>
        <v>UTC+2</v>
      </c>
      <c r="F34765">
        <f t="shared" si="1088"/>
        <v>4</v>
      </c>
      <c r="G34765">
        <f t="shared" si="1089"/>
        <v>18</v>
      </c>
    </row>
    <row r="34766" spans="1:7" x14ac:dyDescent="0.25">
      <c r="A34766">
        <v>107433</v>
      </c>
      <c r="B34766" s="2">
        <v>44342.779313915853</v>
      </c>
      <c r="C34766">
        <v>42628</v>
      </c>
      <c r="D34766">
        <v>347008</v>
      </c>
      <c r="E34766" t="str">
        <f>VLOOKUP(C34766,Подписчики!A:C,2,0)</f>
        <v>UTC+2</v>
      </c>
      <c r="F34766">
        <f t="shared" si="1088"/>
        <v>4</v>
      </c>
      <c r="G34766">
        <f t="shared" si="1089"/>
        <v>18</v>
      </c>
    </row>
    <row r="34767" spans="1:7" x14ac:dyDescent="0.25">
      <c r="A34767">
        <v>107435</v>
      </c>
      <c r="B34767" s="2">
        <v>44342.78052750809</v>
      </c>
      <c r="C34767">
        <v>39841</v>
      </c>
      <c r="D34767">
        <v>250679</v>
      </c>
      <c r="E34767" t="str">
        <f>VLOOKUP(C34767,Подписчики!A:C,2,0)</f>
        <v>UTC+1</v>
      </c>
      <c r="F34767">
        <f t="shared" si="1088"/>
        <v>4</v>
      </c>
      <c r="G34767">
        <f t="shared" si="1089"/>
        <v>18</v>
      </c>
    </row>
    <row r="34768" spans="1:7" x14ac:dyDescent="0.25">
      <c r="A34768">
        <v>107436</v>
      </c>
      <c r="B34768" s="2">
        <v>44342.780932038833</v>
      </c>
      <c r="C34768">
        <v>83890</v>
      </c>
      <c r="D34768">
        <v>422610</v>
      </c>
      <c r="E34768" t="str">
        <f>VLOOKUP(C34768,Подписчики!A:C,2,0)</f>
        <v>UTC+2</v>
      </c>
      <c r="F34768">
        <f t="shared" si="1088"/>
        <v>4</v>
      </c>
      <c r="G34768">
        <f t="shared" si="1089"/>
        <v>18</v>
      </c>
    </row>
    <row r="34769" spans="1:7" x14ac:dyDescent="0.25">
      <c r="A34769">
        <v>107441</v>
      </c>
      <c r="B34769" s="2">
        <v>44342.781336569577</v>
      </c>
      <c r="C34769">
        <v>93508</v>
      </c>
      <c r="D34769">
        <v>411922</v>
      </c>
      <c r="E34769" t="str">
        <f>VLOOKUP(C34769,Подписчики!A:C,2,0)</f>
        <v>UTC+3</v>
      </c>
      <c r="F34769">
        <f t="shared" si="1088"/>
        <v>4</v>
      </c>
      <c r="G34769">
        <f t="shared" si="1089"/>
        <v>18</v>
      </c>
    </row>
    <row r="34770" spans="1:7" x14ac:dyDescent="0.25">
      <c r="A34770">
        <v>107442</v>
      </c>
      <c r="B34770" s="2">
        <v>44342.781741100327</v>
      </c>
      <c r="C34770">
        <v>307804</v>
      </c>
      <c r="D34770">
        <v>158978</v>
      </c>
      <c r="E34770" t="str">
        <f>VLOOKUP(C34770,Подписчики!A:C,2,0)</f>
        <v>UTC+0</v>
      </c>
      <c r="F34770">
        <f t="shared" si="1088"/>
        <v>4</v>
      </c>
      <c r="G34770">
        <f t="shared" si="1089"/>
        <v>18</v>
      </c>
    </row>
    <row r="34771" spans="1:7" x14ac:dyDescent="0.25">
      <c r="A34771">
        <v>107444</v>
      </c>
      <c r="B34771" s="2">
        <v>44342.78214563107</v>
      </c>
      <c r="C34771">
        <v>275159</v>
      </c>
      <c r="D34771">
        <v>404226</v>
      </c>
      <c r="E34771" t="str">
        <f>VLOOKUP(C34771,Подписчики!A:C,2,0)</f>
        <v>UTC+1</v>
      </c>
      <c r="F34771">
        <f t="shared" si="1088"/>
        <v>4</v>
      </c>
      <c r="G34771">
        <f t="shared" si="1089"/>
        <v>18</v>
      </c>
    </row>
    <row r="34772" spans="1:7" x14ac:dyDescent="0.25">
      <c r="A34772">
        <v>107447</v>
      </c>
      <c r="B34772" s="2">
        <v>44342.782666666666</v>
      </c>
      <c r="C34772">
        <v>308815</v>
      </c>
      <c r="D34772">
        <v>301890</v>
      </c>
      <c r="E34772" t="str">
        <f>VLOOKUP(C34772,Подписчики!A:C,2,0)</f>
        <v>UTC+2</v>
      </c>
      <c r="F34772">
        <f t="shared" si="1088"/>
        <v>4</v>
      </c>
      <c r="G34772">
        <f t="shared" si="1089"/>
        <v>18</v>
      </c>
    </row>
    <row r="34773" spans="1:7" x14ac:dyDescent="0.25">
      <c r="A34773">
        <v>107449</v>
      </c>
      <c r="B34773" s="2">
        <v>44342.7833592233</v>
      </c>
      <c r="C34773">
        <v>231166</v>
      </c>
      <c r="D34773">
        <v>411922</v>
      </c>
      <c r="E34773" t="str">
        <f>VLOOKUP(C34773,Подписчики!A:C,2,0)</f>
        <v>UTC+0</v>
      </c>
      <c r="F34773">
        <f t="shared" si="1088"/>
        <v>4</v>
      </c>
      <c r="G34773">
        <f t="shared" si="1089"/>
        <v>18</v>
      </c>
    </row>
    <row r="34774" spans="1:7" x14ac:dyDescent="0.25">
      <c r="A34774">
        <v>107450</v>
      </c>
      <c r="B34774" s="2">
        <v>44342.783763754043</v>
      </c>
      <c r="C34774">
        <v>81475</v>
      </c>
      <c r="D34774">
        <v>351192</v>
      </c>
      <c r="E34774" t="str">
        <f>VLOOKUP(C34774,Подписчики!A:C,2,0)</f>
        <v>UTC+5</v>
      </c>
      <c r="F34774">
        <f t="shared" si="1088"/>
        <v>4</v>
      </c>
      <c r="G34774">
        <f t="shared" si="1089"/>
        <v>18</v>
      </c>
    </row>
    <row r="34775" spans="1:7" x14ac:dyDescent="0.25">
      <c r="A34775">
        <v>107451</v>
      </c>
      <c r="B34775" s="2">
        <v>44342.783763754051</v>
      </c>
      <c r="C34775">
        <v>85548</v>
      </c>
      <c r="D34775">
        <v>396686</v>
      </c>
      <c r="E34775" t="str">
        <f>VLOOKUP(C34775,Подписчики!A:C,2,0)</f>
        <v>UTC+1</v>
      </c>
      <c r="F34775">
        <f t="shared" si="1088"/>
        <v>4</v>
      </c>
      <c r="G34775">
        <f t="shared" si="1089"/>
        <v>18</v>
      </c>
    </row>
    <row r="34776" spans="1:7" x14ac:dyDescent="0.25">
      <c r="A34776">
        <v>107454</v>
      </c>
      <c r="B34776" s="2">
        <v>44342.784168284787</v>
      </c>
      <c r="C34776">
        <v>98610</v>
      </c>
      <c r="D34776">
        <v>439981</v>
      </c>
      <c r="E34776" t="str">
        <f>VLOOKUP(C34776,Подписчики!A:C,2,0)</f>
        <v>UTC+2</v>
      </c>
      <c r="F34776">
        <f t="shared" si="1088"/>
        <v>4</v>
      </c>
      <c r="G34776">
        <f t="shared" si="1089"/>
        <v>18</v>
      </c>
    </row>
    <row r="34777" spans="1:7" x14ac:dyDescent="0.25">
      <c r="A34777">
        <v>107456</v>
      </c>
      <c r="B34777" s="2">
        <v>44342.78497734628</v>
      </c>
      <c r="C34777">
        <v>94125</v>
      </c>
      <c r="D34777">
        <v>357547</v>
      </c>
      <c r="E34777" t="str">
        <f>VLOOKUP(C34777,Подписчики!A:C,2,0)</f>
        <v>UTC+4</v>
      </c>
      <c r="F34777">
        <f t="shared" si="1088"/>
        <v>4</v>
      </c>
      <c r="G34777">
        <f t="shared" si="1089"/>
        <v>18</v>
      </c>
    </row>
    <row r="34778" spans="1:7" x14ac:dyDescent="0.25">
      <c r="A34778">
        <v>107461</v>
      </c>
      <c r="B34778" s="2">
        <v>44342.785333333333</v>
      </c>
      <c r="C34778">
        <v>330846</v>
      </c>
      <c r="D34778">
        <v>448217</v>
      </c>
      <c r="E34778" t="str">
        <f>VLOOKUP(C34778,Подписчики!A:C,2,0)</f>
        <v>UTC+1</v>
      </c>
      <c r="F34778">
        <f t="shared" si="1088"/>
        <v>4</v>
      </c>
      <c r="G34778">
        <f t="shared" si="1089"/>
        <v>18</v>
      </c>
    </row>
    <row r="34779" spans="1:7" x14ac:dyDescent="0.25">
      <c r="A34779">
        <v>107465</v>
      </c>
      <c r="B34779" s="2">
        <v>44342.785381877024</v>
      </c>
      <c r="C34779">
        <v>321622</v>
      </c>
      <c r="D34779">
        <v>242428</v>
      </c>
      <c r="E34779" t="str">
        <f>VLOOKUP(C34779,Подписчики!A:C,2,0)</f>
        <v>UTC+1</v>
      </c>
      <c r="F34779">
        <f t="shared" si="1088"/>
        <v>4</v>
      </c>
      <c r="G34779">
        <f t="shared" si="1089"/>
        <v>18</v>
      </c>
    </row>
    <row r="34780" spans="1:7" x14ac:dyDescent="0.25">
      <c r="A34780">
        <v>107468</v>
      </c>
      <c r="B34780" s="2">
        <v>44342.786595469253</v>
      </c>
      <c r="C34780">
        <v>135558</v>
      </c>
      <c r="D34780">
        <v>250679</v>
      </c>
      <c r="E34780" t="str">
        <f>VLOOKUP(C34780,Подписчики!A:C,2,0)</f>
        <v>UTC+0</v>
      </c>
      <c r="F34780">
        <f t="shared" si="1088"/>
        <v>4</v>
      </c>
      <c r="G34780">
        <f t="shared" si="1089"/>
        <v>18</v>
      </c>
    </row>
    <row r="34781" spans="1:7" x14ac:dyDescent="0.25">
      <c r="A34781">
        <v>107469</v>
      </c>
      <c r="B34781" s="2">
        <v>44342.786999999997</v>
      </c>
      <c r="C34781">
        <v>2877</v>
      </c>
      <c r="D34781">
        <v>230555</v>
      </c>
      <c r="E34781" t="str">
        <f>VLOOKUP(C34781,Подписчики!A:C,2,0)</f>
        <v>UTC+5</v>
      </c>
      <c r="F34781">
        <f t="shared" si="1088"/>
        <v>4</v>
      </c>
      <c r="G34781">
        <f t="shared" si="1089"/>
        <v>18</v>
      </c>
    </row>
    <row r="34782" spans="1:7" x14ac:dyDescent="0.25">
      <c r="A34782">
        <v>107471</v>
      </c>
      <c r="B34782" s="2">
        <v>44342.787000000004</v>
      </c>
      <c r="C34782">
        <v>210464</v>
      </c>
      <c r="D34782">
        <v>230507</v>
      </c>
      <c r="E34782" t="str">
        <f>VLOOKUP(C34782,Подписчики!A:C,2,0)</f>
        <v>UTC+1</v>
      </c>
      <c r="F34782">
        <f t="shared" si="1088"/>
        <v>4</v>
      </c>
      <c r="G34782">
        <f t="shared" si="1089"/>
        <v>18</v>
      </c>
    </row>
    <row r="34783" spans="1:7" x14ac:dyDescent="0.25">
      <c r="A34783">
        <v>107474</v>
      </c>
      <c r="B34783" s="2">
        <v>44342.787000000004</v>
      </c>
      <c r="C34783">
        <v>265871</v>
      </c>
      <c r="D34783">
        <v>351192</v>
      </c>
      <c r="E34783" t="str">
        <f>VLOOKUP(C34783,Подписчики!A:C,2,0)</f>
        <v>UTC+1</v>
      </c>
      <c r="F34783">
        <f t="shared" si="1088"/>
        <v>4</v>
      </c>
      <c r="G34783">
        <f t="shared" si="1089"/>
        <v>18</v>
      </c>
    </row>
    <row r="34784" spans="1:7" x14ac:dyDescent="0.25">
      <c r="A34784">
        <v>107476</v>
      </c>
      <c r="B34784" s="2">
        <v>44342.787000000004</v>
      </c>
      <c r="C34784">
        <v>312405</v>
      </c>
      <c r="D34784">
        <v>282218</v>
      </c>
      <c r="E34784" t="str">
        <f>VLOOKUP(C34784,Подписчики!A:C,2,0)</f>
        <v>UTC+1</v>
      </c>
      <c r="F34784">
        <f t="shared" si="1088"/>
        <v>4</v>
      </c>
      <c r="G34784">
        <f t="shared" si="1089"/>
        <v>18</v>
      </c>
    </row>
    <row r="34785" spans="1:7" x14ac:dyDescent="0.25">
      <c r="A34785">
        <v>107477</v>
      </c>
      <c r="B34785" s="2">
        <v>44342.78740453074</v>
      </c>
      <c r="C34785">
        <v>233924</v>
      </c>
      <c r="D34785">
        <v>182841</v>
      </c>
      <c r="E34785" t="str">
        <f>VLOOKUP(C34785,Подписчики!A:C,2,0)</f>
        <v>UTC+2</v>
      </c>
      <c r="F34785">
        <f t="shared" si="1088"/>
        <v>4</v>
      </c>
      <c r="G34785">
        <f t="shared" si="1089"/>
        <v>18</v>
      </c>
    </row>
    <row r="34786" spans="1:7" x14ac:dyDescent="0.25">
      <c r="A34786">
        <v>107478</v>
      </c>
      <c r="B34786" s="2">
        <v>44342.78780906149</v>
      </c>
      <c r="C34786">
        <v>327605</v>
      </c>
      <c r="D34786">
        <v>88863</v>
      </c>
      <c r="E34786" t="str">
        <f>VLOOKUP(C34786,Подписчики!A:C,2,0)</f>
        <v>UTC+3</v>
      </c>
      <c r="F34786">
        <f t="shared" si="1088"/>
        <v>4</v>
      </c>
      <c r="G34786">
        <f t="shared" si="1089"/>
        <v>18</v>
      </c>
    </row>
    <row r="34787" spans="1:7" x14ac:dyDescent="0.25">
      <c r="A34787">
        <v>107480</v>
      </c>
      <c r="B34787" s="2">
        <v>44342.788213592234</v>
      </c>
      <c r="C34787">
        <v>128498</v>
      </c>
      <c r="D34787">
        <v>351192</v>
      </c>
      <c r="E34787" t="str">
        <f>VLOOKUP(C34787,Подписчики!A:C,2,0)</f>
        <v>UTC+4</v>
      </c>
      <c r="F34787">
        <f t="shared" si="1088"/>
        <v>4</v>
      </c>
      <c r="G34787">
        <f t="shared" si="1089"/>
        <v>18</v>
      </c>
    </row>
    <row r="34788" spans="1:7" x14ac:dyDescent="0.25">
      <c r="A34788">
        <v>107482</v>
      </c>
      <c r="B34788" s="2">
        <v>44342.788618122977</v>
      </c>
      <c r="C34788">
        <v>68297</v>
      </c>
      <c r="D34788">
        <v>411922</v>
      </c>
      <c r="E34788" t="str">
        <f>VLOOKUP(C34788,Подписчики!A:C,2,0)</f>
        <v>UTC+1</v>
      </c>
      <c r="F34788">
        <f t="shared" si="1088"/>
        <v>4</v>
      </c>
      <c r="G34788">
        <f t="shared" si="1089"/>
        <v>18</v>
      </c>
    </row>
    <row r="34789" spans="1:7" x14ac:dyDescent="0.25">
      <c r="A34789">
        <v>107484</v>
      </c>
      <c r="B34789" s="2">
        <v>44342.78902265372</v>
      </c>
      <c r="C34789">
        <v>117196</v>
      </c>
      <c r="D34789">
        <v>5151</v>
      </c>
      <c r="E34789" t="str">
        <f>VLOOKUP(C34789,Подписчики!A:C,2,0)</f>
        <v>UTC+2</v>
      </c>
      <c r="F34789">
        <f t="shared" si="1088"/>
        <v>4</v>
      </c>
      <c r="G34789">
        <f t="shared" si="1089"/>
        <v>18</v>
      </c>
    </row>
    <row r="34790" spans="1:7" x14ac:dyDescent="0.25">
      <c r="A34790">
        <v>107485</v>
      </c>
      <c r="B34790" s="2">
        <v>44342.78902265372</v>
      </c>
      <c r="C34790">
        <v>265873</v>
      </c>
      <c r="D34790">
        <v>119655</v>
      </c>
      <c r="E34790" t="str">
        <f>VLOOKUP(C34790,Подписчики!A:C,2,0)</f>
        <v>UTC+2</v>
      </c>
      <c r="F34790">
        <f t="shared" si="1088"/>
        <v>4</v>
      </c>
      <c r="G34790">
        <f t="shared" si="1089"/>
        <v>18</v>
      </c>
    </row>
    <row r="34791" spans="1:7" x14ac:dyDescent="0.25">
      <c r="A34791">
        <v>107489</v>
      </c>
      <c r="B34791" s="2">
        <v>44342.789427184463</v>
      </c>
      <c r="C34791">
        <v>145450</v>
      </c>
      <c r="D34791">
        <v>349014</v>
      </c>
      <c r="E34791" t="str">
        <f>VLOOKUP(C34791,Подписчики!A:C,2,0)</f>
        <v>UTC+3</v>
      </c>
      <c r="F34791">
        <f t="shared" si="1088"/>
        <v>4</v>
      </c>
      <c r="G34791">
        <f t="shared" si="1089"/>
        <v>18</v>
      </c>
    </row>
    <row r="34792" spans="1:7" x14ac:dyDescent="0.25">
      <c r="A34792">
        <v>107490</v>
      </c>
      <c r="B34792" s="2">
        <v>44342.790236245957</v>
      </c>
      <c r="C34792">
        <v>269482</v>
      </c>
      <c r="D34792">
        <v>153893</v>
      </c>
      <c r="E34792" t="str">
        <f>VLOOKUP(C34792,Подписчики!A:C,2,0)</f>
        <v>UTC+1</v>
      </c>
      <c r="F34792">
        <f t="shared" si="1088"/>
        <v>4</v>
      </c>
      <c r="G34792">
        <f t="shared" si="1089"/>
        <v>18</v>
      </c>
    </row>
    <row r="34793" spans="1:7" x14ac:dyDescent="0.25">
      <c r="A34793">
        <v>107493</v>
      </c>
      <c r="B34793" s="2">
        <v>44342.790236245957</v>
      </c>
      <c r="C34793">
        <v>313702</v>
      </c>
      <c r="D34793">
        <v>437341</v>
      </c>
      <c r="E34793" t="str">
        <f>VLOOKUP(C34793,Подписчики!A:C,2,0)</f>
        <v>UTC+1</v>
      </c>
      <c r="F34793">
        <f t="shared" si="1088"/>
        <v>4</v>
      </c>
      <c r="G34793">
        <f t="shared" si="1089"/>
        <v>18</v>
      </c>
    </row>
    <row r="34794" spans="1:7" x14ac:dyDescent="0.25">
      <c r="A34794">
        <v>107494</v>
      </c>
      <c r="B34794" s="2">
        <v>44342.791045307444</v>
      </c>
      <c r="C34794">
        <v>127448</v>
      </c>
      <c r="D34794">
        <v>411922</v>
      </c>
      <c r="E34794" t="str">
        <f>VLOOKUP(C34794,Подписчики!A:C,2,0)</f>
        <v>UTC+3</v>
      </c>
      <c r="F34794">
        <f t="shared" si="1088"/>
        <v>4</v>
      </c>
      <c r="G34794">
        <f t="shared" si="1089"/>
        <v>18</v>
      </c>
    </row>
    <row r="34795" spans="1:7" x14ac:dyDescent="0.25">
      <c r="A34795">
        <v>107495</v>
      </c>
      <c r="B34795" s="2">
        <v>44342.791449838187</v>
      </c>
      <c r="C34795">
        <v>348121</v>
      </c>
      <c r="D34795">
        <v>411922</v>
      </c>
      <c r="E34795" t="str">
        <f>VLOOKUP(C34795,Подписчики!A:C,2,0)</f>
        <v>UTC+0</v>
      </c>
      <c r="F34795">
        <f t="shared" si="1088"/>
        <v>4</v>
      </c>
      <c r="G34795">
        <f t="shared" si="1089"/>
        <v>18</v>
      </c>
    </row>
    <row r="34796" spans="1:7" x14ac:dyDescent="0.25">
      <c r="A34796">
        <v>107499</v>
      </c>
      <c r="B34796" s="2">
        <v>44342.791854368937</v>
      </c>
      <c r="C34796">
        <v>343566</v>
      </c>
      <c r="D34796">
        <v>182191</v>
      </c>
      <c r="E34796" t="str">
        <f>VLOOKUP(C34796,Подписчики!A:C,2,0)</f>
        <v>UTC+1</v>
      </c>
      <c r="F34796">
        <f t="shared" si="1088"/>
        <v>4</v>
      </c>
      <c r="G34796">
        <f t="shared" si="1089"/>
        <v>19</v>
      </c>
    </row>
    <row r="34797" spans="1:7" x14ac:dyDescent="0.25">
      <c r="A34797">
        <v>107504</v>
      </c>
      <c r="B34797" s="2">
        <v>44342.792258899673</v>
      </c>
      <c r="C34797">
        <v>71775</v>
      </c>
      <c r="D34797">
        <v>153893</v>
      </c>
      <c r="E34797" t="str">
        <f>VLOOKUP(C34797,Подписчики!A:C,2,0)</f>
        <v>UTC+2</v>
      </c>
      <c r="F34797">
        <f t="shared" si="1088"/>
        <v>4</v>
      </c>
      <c r="G34797">
        <f t="shared" si="1089"/>
        <v>19</v>
      </c>
    </row>
    <row r="34798" spans="1:7" x14ac:dyDescent="0.25">
      <c r="A34798">
        <v>107507</v>
      </c>
      <c r="B34798" s="2">
        <v>44342.79306796116</v>
      </c>
      <c r="C34798">
        <v>43755</v>
      </c>
      <c r="D34798">
        <v>449373</v>
      </c>
      <c r="E34798" t="str">
        <f>VLOOKUP(C34798,Подписчики!A:C,2,0)</f>
        <v>UTC-4</v>
      </c>
      <c r="F34798">
        <f t="shared" si="1088"/>
        <v>4</v>
      </c>
      <c r="G34798">
        <f t="shared" si="1089"/>
        <v>19</v>
      </c>
    </row>
    <row r="34799" spans="1:7" x14ac:dyDescent="0.25">
      <c r="A34799">
        <v>107508</v>
      </c>
      <c r="B34799" s="2">
        <v>44342.793067961167</v>
      </c>
      <c r="C34799">
        <v>168319</v>
      </c>
      <c r="D34799">
        <v>122902</v>
      </c>
      <c r="E34799" t="str">
        <f>VLOOKUP(C34799,Подписчики!A:C,2,0)</f>
        <v>UTC+0</v>
      </c>
      <c r="F34799">
        <f t="shared" si="1088"/>
        <v>4</v>
      </c>
      <c r="G34799">
        <f t="shared" si="1089"/>
        <v>19</v>
      </c>
    </row>
    <row r="34800" spans="1:7" x14ac:dyDescent="0.25">
      <c r="A34800">
        <v>107513</v>
      </c>
      <c r="B34800" s="2">
        <v>44342.793472491911</v>
      </c>
      <c r="C34800">
        <v>185503</v>
      </c>
      <c r="D34800">
        <v>250679</v>
      </c>
      <c r="E34800" t="str">
        <f>VLOOKUP(C34800,Подписчики!A:C,2,0)</f>
        <v>UTC+1</v>
      </c>
      <c r="F34800">
        <f t="shared" si="1088"/>
        <v>4</v>
      </c>
      <c r="G34800">
        <f t="shared" si="1089"/>
        <v>19</v>
      </c>
    </row>
    <row r="34801" spans="1:7" x14ac:dyDescent="0.25">
      <c r="A34801">
        <v>107517</v>
      </c>
      <c r="B34801" s="2">
        <v>44342.793877022654</v>
      </c>
      <c r="C34801">
        <v>78537</v>
      </c>
      <c r="D34801">
        <v>250679</v>
      </c>
      <c r="E34801" t="str">
        <f>VLOOKUP(C34801,Подписчики!A:C,2,0)</f>
        <v>UTC+2</v>
      </c>
      <c r="F34801">
        <f t="shared" si="1088"/>
        <v>4</v>
      </c>
      <c r="G34801">
        <f t="shared" si="1089"/>
        <v>19</v>
      </c>
    </row>
    <row r="34802" spans="1:7" x14ac:dyDescent="0.25">
      <c r="A34802">
        <v>107521</v>
      </c>
      <c r="B34802" s="2">
        <v>44342.793877022654</v>
      </c>
      <c r="C34802">
        <v>169526</v>
      </c>
      <c r="D34802">
        <v>102333</v>
      </c>
      <c r="E34802" t="str">
        <f>VLOOKUP(C34802,Подписчики!A:C,2,0)</f>
        <v>UTC+2</v>
      </c>
      <c r="F34802">
        <f t="shared" si="1088"/>
        <v>4</v>
      </c>
      <c r="G34802">
        <f t="shared" si="1089"/>
        <v>19</v>
      </c>
    </row>
    <row r="34803" spans="1:7" x14ac:dyDescent="0.25">
      <c r="A34803">
        <v>107523</v>
      </c>
      <c r="B34803" s="2">
        <v>44342.793877022654</v>
      </c>
      <c r="C34803">
        <v>194656</v>
      </c>
      <c r="D34803">
        <v>394819</v>
      </c>
      <c r="E34803" t="str">
        <f>VLOOKUP(C34803,Подписчики!A:C,2,0)</f>
        <v>UTC+2</v>
      </c>
      <c r="F34803">
        <f t="shared" si="1088"/>
        <v>4</v>
      </c>
      <c r="G34803">
        <f t="shared" si="1089"/>
        <v>19</v>
      </c>
    </row>
    <row r="34804" spans="1:7" x14ac:dyDescent="0.25">
      <c r="A34804">
        <v>107526</v>
      </c>
      <c r="B34804" s="2">
        <v>44342.794281553397</v>
      </c>
      <c r="C34804">
        <v>28076</v>
      </c>
      <c r="D34804">
        <v>21760</v>
      </c>
      <c r="E34804" t="str">
        <f>VLOOKUP(C34804,Подписчики!A:C,2,0)</f>
        <v>UTC+3</v>
      </c>
      <c r="F34804">
        <f t="shared" si="1088"/>
        <v>4</v>
      </c>
      <c r="G34804">
        <f t="shared" si="1089"/>
        <v>19</v>
      </c>
    </row>
    <row r="34805" spans="1:7" x14ac:dyDescent="0.25">
      <c r="A34805">
        <v>107528</v>
      </c>
      <c r="B34805" s="2">
        <v>44342.794686084148</v>
      </c>
      <c r="C34805">
        <v>125345</v>
      </c>
      <c r="D34805">
        <v>411922</v>
      </c>
      <c r="E34805" t="str">
        <f>VLOOKUP(C34805,Подписчики!A:C,2,0)</f>
        <v>UTC+4</v>
      </c>
      <c r="F34805">
        <f t="shared" si="1088"/>
        <v>4</v>
      </c>
      <c r="G34805">
        <f t="shared" si="1089"/>
        <v>19</v>
      </c>
    </row>
    <row r="34806" spans="1:7" x14ac:dyDescent="0.25">
      <c r="A34806">
        <v>107532</v>
      </c>
      <c r="B34806" s="2">
        <v>44342.795090614891</v>
      </c>
      <c r="C34806">
        <v>180388</v>
      </c>
      <c r="D34806">
        <v>91100</v>
      </c>
      <c r="E34806" t="str">
        <f>VLOOKUP(C34806,Подписчики!A:C,2,0)</f>
        <v>UTC+1</v>
      </c>
      <c r="F34806">
        <f t="shared" si="1088"/>
        <v>4</v>
      </c>
      <c r="G34806">
        <f t="shared" si="1089"/>
        <v>19</v>
      </c>
    </row>
    <row r="34807" spans="1:7" x14ac:dyDescent="0.25">
      <c r="A34807">
        <v>107537</v>
      </c>
      <c r="B34807" s="2">
        <v>44342.795090614891</v>
      </c>
      <c r="C34807">
        <v>204271</v>
      </c>
      <c r="D34807">
        <v>122982</v>
      </c>
      <c r="E34807" t="str">
        <f>VLOOKUP(C34807,Подписчики!A:C,2,0)</f>
        <v>UTC+1</v>
      </c>
      <c r="F34807">
        <f t="shared" si="1088"/>
        <v>4</v>
      </c>
      <c r="G34807">
        <f t="shared" si="1089"/>
        <v>19</v>
      </c>
    </row>
    <row r="34808" spans="1:7" x14ac:dyDescent="0.25">
      <c r="A34808">
        <v>107538</v>
      </c>
      <c r="B34808" s="2">
        <v>44342.795495145627</v>
      </c>
      <c r="C34808">
        <v>171641</v>
      </c>
      <c r="D34808">
        <v>178044</v>
      </c>
      <c r="E34808" t="str">
        <f>VLOOKUP(C34808,Подписчики!A:C,2,0)</f>
        <v>UTC+2</v>
      </c>
      <c r="F34808">
        <f t="shared" si="1088"/>
        <v>4</v>
      </c>
      <c r="G34808">
        <f t="shared" si="1089"/>
        <v>19</v>
      </c>
    </row>
    <row r="34809" spans="1:7" x14ac:dyDescent="0.25">
      <c r="A34809">
        <v>107541</v>
      </c>
      <c r="B34809" s="2">
        <v>44342.795899676377</v>
      </c>
      <c r="C34809">
        <v>14537</v>
      </c>
      <c r="D34809">
        <v>454895</v>
      </c>
      <c r="E34809" t="str">
        <f>VLOOKUP(C34809,Подписчики!A:C,2,0)</f>
        <v>UTC+3</v>
      </c>
      <c r="F34809">
        <f t="shared" si="1088"/>
        <v>4</v>
      </c>
      <c r="G34809">
        <f t="shared" si="1089"/>
        <v>19</v>
      </c>
    </row>
    <row r="34810" spans="1:7" x14ac:dyDescent="0.25">
      <c r="A34810">
        <v>107544</v>
      </c>
      <c r="B34810" s="2">
        <v>44342.797517799358</v>
      </c>
      <c r="C34810">
        <v>234386</v>
      </c>
      <c r="D34810">
        <v>38593</v>
      </c>
      <c r="E34810" t="str">
        <f>VLOOKUP(C34810,Подписчики!A:C,2,0)</f>
        <v>UTC-5</v>
      </c>
      <c r="F34810">
        <f t="shared" si="1088"/>
        <v>4</v>
      </c>
      <c r="G34810">
        <f t="shared" si="1089"/>
        <v>19</v>
      </c>
    </row>
    <row r="34811" spans="1:7" x14ac:dyDescent="0.25">
      <c r="A34811">
        <v>107545</v>
      </c>
      <c r="B34811" s="2">
        <v>44342.798731391587</v>
      </c>
      <c r="C34811">
        <v>345251</v>
      </c>
      <c r="D34811">
        <v>252370</v>
      </c>
      <c r="E34811" t="str">
        <f>VLOOKUP(C34811,Подписчики!A:C,2,0)</f>
        <v>UTC+6</v>
      </c>
      <c r="F34811">
        <f t="shared" si="1088"/>
        <v>4</v>
      </c>
      <c r="G34811">
        <f t="shared" si="1089"/>
        <v>19</v>
      </c>
    </row>
    <row r="34812" spans="1:7" x14ac:dyDescent="0.25">
      <c r="A34812">
        <v>107549</v>
      </c>
      <c r="B34812" s="2">
        <v>44342.799540453074</v>
      </c>
      <c r="C34812">
        <v>260155</v>
      </c>
      <c r="D34812">
        <v>230507</v>
      </c>
      <c r="E34812" t="str">
        <f>VLOOKUP(C34812,Подписчики!A:C,2,0)</f>
        <v>UTC+4</v>
      </c>
      <c r="F34812">
        <f t="shared" si="1088"/>
        <v>4</v>
      </c>
      <c r="G34812">
        <f t="shared" si="1089"/>
        <v>19</v>
      </c>
    </row>
    <row r="34813" spans="1:7" x14ac:dyDescent="0.25">
      <c r="A34813">
        <v>107550</v>
      </c>
      <c r="B34813" s="2">
        <v>44342.799944983824</v>
      </c>
      <c r="C34813">
        <v>164438</v>
      </c>
      <c r="D34813">
        <v>242428</v>
      </c>
      <c r="E34813" t="str">
        <f>VLOOKUP(C34813,Подписчики!A:C,2,0)</f>
        <v>UTC+1</v>
      </c>
      <c r="F34813">
        <f t="shared" si="1088"/>
        <v>4</v>
      </c>
      <c r="G34813">
        <f t="shared" si="1089"/>
        <v>19</v>
      </c>
    </row>
    <row r="34814" spans="1:7" x14ac:dyDescent="0.25">
      <c r="A34814">
        <v>107552</v>
      </c>
      <c r="B34814" s="2">
        <v>44342.801967637541</v>
      </c>
      <c r="C34814">
        <v>225554</v>
      </c>
      <c r="D34814">
        <v>111368</v>
      </c>
      <c r="E34814" t="str">
        <f>VLOOKUP(C34814,Подписчики!A:C,2,0)</f>
        <v>UTC+2</v>
      </c>
      <c r="F34814">
        <f t="shared" si="1088"/>
        <v>4</v>
      </c>
      <c r="G34814">
        <f t="shared" si="1089"/>
        <v>19</v>
      </c>
    </row>
    <row r="34815" spans="1:7" x14ac:dyDescent="0.25">
      <c r="A34815">
        <v>107557</v>
      </c>
      <c r="B34815" s="2">
        <v>44342.801967637541</v>
      </c>
      <c r="C34815">
        <v>278648</v>
      </c>
      <c r="D34815">
        <v>439981</v>
      </c>
      <c r="E34815" t="str">
        <f>VLOOKUP(C34815,Подписчики!A:C,2,0)</f>
        <v>UTC+2</v>
      </c>
      <c r="F34815">
        <f t="shared" si="1088"/>
        <v>4</v>
      </c>
      <c r="G34815">
        <f t="shared" si="1089"/>
        <v>19</v>
      </c>
    </row>
    <row r="34816" spans="1:7" x14ac:dyDescent="0.25">
      <c r="A34816">
        <v>107562</v>
      </c>
      <c r="B34816" s="2">
        <v>44342.802372168284</v>
      </c>
      <c r="C34816">
        <v>19550</v>
      </c>
      <c r="D34816">
        <v>378738</v>
      </c>
      <c r="E34816" t="str">
        <f>VLOOKUP(C34816,Подписчики!A:C,2,0)</f>
        <v>UTC+3</v>
      </c>
      <c r="F34816">
        <f t="shared" si="1088"/>
        <v>4</v>
      </c>
      <c r="G34816">
        <f t="shared" si="1089"/>
        <v>19</v>
      </c>
    </row>
    <row r="34817" spans="1:7" x14ac:dyDescent="0.25">
      <c r="A34817">
        <v>107564</v>
      </c>
      <c r="B34817" s="2">
        <v>44342.802372168284</v>
      </c>
      <c r="C34817">
        <v>169405</v>
      </c>
      <c r="D34817">
        <v>82850</v>
      </c>
      <c r="E34817" t="str">
        <f>VLOOKUP(C34817,Подписчики!A:C,2,0)</f>
        <v>UTC+3</v>
      </c>
      <c r="F34817">
        <f t="shared" si="1088"/>
        <v>4</v>
      </c>
      <c r="G34817">
        <f t="shared" si="1089"/>
        <v>19</v>
      </c>
    </row>
    <row r="34818" spans="1:7" x14ac:dyDescent="0.25">
      <c r="A34818">
        <v>107568</v>
      </c>
      <c r="B34818" s="2">
        <v>44342.802776699034</v>
      </c>
      <c r="C34818">
        <v>208537</v>
      </c>
      <c r="D34818">
        <v>230507</v>
      </c>
      <c r="E34818" t="str">
        <f>VLOOKUP(C34818,Подписчики!A:C,2,0)</f>
        <v>UTC+4</v>
      </c>
      <c r="F34818">
        <f t="shared" si="1088"/>
        <v>4</v>
      </c>
      <c r="G34818">
        <f t="shared" si="1089"/>
        <v>19</v>
      </c>
    </row>
    <row r="34819" spans="1:7" x14ac:dyDescent="0.25">
      <c r="A34819">
        <v>107573</v>
      </c>
      <c r="B34819" s="2">
        <v>44342.803181229778</v>
      </c>
      <c r="C34819">
        <v>165218</v>
      </c>
      <c r="D34819">
        <v>347393</v>
      </c>
      <c r="E34819" t="str">
        <f>VLOOKUP(C34819,Подписчики!A:C,2,0)</f>
        <v>UTC+1</v>
      </c>
      <c r="F34819">
        <f t="shared" ref="F34819:F34882" si="1090">WEEKDAY(B34819)</f>
        <v>4</v>
      </c>
      <c r="G34819">
        <f t="shared" ref="G34819:G34882" si="1091">HOUR(B34819)</f>
        <v>19</v>
      </c>
    </row>
    <row r="34820" spans="1:7" x14ac:dyDescent="0.25">
      <c r="A34820">
        <v>107576</v>
      </c>
      <c r="B34820" s="2">
        <v>44342.803181229778</v>
      </c>
      <c r="C34820">
        <v>198120</v>
      </c>
      <c r="D34820">
        <v>473323</v>
      </c>
      <c r="E34820" t="str">
        <f>VLOOKUP(C34820,Подписчики!A:C,2,0)</f>
        <v>UTC+1</v>
      </c>
      <c r="F34820">
        <f t="shared" si="1090"/>
        <v>4</v>
      </c>
      <c r="G34820">
        <f t="shared" si="1091"/>
        <v>19</v>
      </c>
    </row>
    <row r="34821" spans="1:7" x14ac:dyDescent="0.25">
      <c r="A34821">
        <v>107579</v>
      </c>
      <c r="B34821" s="2">
        <v>44342.803585760514</v>
      </c>
      <c r="C34821">
        <v>180841</v>
      </c>
      <c r="D34821">
        <v>296654</v>
      </c>
      <c r="E34821" t="str">
        <f>VLOOKUP(C34821,Подписчики!A:C,2,0)</f>
        <v>UTC+2</v>
      </c>
      <c r="F34821">
        <f t="shared" si="1090"/>
        <v>4</v>
      </c>
      <c r="G34821">
        <f t="shared" si="1091"/>
        <v>19</v>
      </c>
    </row>
    <row r="34822" spans="1:7" x14ac:dyDescent="0.25">
      <c r="A34822">
        <v>107580</v>
      </c>
      <c r="B34822" s="2">
        <v>44342.804394822007</v>
      </c>
      <c r="C34822">
        <v>179918</v>
      </c>
      <c r="D34822">
        <v>297948</v>
      </c>
      <c r="E34822" t="str">
        <f>VLOOKUP(C34822,Подписчики!A:C,2,0)</f>
        <v>UTC+0</v>
      </c>
      <c r="F34822">
        <f t="shared" si="1090"/>
        <v>4</v>
      </c>
      <c r="G34822">
        <f t="shared" si="1091"/>
        <v>19</v>
      </c>
    </row>
    <row r="34823" spans="1:7" x14ac:dyDescent="0.25">
      <c r="A34823">
        <v>107585</v>
      </c>
      <c r="B34823" s="2">
        <v>44342.804394822007</v>
      </c>
      <c r="C34823">
        <v>338426</v>
      </c>
      <c r="D34823">
        <v>250679</v>
      </c>
      <c r="E34823" t="str">
        <f>VLOOKUP(C34823,Подписчики!A:C,2,0)</f>
        <v>UTC+0</v>
      </c>
      <c r="F34823">
        <f t="shared" si="1090"/>
        <v>4</v>
      </c>
      <c r="G34823">
        <f t="shared" si="1091"/>
        <v>19</v>
      </c>
    </row>
    <row r="34824" spans="1:7" x14ac:dyDescent="0.25">
      <c r="A34824">
        <v>107588</v>
      </c>
      <c r="B34824" s="2">
        <v>44342.805203883494</v>
      </c>
      <c r="C34824">
        <v>142872</v>
      </c>
      <c r="D34824">
        <v>80850</v>
      </c>
      <c r="E34824" t="str">
        <f>VLOOKUP(C34824,Подписчики!A:C,2,0)</f>
        <v>UTC+2</v>
      </c>
      <c r="F34824">
        <f t="shared" si="1090"/>
        <v>4</v>
      </c>
      <c r="G34824">
        <f t="shared" si="1091"/>
        <v>19</v>
      </c>
    </row>
    <row r="34825" spans="1:7" x14ac:dyDescent="0.25">
      <c r="A34825">
        <v>107589</v>
      </c>
      <c r="B34825" s="2">
        <v>44342.805203883494</v>
      </c>
      <c r="C34825">
        <v>310568</v>
      </c>
      <c r="D34825">
        <v>88047</v>
      </c>
      <c r="E34825" t="str">
        <f>VLOOKUP(C34825,Подписчики!A:C,2,0)</f>
        <v>UTC+2</v>
      </c>
      <c r="F34825">
        <f t="shared" si="1090"/>
        <v>4</v>
      </c>
      <c r="G34825">
        <f t="shared" si="1091"/>
        <v>19</v>
      </c>
    </row>
    <row r="34826" spans="1:7" x14ac:dyDescent="0.25">
      <c r="A34826">
        <v>107594</v>
      </c>
      <c r="B34826" s="2">
        <v>44342.80601294498</v>
      </c>
      <c r="C34826">
        <v>330952</v>
      </c>
      <c r="D34826">
        <v>217307</v>
      </c>
      <c r="E34826" t="str">
        <f>VLOOKUP(C34826,Подписчики!A:C,2,0)</f>
        <v>UTC+0</v>
      </c>
      <c r="F34826">
        <f t="shared" si="1090"/>
        <v>4</v>
      </c>
      <c r="G34826">
        <f t="shared" si="1091"/>
        <v>19</v>
      </c>
    </row>
    <row r="34827" spans="1:7" x14ac:dyDescent="0.25">
      <c r="A34827">
        <v>107598</v>
      </c>
      <c r="B34827" s="2">
        <v>44342.806012944988</v>
      </c>
      <c r="C34827">
        <v>299004</v>
      </c>
      <c r="D34827">
        <v>60239</v>
      </c>
      <c r="E34827" t="str">
        <f>VLOOKUP(C34827,Подписчики!A:C,2,0)</f>
        <v>UTC+4</v>
      </c>
      <c r="F34827">
        <f t="shared" si="1090"/>
        <v>4</v>
      </c>
      <c r="G34827">
        <f t="shared" si="1091"/>
        <v>19</v>
      </c>
    </row>
    <row r="34828" spans="1:7" x14ac:dyDescent="0.25">
      <c r="A34828">
        <v>107599</v>
      </c>
      <c r="B34828" s="2">
        <v>44342.807631067961</v>
      </c>
      <c r="C34828">
        <v>347986</v>
      </c>
      <c r="D34828">
        <v>458567</v>
      </c>
      <c r="E34828" t="str">
        <f>VLOOKUP(C34828,Подписчики!A:C,2,0)</f>
        <v>UTC+0</v>
      </c>
      <c r="F34828">
        <f t="shared" si="1090"/>
        <v>4</v>
      </c>
      <c r="G34828">
        <f t="shared" si="1091"/>
        <v>19</v>
      </c>
    </row>
    <row r="34829" spans="1:7" x14ac:dyDescent="0.25">
      <c r="A34829">
        <v>107604</v>
      </c>
      <c r="B34829" s="2">
        <v>44342.808035598711</v>
      </c>
      <c r="C34829">
        <v>6964</v>
      </c>
      <c r="D34829">
        <v>324893</v>
      </c>
      <c r="E34829" t="str">
        <f>VLOOKUP(C34829,Подписчики!A:C,2,0)</f>
        <v>UTC+1</v>
      </c>
      <c r="F34829">
        <f t="shared" si="1090"/>
        <v>4</v>
      </c>
      <c r="G34829">
        <f t="shared" si="1091"/>
        <v>19</v>
      </c>
    </row>
    <row r="34830" spans="1:7" x14ac:dyDescent="0.25">
      <c r="A34830">
        <v>107609</v>
      </c>
      <c r="B34830" s="2">
        <v>44342.808035598711</v>
      </c>
      <c r="C34830">
        <v>96122</v>
      </c>
      <c r="D34830">
        <v>158978</v>
      </c>
      <c r="E34830" t="str">
        <f>VLOOKUP(C34830,Подписчики!A:C,2,0)</f>
        <v>UTC+1</v>
      </c>
      <c r="F34830">
        <f t="shared" si="1090"/>
        <v>4</v>
      </c>
      <c r="G34830">
        <f t="shared" si="1091"/>
        <v>19</v>
      </c>
    </row>
    <row r="34831" spans="1:7" x14ac:dyDescent="0.25">
      <c r="A34831">
        <v>107610</v>
      </c>
      <c r="B34831" s="2">
        <v>44342.808333333334</v>
      </c>
      <c r="C34831">
        <v>77070</v>
      </c>
      <c r="D34831">
        <v>250679</v>
      </c>
      <c r="E34831" t="str">
        <f>VLOOKUP(C34831,Подписчики!A:C,2,0)</f>
        <v>UTC+1</v>
      </c>
      <c r="F34831">
        <f t="shared" si="1090"/>
        <v>4</v>
      </c>
      <c r="G34831">
        <f t="shared" si="1091"/>
        <v>19</v>
      </c>
    </row>
    <row r="34832" spans="1:7" x14ac:dyDescent="0.25">
      <c r="A34832">
        <v>107611</v>
      </c>
      <c r="B34832" s="2">
        <v>44342.808440129447</v>
      </c>
      <c r="C34832">
        <v>271045</v>
      </c>
      <c r="D34832">
        <v>297541</v>
      </c>
      <c r="E34832" t="str">
        <f>VLOOKUP(C34832,Подписчики!A:C,2,0)</f>
        <v>UTC+2</v>
      </c>
      <c r="F34832">
        <f t="shared" si="1090"/>
        <v>4</v>
      </c>
      <c r="G34832">
        <f t="shared" si="1091"/>
        <v>19</v>
      </c>
    </row>
    <row r="34833" spans="1:7" x14ac:dyDescent="0.25">
      <c r="A34833">
        <v>107615</v>
      </c>
      <c r="B34833" s="2">
        <v>44342.809249190941</v>
      </c>
      <c r="C34833">
        <v>89877</v>
      </c>
      <c r="D34833">
        <v>21760</v>
      </c>
      <c r="E34833" t="str">
        <f>VLOOKUP(C34833,Подписчики!A:C,2,0)</f>
        <v>UTC+0</v>
      </c>
      <c r="F34833">
        <f t="shared" si="1090"/>
        <v>4</v>
      </c>
      <c r="G34833">
        <f t="shared" si="1091"/>
        <v>19</v>
      </c>
    </row>
    <row r="34834" spans="1:7" x14ac:dyDescent="0.25">
      <c r="A34834">
        <v>107618</v>
      </c>
      <c r="B34834" s="2">
        <v>44342.809249190941</v>
      </c>
      <c r="C34834">
        <v>188413</v>
      </c>
      <c r="D34834">
        <v>244574</v>
      </c>
      <c r="E34834" t="str">
        <f>VLOOKUP(C34834,Подписчики!A:C,2,0)</f>
        <v>UTC+0</v>
      </c>
      <c r="F34834">
        <f t="shared" si="1090"/>
        <v>4</v>
      </c>
      <c r="G34834">
        <f t="shared" si="1091"/>
        <v>19</v>
      </c>
    </row>
    <row r="34835" spans="1:7" x14ac:dyDescent="0.25">
      <c r="A34835">
        <v>107621</v>
      </c>
      <c r="B34835" s="2">
        <v>44342.809653721684</v>
      </c>
      <c r="C34835">
        <v>102916</v>
      </c>
      <c r="D34835">
        <v>241927</v>
      </c>
      <c r="E34835" t="str">
        <f>VLOOKUP(C34835,Подписчики!A:C,2,0)</f>
        <v>UTC+1</v>
      </c>
      <c r="F34835">
        <f t="shared" si="1090"/>
        <v>4</v>
      </c>
      <c r="G34835">
        <f t="shared" si="1091"/>
        <v>19</v>
      </c>
    </row>
    <row r="34836" spans="1:7" x14ac:dyDescent="0.25">
      <c r="A34836">
        <v>107626</v>
      </c>
      <c r="B34836" s="2">
        <v>44342.810058252428</v>
      </c>
      <c r="C34836">
        <v>199457</v>
      </c>
      <c r="D34836">
        <v>411922</v>
      </c>
      <c r="E34836" t="str">
        <f>VLOOKUP(C34836,Подписчики!A:C,2,0)</f>
        <v>UTC+2</v>
      </c>
      <c r="F34836">
        <f t="shared" si="1090"/>
        <v>4</v>
      </c>
      <c r="G34836">
        <f t="shared" si="1091"/>
        <v>19</v>
      </c>
    </row>
    <row r="34837" spans="1:7" x14ac:dyDescent="0.25">
      <c r="A34837">
        <v>107629</v>
      </c>
      <c r="B34837" s="2">
        <v>44342.810867313914</v>
      </c>
      <c r="C34837">
        <v>276554</v>
      </c>
      <c r="D34837">
        <v>21760</v>
      </c>
      <c r="E34837" t="str">
        <f>VLOOKUP(C34837,Подписчики!A:C,2,0)</f>
        <v>UTC+0</v>
      </c>
      <c r="F34837">
        <f t="shared" si="1090"/>
        <v>4</v>
      </c>
      <c r="G34837">
        <f t="shared" si="1091"/>
        <v>19</v>
      </c>
    </row>
    <row r="34838" spans="1:7" x14ac:dyDescent="0.25">
      <c r="A34838">
        <v>107633</v>
      </c>
      <c r="B34838" s="2">
        <v>44342.810867313914</v>
      </c>
      <c r="C34838">
        <v>330745</v>
      </c>
      <c r="D34838">
        <v>351192</v>
      </c>
      <c r="E34838" t="str">
        <f>VLOOKUP(C34838,Подписчики!A:C,2,0)</f>
        <v>UTC+0</v>
      </c>
      <c r="F34838">
        <f t="shared" si="1090"/>
        <v>4</v>
      </c>
      <c r="G34838">
        <f t="shared" si="1091"/>
        <v>19</v>
      </c>
    </row>
    <row r="34839" spans="1:7" x14ac:dyDescent="0.25">
      <c r="A34839">
        <v>107637</v>
      </c>
      <c r="B34839" s="2">
        <v>44342.811271844665</v>
      </c>
      <c r="C34839">
        <v>199825</v>
      </c>
      <c r="D34839">
        <v>288436</v>
      </c>
      <c r="E34839" t="str">
        <f>VLOOKUP(C34839,Подписчики!A:C,2,0)</f>
        <v>UTC+1</v>
      </c>
      <c r="F34839">
        <f t="shared" si="1090"/>
        <v>4</v>
      </c>
      <c r="G34839">
        <f t="shared" si="1091"/>
        <v>19</v>
      </c>
    </row>
    <row r="34840" spans="1:7" x14ac:dyDescent="0.25">
      <c r="A34840">
        <v>107638</v>
      </c>
      <c r="B34840" s="2">
        <v>44342.811271844665</v>
      </c>
      <c r="C34840">
        <v>209751</v>
      </c>
      <c r="D34840">
        <v>86587</v>
      </c>
      <c r="E34840" t="str">
        <f>VLOOKUP(C34840,Подписчики!A:C,2,0)</f>
        <v>UTC+1</v>
      </c>
      <c r="F34840">
        <f t="shared" si="1090"/>
        <v>4</v>
      </c>
      <c r="G34840">
        <f t="shared" si="1091"/>
        <v>19</v>
      </c>
    </row>
    <row r="34841" spans="1:7" x14ac:dyDescent="0.25">
      <c r="A34841">
        <v>107639</v>
      </c>
      <c r="B34841" s="2">
        <v>44342.811271844665</v>
      </c>
      <c r="C34841">
        <v>261281</v>
      </c>
      <c r="D34841">
        <v>428041</v>
      </c>
      <c r="E34841" t="str">
        <f>VLOOKUP(C34841,Подписчики!A:C,2,0)</f>
        <v>UTC+1</v>
      </c>
      <c r="F34841">
        <f t="shared" si="1090"/>
        <v>4</v>
      </c>
      <c r="G34841">
        <f t="shared" si="1091"/>
        <v>19</v>
      </c>
    </row>
    <row r="34842" spans="1:7" x14ac:dyDescent="0.25">
      <c r="A34842">
        <v>107642</v>
      </c>
      <c r="B34842" s="2">
        <v>44342.811676375401</v>
      </c>
      <c r="C34842">
        <v>122012</v>
      </c>
      <c r="D34842">
        <v>23892</v>
      </c>
      <c r="E34842" t="str">
        <f>VLOOKUP(C34842,Подписчики!A:C,2,0)</f>
        <v>UTC+2</v>
      </c>
      <c r="F34842">
        <f t="shared" si="1090"/>
        <v>4</v>
      </c>
      <c r="G34842">
        <f t="shared" si="1091"/>
        <v>19</v>
      </c>
    </row>
    <row r="34843" spans="1:7" x14ac:dyDescent="0.25">
      <c r="A34843">
        <v>107643</v>
      </c>
      <c r="B34843" s="2">
        <v>44342.811676375401</v>
      </c>
      <c r="C34843">
        <v>242719</v>
      </c>
      <c r="D34843">
        <v>179296</v>
      </c>
      <c r="E34843" t="str">
        <f>VLOOKUP(C34843,Подписчики!A:C,2,0)</f>
        <v>UTC+2</v>
      </c>
      <c r="F34843">
        <f t="shared" si="1090"/>
        <v>4</v>
      </c>
      <c r="G34843">
        <f t="shared" si="1091"/>
        <v>19</v>
      </c>
    </row>
    <row r="34844" spans="1:7" x14ac:dyDescent="0.25">
      <c r="A34844">
        <v>107644</v>
      </c>
      <c r="B34844" s="2">
        <v>44342.815721682848</v>
      </c>
      <c r="C34844">
        <v>15310</v>
      </c>
      <c r="D34844">
        <v>26829</v>
      </c>
      <c r="E34844" t="str">
        <f>VLOOKUP(C34844,Подписчики!A:C,2,0)</f>
        <v>UTC+0</v>
      </c>
      <c r="F34844">
        <f t="shared" si="1090"/>
        <v>4</v>
      </c>
      <c r="G34844">
        <f t="shared" si="1091"/>
        <v>19</v>
      </c>
    </row>
    <row r="34845" spans="1:7" x14ac:dyDescent="0.25">
      <c r="A34845">
        <v>107648</v>
      </c>
      <c r="B34845" s="2">
        <v>44342.816530744334</v>
      </c>
      <c r="C34845">
        <v>166663</v>
      </c>
      <c r="D34845">
        <v>242428</v>
      </c>
      <c r="E34845" t="str">
        <f>VLOOKUP(C34845,Подписчики!A:C,2,0)</f>
        <v>UTC+2</v>
      </c>
      <c r="F34845">
        <f t="shared" si="1090"/>
        <v>4</v>
      </c>
      <c r="G34845">
        <f t="shared" si="1091"/>
        <v>19</v>
      </c>
    </row>
    <row r="34846" spans="1:7" x14ac:dyDescent="0.25">
      <c r="A34846">
        <v>107653</v>
      </c>
      <c r="B34846" s="2">
        <v>44342.816530744334</v>
      </c>
      <c r="C34846">
        <v>219928</v>
      </c>
      <c r="D34846">
        <v>347393</v>
      </c>
      <c r="E34846" t="str">
        <f>VLOOKUP(C34846,Подписчики!A:C,2,0)</f>
        <v>UTC+2</v>
      </c>
      <c r="F34846">
        <f t="shared" si="1090"/>
        <v>4</v>
      </c>
      <c r="G34846">
        <f t="shared" si="1091"/>
        <v>19</v>
      </c>
    </row>
    <row r="34847" spans="1:7" x14ac:dyDescent="0.25">
      <c r="A34847">
        <v>107655</v>
      </c>
      <c r="B34847" s="2">
        <v>44342.816530744334</v>
      </c>
      <c r="C34847">
        <v>257829</v>
      </c>
      <c r="D34847">
        <v>433508</v>
      </c>
      <c r="E34847" t="str">
        <f>VLOOKUP(C34847,Подписчики!A:C,2,0)</f>
        <v>UTC+2</v>
      </c>
      <c r="F34847">
        <f t="shared" si="1090"/>
        <v>4</v>
      </c>
      <c r="G34847">
        <f t="shared" si="1091"/>
        <v>19</v>
      </c>
    </row>
    <row r="34848" spans="1:7" x14ac:dyDescent="0.25">
      <c r="A34848">
        <v>107660</v>
      </c>
      <c r="B34848" s="2">
        <v>44342.816935275077</v>
      </c>
      <c r="C34848">
        <v>218225</v>
      </c>
      <c r="D34848">
        <v>158978</v>
      </c>
      <c r="E34848" t="str">
        <f>VLOOKUP(C34848,Подписчики!A:C,2,0)</f>
        <v>UTC+3</v>
      </c>
      <c r="F34848">
        <f t="shared" si="1090"/>
        <v>4</v>
      </c>
      <c r="G34848">
        <f t="shared" si="1091"/>
        <v>19</v>
      </c>
    </row>
    <row r="34849" spans="1:7" x14ac:dyDescent="0.25">
      <c r="A34849">
        <v>107664</v>
      </c>
      <c r="B34849" s="2">
        <v>44342.816935275077</v>
      </c>
      <c r="C34849">
        <v>247601</v>
      </c>
      <c r="D34849">
        <v>109410</v>
      </c>
      <c r="E34849" t="str">
        <f>VLOOKUP(C34849,Подписчики!A:C,2,0)</f>
        <v>UTC+3</v>
      </c>
      <c r="F34849">
        <f t="shared" si="1090"/>
        <v>4</v>
      </c>
      <c r="G34849">
        <f t="shared" si="1091"/>
        <v>19</v>
      </c>
    </row>
    <row r="34850" spans="1:7" x14ac:dyDescent="0.25">
      <c r="A34850">
        <v>107667</v>
      </c>
      <c r="B34850" s="2">
        <v>44342.818148867314</v>
      </c>
      <c r="C34850">
        <v>59508</v>
      </c>
      <c r="D34850">
        <v>302612</v>
      </c>
      <c r="E34850" t="str">
        <f>VLOOKUP(C34850,Подписчики!A:C,2,0)</f>
        <v>UTC+2</v>
      </c>
      <c r="F34850">
        <f t="shared" si="1090"/>
        <v>4</v>
      </c>
      <c r="G34850">
        <f t="shared" si="1091"/>
        <v>19</v>
      </c>
    </row>
    <row r="34851" spans="1:7" x14ac:dyDescent="0.25">
      <c r="A34851">
        <v>107672</v>
      </c>
      <c r="B34851" s="2">
        <v>44342.818148867314</v>
      </c>
      <c r="C34851">
        <v>172378</v>
      </c>
      <c r="D34851">
        <v>465849</v>
      </c>
      <c r="E34851" t="str">
        <f>VLOOKUP(C34851,Подписчики!A:C,2,0)</f>
        <v>UTC+2</v>
      </c>
      <c r="F34851">
        <f t="shared" si="1090"/>
        <v>4</v>
      </c>
      <c r="G34851">
        <f t="shared" si="1091"/>
        <v>19</v>
      </c>
    </row>
    <row r="34852" spans="1:7" x14ac:dyDescent="0.25">
      <c r="A34852">
        <v>107674</v>
      </c>
      <c r="B34852" s="2">
        <v>44342.818957928801</v>
      </c>
      <c r="C34852">
        <v>259666</v>
      </c>
      <c r="D34852">
        <v>135719</v>
      </c>
      <c r="E34852" t="str">
        <f>VLOOKUP(C34852,Подписчики!A:C,2,0)</f>
        <v>UTC+0</v>
      </c>
      <c r="F34852">
        <f t="shared" si="1090"/>
        <v>4</v>
      </c>
      <c r="G34852">
        <f t="shared" si="1091"/>
        <v>19</v>
      </c>
    </row>
    <row r="34853" spans="1:7" x14ac:dyDescent="0.25">
      <c r="A34853">
        <v>107677</v>
      </c>
      <c r="B34853" s="2">
        <v>44342.818957928808</v>
      </c>
      <c r="C34853">
        <v>274380</v>
      </c>
      <c r="D34853">
        <v>219616</v>
      </c>
      <c r="E34853" t="str">
        <f>VLOOKUP(C34853,Подписчики!A:C,2,0)</f>
        <v>UTC+4</v>
      </c>
      <c r="F34853">
        <f t="shared" si="1090"/>
        <v>4</v>
      </c>
      <c r="G34853">
        <f t="shared" si="1091"/>
        <v>19</v>
      </c>
    </row>
    <row r="34854" spans="1:7" x14ac:dyDescent="0.25">
      <c r="A34854">
        <v>107681</v>
      </c>
      <c r="B34854" s="2">
        <v>44342.820576051781</v>
      </c>
      <c r="C34854">
        <v>7052</v>
      </c>
      <c r="D34854">
        <v>204394</v>
      </c>
      <c r="E34854" t="str">
        <f>VLOOKUP(C34854,Подписчики!A:C,2,0)</f>
        <v>UTC+0</v>
      </c>
      <c r="F34854">
        <f t="shared" si="1090"/>
        <v>4</v>
      </c>
      <c r="G34854">
        <f t="shared" si="1091"/>
        <v>19</v>
      </c>
    </row>
    <row r="34855" spans="1:7" x14ac:dyDescent="0.25">
      <c r="A34855">
        <v>107683</v>
      </c>
      <c r="B34855" s="2">
        <v>44342.820576051781</v>
      </c>
      <c r="C34855">
        <v>121608</v>
      </c>
      <c r="D34855">
        <v>230507</v>
      </c>
      <c r="E34855" t="str">
        <f>VLOOKUP(C34855,Подписчики!A:C,2,0)</f>
        <v>UTC+4</v>
      </c>
      <c r="F34855">
        <f t="shared" si="1090"/>
        <v>4</v>
      </c>
      <c r="G34855">
        <f t="shared" si="1091"/>
        <v>19</v>
      </c>
    </row>
    <row r="34856" spans="1:7" x14ac:dyDescent="0.25">
      <c r="A34856">
        <v>107687</v>
      </c>
      <c r="B34856" s="2">
        <v>44342.820576051781</v>
      </c>
      <c r="C34856">
        <v>151503</v>
      </c>
      <c r="D34856">
        <v>104958</v>
      </c>
      <c r="E34856" t="str">
        <f>VLOOKUP(C34856,Подписчики!A:C,2,0)</f>
        <v>UTC+0</v>
      </c>
      <c r="F34856">
        <f t="shared" si="1090"/>
        <v>4</v>
      </c>
      <c r="G34856">
        <f t="shared" si="1091"/>
        <v>19</v>
      </c>
    </row>
    <row r="34857" spans="1:7" x14ac:dyDescent="0.25">
      <c r="A34857">
        <v>107689</v>
      </c>
      <c r="B34857" s="2">
        <v>44342.820980582524</v>
      </c>
      <c r="C34857">
        <v>24183</v>
      </c>
      <c r="D34857">
        <v>25268</v>
      </c>
      <c r="E34857" t="str">
        <f>VLOOKUP(C34857,Подписчики!A:C,2,0)</f>
        <v>UTC+1</v>
      </c>
      <c r="F34857">
        <f t="shared" si="1090"/>
        <v>4</v>
      </c>
      <c r="G34857">
        <f t="shared" si="1091"/>
        <v>19</v>
      </c>
    </row>
    <row r="34858" spans="1:7" x14ac:dyDescent="0.25">
      <c r="A34858">
        <v>107693</v>
      </c>
      <c r="B34858" s="2">
        <v>44342.820980582524</v>
      </c>
      <c r="C34858">
        <v>25822</v>
      </c>
      <c r="D34858">
        <v>411922</v>
      </c>
      <c r="E34858" t="str">
        <f>VLOOKUP(C34858,Подписчики!A:C,2,0)</f>
        <v>UTC+1</v>
      </c>
      <c r="F34858">
        <f t="shared" si="1090"/>
        <v>4</v>
      </c>
      <c r="G34858">
        <f t="shared" si="1091"/>
        <v>19</v>
      </c>
    </row>
    <row r="34859" spans="1:7" x14ac:dyDescent="0.25">
      <c r="A34859">
        <v>107694</v>
      </c>
      <c r="B34859" s="2">
        <v>44342.821385113268</v>
      </c>
      <c r="C34859">
        <v>197744</v>
      </c>
      <c r="D34859">
        <v>185435</v>
      </c>
      <c r="E34859" t="str">
        <f>VLOOKUP(C34859,Подписчики!A:C,2,0)</f>
        <v>UTC+2</v>
      </c>
      <c r="F34859">
        <f t="shared" si="1090"/>
        <v>4</v>
      </c>
      <c r="G34859">
        <f t="shared" si="1091"/>
        <v>19</v>
      </c>
    </row>
    <row r="34860" spans="1:7" x14ac:dyDescent="0.25">
      <c r="A34860">
        <v>107697</v>
      </c>
      <c r="B34860" s="2">
        <v>44342.821385113268</v>
      </c>
      <c r="C34860">
        <v>287896</v>
      </c>
      <c r="D34860">
        <v>351192</v>
      </c>
      <c r="E34860" t="str">
        <f>VLOOKUP(C34860,Подписчики!A:C,2,0)</f>
        <v>UTC+2</v>
      </c>
      <c r="F34860">
        <f t="shared" si="1090"/>
        <v>4</v>
      </c>
      <c r="G34860">
        <f t="shared" si="1091"/>
        <v>19</v>
      </c>
    </row>
    <row r="34861" spans="1:7" x14ac:dyDescent="0.25">
      <c r="A34861">
        <v>107698</v>
      </c>
      <c r="B34861" s="2">
        <v>44342.821385113268</v>
      </c>
      <c r="C34861">
        <v>323645</v>
      </c>
      <c r="D34861">
        <v>439981</v>
      </c>
      <c r="E34861" t="str">
        <f>VLOOKUP(C34861,Подписчики!A:C,2,0)</f>
        <v>UTC+2</v>
      </c>
      <c r="F34861">
        <f t="shared" si="1090"/>
        <v>4</v>
      </c>
      <c r="G34861">
        <f t="shared" si="1091"/>
        <v>19</v>
      </c>
    </row>
    <row r="34862" spans="1:7" x14ac:dyDescent="0.25">
      <c r="A34862">
        <v>107702</v>
      </c>
      <c r="B34862" s="2">
        <v>44342.823003236241</v>
      </c>
      <c r="C34862">
        <v>20081</v>
      </c>
      <c r="D34862">
        <v>439981</v>
      </c>
      <c r="E34862" t="str">
        <f>VLOOKUP(C34862,Подписчики!A:C,2,0)</f>
        <v>UTC+2</v>
      </c>
      <c r="F34862">
        <f t="shared" si="1090"/>
        <v>4</v>
      </c>
      <c r="G34862">
        <f t="shared" si="1091"/>
        <v>19</v>
      </c>
    </row>
    <row r="34863" spans="1:7" x14ac:dyDescent="0.25">
      <c r="A34863">
        <v>107703</v>
      </c>
      <c r="B34863" s="2">
        <v>44342.823003236241</v>
      </c>
      <c r="C34863">
        <v>234786</v>
      </c>
      <c r="D34863">
        <v>351192</v>
      </c>
      <c r="E34863" t="str">
        <f>VLOOKUP(C34863,Подписчики!A:C,2,0)</f>
        <v>UTC+2</v>
      </c>
      <c r="F34863">
        <f t="shared" si="1090"/>
        <v>4</v>
      </c>
      <c r="G34863">
        <f t="shared" si="1091"/>
        <v>19</v>
      </c>
    </row>
    <row r="34864" spans="1:7" x14ac:dyDescent="0.25">
      <c r="A34864">
        <v>107708</v>
      </c>
      <c r="B34864" s="2">
        <v>44342.823407766991</v>
      </c>
      <c r="C34864">
        <v>336750</v>
      </c>
      <c r="D34864">
        <v>286726</v>
      </c>
      <c r="E34864" t="str">
        <f>VLOOKUP(C34864,Подписчики!A:C,2,0)</f>
        <v>UTC+3</v>
      </c>
      <c r="F34864">
        <f t="shared" si="1090"/>
        <v>4</v>
      </c>
      <c r="G34864">
        <f t="shared" si="1091"/>
        <v>19</v>
      </c>
    </row>
    <row r="34865" spans="1:7" x14ac:dyDescent="0.25">
      <c r="A34865">
        <v>107712</v>
      </c>
      <c r="B34865" s="2">
        <v>44342.824216828478</v>
      </c>
      <c r="C34865">
        <v>178286</v>
      </c>
      <c r="D34865">
        <v>250679</v>
      </c>
      <c r="E34865" t="str">
        <f>VLOOKUP(C34865,Подписчики!A:C,2,0)</f>
        <v>UTC+1</v>
      </c>
      <c r="F34865">
        <f t="shared" si="1090"/>
        <v>4</v>
      </c>
      <c r="G34865">
        <f t="shared" si="1091"/>
        <v>19</v>
      </c>
    </row>
    <row r="34866" spans="1:7" x14ac:dyDescent="0.25">
      <c r="A34866">
        <v>107716</v>
      </c>
      <c r="B34866" s="2">
        <v>44342.825025889964</v>
      </c>
      <c r="C34866">
        <v>262020</v>
      </c>
      <c r="D34866">
        <v>404226</v>
      </c>
      <c r="E34866" t="str">
        <f>VLOOKUP(C34866,Подписчики!A:C,2,0)</f>
        <v>UTC+3</v>
      </c>
      <c r="F34866">
        <f t="shared" si="1090"/>
        <v>4</v>
      </c>
      <c r="G34866">
        <f t="shared" si="1091"/>
        <v>19</v>
      </c>
    </row>
    <row r="34867" spans="1:7" x14ac:dyDescent="0.25">
      <c r="A34867">
        <v>107721</v>
      </c>
      <c r="B34867" s="2">
        <v>44342.825834951458</v>
      </c>
      <c r="C34867">
        <v>41712</v>
      </c>
      <c r="D34867">
        <v>217307</v>
      </c>
      <c r="E34867" t="str">
        <f>VLOOKUP(C34867,Подписчики!A:C,2,0)</f>
        <v>UTC+1</v>
      </c>
      <c r="F34867">
        <f t="shared" si="1090"/>
        <v>4</v>
      </c>
      <c r="G34867">
        <f t="shared" si="1091"/>
        <v>19</v>
      </c>
    </row>
    <row r="34868" spans="1:7" x14ac:dyDescent="0.25">
      <c r="A34868">
        <v>107726</v>
      </c>
      <c r="B34868" s="2">
        <v>44342.825834951458</v>
      </c>
      <c r="C34868">
        <v>42809</v>
      </c>
      <c r="D34868">
        <v>21760</v>
      </c>
      <c r="E34868" t="str">
        <f>VLOOKUP(C34868,Подписчики!A:C,2,0)</f>
        <v>UTC+1</v>
      </c>
      <c r="F34868">
        <f t="shared" si="1090"/>
        <v>4</v>
      </c>
      <c r="G34868">
        <f t="shared" si="1091"/>
        <v>19</v>
      </c>
    </row>
    <row r="34869" spans="1:7" x14ac:dyDescent="0.25">
      <c r="A34869">
        <v>107729</v>
      </c>
      <c r="B34869" s="2">
        <v>44342.825834951458</v>
      </c>
      <c r="C34869">
        <v>314242</v>
      </c>
      <c r="D34869">
        <v>347393</v>
      </c>
      <c r="E34869" t="str">
        <f>VLOOKUP(C34869,Подписчики!A:C,2,0)</f>
        <v>UTC+1</v>
      </c>
      <c r="F34869">
        <f t="shared" si="1090"/>
        <v>4</v>
      </c>
      <c r="G34869">
        <f t="shared" si="1091"/>
        <v>19</v>
      </c>
    </row>
    <row r="34870" spans="1:7" x14ac:dyDescent="0.25">
      <c r="A34870">
        <v>107734</v>
      </c>
      <c r="B34870" s="2">
        <v>44342.825834951458</v>
      </c>
      <c r="C34870">
        <v>337779</v>
      </c>
      <c r="D34870">
        <v>230507</v>
      </c>
      <c r="E34870" t="str">
        <f>VLOOKUP(C34870,Подписчики!A:C,2,0)</f>
        <v>UTC+1</v>
      </c>
      <c r="F34870">
        <f t="shared" si="1090"/>
        <v>4</v>
      </c>
      <c r="G34870">
        <f t="shared" si="1091"/>
        <v>19</v>
      </c>
    </row>
    <row r="34871" spans="1:7" x14ac:dyDescent="0.25">
      <c r="A34871">
        <v>107735</v>
      </c>
      <c r="B34871" s="2">
        <v>44342.826239482201</v>
      </c>
      <c r="C34871">
        <v>143917</v>
      </c>
      <c r="D34871">
        <v>179296</v>
      </c>
      <c r="E34871" t="str">
        <f>VLOOKUP(C34871,Подписчики!A:C,2,0)</f>
        <v>UTC+2</v>
      </c>
      <c r="F34871">
        <f t="shared" si="1090"/>
        <v>4</v>
      </c>
      <c r="G34871">
        <f t="shared" si="1091"/>
        <v>19</v>
      </c>
    </row>
    <row r="34872" spans="1:7" x14ac:dyDescent="0.25">
      <c r="A34872">
        <v>107736</v>
      </c>
      <c r="B34872" s="2">
        <v>44342.827857605174</v>
      </c>
      <c r="C34872">
        <v>274524</v>
      </c>
      <c r="D34872">
        <v>216381</v>
      </c>
      <c r="E34872" t="str">
        <f>VLOOKUP(C34872,Подписчики!A:C,2,0)</f>
        <v>UTC+2</v>
      </c>
      <c r="F34872">
        <f t="shared" si="1090"/>
        <v>4</v>
      </c>
      <c r="G34872">
        <f t="shared" si="1091"/>
        <v>19</v>
      </c>
    </row>
    <row r="34873" spans="1:7" x14ac:dyDescent="0.25">
      <c r="A34873">
        <v>107737</v>
      </c>
      <c r="B34873" s="2">
        <v>44342.829071197411</v>
      </c>
      <c r="C34873">
        <v>117139</v>
      </c>
      <c r="D34873">
        <v>88863</v>
      </c>
      <c r="E34873" t="str">
        <f>VLOOKUP(C34873,Подписчики!A:C,2,0)</f>
        <v>UTC+1</v>
      </c>
      <c r="F34873">
        <f t="shared" si="1090"/>
        <v>4</v>
      </c>
      <c r="G34873">
        <f t="shared" si="1091"/>
        <v>19</v>
      </c>
    </row>
    <row r="34874" spans="1:7" x14ac:dyDescent="0.25">
      <c r="A34874">
        <v>107742</v>
      </c>
      <c r="B34874" s="2">
        <v>44342.832307443365</v>
      </c>
      <c r="C34874">
        <v>196502</v>
      </c>
      <c r="D34874">
        <v>250679</v>
      </c>
      <c r="E34874" t="str">
        <f>VLOOKUP(C34874,Подписчики!A:C,2,0)</f>
        <v>UTC+1</v>
      </c>
      <c r="F34874">
        <f t="shared" si="1090"/>
        <v>4</v>
      </c>
      <c r="G34874">
        <f t="shared" si="1091"/>
        <v>19</v>
      </c>
    </row>
    <row r="34875" spans="1:7" x14ac:dyDescent="0.25">
      <c r="A34875">
        <v>107747</v>
      </c>
      <c r="B34875" s="2">
        <v>44342.832307443365</v>
      </c>
      <c r="C34875">
        <v>208517</v>
      </c>
      <c r="D34875">
        <v>367148</v>
      </c>
      <c r="E34875" t="str">
        <f>VLOOKUP(C34875,Подписчики!A:C,2,0)</f>
        <v>UTC+1</v>
      </c>
      <c r="F34875">
        <f t="shared" si="1090"/>
        <v>4</v>
      </c>
      <c r="G34875">
        <f t="shared" si="1091"/>
        <v>19</v>
      </c>
    </row>
    <row r="34876" spans="1:7" x14ac:dyDescent="0.25">
      <c r="A34876">
        <v>107750</v>
      </c>
      <c r="B34876" s="2">
        <v>44342.832307443365</v>
      </c>
      <c r="C34876">
        <v>276453</v>
      </c>
      <c r="D34876">
        <v>351192</v>
      </c>
      <c r="E34876" t="str">
        <f>VLOOKUP(C34876,Подписчики!A:C,2,0)</f>
        <v>UTC+1</v>
      </c>
      <c r="F34876">
        <f t="shared" si="1090"/>
        <v>4</v>
      </c>
      <c r="G34876">
        <f t="shared" si="1091"/>
        <v>19</v>
      </c>
    </row>
    <row r="34877" spans="1:7" x14ac:dyDescent="0.25">
      <c r="A34877">
        <v>107752</v>
      </c>
      <c r="B34877" s="2">
        <v>44342.833521035602</v>
      </c>
      <c r="C34877">
        <v>40658</v>
      </c>
      <c r="D34877">
        <v>121575</v>
      </c>
      <c r="E34877" t="str">
        <f>VLOOKUP(C34877,Подписчики!A:C,2,0)</f>
        <v>UTC+0</v>
      </c>
      <c r="F34877">
        <f t="shared" si="1090"/>
        <v>4</v>
      </c>
      <c r="G34877">
        <f t="shared" si="1091"/>
        <v>20</v>
      </c>
    </row>
    <row r="34878" spans="1:7" x14ac:dyDescent="0.25">
      <c r="A34878">
        <v>107757</v>
      </c>
      <c r="B34878" s="2">
        <v>44342.833925566345</v>
      </c>
      <c r="C34878">
        <v>21416</v>
      </c>
      <c r="D34878">
        <v>411922</v>
      </c>
      <c r="E34878" t="str">
        <f>VLOOKUP(C34878,Подписчики!A:C,2,0)</f>
        <v>UTC+1</v>
      </c>
      <c r="F34878">
        <f t="shared" si="1090"/>
        <v>4</v>
      </c>
      <c r="G34878">
        <f t="shared" si="1091"/>
        <v>20</v>
      </c>
    </row>
    <row r="34879" spans="1:7" x14ac:dyDescent="0.25">
      <c r="A34879">
        <v>107760</v>
      </c>
      <c r="B34879" s="2">
        <v>44342.833925566345</v>
      </c>
      <c r="C34879">
        <v>244691</v>
      </c>
      <c r="D34879">
        <v>227775</v>
      </c>
      <c r="E34879" t="str">
        <f>VLOOKUP(C34879,Подписчики!A:C,2,0)</f>
        <v>UTC+1</v>
      </c>
      <c r="F34879">
        <f t="shared" si="1090"/>
        <v>4</v>
      </c>
      <c r="G34879">
        <f t="shared" si="1091"/>
        <v>20</v>
      </c>
    </row>
    <row r="34880" spans="1:7" x14ac:dyDescent="0.25">
      <c r="A34880">
        <v>107761</v>
      </c>
      <c r="B34880" s="2">
        <v>44342.833925566345</v>
      </c>
      <c r="C34880">
        <v>268850</v>
      </c>
      <c r="D34880">
        <v>167074</v>
      </c>
      <c r="E34880" t="str">
        <f>VLOOKUP(C34880,Подписчики!A:C,2,0)</f>
        <v>UTC+1</v>
      </c>
      <c r="F34880">
        <f t="shared" si="1090"/>
        <v>4</v>
      </c>
      <c r="G34880">
        <f t="shared" si="1091"/>
        <v>20</v>
      </c>
    </row>
    <row r="34881" spans="1:7" x14ac:dyDescent="0.25">
      <c r="A34881">
        <v>107765</v>
      </c>
      <c r="B34881" s="2">
        <v>44342.833925566345</v>
      </c>
      <c r="C34881">
        <v>306416</v>
      </c>
      <c r="D34881">
        <v>411922</v>
      </c>
      <c r="E34881" t="str">
        <f>VLOOKUP(C34881,Подписчики!A:C,2,0)</f>
        <v>UTC+1</v>
      </c>
      <c r="F34881">
        <f t="shared" si="1090"/>
        <v>4</v>
      </c>
      <c r="G34881">
        <f t="shared" si="1091"/>
        <v>20</v>
      </c>
    </row>
    <row r="34882" spans="1:7" x14ac:dyDescent="0.25">
      <c r="A34882">
        <v>107768</v>
      </c>
      <c r="B34882" s="2">
        <v>44342.834333333332</v>
      </c>
      <c r="C34882">
        <v>99326</v>
      </c>
      <c r="D34882">
        <v>65828</v>
      </c>
      <c r="E34882" t="str">
        <f>VLOOKUP(C34882,Подписчики!A:C,2,0)</f>
        <v>UTC+1</v>
      </c>
      <c r="F34882">
        <f t="shared" si="1090"/>
        <v>4</v>
      </c>
      <c r="G34882">
        <f t="shared" si="1091"/>
        <v>20</v>
      </c>
    </row>
    <row r="34883" spans="1:7" x14ac:dyDescent="0.25">
      <c r="A34883">
        <v>107773</v>
      </c>
      <c r="B34883" s="2">
        <v>44342.834734627831</v>
      </c>
      <c r="C34883">
        <v>251329</v>
      </c>
      <c r="D34883">
        <v>411922</v>
      </c>
      <c r="E34883" t="str">
        <f>VLOOKUP(C34883,Подписчики!A:C,2,0)</f>
        <v>UTC+3</v>
      </c>
      <c r="F34883">
        <f t="shared" ref="F34883:F34946" si="1092">WEEKDAY(B34883)</f>
        <v>4</v>
      </c>
      <c r="G34883">
        <f t="shared" ref="G34883:G34946" si="1093">HOUR(B34883)</f>
        <v>20</v>
      </c>
    </row>
    <row r="34884" spans="1:7" x14ac:dyDescent="0.25">
      <c r="A34884">
        <v>107774</v>
      </c>
      <c r="B34884" s="2">
        <v>44342.835139158575</v>
      </c>
      <c r="C34884">
        <v>249647</v>
      </c>
      <c r="D34884">
        <v>250679</v>
      </c>
      <c r="E34884" t="str">
        <f>VLOOKUP(C34884,Подписчики!A:C,2,0)</f>
        <v>UTC+0</v>
      </c>
      <c r="F34884">
        <f t="shared" si="1092"/>
        <v>4</v>
      </c>
      <c r="G34884">
        <f t="shared" si="1093"/>
        <v>20</v>
      </c>
    </row>
    <row r="34885" spans="1:7" x14ac:dyDescent="0.25">
      <c r="A34885">
        <v>107775</v>
      </c>
      <c r="B34885" s="2">
        <v>44342.835543689325</v>
      </c>
      <c r="C34885">
        <v>33333</v>
      </c>
      <c r="D34885">
        <v>399866</v>
      </c>
      <c r="E34885" t="str">
        <f>VLOOKUP(C34885,Подписчики!A:C,2,0)</f>
        <v>UTC+1</v>
      </c>
      <c r="F34885">
        <f t="shared" si="1092"/>
        <v>4</v>
      </c>
      <c r="G34885">
        <f t="shared" si="1093"/>
        <v>20</v>
      </c>
    </row>
    <row r="34886" spans="1:7" x14ac:dyDescent="0.25">
      <c r="A34886">
        <v>107780</v>
      </c>
      <c r="B34886" s="2">
        <v>44342.835543689325</v>
      </c>
      <c r="C34886">
        <v>280447</v>
      </c>
      <c r="D34886">
        <v>189554</v>
      </c>
      <c r="E34886" t="str">
        <f>VLOOKUP(C34886,Подписчики!A:C,2,0)</f>
        <v>UTC+1</v>
      </c>
      <c r="F34886">
        <f t="shared" si="1092"/>
        <v>4</v>
      </c>
      <c r="G34886">
        <f t="shared" si="1093"/>
        <v>20</v>
      </c>
    </row>
    <row r="34887" spans="1:7" x14ac:dyDescent="0.25">
      <c r="A34887">
        <v>107783</v>
      </c>
      <c r="B34887" s="2">
        <v>44342.836757281555</v>
      </c>
      <c r="C34887">
        <v>103686</v>
      </c>
      <c r="D34887">
        <v>411922</v>
      </c>
      <c r="E34887" t="str">
        <f>VLOOKUP(C34887,Подписчики!A:C,2,0)</f>
        <v>UTC+0</v>
      </c>
      <c r="F34887">
        <f t="shared" si="1092"/>
        <v>4</v>
      </c>
      <c r="G34887">
        <f t="shared" si="1093"/>
        <v>20</v>
      </c>
    </row>
    <row r="34888" spans="1:7" x14ac:dyDescent="0.25">
      <c r="A34888">
        <v>107784</v>
      </c>
      <c r="B34888" s="2">
        <v>44342.837566343042</v>
      </c>
      <c r="C34888">
        <v>173531</v>
      </c>
      <c r="D34888">
        <v>351192</v>
      </c>
      <c r="E34888" t="str">
        <f>VLOOKUP(C34888,Подписчики!A:C,2,0)</f>
        <v>UTC+2</v>
      </c>
      <c r="F34888">
        <f t="shared" si="1092"/>
        <v>4</v>
      </c>
      <c r="G34888">
        <f t="shared" si="1093"/>
        <v>20</v>
      </c>
    </row>
    <row r="34889" spans="1:7" x14ac:dyDescent="0.25">
      <c r="A34889">
        <v>107785</v>
      </c>
      <c r="B34889" s="2">
        <v>44342.838375404528</v>
      </c>
      <c r="C34889">
        <v>313886</v>
      </c>
      <c r="D34889">
        <v>228415</v>
      </c>
      <c r="E34889" t="str">
        <f>VLOOKUP(C34889,Подписчики!A:C,2,0)</f>
        <v>UTC+0</v>
      </c>
      <c r="F34889">
        <f t="shared" si="1092"/>
        <v>4</v>
      </c>
      <c r="G34889">
        <f t="shared" si="1093"/>
        <v>20</v>
      </c>
    </row>
    <row r="34890" spans="1:7" x14ac:dyDescent="0.25">
      <c r="A34890">
        <v>107786</v>
      </c>
      <c r="B34890" s="2">
        <v>44342.838375404528</v>
      </c>
      <c r="C34890">
        <v>326060</v>
      </c>
      <c r="D34890">
        <v>85026</v>
      </c>
      <c r="E34890" t="str">
        <f>VLOOKUP(C34890,Подписчики!A:C,2,0)</f>
        <v>UTC+0</v>
      </c>
      <c r="F34890">
        <f t="shared" si="1092"/>
        <v>4</v>
      </c>
      <c r="G34890">
        <f t="shared" si="1093"/>
        <v>20</v>
      </c>
    </row>
    <row r="34891" spans="1:7" x14ac:dyDescent="0.25">
      <c r="A34891">
        <v>107790</v>
      </c>
      <c r="B34891" s="2">
        <v>44342.838779935279</v>
      </c>
      <c r="C34891">
        <v>142888</v>
      </c>
      <c r="D34891">
        <v>440825</v>
      </c>
      <c r="E34891" t="str">
        <f>VLOOKUP(C34891,Подписчики!A:C,2,0)</f>
        <v>UTC+1</v>
      </c>
      <c r="F34891">
        <f t="shared" si="1092"/>
        <v>4</v>
      </c>
      <c r="G34891">
        <f t="shared" si="1093"/>
        <v>20</v>
      </c>
    </row>
    <row r="34892" spans="1:7" x14ac:dyDescent="0.25">
      <c r="A34892">
        <v>107792</v>
      </c>
      <c r="B34892" s="2">
        <v>44342.839184466015</v>
      </c>
      <c r="C34892">
        <v>315634</v>
      </c>
      <c r="D34892">
        <v>380039</v>
      </c>
      <c r="E34892" t="str">
        <f>VLOOKUP(C34892,Подписчики!A:C,2,0)</f>
        <v>UTC+2</v>
      </c>
      <c r="F34892">
        <f t="shared" si="1092"/>
        <v>4</v>
      </c>
      <c r="G34892">
        <f t="shared" si="1093"/>
        <v>20</v>
      </c>
    </row>
    <row r="34893" spans="1:7" x14ac:dyDescent="0.25">
      <c r="A34893">
        <v>107796</v>
      </c>
      <c r="B34893" s="2">
        <v>44342.839993527508</v>
      </c>
      <c r="C34893">
        <v>25022</v>
      </c>
      <c r="D34893">
        <v>75717</v>
      </c>
      <c r="E34893" t="str">
        <f>VLOOKUP(C34893,Подписчики!A:C,2,0)</f>
        <v>UTC+0</v>
      </c>
      <c r="F34893">
        <f t="shared" si="1092"/>
        <v>4</v>
      </c>
      <c r="G34893">
        <f t="shared" si="1093"/>
        <v>20</v>
      </c>
    </row>
    <row r="34894" spans="1:7" x14ac:dyDescent="0.25">
      <c r="A34894">
        <v>107801</v>
      </c>
      <c r="B34894" s="2">
        <v>44342.839993527508</v>
      </c>
      <c r="C34894">
        <v>42701</v>
      </c>
      <c r="D34894">
        <v>252661</v>
      </c>
      <c r="E34894" t="str">
        <f>VLOOKUP(C34894,Подписчики!A:C,2,0)</f>
        <v>UTC+0</v>
      </c>
      <c r="F34894">
        <f t="shared" si="1092"/>
        <v>4</v>
      </c>
      <c r="G34894">
        <f t="shared" si="1093"/>
        <v>20</v>
      </c>
    </row>
    <row r="34895" spans="1:7" x14ac:dyDescent="0.25">
      <c r="A34895">
        <v>107806</v>
      </c>
      <c r="B34895" s="2">
        <v>44342.839993527508</v>
      </c>
      <c r="C34895">
        <v>46768</v>
      </c>
      <c r="D34895">
        <v>347393</v>
      </c>
      <c r="E34895" t="str">
        <f>VLOOKUP(C34895,Подписчики!A:C,2,0)</f>
        <v>UTC+0</v>
      </c>
      <c r="F34895">
        <f t="shared" si="1092"/>
        <v>4</v>
      </c>
      <c r="G34895">
        <f t="shared" si="1093"/>
        <v>20</v>
      </c>
    </row>
    <row r="34896" spans="1:7" x14ac:dyDescent="0.25">
      <c r="A34896">
        <v>107810</v>
      </c>
      <c r="B34896" s="2">
        <v>44342.84</v>
      </c>
      <c r="C34896">
        <v>23796</v>
      </c>
      <c r="D34896">
        <v>182191</v>
      </c>
      <c r="E34896" t="str">
        <f>VLOOKUP(C34896,Подписчики!A:C,2,0)</f>
        <v>UTC+0</v>
      </c>
      <c r="F34896">
        <f t="shared" si="1092"/>
        <v>4</v>
      </c>
      <c r="G34896">
        <f t="shared" si="1093"/>
        <v>20</v>
      </c>
    </row>
    <row r="34897" spans="1:7" x14ac:dyDescent="0.25">
      <c r="A34897">
        <v>107815</v>
      </c>
      <c r="B34897" s="2">
        <v>44342.841207119738</v>
      </c>
      <c r="C34897">
        <v>329647</v>
      </c>
      <c r="D34897">
        <v>330333</v>
      </c>
      <c r="E34897" t="str">
        <f>VLOOKUP(C34897,Подписчики!A:C,2,0)</f>
        <v>UTC+3</v>
      </c>
      <c r="F34897">
        <f t="shared" si="1092"/>
        <v>4</v>
      </c>
      <c r="G34897">
        <f t="shared" si="1093"/>
        <v>20</v>
      </c>
    </row>
    <row r="34898" spans="1:7" x14ac:dyDescent="0.25">
      <c r="A34898">
        <v>107818</v>
      </c>
      <c r="B34898" s="2">
        <v>44342.842420711975</v>
      </c>
      <c r="C34898">
        <v>202325</v>
      </c>
      <c r="D34898">
        <v>163865</v>
      </c>
      <c r="E34898" t="str">
        <f>VLOOKUP(C34898,Подписчики!A:C,2,0)</f>
        <v>UTC+2</v>
      </c>
      <c r="F34898">
        <f t="shared" si="1092"/>
        <v>4</v>
      </c>
      <c r="G34898">
        <f t="shared" si="1093"/>
        <v>20</v>
      </c>
    </row>
    <row r="34899" spans="1:7" x14ac:dyDescent="0.25">
      <c r="A34899">
        <v>107822</v>
      </c>
      <c r="B34899" s="2">
        <v>44342.842420711975</v>
      </c>
      <c r="C34899">
        <v>273612</v>
      </c>
      <c r="D34899">
        <v>388561</v>
      </c>
      <c r="E34899" t="str">
        <f>VLOOKUP(C34899,Подписчики!A:C,2,0)</f>
        <v>UTC+2</v>
      </c>
      <c r="F34899">
        <f t="shared" si="1092"/>
        <v>4</v>
      </c>
      <c r="G34899">
        <f t="shared" si="1093"/>
        <v>20</v>
      </c>
    </row>
    <row r="34900" spans="1:7" x14ac:dyDescent="0.25">
      <c r="A34900">
        <v>107827</v>
      </c>
      <c r="B34900" s="2">
        <v>44342.843634304212</v>
      </c>
      <c r="C34900">
        <v>141737</v>
      </c>
      <c r="D34900">
        <v>217497</v>
      </c>
      <c r="E34900" t="str">
        <f>VLOOKUP(C34900,Подписчики!A:C,2,0)</f>
        <v>UTC+1</v>
      </c>
      <c r="F34900">
        <f t="shared" si="1092"/>
        <v>4</v>
      </c>
      <c r="G34900">
        <f t="shared" si="1093"/>
        <v>20</v>
      </c>
    </row>
    <row r="34901" spans="1:7" x14ac:dyDescent="0.25">
      <c r="A34901">
        <v>107831</v>
      </c>
      <c r="B34901" s="2">
        <v>44342.844038834948</v>
      </c>
      <c r="C34901">
        <v>321055</v>
      </c>
      <c r="D34901">
        <v>258219</v>
      </c>
      <c r="E34901" t="str">
        <f>VLOOKUP(C34901,Подписчики!A:C,2,0)</f>
        <v>UTC+2</v>
      </c>
      <c r="F34901">
        <f t="shared" si="1092"/>
        <v>4</v>
      </c>
      <c r="G34901">
        <f t="shared" si="1093"/>
        <v>20</v>
      </c>
    </row>
    <row r="34902" spans="1:7" x14ac:dyDescent="0.25">
      <c r="A34902">
        <v>107836</v>
      </c>
      <c r="B34902" s="2">
        <v>44342.844443365699</v>
      </c>
      <c r="C34902">
        <v>49082</v>
      </c>
      <c r="D34902">
        <v>343712</v>
      </c>
      <c r="E34902" t="str">
        <f>VLOOKUP(C34902,Подписчики!A:C,2,0)</f>
        <v>UTC+3</v>
      </c>
      <c r="F34902">
        <f t="shared" si="1092"/>
        <v>4</v>
      </c>
      <c r="G34902">
        <f t="shared" si="1093"/>
        <v>20</v>
      </c>
    </row>
    <row r="34903" spans="1:7" x14ac:dyDescent="0.25">
      <c r="A34903">
        <v>107840</v>
      </c>
      <c r="B34903" s="2">
        <v>44342.844847896442</v>
      </c>
      <c r="C34903">
        <v>131965</v>
      </c>
      <c r="D34903">
        <v>165114</v>
      </c>
      <c r="E34903" t="str">
        <f>VLOOKUP(C34903,Подписчики!A:C,2,0)</f>
        <v>UTC+0</v>
      </c>
      <c r="F34903">
        <f t="shared" si="1092"/>
        <v>4</v>
      </c>
      <c r="G34903">
        <f t="shared" si="1093"/>
        <v>20</v>
      </c>
    </row>
    <row r="34904" spans="1:7" x14ac:dyDescent="0.25">
      <c r="A34904">
        <v>107845</v>
      </c>
      <c r="B34904" s="2">
        <v>44342.845252427185</v>
      </c>
      <c r="C34904">
        <v>179149</v>
      </c>
      <c r="D34904">
        <v>33076</v>
      </c>
      <c r="E34904" t="str">
        <f>VLOOKUP(C34904,Подписчики!A:C,2,0)</f>
        <v>UTC+1</v>
      </c>
      <c r="F34904">
        <f t="shared" si="1092"/>
        <v>4</v>
      </c>
      <c r="G34904">
        <f t="shared" si="1093"/>
        <v>20</v>
      </c>
    </row>
    <row r="34905" spans="1:7" x14ac:dyDescent="0.25">
      <c r="A34905">
        <v>107848</v>
      </c>
      <c r="B34905" s="2">
        <v>44342.845252427185</v>
      </c>
      <c r="C34905">
        <v>240637</v>
      </c>
      <c r="D34905">
        <v>230155</v>
      </c>
      <c r="E34905" t="str">
        <f>VLOOKUP(C34905,Подписчики!A:C,2,0)</f>
        <v>UTC+1</v>
      </c>
      <c r="F34905">
        <f t="shared" si="1092"/>
        <v>4</v>
      </c>
      <c r="G34905">
        <f t="shared" si="1093"/>
        <v>20</v>
      </c>
    </row>
    <row r="34906" spans="1:7" x14ac:dyDescent="0.25">
      <c r="A34906">
        <v>107850</v>
      </c>
      <c r="B34906" s="2">
        <v>44342.846061488672</v>
      </c>
      <c r="C34906">
        <v>251733</v>
      </c>
      <c r="D34906">
        <v>168465</v>
      </c>
      <c r="E34906" t="str">
        <f>VLOOKUP(C34906,Подписчики!A:C,2,0)</f>
        <v>UTC+3</v>
      </c>
      <c r="F34906">
        <f t="shared" si="1092"/>
        <v>4</v>
      </c>
      <c r="G34906">
        <f t="shared" si="1093"/>
        <v>20</v>
      </c>
    </row>
    <row r="34907" spans="1:7" x14ac:dyDescent="0.25">
      <c r="A34907">
        <v>107855</v>
      </c>
      <c r="B34907" s="2">
        <v>44342.847275080901</v>
      </c>
      <c r="C34907">
        <v>91375</v>
      </c>
      <c r="D34907">
        <v>250679</v>
      </c>
      <c r="E34907" t="str">
        <f>VLOOKUP(C34907,Подписчики!A:C,2,0)</f>
        <v>UTC+2</v>
      </c>
      <c r="F34907">
        <f t="shared" si="1092"/>
        <v>4</v>
      </c>
      <c r="G34907">
        <f t="shared" si="1093"/>
        <v>20</v>
      </c>
    </row>
    <row r="34908" spans="1:7" x14ac:dyDescent="0.25">
      <c r="A34908">
        <v>107860</v>
      </c>
      <c r="B34908" s="2">
        <v>44342.848084142395</v>
      </c>
      <c r="C34908">
        <v>179646</v>
      </c>
      <c r="D34908">
        <v>3876</v>
      </c>
      <c r="E34908" t="str">
        <f>VLOOKUP(C34908,Подписчики!A:C,2,0)</f>
        <v>UTC+0</v>
      </c>
      <c r="F34908">
        <f t="shared" si="1092"/>
        <v>4</v>
      </c>
      <c r="G34908">
        <f t="shared" si="1093"/>
        <v>20</v>
      </c>
    </row>
    <row r="34909" spans="1:7" x14ac:dyDescent="0.25">
      <c r="A34909">
        <v>107863</v>
      </c>
      <c r="B34909" s="2">
        <v>44342.848488673138</v>
      </c>
      <c r="C34909">
        <v>315503</v>
      </c>
      <c r="D34909">
        <v>347060</v>
      </c>
      <c r="E34909" t="str">
        <f>VLOOKUP(C34909,Подписчики!A:C,2,0)</f>
        <v>UTC+1</v>
      </c>
      <c r="F34909">
        <f t="shared" si="1092"/>
        <v>4</v>
      </c>
      <c r="G34909">
        <f t="shared" si="1093"/>
        <v>20</v>
      </c>
    </row>
    <row r="34910" spans="1:7" x14ac:dyDescent="0.25">
      <c r="A34910">
        <v>107865</v>
      </c>
      <c r="B34910" s="2">
        <v>44342.849702265376</v>
      </c>
      <c r="C34910">
        <v>36113</v>
      </c>
      <c r="D34910">
        <v>189296</v>
      </c>
      <c r="E34910" t="str">
        <f>VLOOKUP(C34910,Подписчики!A:C,2,0)</f>
        <v>UTC+0</v>
      </c>
      <c r="F34910">
        <f t="shared" si="1092"/>
        <v>4</v>
      </c>
      <c r="G34910">
        <f t="shared" si="1093"/>
        <v>20</v>
      </c>
    </row>
    <row r="34911" spans="1:7" x14ac:dyDescent="0.25">
      <c r="A34911">
        <v>107868</v>
      </c>
      <c r="B34911" s="2">
        <v>44342.850511326862</v>
      </c>
      <c r="C34911">
        <v>17334</v>
      </c>
      <c r="D34911">
        <v>328228</v>
      </c>
      <c r="E34911" t="str">
        <f>VLOOKUP(C34911,Подписчики!A:C,2,0)</f>
        <v>UTC+6</v>
      </c>
      <c r="F34911">
        <f t="shared" si="1092"/>
        <v>4</v>
      </c>
      <c r="G34911">
        <f t="shared" si="1093"/>
        <v>20</v>
      </c>
    </row>
    <row r="34912" spans="1:7" x14ac:dyDescent="0.25">
      <c r="A34912">
        <v>107871</v>
      </c>
      <c r="B34912" s="2">
        <v>44342.852129449835</v>
      </c>
      <c r="C34912">
        <v>256041</v>
      </c>
      <c r="D34912">
        <v>411922</v>
      </c>
      <c r="E34912" t="str">
        <f>VLOOKUP(C34912,Подписчики!A:C,2,0)</f>
        <v>UTC+2</v>
      </c>
      <c r="F34912">
        <f t="shared" si="1092"/>
        <v>4</v>
      </c>
      <c r="G34912">
        <f t="shared" si="1093"/>
        <v>20</v>
      </c>
    </row>
    <row r="34913" spans="1:7" x14ac:dyDescent="0.25">
      <c r="A34913">
        <v>107872</v>
      </c>
      <c r="B34913" s="2">
        <v>44342.853343042072</v>
      </c>
      <c r="C34913">
        <v>252882</v>
      </c>
      <c r="D34913">
        <v>465631</v>
      </c>
      <c r="E34913" t="str">
        <f>VLOOKUP(C34913,Подписчики!A:C,2,0)</f>
        <v>UTC+1</v>
      </c>
      <c r="F34913">
        <f t="shared" si="1092"/>
        <v>4</v>
      </c>
      <c r="G34913">
        <f t="shared" si="1093"/>
        <v>20</v>
      </c>
    </row>
    <row r="34914" spans="1:7" x14ac:dyDescent="0.25">
      <c r="A34914">
        <v>107874</v>
      </c>
      <c r="B34914" s="2">
        <v>44342.853343042072</v>
      </c>
      <c r="C34914">
        <v>256226</v>
      </c>
      <c r="D34914">
        <v>268542</v>
      </c>
      <c r="E34914" t="str">
        <f>VLOOKUP(C34914,Подписчики!A:C,2,0)</f>
        <v>UTC+1</v>
      </c>
      <c r="F34914">
        <f t="shared" si="1092"/>
        <v>4</v>
      </c>
      <c r="G34914">
        <f t="shared" si="1093"/>
        <v>20</v>
      </c>
    </row>
    <row r="34915" spans="1:7" x14ac:dyDescent="0.25">
      <c r="A34915">
        <v>107878</v>
      </c>
      <c r="B34915" s="2">
        <v>44342.853747572815</v>
      </c>
      <c r="C34915">
        <v>220536</v>
      </c>
      <c r="D34915">
        <v>158978</v>
      </c>
      <c r="E34915" t="str">
        <f>VLOOKUP(C34915,Подписчики!A:C,2,0)</f>
        <v>UTC+2</v>
      </c>
      <c r="F34915">
        <f t="shared" si="1092"/>
        <v>4</v>
      </c>
      <c r="G34915">
        <f t="shared" si="1093"/>
        <v>20</v>
      </c>
    </row>
    <row r="34916" spans="1:7" x14ac:dyDescent="0.25">
      <c r="A34916">
        <v>107880</v>
      </c>
      <c r="B34916" s="2">
        <v>44342.853747572815</v>
      </c>
      <c r="C34916">
        <v>263267</v>
      </c>
      <c r="D34916">
        <v>389702</v>
      </c>
      <c r="E34916" t="str">
        <f>VLOOKUP(C34916,Подписчики!A:C,2,0)</f>
        <v>UTC+2</v>
      </c>
      <c r="F34916">
        <f t="shared" si="1092"/>
        <v>4</v>
      </c>
      <c r="G34916">
        <f t="shared" si="1093"/>
        <v>20</v>
      </c>
    </row>
    <row r="34917" spans="1:7" x14ac:dyDescent="0.25">
      <c r="A34917">
        <v>107881</v>
      </c>
      <c r="B34917" s="2">
        <v>44342.854961165052</v>
      </c>
      <c r="C34917">
        <v>171667</v>
      </c>
      <c r="D34917">
        <v>153893</v>
      </c>
      <c r="E34917" t="str">
        <f>VLOOKUP(C34917,Подписчики!A:C,2,0)</f>
        <v>UTC+1</v>
      </c>
      <c r="F34917">
        <f t="shared" si="1092"/>
        <v>4</v>
      </c>
      <c r="G34917">
        <f t="shared" si="1093"/>
        <v>20</v>
      </c>
    </row>
    <row r="34918" spans="1:7" x14ac:dyDescent="0.25">
      <c r="A34918">
        <v>107886</v>
      </c>
      <c r="B34918" s="2">
        <v>44342.854961165052</v>
      </c>
      <c r="C34918">
        <v>203916</v>
      </c>
      <c r="D34918">
        <v>472712</v>
      </c>
      <c r="E34918" t="str">
        <f>VLOOKUP(C34918,Подписчики!A:C,2,0)</f>
        <v>UTC+1</v>
      </c>
      <c r="F34918">
        <f t="shared" si="1092"/>
        <v>4</v>
      </c>
      <c r="G34918">
        <f t="shared" si="1093"/>
        <v>20</v>
      </c>
    </row>
    <row r="34919" spans="1:7" x14ac:dyDescent="0.25">
      <c r="A34919">
        <v>107890</v>
      </c>
      <c r="B34919" s="2">
        <v>44342.855770226539</v>
      </c>
      <c r="C34919">
        <v>296047</v>
      </c>
      <c r="D34919">
        <v>305248</v>
      </c>
      <c r="E34919" t="str">
        <f>VLOOKUP(C34919,Подписчики!A:C,2,0)</f>
        <v>UTC+3</v>
      </c>
      <c r="F34919">
        <f t="shared" si="1092"/>
        <v>4</v>
      </c>
      <c r="G34919">
        <f t="shared" si="1093"/>
        <v>20</v>
      </c>
    </row>
    <row r="34920" spans="1:7" x14ac:dyDescent="0.25">
      <c r="A34920">
        <v>107895</v>
      </c>
      <c r="B34920" s="2">
        <v>44342.856174757282</v>
      </c>
      <c r="C34920">
        <v>155271</v>
      </c>
      <c r="D34920">
        <v>359800</v>
      </c>
      <c r="E34920" t="str">
        <f>VLOOKUP(C34920,Подписчики!A:C,2,0)</f>
        <v>UTC+0</v>
      </c>
      <c r="F34920">
        <f t="shared" si="1092"/>
        <v>4</v>
      </c>
      <c r="G34920">
        <f t="shared" si="1093"/>
        <v>20</v>
      </c>
    </row>
    <row r="34921" spans="1:7" x14ac:dyDescent="0.25">
      <c r="A34921">
        <v>107898</v>
      </c>
      <c r="B34921" s="2">
        <v>44342.856579288025</v>
      </c>
      <c r="C34921">
        <v>176007</v>
      </c>
      <c r="D34921">
        <v>78646</v>
      </c>
      <c r="E34921" t="str">
        <f>VLOOKUP(C34921,Подписчики!A:C,2,0)</f>
        <v>UTC+1</v>
      </c>
      <c r="F34921">
        <f t="shared" si="1092"/>
        <v>4</v>
      </c>
      <c r="G34921">
        <f t="shared" si="1093"/>
        <v>20</v>
      </c>
    </row>
    <row r="34922" spans="1:7" x14ac:dyDescent="0.25">
      <c r="A34922">
        <v>107900</v>
      </c>
      <c r="B34922" s="2">
        <v>44342.856983818769</v>
      </c>
      <c r="C34922">
        <v>125458</v>
      </c>
      <c r="D34922">
        <v>443594</v>
      </c>
      <c r="E34922" t="str">
        <f>VLOOKUP(C34922,Подписчики!A:C,2,0)</f>
        <v>UTC+2</v>
      </c>
      <c r="F34922">
        <f t="shared" si="1092"/>
        <v>4</v>
      </c>
      <c r="G34922">
        <f t="shared" si="1093"/>
        <v>20</v>
      </c>
    </row>
    <row r="34923" spans="1:7" x14ac:dyDescent="0.25">
      <c r="A34923">
        <v>107902</v>
      </c>
      <c r="B34923" s="2">
        <v>44342.856983818769</v>
      </c>
      <c r="C34923">
        <v>306521</v>
      </c>
      <c r="D34923">
        <v>182841</v>
      </c>
      <c r="E34923" t="str">
        <f>VLOOKUP(C34923,Подписчики!A:C,2,0)</f>
        <v>UTC+2</v>
      </c>
      <c r="F34923">
        <f t="shared" si="1092"/>
        <v>4</v>
      </c>
      <c r="G34923">
        <f t="shared" si="1093"/>
        <v>20</v>
      </c>
    </row>
    <row r="34924" spans="1:7" x14ac:dyDescent="0.25">
      <c r="A34924">
        <v>107905</v>
      </c>
      <c r="B34924" s="2">
        <v>44342.858197411006</v>
      </c>
      <c r="C34924">
        <v>192752</v>
      </c>
      <c r="D34924">
        <v>380448</v>
      </c>
      <c r="E34924" t="str">
        <f>VLOOKUP(C34924,Подписчики!A:C,2,0)</f>
        <v>UTC+1</v>
      </c>
      <c r="F34924">
        <f t="shared" si="1092"/>
        <v>4</v>
      </c>
      <c r="G34924">
        <f t="shared" si="1093"/>
        <v>20</v>
      </c>
    </row>
    <row r="34925" spans="1:7" x14ac:dyDescent="0.25">
      <c r="A34925">
        <v>107908</v>
      </c>
      <c r="B34925" s="2">
        <v>44342.859411003235</v>
      </c>
      <c r="C34925">
        <v>169752</v>
      </c>
      <c r="D34925">
        <v>324991</v>
      </c>
      <c r="E34925" t="str">
        <f>VLOOKUP(C34925,Подписчики!A:C,2,0)</f>
        <v>UTC+0</v>
      </c>
      <c r="F34925">
        <f t="shared" si="1092"/>
        <v>4</v>
      </c>
      <c r="G34925">
        <f t="shared" si="1093"/>
        <v>20</v>
      </c>
    </row>
    <row r="34926" spans="1:7" x14ac:dyDescent="0.25">
      <c r="A34926">
        <v>107909</v>
      </c>
      <c r="B34926" s="2">
        <v>44342.859411003235</v>
      </c>
      <c r="C34926">
        <v>264450</v>
      </c>
      <c r="D34926">
        <v>125091</v>
      </c>
      <c r="E34926" t="str">
        <f>VLOOKUP(C34926,Подписчики!A:C,2,0)</f>
        <v>UTC+0</v>
      </c>
      <c r="F34926">
        <f t="shared" si="1092"/>
        <v>4</v>
      </c>
      <c r="G34926">
        <f t="shared" si="1093"/>
        <v>20</v>
      </c>
    </row>
    <row r="34927" spans="1:7" x14ac:dyDescent="0.25">
      <c r="A34927">
        <v>107913</v>
      </c>
      <c r="B34927" s="2">
        <v>44342.861433656959</v>
      </c>
      <c r="C34927">
        <v>158930</v>
      </c>
      <c r="D34927">
        <v>29893</v>
      </c>
      <c r="E34927" t="str">
        <f>VLOOKUP(C34927,Подписчики!A:C,2,0)</f>
        <v>UTC+1</v>
      </c>
      <c r="F34927">
        <f t="shared" si="1092"/>
        <v>4</v>
      </c>
      <c r="G34927">
        <f t="shared" si="1093"/>
        <v>20</v>
      </c>
    </row>
    <row r="34928" spans="1:7" x14ac:dyDescent="0.25">
      <c r="A34928">
        <v>107918</v>
      </c>
      <c r="B34928" s="2">
        <v>44342.861433656959</v>
      </c>
      <c r="C34928">
        <v>246593</v>
      </c>
      <c r="D34928">
        <v>147928</v>
      </c>
      <c r="E34928" t="str">
        <f>VLOOKUP(C34928,Подписчики!A:C,2,0)</f>
        <v>UTC+1</v>
      </c>
      <c r="F34928">
        <f t="shared" si="1092"/>
        <v>4</v>
      </c>
      <c r="G34928">
        <f t="shared" si="1093"/>
        <v>20</v>
      </c>
    </row>
    <row r="34929" spans="1:7" x14ac:dyDescent="0.25">
      <c r="A34929">
        <v>107919</v>
      </c>
      <c r="B34929" s="2">
        <v>44342.861838187702</v>
      </c>
      <c r="C34929">
        <v>100046</v>
      </c>
      <c r="D34929">
        <v>16360</v>
      </c>
      <c r="E34929" t="str">
        <f>VLOOKUP(C34929,Подписчики!A:C,2,0)</f>
        <v>UTC+2</v>
      </c>
      <c r="F34929">
        <f t="shared" si="1092"/>
        <v>4</v>
      </c>
      <c r="G34929">
        <f t="shared" si="1093"/>
        <v>20</v>
      </c>
    </row>
    <row r="34930" spans="1:7" x14ac:dyDescent="0.25">
      <c r="A34930">
        <v>107924</v>
      </c>
      <c r="B34930" s="2">
        <v>44342.862666666668</v>
      </c>
      <c r="C34930">
        <v>314955</v>
      </c>
      <c r="D34930">
        <v>19124</v>
      </c>
      <c r="E34930" t="str">
        <f>VLOOKUP(C34930,Подписчики!A:C,2,0)</f>
        <v>UTC+2</v>
      </c>
      <c r="F34930">
        <f t="shared" si="1092"/>
        <v>4</v>
      </c>
      <c r="G34930">
        <f t="shared" si="1093"/>
        <v>20</v>
      </c>
    </row>
    <row r="34931" spans="1:7" x14ac:dyDescent="0.25">
      <c r="A34931">
        <v>107925</v>
      </c>
      <c r="B34931" s="2">
        <v>44342.863456310675</v>
      </c>
      <c r="C34931">
        <v>93174</v>
      </c>
      <c r="D34931">
        <v>471403</v>
      </c>
      <c r="E34931" t="str">
        <f>VLOOKUP(C34931,Подписчики!A:C,2,0)</f>
        <v>UTC+2</v>
      </c>
      <c r="F34931">
        <f t="shared" si="1092"/>
        <v>4</v>
      </c>
      <c r="G34931">
        <f t="shared" si="1093"/>
        <v>20</v>
      </c>
    </row>
    <row r="34932" spans="1:7" x14ac:dyDescent="0.25">
      <c r="A34932">
        <v>107929</v>
      </c>
      <c r="B34932" s="2">
        <v>44342.863456310675</v>
      </c>
      <c r="C34932">
        <v>204686</v>
      </c>
      <c r="D34932">
        <v>143150</v>
      </c>
      <c r="E34932" t="str">
        <f>VLOOKUP(C34932,Подписчики!A:C,2,0)</f>
        <v>UTC+2</v>
      </c>
      <c r="F34932">
        <f t="shared" si="1092"/>
        <v>4</v>
      </c>
      <c r="G34932">
        <f t="shared" si="1093"/>
        <v>20</v>
      </c>
    </row>
    <row r="34933" spans="1:7" x14ac:dyDescent="0.25">
      <c r="A34933">
        <v>107932</v>
      </c>
      <c r="B34933" s="2">
        <v>44342.863860841426</v>
      </c>
      <c r="C34933">
        <v>176475</v>
      </c>
      <c r="D34933">
        <v>258219</v>
      </c>
      <c r="E34933" t="str">
        <f>VLOOKUP(C34933,Подписчики!A:C,2,0)</f>
        <v>UTC+3</v>
      </c>
      <c r="F34933">
        <f t="shared" si="1092"/>
        <v>4</v>
      </c>
      <c r="G34933">
        <f t="shared" si="1093"/>
        <v>20</v>
      </c>
    </row>
    <row r="34934" spans="1:7" x14ac:dyDescent="0.25">
      <c r="A34934">
        <v>107934</v>
      </c>
      <c r="B34934" s="2">
        <v>44342.864265372169</v>
      </c>
      <c r="C34934">
        <v>285393</v>
      </c>
      <c r="D34934">
        <v>381626</v>
      </c>
      <c r="E34934" t="str">
        <f>VLOOKUP(C34934,Подписчики!A:C,2,0)</f>
        <v>UTC+0</v>
      </c>
      <c r="F34934">
        <f t="shared" si="1092"/>
        <v>4</v>
      </c>
      <c r="G34934">
        <f t="shared" si="1093"/>
        <v>20</v>
      </c>
    </row>
    <row r="34935" spans="1:7" x14ac:dyDescent="0.25">
      <c r="A34935">
        <v>107938</v>
      </c>
      <c r="B34935" s="2">
        <v>44342.864669902912</v>
      </c>
      <c r="C34935">
        <v>93611</v>
      </c>
      <c r="D34935">
        <v>296654</v>
      </c>
      <c r="E34935" t="str">
        <f>VLOOKUP(C34935,Подписчики!A:C,2,0)</f>
        <v>UTC+1</v>
      </c>
      <c r="F34935">
        <f t="shared" si="1092"/>
        <v>4</v>
      </c>
      <c r="G34935">
        <f t="shared" si="1093"/>
        <v>20</v>
      </c>
    </row>
    <row r="34936" spans="1:7" x14ac:dyDescent="0.25">
      <c r="A34936">
        <v>107942</v>
      </c>
      <c r="B34936" s="2">
        <v>44342.864669902912</v>
      </c>
      <c r="C34936">
        <v>292130</v>
      </c>
      <c r="D34936">
        <v>394154</v>
      </c>
      <c r="E34936" t="str">
        <f>VLOOKUP(C34936,Подписчики!A:C,2,0)</f>
        <v>UTC+1</v>
      </c>
      <c r="F34936">
        <f t="shared" si="1092"/>
        <v>4</v>
      </c>
      <c r="G34936">
        <f t="shared" si="1093"/>
        <v>20</v>
      </c>
    </row>
    <row r="34937" spans="1:7" x14ac:dyDescent="0.25">
      <c r="A34937">
        <v>107947</v>
      </c>
      <c r="B34937" s="2">
        <v>44342.865478964399</v>
      </c>
      <c r="C34937">
        <v>3260</v>
      </c>
      <c r="D34937">
        <v>279264</v>
      </c>
      <c r="E34937" t="str">
        <f>VLOOKUP(C34937,Подписчики!A:C,2,0)</f>
        <v>UTC+3</v>
      </c>
      <c r="F34937">
        <f t="shared" si="1092"/>
        <v>4</v>
      </c>
      <c r="G34937">
        <f t="shared" si="1093"/>
        <v>20</v>
      </c>
    </row>
    <row r="34938" spans="1:7" x14ac:dyDescent="0.25">
      <c r="A34938">
        <v>107949</v>
      </c>
      <c r="B34938" s="2">
        <v>44342.866288025893</v>
      </c>
      <c r="C34938">
        <v>48484</v>
      </c>
      <c r="D34938">
        <v>470762</v>
      </c>
      <c r="E34938" t="str">
        <f>VLOOKUP(C34938,Подписчики!A:C,2,0)</f>
        <v>UTC+1</v>
      </c>
      <c r="F34938">
        <f t="shared" si="1092"/>
        <v>4</v>
      </c>
      <c r="G34938">
        <f t="shared" si="1093"/>
        <v>20</v>
      </c>
    </row>
    <row r="34939" spans="1:7" x14ac:dyDescent="0.25">
      <c r="A34939">
        <v>107953</v>
      </c>
      <c r="B34939" s="2">
        <v>44342.866288025893</v>
      </c>
      <c r="C34939">
        <v>233146</v>
      </c>
      <c r="D34939">
        <v>94440</v>
      </c>
      <c r="E34939" t="str">
        <f>VLOOKUP(C34939,Подписчики!A:C,2,0)</f>
        <v>UTC+1</v>
      </c>
      <c r="F34939">
        <f t="shared" si="1092"/>
        <v>4</v>
      </c>
      <c r="G34939">
        <f t="shared" si="1093"/>
        <v>20</v>
      </c>
    </row>
    <row r="34940" spans="1:7" x14ac:dyDescent="0.25">
      <c r="A34940">
        <v>107955</v>
      </c>
      <c r="B34940" s="2">
        <v>44342.866692556629</v>
      </c>
      <c r="C34940">
        <v>226432</v>
      </c>
      <c r="D34940">
        <v>88863</v>
      </c>
      <c r="E34940" t="str">
        <f>VLOOKUP(C34940,Подписчики!A:C,2,0)</f>
        <v>UTC+2</v>
      </c>
      <c r="F34940">
        <f t="shared" si="1092"/>
        <v>4</v>
      </c>
      <c r="G34940">
        <f t="shared" si="1093"/>
        <v>20</v>
      </c>
    </row>
    <row r="34941" spans="1:7" x14ac:dyDescent="0.25">
      <c r="A34941">
        <v>107960</v>
      </c>
      <c r="B34941" s="2">
        <v>44342.867097087379</v>
      </c>
      <c r="C34941">
        <v>27859</v>
      </c>
      <c r="D34941">
        <v>43842</v>
      </c>
      <c r="E34941" t="str">
        <f>VLOOKUP(C34941,Подписчики!A:C,2,0)</f>
        <v>UTC+3</v>
      </c>
      <c r="F34941">
        <f t="shared" si="1092"/>
        <v>4</v>
      </c>
      <c r="G34941">
        <f t="shared" si="1093"/>
        <v>20</v>
      </c>
    </row>
    <row r="34942" spans="1:7" x14ac:dyDescent="0.25">
      <c r="A34942">
        <v>107962</v>
      </c>
      <c r="B34942" s="2">
        <v>44342.867333333335</v>
      </c>
      <c r="C34942">
        <v>142952</v>
      </c>
      <c r="D34942">
        <v>285680</v>
      </c>
      <c r="E34942" t="str">
        <f>VLOOKUP(C34942,Подписчики!A:C,2,0)</f>
        <v>UTC+1</v>
      </c>
      <c r="F34942">
        <f t="shared" si="1092"/>
        <v>4</v>
      </c>
      <c r="G34942">
        <f t="shared" si="1093"/>
        <v>20</v>
      </c>
    </row>
    <row r="34943" spans="1:7" x14ac:dyDescent="0.25">
      <c r="A34943">
        <v>107967</v>
      </c>
      <c r="B34943" s="2">
        <v>44342.867333333335</v>
      </c>
      <c r="C34943">
        <v>145878</v>
      </c>
      <c r="D34943">
        <v>158978</v>
      </c>
      <c r="E34943" t="str">
        <f>VLOOKUP(C34943,Подписчики!A:C,2,0)</f>
        <v>UTC+7</v>
      </c>
      <c r="F34943">
        <f t="shared" si="1092"/>
        <v>4</v>
      </c>
      <c r="G34943">
        <f t="shared" si="1093"/>
        <v>20</v>
      </c>
    </row>
    <row r="34944" spans="1:7" x14ac:dyDescent="0.25">
      <c r="A34944">
        <v>107972</v>
      </c>
      <c r="B34944" s="2">
        <v>44342.867906148873</v>
      </c>
      <c r="C34944">
        <v>134665</v>
      </c>
      <c r="D34944">
        <v>240646</v>
      </c>
      <c r="E34944" t="str">
        <f>VLOOKUP(C34944,Подписчики!A:C,2,0)</f>
        <v>UTC+1</v>
      </c>
      <c r="F34944">
        <f t="shared" si="1092"/>
        <v>4</v>
      </c>
      <c r="G34944">
        <f t="shared" si="1093"/>
        <v>20</v>
      </c>
    </row>
    <row r="34945" spans="1:7" x14ac:dyDescent="0.25">
      <c r="A34945">
        <v>107976</v>
      </c>
      <c r="B34945" s="2">
        <v>44342.868310679609</v>
      </c>
      <c r="C34945">
        <v>320541</v>
      </c>
      <c r="D34945">
        <v>158978</v>
      </c>
      <c r="E34945" t="str">
        <f>VLOOKUP(C34945,Подписчики!A:C,2,0)</f>
        <v>UTC+2</v>
      </c>
      <c r="F34945">
        <f t="shared" si="1092"/>
        <v>4</v>
      </c>
      <c r="G34945">
        <f t="shared" si="1093"/>
        <v>20</v>
      </c>
    </row>
    <row r="34946" spans="1:7" x14ac:dyDescent="0.25">
      <c r="A34946">
        <v>107979</v>
      </c>
      <c r="B34946" s="2">
        <v>44342.869524271846</v>
      </c>
      <c r="C34946">
        <v>2918</v>
      </c>
      <c r="D34946">
        <v>401544</v>
      </c>
      <c r="E34946" t="str">
        <f>VLOOKUP(C34946,Подписчики!A:C,2,0)</f>
        <v>UTC+1</v>
      </c>
      <c r="F34946">
        <f t="shared" si="1092"/>
        <v>4</v>
      </c>
      <c r="G34946">
        <f t="shared" si="1093"/>
        <v>20</v>
      </c>
    </row>
    <row r="34947" spans="1:7" x14ac:dyDescent="0.25">
      <c r="A34947">
        <v>107982</v>
      </c>
      <c r="B34947" s="2">
        <v>44342.869524271846</v>
      </c>
      <c r="C34947">
        <v>60220</v>
      </c>
      <c r="D34947">
        <v>411922</v>
      </c>
      <c r="E34947" t="str">
        <f>VLOOKUP(C34947,Подписчики!A:C,2,0)</f>
        <v>UTC+1</v>
      </c>
      <c r="F34947">
        <f t="shared" ref="F34947:F35010" si="1094">WEEKDAY(B34947)</f>
        <v>4</v>
      </c>
      <c r="G34947">
        <f t="shared" ref="G34947:G35010" si="1095">HOUR(B34947)</f>
        <v>20</v>
      </c>
    </row>
    <row r="34948" spans="1:7" x14ac:dyDescent="0.25">
      <c r="A34948">
        <v>107987</v>
      </c>
      <c r="B34948" s="2">
        <v>44342.869524271846</v>
      </c>
      <c r="C34948">
        <v>75056</v>
      </c>
      <c r="D34948">
        <v>76405</v>
      </c>
      <c r="E34948" t="str">
        <f>VLOOKUP(C34948,Подписчики!A:C,2,0)</f>
        <v>UTC+1</v>
      </c>
      <c r="F34948">
        <f t="shared" si="1094"/>
        <v>4</v>
      </c>
      <c r="G34948">
        <f t="shared" si="1095"/>
        <v>20</v>
      </c>
    </row>
    <row r="34949" spans="1:7" x14ac:dyDescent="0.25">
      <c r="A34949">
        <v>107989</v>
      </c>
      <c r="B34949" s="2">
        <v>44342.870737864076</v>
      </c>
      <c r="C34949">
        <v>48350</v>
      </c>
      <c r="D34949">
        <v>456134</v>
      </c>
      <c r="E34949" t="str">
        <f>VLOOKUP(C34949,Подписчики!A:C,2,0)</f>
        <v>UTC+0</v>
      </c>
      <c r="F34949">
        <f t="shared" si="1094"/>
        <v>4</v>
      </c>
      <c r="G34949">
        <f t="shared" si="1095"/>
        <v>20</v>
      </c>
    </row>
    <row r="34950" spans="1:7" x14ac:dyDescent="0.25">
      <c r="A34950">
        <v>107993</v>
      </c>
      <c r="B34950" s="2">
        <v>44342.870737864076</v>
      </c>
      <c r="C34950">
        <v>53693</v>
      </c>
      <c r="D34950">
        <v>5151</v>
      </c>
      <c r="E34950" t="str">
        <f>VLOOKUP(C34950,Подписчики!A:C,2,0)</f>
        <v>UTC+0</v>
      </c>
      <c r="F34950">
        <f t="shared" si="1094"/>
        <v>4</v>
      </c>
      <c r="G34950">
        <f t="shared" si="1095"/>
        <v>20</v>
      </c>
    </row>
    <row r="34951" spans="1:7" x14ac:dyDescent="0.25">
      <c r="A34951">
        <v>107998</v>
      </c>
      <c r="B34951" s="2">
        <v>44342.870737864076</v>
      </c>
      <c r="C34951">
        <v>316924</v>
      </c>
      <c r="D34951">
        <v>324951</v>
      </c>
      <c r="E34951" t="str">
        <f>VLOOKUP(C34951,Подписчики!A:C,2,0)</f>
        <v>UTC-4</v>
      </c>
      <c r="F34951">
        <f t="shared" si="1094"/>
        <v>4</v>
      </c>
      <c r="G34951">
        <f t="shared" si="1095"/>
        <v>20</v>
      </c>
    </row>
    <row r="34952" spans="1:7" x14ac:dyDescent="0.25">
      <c r="A34952">
        <v>108003</v>
      </c>
      <c r="B34952" s="2">
        <v>44342.871546925569</v>
      </c>
      <c r="C34952">
        <v>290829</v>
      </c>
      <c r="D34952">
        <v>392162</v>
      </c>
      <c r="E34952" t="str">
        <f>VLOOKUP(C34952,Подписчики!A:C,2,0)</f>
        <v>UTC-6</v>
      </c>
      <c r="F34952">
        <f t="shared" si="1094"/>
        <v>4</v>
      </c>
      <c r="G34952">
        <f t="shared" si="1095"/>
        <v>20</v>
      </c>
    </row>
    <row r="34953" spans="1:7" x14ac:dyDescent="0.25">
      <c r="A34953">
        <v>108005</v>
      </c>
      <c r="B34953" s="2">
        <v>44342.871666666666</v>
      </c>
      <c r="C34953">
        <v>176541</v>
      </c>
      <c r="D34953">
        <v>381626</v>
      </c>
      <c r="E34953" t="str">
        <f>VLOOKUP(C34953,Подписчики!A:C,2,0)</f>
        <v>UTC+2</v>
      </c>
      <c r="F34953">
        <f t="shared" si="1094"/>
        <v>4</v>
      </c>
      <c r="G34953">
        <f t="shared" si="1095"/>
        <v>20</v>
      </c>
    </row>
    <row r="34954" spans="1:7" x14ac:dyDescent="0.25">
      <c r="A34954">
        <v>108006</v>
      </c>
      <c r="B34954" s="2">
        <v>44342.872760517799</v>
      </c>
      <c r="C34954">
        <v>226620</v>
      </c>
      <c r="D34954">
        <v>43842</v>
      </c>
      <c r="E34954" t="str">
        <f>VLOOKUP(C34954,Подписчики!A:C,2,0)</f>
        <v>UTC+1</v>
      </c>
      <c r="F34954">
        <f t="shared" si="1094"/>
        <v>4</v>
      </c>
      <c r="G34954">
        <f t="shared" si="1095"/>
        <v>20</v>
      </c>
    </row>
    <row r="34955" spans="1:7" x14ac:dyDescent="0.25">
      <c r="A34955">
        <v>108009</v>
      </c>
      <c r="B34955" s="2">
        <v>44342.872760517799</v>
      </c>
      <c r="C34955">
        <v>331573</v>
      </c>
      <c r="D34955">
        <v>381952</v>
      </c>
      <c r="E34955" t="str">
        <f>VLOOKUP(C34955,Подписчики!A:C,2,0)</f>
        <v>UTC+1</v>
      </c>
      <c r="F34955">
        <f t="shared" si="1094"/>
        <v>4</v>
      </c>
      <c r="G34955">
        <f t="shared" si="1095"/>
        <v>20</v>
      </c>
    </row>
    <row r="34956" spans="1:7" x14ac:dyDescent="0.25">
      <c r="A34956">
        <v>108013</v>
      </c>
      <c r="B34956" s="2">
        <v>44342.873974110029</v>
      </c>
      <c r="C34956">
        <v>315202</v>
      </c>
      <c r="D34956">
        <v>439981</v>
      </c>
      <c r="E34956" t="str">
        <f>VLOOKUP(C34956,Подписчики!A:C,2,0)</f>
        <v>UTC+0</v>
      </c>
      <c r="F34956">
        <f t="shared" si="1094"/>
        <v>4</v>
      </c>
      <c r="G34956">
        <f t="shared" si="1095"/>
        <v>20</v>
      </c>
    </row>
    <row r="34957" spans="1:7" x14ac:dyDescent="0.25">
      <c r="A34957">
        <v>108015</v>
      </c>
      <c r="B34957" s="2">
        <v>44342.87599676376</v>
      </c>
      <c r="C34957">
        <v>47416</v>
      </c>
      <c r="D34957">
        <v>298909</v>
      </c>
      <c r="E34957" t="str">
        <f>VLOOKUP(C34957,Подписчики!A:C,2,0)</f>
        <v>UTC+1</v>
      </c>
      <c r="F34957">
        <f t="shared" si="1094"/>
        <v>4</v>
      </c>
      <c r="G34957">
        <f t="shared" si="1095"/>
        <v>21</v>
      </c>
    </row>
    <row r="34958" spans="1:7" x14ac:dyDescent="0.25">
      <c r="A34958">
        <v>108016</v>
      </c>
      <c r="B34958" s="2">
        <v>44342.87599676376</v>
      </c>
      <c r="C34958">
        <v>69368</v>
      </c>
      <c r="D34958">
        <v>470762</v>
      </c>
      <c r="E34958" t="str">
        <f>VLOOKUP(C34958,Подписчики!A:C,2,0)</f>
        <v>UTC+1</v>
      </c>
      <c r="F34958">
        <f t="shared" si="1094"/>
        <v>4</v>
      </c>
      <c r="G34958">
        <f t="shared" si="1095"/>
        <v>21</v>
      </c>
    </row>
    <row r="34959" spans="1:7" x14ac:dyDescent="0.25">
      <c r="A34959">
        <v>108019</v>
      </c>
      <c r="B34959" s="2">
        <v>44342.878423948219</v>
      </c>
      <c r="C34959">
        <v>240748</v>
      </c>
      <c r="D34959">
        <v>145779</v>
      </c>
      <c r="E34959" t="str">
        <f>VLOOKUP(C34959,Подписчики!A:C,2,0)</f>
        <v>UTC+3</v>
      </c>
      <c r="F34959">
        <f t="shared" si="1094"/>
        <v>4</v>
      </c>
      <c r="G34959">
        <f t="shared" si="1095"/>
        <v>21</v>
      </c>
    </row>
    <row r="34960" spans="1:7" x14ac:dyDescent="0.25">
      <c r="A34960">
        <v>108022</v>
      </c>
      <c r="B34960" s="2">
        <v>44342.878423948219</v>
      </c>
      <c r="C34960">
        <v>297780</v>
      </c>
      <c r="D34960">
        <v>59310</v>
      </c>
      <c r="E34960" t="str">
        <f>VLOOKUP(C34960,Подписчики!A:C,2,0)</f>
        <v>UTC+3</v>
      </c>
      <c r="F34960">
        <f t="shared" si="1094"/>
        <v>4</v>
      </c>
      <c r="G34960">
        <f t="shared" si="1095"/>
        <v>21</v>
      </c>
    </row>
    <row r="34961" spans="1:7" x14ac:dyDescent="0.25">
      <c r="A34961">
        <v>108023</v>
      </c>
      <c r="B34961" s="2">
        <v>44342.879233009713</v>
      </c>
      <c r="C34961">
        <v>21186</v>
      </c>
      <c r="D34961">
        <v>41557</v>
      </c>
      <c r="E34961" t="str">
        <f>VLOOKUP(C34961,Подписчики!A:C,2,0)</f>
        <v>UTC+1</v>
      </c>
      <c r="F34961">
        <f t="shared" si="1094"/>
        <v>4</v>
      </c>
      <c r="G34961">
        <f t="shared" si="1095"/>
        <v>21</v>
      </c>
    </row>
    <row r="34962" spans="1:7" x14ac:dyDescent="0.25">
      <c r="A34962">
        <v>108028</v>
      </c>
      <c r="B34962" s="2">
        <v>44342.879637540449</v>
      </c>
      <c r="C34962">
        <v>124457</v>
      </c>
      <c r="D34962">
        <v>347393</v>
      </c>
      <c r="E34962" t="str">
        <f>VLOOKUP(C34962,Подписчики!A:C,2,0)</f>
        <v>UTC+2</v>
      </c>
      <c r="F34962">
        <f t="shared" si="1094"/>
        <v>4</v>
      </c>
      <c r="G34962">
        <f t="shared" si="1095"/>
        <v>21</v>
      </c>
    </row>
    <row r="34963" spans="1:7" x14ac:dyDescent="0.25">
      <c r="A34963">
        <v>108033</v>
      </c>
      <c r="B34963" s="2">
        <v>44342.881255663429</v>
      </c>
      <c r="C34963">
        <v>308582</v>
      </c>
      <c r="D34963">
        <v>60239</v>
      </c>
      <c r="E34963" t="str">
        <f>VLOOKUP(C34963,Подписчики!A:C,2,0)</f>
        <v>UTC+2</v>
      </c>
      <c r="F34963">
        <f t="shared" si="1094"/>
        <v>4</v>
      </c>
      <c r="G34963">
        <f t="shared" si="1095"/>
        <v>21</v>
      </c>
    </row>
    <row r="34964" spans="1:7" x14ac:dyDescent="0.25">
      <c r="A34964">
        <v>108038</v>
      </c>
      <c r="B34964" s="2">
        <v>44342.882064724923</v>
      </c>
      <c r="C34964">
        <v>185201</v>
      </c>
      <c r="D34964">
        <v>246604</v>
      </c>
      <c r="E34964" t="str">
        <f>VLOOKUP(C34964,Подписчики!A:C,2,0)</f>
        <v>UTC-8</v>
      </c>
      <c r="F34964">
        <f t="shared" si="1094"/>
        <v>4</v>
      </c>
      <c r="G34964">
        <f t="shared" si="1095"/>
        <v>21</v>
      </c>
    </row>
    <row r="34965" spans="1:7" x14ac:dyDescent="0.25">
      <c r="A34965">
        <v>108042</v>
      </c>
      <c r="B34965" s="2">
        <v>44342.882873786402</v>
      </c>
      <c r="C34965">
        <v>80287</v>
      </c>
      <c r="D34965">
        <v>242428</v>
      </c>
      <c r="E34965" t="str">
        <f>VLOOKUP(C34965,Подписчики!A:C,2,0)</f>
        <v>UTC+2</v>
      </c>
      <c r="F34965">
        <f t="shared" si="1094"/>
        <v>4</v>
      </c>
      <c r="G34965">
        <f t="shared" si="1095"/>
        <v>21</v>
      </c>
    </row>
    <row r="34966" spans="1:7" x14ac:dyDescent="0.25">
      <c r="A34966">
        <v>108043</v>
      </c>
      <c r="B34966" s="2">
        <v>44342.883682847896</v>
      </c>
      <c r="C34966">
        <v>74979</v>
      </c>
      <c r="D34966">
        <v>411922</v>
      </c>
      <c r="E34966" t="str">
        <f>VLOOKUP(C34966,Подписчики!A:C,2,0)</f>
        <v>UTC+0</v>
      </c>
      <c r="F34966">
        <f t="shared" si="1094"/>
        <v>4</v>
      </c>
      <c r="G34966">
        <f t="shared" si="1095"/>
        <v>21</v>
      </c>
    </row>
    <row r="34967" spans="1:7" x14ac:dyDescent="0.25">
      <c r="A34967">
        <v>108047</v>
      </c>
      <c r="B34967" s="2">
        <v>44342.884087378647</v>
      </c>
      <c r="C34967">
        <v>158966</v>
      </c>
      <c r="D34967">
        <v>158978</v>
      </c>
      <c r="E34967" t="str">
        <f>VLOOKUP(C34967,Подписчики!A:C,2,0)</f>
        <v>UTC+1</v>
      </c>
      <c r="F34967">
        <f t="shared" si="1094"/>
        <v>4</v>
      </c>
      <c r="G34967">
        <f t="shared" si="1095"/>
        <v>21</v>
      </c>
    </row>
    <row r="34968" spans="1:7" x14ac:dyDescent="0.25">
      <c r="A34968">
        <v>108049</v>
      </c>
      <c r="B34968" s="2">
        <v>44342.884491909383</v>
      </c>
      <c r="C34968">
        <v>163874</v>
      </c>
      <c r="D34968">
        <v>250679</v>
      </c>
      <c r="E34968" t="str">
        <f>VLOOKUP(C34968,Подписчики!A:C,2,0)</f>
        <v>UTC+2</v>
      </c>
      <c r="F34968">
        <f t="shared" si="1094"/>
        <v>4</v>
      </c>
      <c r="G34968">
        <f t="shared" si="1095"/>
        <v>21</v>
      </c>
    </row>
    <row r="34969" spans="1:7" x14ac:dyDescent="0.25">
      <c r="A34969">
        <v>108052</v>
      </c>
      <c r="B34969" s="2">
        <v>44342.885000000002</v>
      </c>
      <c r="C34969">
        <v>22109</v>
      </c>
      <c r="D34969">
        <v>411922</v>
      </c>
      <c r="E34969" t="str">
        <f>VLOOKUP(C34969,Подписчики!A:C,2,0)</f>
        <v>UTC+0</v>
      </c>
      <c r="F34969">
        <f t="shared" si="1094"/>
        <v>4</v>
      </c>
      <c r="G34969">
        <f t="shared" si="1095"/>
        <v>21</v>
      </c>
    </row>
    <row r="34970" spans="1:7" x14ac:dyDescent="0.25">
      <c r="A34970">
        <v>108057</v>
      </c>
      <c r="B34970" s="2">
        <v>44342.885300970876</v>
      </c>
      <c r="C34970">
        <v>14660</v>
      </c>
      <c r="D34970">
        <v>220611</v>
      </c>
      <c r="E34970" t="str">
        <f>VLOOKUP(C34970,Подписчики!A:C,2,0)</f>
        <v>UTC+4</v>
      </c>
      <c r="F34970">
        <f t="shared" si="1094"/>
        <v>4</v>
      </c>
      <c r="G34970">
        <f t="shared" si="1095"/>
        <v>21</v>
      </c>
    </row>
    <row r="34971" spans="1:7" x14ac:dyDescent="0.25">
      <c r="A34971">
        <v>108058</v>
      </c>
      <c r="B34971" s="2">
        <v>44342.888941747573</v>
      </c>
      <c r="C34971">
        <v>39933</v>
      </c>
      <c r="D34971">
        <v>12039</v>
      </c>
      <c r="E34971" t="str">
        <f>VLOOKUP(C34971,Подписчики!A:C,2,0)</f>
        <v>UTC+1</v>
      </c>
      <c r="F34971">
        <f t="shared" si="1094"/>
        <v>4</v>
      </c>
      <c r="G34971">
        <f t="shared" si="1095"/>
        <v>21</v>
      </c>
    </row>
    <row r="34972" spans="1:7" x14ac:dyDescent="0.25">
      <c r="A34972">
        <v>108060</v>
      </c>
      <c r="B34972" s="2">
        <v>44342.888941747573</v>
      </c>
      <c r="C34972">
        <v>89601</v>
      </c>
      <c r="D34972">
        <v>347393</v>
      </c>
      <c r="E34972" t="str">
        <f>VLOOKUP(C34972,Подписчики!A:C,2,0)</f>
        <v>UTC+1</v>
      </c>
      <c r="F34972">
        <f t="shared" si="1094"/>
        <v>4</v>
      </c>
      <c r="G34972">
        <f t="shared" si="1095"/>
        <v>21</v>
      </c>
    </row>
    <row r="34973" spans="1:7" x14ac:dyDescent="0.25">
      <c r="A34973">
        <v>108064</v>
      </c>
      <c r="B34973" s="2">
        <v>44342.890559870553</v>
      </c>
      <c r="C34973">
        <v>179812</v>
      </c>
      <c r="D34973">
        <v>344487</v>
      </c>
      <c r="E34973" t="str">
        <f>VLOOKUP(C34973,Подписчики!A:C,2,0)</f>
        <v>UTC+1</v>
      </c>
      <c r="F34973">
        <f t="shared" si="1094"/>
        <v>4</v>
      </c>
      <c r="G34973">
        <f t="shared" si="1095"/>
        <v>21</v>
      </c>
    </row>
    <row r="34974" spans="1:7" x14ac:dyDescent="0.25">
      <c r="A34974">
        <v>108066</v>
      </c>
      <c r="B34974" s="2">
        <v>44342.890964401289</v>
      </c>
      <c r="C34974">
        <v>143505</v>
      </c>
      <c r="D34974">
        <v>21760</v>
      </c>
      <c r="E34974" t="str">
        <f>VLOOKUP(C34974,Подписчики!A:C,2,0)</f>
        <v>UTC+2</v>
      </c>
      <c r="F34974">
        <f t="shared" si="1094"/>
        <v>4</v>
      </c>
      <c r="G34974">
        <f t="shared" si="1095"/>
        <v>21</v>
      </c>
    </row>
    <row r="34975" spans="1:7" x14ac:dyDescent="0.25">
      <c r="A34975">
        <v>108067</v>
      </c>
      <c r="B34975" s="2">
        <v>44342.891333333333</v>
      </c>
      <c r="C34975">
        <v>193298</v>
      </c>
      <c r="D34975">
        <v>206501</v>
      </c>
      <c r="E34975" t="str">
        <f>VLOOKUP(C34975,Подписчики!A:C,2,0)</f>
        <v>UTC+1</v>
      </c>
      <c r="F34975">
        <f t="shared" si="1094"/>
        <v>4</v>
      </c>
      <c r="G34975">
        <f t="shared" si="1095"/>
        <v>21</v>
      </c>
    </row>
    <row r="34976" spans="1:7" x14ac:dyDescent="0.25">
      <c r="A34976">
        <v>108070</v>
      </c>
      <c r="B34976" s="2">
        <v>44342.891773462783</v>
      </c>
      <c r="C34976">
        <v>124117</v>
      </c>
      <c r="D34976">
        <v>411922</v>
      </c>
      <c r="E34976" t="str">
        <f>VLOOKUP(C34976,Подписчики!A:C,2,0)</f>
        <v>UTC+0</v>
      </c>
      <c r="F34976">
        <f t="shared" si="1094"/>
        <v>4</v>
      </c>
      <c r="G34976">
        <f t="shared" si="1095"/>
        <v>21</v>
      </c>
    </row>
    <row r="34977" spans="1:7" x14ac:dyDescent="0.25">
      <c r="A34977">
        <v>108072</v>
      </c>
      <c r="B34977" s="2">
        <v>44342.893391585756</v>
      </c>
      <c r="C34977">
        <v>296686</v>
      </c>
      <c r="D34977">
        <v>389689</v>
      </c>
      <c r="E34977" t="str">
        <f>VLOOKUP(C34977,Подписчики!A:C,2,0)</f>
        <v>UTC-4</v>
      </c>
      <c r="F34977">
        <f t="shared" si="1094"/>
        <v>4</v>
      </c>
      <c r="G34977">
        <f t="shared" si="1095"/>
        <v>21</v>
      </c>
    </row>
    <row r="34978" spans="1:7" x14ac:dyDescent="0.25">
      <c r="A34978">
        <v>108074</v>
      </c>
      <c r="B34978" s="2">
        <v>44342.893391585763</v>
      </c>
      <c r="C34978">
        <v>52025</v>
      </c>
      <c r="D34978">
        <v>218088</v>
      </c>
      <c r="E34978" t="str">
        <f>VLOOKUP(C34978,Подписчики!A:C,2,0)</f>
        <v>UTC+0</v>
      </c>
      <c r="F34978">
        <f t="shared" si="1094"/>
        <v>4</v>
      </c>
      <c r="G34978">
        <f t="shared" si="1095"/>
        <v>21</v>
      </c>
    </row>
    <row r="34979" spans="1:7" x14ac:dyDescent="0.25">
      <c r="A34979">
        <v>108075</v>
      </c>
      <c r="B34979" s="2">
        <v>44342.893391585763</v>
      </c>
      <c r="C34979">
        <v>182781</v>
      </c>
      <c r="D34979">
        <v>347393</v>
      </c>
      <c r="E34979" t="str">
        <f>VLOOKUP(C34979,Подписчики!A:C,2,0)</f>
        <v>UTC+0</v>
      </c>
      <c r="F34979">
        <f t="shared" si="1094"/>
        <v>4</v>
      </c>
      <c r="G34979">
        <f t="shared" si="1095"/>
        <v>21</v>
      </c>
    </row>
    <row r="34980" spans="1:7" x14ac:dyDescent="0.25">
      <c r="A34980">
        <v>108078</v>
      </c>
      <c r="B34980" s="2">
        <v>44342.893391585763</v>
      </c>
      <c r="C34980">
        <v>340638</v>
      </c>
      <c r="D34980">
        <v>81550</v>
      </c>
      <c r="E34980" t="str">
        <f>VLOOKUP(C34980,Подписчики!A:C,2,0)</f>
        <v>UTC+0</v>
      </c>
      <c r="F34980">
        <f t="shared" si="1094"/>
        <v>4</v>
      </c>
      <c r="G34980">
        <f t="shared" si="1095"/>
        <v>21</v>
      </c>
    </row>
    <row r="34981" spans="1:7" x14ac:dyDescent="0.25">
      <c r="A34981">
        <v>108082</v>
      </c>
      <c r="B34981" s="2">
        <v>44342.89420064725</v>
      </c>
      <c r="C34981">
        <v>18189</v>
      </c>
      <c r="D34981">
        <v>343491</v>
      </c>
      <c r="E34981" t="str">
        <f>VLOOKUP(C34981,Подписчики!A:C,2,0)</f>
        <v>UTC+2</v>
      </c>
      <c r="F34981">
        <f t="shared" si="1094"/>
        <v>4</v>
      </c>
      <c r="G34981">
        <f t="shared" si="1095"/>
        <v>21</v>
      </c>
    </row>
    <row r="34982" spans="1:7" x14ac:dyDescent="0.25">
      <c r="A34982">
        <v>108086</v>
      </c>
      <c r="B34982" s="2">
        <v>44342.89420064725</v>
      </c>
      <c r="C34982">
        <v>253249</v>
      </c>
      <c r="D34982">
        <v>154256</v>
      </c>
      <c r="E34982" t="str">
        <f>VLOOKUP(C34982,Подписчики!A:C,2,0)</f>
        <v>UTC+2</v>
      </c>
      <c r="F34982">
        <f t="shared" si="1094"/>
        <v>4</v>
      </c>
      <c r="G34982">
        <f t="shared" si="1095"/>
        <v>21</v>
      </c>
    </row>
    <row r="34983" spans="1:7" x14ac:dyDescent="0.25">
      <c r="A34983">
        <v>108088</v>
      </c>
      <c r="B34983" s="2">
        <v>44342.895414239487</v>
      </c>
      <c r="C34983">
        <v>6752</v>
      </c>
      <c r="D34983">
        <v>241927</v>
      </c>
      <c r="E34983" t="str">
        <f>VLOOKUP(C34983,Подписчики!A:C,2,0)</f>
        <v>UTC+1</v>
      </c>
      <c r="F34983">
        <f t="shared" si="1094"/>
        <v>4</v>
      </c>
      <c r="G34983">
        <f t="shared" si="1095"/>
        <v>21</v>
      </c>
    </row>
    <row r="34984" spans="1:7" x14ac:dyDescent="0.25">
      <c r="A34984">
        <v>108091</v>
      </c>
      <c r="B34984" s="2">
        <v>44342.895414239487</v>
      </c>
      <c r="C34984">
        <v>239818</v>
      </c>
      <c r="D34984">
        <v>347008</v>
      </c>
      <c r="E34984" t="str">
        <f>VLOOKUP(C34984,Подписчики!A:C,2,0)</f>
        <v>UTC+1</v>
      </c>
      <c r="F34984">
        <f t="shared" si="1094"/>
        <v>4</v>
      </c>
      <c r="G34984">
        <f t="shared" si="1095"/>
        <v>21</v>
      </c>
    </row>
    <row r="34985" spans="1:7" x14ac:dyDescent="0.25">
      <c r="A34985">
        <v>108096</v>
      </c>
      <c r="B34985" s="2">
        <v>44342.89824595469</v>
      </c>
      <c r="C34985">
        <v>158650</v>
      </c>
      <c r="D34985">
        <v>266896</v>
      </c>
      <c r="E34985" t="str">
        <f>VLOOKUP(C34985,Подписчики!A:C,2,0)</f>
        <v>UTC+0</v>
      </c>
      <c r="F34985">
        <f t="shared" si="1094"/>
        <v>4</v>
      </c>
      <c r="G34985">
        <f t="shared" si="1095"/>
        <v>21</v>
      </c>
    </row>
    <row r="34986" spans="1:7" x14ac:dyDescent="0.25">
      <c r="A34986">
        <v>108098</v>
      </c>
      <c r="B34986" s="2">
        <v>44342.89824595469</v>
      </c>
      <c r="C34986">
        <v>261967</v>
      </c>
      <c r="D34986">
        <v>62570</v>
      </c>
      <c r="E34986" t="str">
        <f>VLOOKUP(C34986,Подписчики!A:C,2,0)</f>
        <v>UTC+0</v>
      </c>
      <c r="F34986">
        <f t="shared" si="1094"/>
        <v>4</v>
      </c>
      <c r="G34986">
        <f t="shared" si="1095"/>
        <v>21</v>
      </c>
    </row>
    <row r="34987" spans="1:7" x14ac:dyDescent="0.25">
      <c r="A34987">
        <v>108099</v>
      </c>
      <c r="B34987" s="2">
        <v>44342.89865048544</v>
      </c>
      <c r="C34987">
        <v>309061</v>
      </c>
      <c r="D34987">
        <v>411922</v>
      </c>
      <c r="E34987" t="str">
        <f>VLOOKUP(C34987,Подписчики!A:C,2,0)</f>
        <v>UTC+1</v>
      </c>
      <c r="F34987">
        <f t="shared" si="1094"/>
        <v>4</v>
      </c>
      <c r="G34987">
        <f t="shared" si="1095"/>
        <v>21</v>
      </c>
    </row>
    <row r="34988" spans="1:7" x14ac:dyDescent="0.25">
      <c r="A34988">
        <v>108104</v>
      </c>
      <c r="B34988" s="2">
        <v>44342.89865048544</v>
      </c>
      <c r="C34988">
        <v>311841</v>
      </c>
      <c r="D34988">
        <v>304128</v>
      </c>
      <c r="E34988" t="str">
        <f>VLOOKUP(C34988,Подписчики!A:C,2,0)</f>
        <v>UTC+1</v>
      </c>
      <c r="F34988">
        <f t="shared" si="1094"/>
        <v>4</v>
      </c>
      <c r="G34988">
        <f t="shared" si="1095"/>
        <v>21</v>
      </c>
    </row>
    <row r="34989" spans="1:7" x14ac:dyDescent="0.25">
      <c r="A34989">
        <v>108107</v>
      </c>
      <c r="B34989" s="2">
        <v>44342.899055016176</v>
      </c>
      <c r="C34989">
        <v>4076</v>
      </c>
      <c r="D34989">
        <v>21760</v>
      </c>
      <c r="E34989" t="str">
        <f>VLOOKUP(C34989,Подписчики!A:C,2,0)</f>
        <v>UTC+2</v>
      </c>
      <c r="F34989">
        <f t="shared" si="1094"/>
        <v>4</v>
      </c>
      <c r="G34989">
        <f t="shared" si="1095"/>
        <v>21</v>
      </c>
    </row>
    <row r="34990" spans="1:7" x14ac:dyDescent="0.25">
      <c r="A34990">
        <v>108111</v>
      </c>
      <c r="B34990" s="2">
        <v>44342.905122977347</v>
      </c>
      <c r="C34990">
        <v>216493</v>
      </c>
      <c r="D34990">
        <v>81554</v>
      </c>
      <c r="E34990" t="str">
        <f>VLOOKUP(C34990,Подписчики!A:C,2,0)</f>
        <v>UTC+1</v>
      </c>
      <c r="F34990">
        <f t="shared" si="1094"/>
        <v>4</v>
      </c>
      <c r="G34990">
        <f t="shared" si="1095"/>
        <v>21</v>
      </c>
    </row>
    <row r="34991" spans="1:7" x14ac:dyDescent="0.25">
      <c r="A34991">
        <v>108115</v>
      </c>
      <c r="B34991" s="2">
        <v>44342.90552750809</v>
      </c>
      <c r="C34991">
        <v>323508</v>
      </c>
      <c r="D34991">
        <v>258251</v>
      </c>
      <c r="E34991" t="str">
        <f>VLOOKUP(C34991,Подписчики!A:C,2,0)</f>
        <v>UTC+2</v>
      </c>
      <c r="F34991">
        <f t="shared" si="1094"/>
        <v>4</v>
      </c>
      <c r="G34991">
        <f t="shared" si="1095"/>
        <v>21</v>
      </c>
    </row>
    <row r="34992" spans="1:7" x14ac:dyDescent="0.25">
      <c r="A34992">
        <v>108120</v>
      </c>
      <c r="B34992" s="2">
        <v>44342.905932038841</v>
      </c>
      <c r="C34992">
        <v>149647</v>
      </c>
      <c r="D34992">
        <v>429494</v>
      </c>
      <c r="E34992" t="str">
        <f>VLOOKUP(C34992,Подписчики!A:C,2,0)</f>
        <v>UTC-5</v>
      </c>
      <c r="F34992">
        <f t="shared" si="1094"/>
        <v>4</v>
      </c>
      <c r="G34992">
        <f t="shared" si="1095"/>
        <v>21</v>
      </c>
    </row>
    <row r="34993" spans="1:7" x14ac:dyDescent="0.25">
      <c r="A34993">
        <v>108121</v>
      </c>
      <c r="B34993" s="2">
        <v>44342.906336569577</v>
      </c>
      <c r="C34993">
        <v>61236</v>
      </c>
      <c r="D34993">
        <v>411922</v>
      </c>
      <c r="E34993" t="str">
        <f>VLOOKUP(C34993,Подписчики!A:C,2,0)</f>
        <v>UTC+0</v>
      </c>
      <c r="F34993">
        <f t="shared" si="1094"/>
        <v>4</v>
      </c>
      <c r="G34993">
        <f t="shared" si="1095"/>
        <v>21</v>
      </c>
    </row>
    <row r="34994" spans="1:7" x14ac:dyDescent="0.25">
      <c r="A34994">
        <v>108125</v>
      </c>
      <c r="B34994" s="2">
        <v>44342.906741100327</v>
      </c>
      <c r="C34994">
        <v>256182</v>
      </c>
      <c r="D34994">
        <v>122902</v>
      </c>
      <c r="E34994" t="str">
        <f>VLOOKUP(C34994,Подписчики!A:C,2,0)</f>
        <v>UTC+1</v>
      </c>
      <c r="F34994">
        <f t="shared" si="1094"/>
        <v>4</v>
      </c>
      <c r="G34994">
        <f t="shared" si="1095"/>
        <v>21</v>
      </c>
    </row>
    <row r="34995" spans="1:7" x14ac:dyDescent="0.25">
      <c r="A34995">
        <v>108130</v>
      </c>
      <c r="B34995" s="2">
        <v>44342.907333333336</v>
      </c>
      <c r="C34995">
        <v>339386</v>
      </c>
      <c r="D34995">
        <v>312954</v>
      </c>
      <c r="E34995" t="str">
        <f>VLOOKUP(C34995,Подписчики!A:C,2,0)</f>
        <v>UTC+1</v>
      </c>
      <c r="F34995">
        <f t="shared" si="1094"/>
        <v>4</v>
      </c>
      <c r="G34995">
        <f t="shared" si="1095"/>
        <v>21</v>
      </c>
    </row>
    <row r="34996" spans="1:7" x14ac:dyDescent="0.25">
      <c r="A34996">
        <v>108132</v>
      </c>
      <c r="B34996" s="2">
        <v>44342.907550161814</v>
      </c>
      <c r="C34996">
        <v>14827</v>
      </c>
      <c r="D34996">
        <v>411922</v>
      </c>
      <c r="E34996" t="str">
        <f>VLOOKUP(C34996,Подписчики!A:C,2,0)</f>
        <v>UTC+3</v>
      </c>
      <c r="F34996">
        <f t="shared" si="1094"/>
        <v>4</v>
      </c>
      <c r="G34996">
        <f t="shared" si="1095"/>
        <v>21</v>
      </c>
    </row>
    <row r="34997" spans="1:7" x14ac:dyDescent="0.25">
      <c r="A34997">
        <v>108134</v>
      </c>
      <c r="B34997" s="2">
        <v>44342.907954692557</v>
      </c>
      <c r="C34997">
        <v>94949</v>
      </c>
      <c r="D34997">
        <v>78899</v>
      </c>
      <c r="E34997" t="str">
        <f>VLOOKUP(C34997,Подписчики!A:C,2,0)</f>
        <v>UTC+0</v>
      </c>
      <c r="F34997">
        <f t="shared" si="1094"/>
        <v>4</v>
      </c>
      <c r="G34997">
        <f t="shared" si="1095"/>
        <v>21</v>
      </c>
    </row>
    <row r="34998" spans="1:7" x14ac:dyDescent="0.25">
      <c r="A34998">
        <v>108135</v>
      </c>
      <c r="B34998" s="2">
        <v>44342.9083592233</v>
      </c>
      <c r="C34998">
        <v>112585</v>
      </c>
      <c r="D34998">
        <v>242428</v>
      </c>
      <c r="E34998" t="str">
        <f>VLOOKUP(C34998,Подписчики!A:C,2,0)</f>
        <v>UTC+1</v>
      </c>
      <c r="F34998">
        <f t="shared" si="1094"/>
        <v>4</v>
      </c>
      <c r="G34998">
        <f t="shared" si="1095"/>
        <v>21</v>
      </c>
    </row>
    <row r="34999" spans="1:7" x14ac:dyDescent="0.25">
      <c r="A34999">
        <v>108140</v>
      </c>
      <c r="B34999" s="2">
        <v>44342.9083592233</v>
      </c>
      <c r="C34999">
        <v>138632</v>
      </c>
      <c r="D34999">
        <v>227653</v>
      </c>
      <c r="E34999" t="str">
        <f>VLOOKUP(C34999,Подписчики!A:C,2,0)</f>
        <v>UTC+1</v>
      </c>
      <c r="F34999">
        <f t="shared" si="1094"/>
        <v>4</v>
      </c>
      <c r="G34999">
        <f t="shared" si="1095"/>
        <v>21</v>
      </c>
    </row>
    <row r="35000" spans="1:7" x14ac:dyDescent="0.25">
      <c r="A35000">
        <v>108144</v>
      </c>
      <c r="B35000" s="2">
        <v>44342.908666666663</v>
      </c>
      <c r="C35000">
        <v>198713</v>
      </c>
      <c r="D35000">
        <v>148570</v>
      </c>
      <c r="E35000" t="str">
        <f>VLOOKUP(C35000,Подписчики!A:C,2,0)</f>
        <v>UTC+2</v>
      </c>
      <c r="F35000">
        <f t="shared" si="1094"/>
        <v>4</v>
      </c>
      <c r="G35000">
        <f t="shared" si="1095"/>
        <v>21</v>
      </c>
    </row>
    <row r="35001" spans="1:7" x14ac:dyDescent="0.25">
      <c r="A35001">
        <v>108146</v>
      </c>
      <c r="B35001" s="2">
        <v>44342.909168284787</v>
      </c>
      <c r="C35001">
        <v>200384</v>
      </c>
      <c r="D35001">
        <v>5151</v>
      </c>
      <c r="E35001" t="str">
        <f>VLOOKUP(C35001,Подписчики!A:C,2,0)</f>
        <v>UTC+3</v>
      </c>
      <c r="F35001">
        <f t="shared" si="1094"/>
        <v>4</v>
      </c>
      <c r="G35001">
        <f t="shared" si="1095"/>
        <v>21</v>
      </c>
    </row>
    <row r="35002" spans="1:7" x14ac:dyDescent="0.25">
      <c r="A35002">
        <v>108149</v>
      </c>
      <c r="B35002" s="2">
        <v>44342.90957281553</v>
      </c>
      <c r="C35002">
        <v>128976</v>
      </c>
      <c r="D35002">
        <v>343624</v>
      </c>
      <c r="E35002" t="str">
        <f>VLOOKUP(C35002,Подписчики!A:C,2,0)</f>
        <v>UTC-4</v>
      </c>
      <c r="F35002">
        <f t="shared" si="1094"/>
        <v>4</v>
      </c>
      <c r="G35002">
        <f t="shared" si="1095"/>
        <v>21</v>
      </c>
    </row>
    <row r="35003" spans="1:7" x14ac:dyDescent="0.25">
      <c r="A35003">
        <v>108154</v>
      </c>
      <c r="B35003" s="2">
        <v>44342.912333333334</v>
      </c>
      <c r="C35003">
        <v>137793</v>
      </c>
      <c r="D35003">
        <v>328312</v>
      </c>
      <c r="E35003" t="str">
        <f>VLOOKUP(C35003,Подписчики!A:C,2,0)</f>
        <v>UTC+1</v>
      </c>
      <c r="F35003">
        <f t="shared" si="1094"/>
        <v>4</v>
      </c>
      <c r="G35003">
        <f t="shared" si="1095"/>
        <v>21</v>
      </c>
    </row>
    <row r="35004" spans="1:7" x14ac:dyDescent="0.25">
      <c r="A35004">
        <v>108155</v>
      </c>
      <c r="B35004" s="2">
        <v>44342.914831715214</v>
      </c>
      <c r="C35004">
        <v>189390</v>
      </c>
      <c r="D35004">
        <v>411922</v>
      </c>
      <c r="E35004" t="str">
        <f>VLOOKUP(C35004,Подписчики!A:C,2,0)</f>
        <v>UTC+1</v>
      </c>
      <c r="F35004">
        <f t="shared" si="1094"/>
        <v>4</v>
      </c>
      <c r="G35004">
        <f t="shared" si="1095"/>
        <v>21</v>
      </c>
    </row>
    <row r="35005" spans="1:7" x14ac:dyDescent="0.25">
      <c r="A35005">
        <v>108160</v>
      </c>
      <c r="B35005" s="2">
        <v>44342.91523624595</v>
      </c>
      <c r="C35005">
        <v>127986</v>
      </c>
      <c r="D35005">
        <v>153893</v>
      </c>
      <c r="E35005" t="str">
        <f>VLOOKUP(C35005,Подписчики!A:C,2,0)</f>
        <v>UTC+2</v>
      </c>
      <c r="F35005">
        <f t="shared" si="1094"/>
        <v>4</v>
      </c>
      <c r="G35005">
        <f t="shared" si="1095"/>
        <v>21</v>
      </c>
    </row>
    <row r="35006" spans="1:7" x14ac:dyDescent="0.25">
      <c r="A35006">
        <v>108164</v>
      </c>
      <c r="B35006" s="2">
        <v>44342.916045307444</v>
      </c>
      <c r="C35006">
        <v>5633</v>
      </c>
      <c r="D35006">
        <v>470762</v>
      </c>
      <c r="E35006" t="str">
        <f>VLOOKUP(C35006,Подписчики!A:C,2,0)</f>
        <v>UTC+0</v>
      </c>
      <c r="F35006">
        <f t="shared" si="1094"/>
        <v>4</v>
      </c>
      <c r="G35006">
        <f t="shared" si="1095"/>
        <v>21</v>
      </c>
    </row>
    <row r="35007" spans="1:7" x14ac:dyDescent="0.25">
      <c r="A35007">
        <v>108168</v>
      </c>
      <c r="B35007" s="2">
        <v>44342.916045307444</v>
      </c>
      <c r="C35007">
        <v>301006</v>
      </c>
      <c r="D35007">
        <v>78646</v>
      </c>
      <c r="E35007" t="str">
        <f>VLOOKUP(C35007,Подписчики!A:C,2,0)</f>
        <v>UTC+0</v>
      </c>
      <c r="F35007">
        <f t="shared" si="1094"/>
        <v>4</v>
      </c>
      <c r="G35007">
        <f t="shared" si="1095"/>
        <v>21</v>
      </c>
    </row>
    <row r="35008" spans="1:7" x14ac:dyDescent="0.25">
      <c r="A35008">
        <v>108171</v>
      </c>
      <c r="B35008" s="2">
        <v>44342.916045307444</v>
      </c>
      <c r="C35008">
        <v>302362</v>
      </c>
      <c r="D35008">
        <v>250679</v>
      </c>
      <c r="E35008" t="str">
        <f>VLOOKUP(C35008,Подписчики!A:C,2,0)</f>
        <v>UTC+0</v>
      </c>
      <c r="F35008">
        <f t="shared" si="1094"/>
        <v>4</v>
      </c>
      <c r="G35008">
        <f t="shared" si="1095"/>
        <v>21</v>
      </c>
    </row>
    <row r="35009" spans="1:7" x14ac:dyDescent="0.25">
      <c r="A35009">
        <v>108173</v>
      </c>
      <c r="B35009" s="2">
        <v>44342.916449838187</v>
      </c>
      <c r="C35009">
        <v>139688</v>
      </c>
      <c r="D35009">
        <v>347393</v>
      </c>
      <c r="E35009" t="str">
        <f>VLOOKUP(C35009,Подписчики!A:C,2,0)</f>
        <v>UTC-3</v>
      </c>
      <c r="F35009">
        <f t="shared" si="1094"/>
        <v>4</v>
      </c>
      <c r="G35009">
        <f t="shared" si="1095"/>
        <v>21</v>
      </c>
    </row>
    <row r="35010" spans="1:7" x14ac:dyDescent="0.25">
      <c r="A35010">
        <v>108174</v>
      </c>
      <c r="B35010" s="2">
        <v>44342.916449838187</v>
      </c>
      <c r="C35010">
        <v>273819</v>
      </c>
      <c r="D35010">
        <v>230507</v>
      </c>
      <c r="E35010" t="str">
        <f>VLOOKUP(C35010,Подписчики!A:C,2,0)</f>
        <v>UTC+1</v>
      </c>
      <c r="F35010">
        <f t="shared" si="1094"/>
        <v>4</v>
      </c>
      <c r="G35010">
        <f t="shared" si="1095"/>
        <v>21</v>
      </c>
    </row>
    <row r="35011" spans="1:7" x14ac:dyDescent="0.25">
      <c r="A35011">
        <v>108179</v>
      </c>
      <c r="B35011" s="2">
        <v>44342.916449838187</v>
      </c>
      <c r="C35011">
        <v>311919</v>
      </c>
      <c r="D35011">
        <v>150225</v>
      </c>
      <c r="E35011" t="str">
        <f>VLOOKUP(C35011,Подписчики!A:C,2,0)</f>
        <v>UTC-3</v>
      </c>
      <c r="F35011">
        <f t="shared" ref="F35011:F35074" si="1096">WEEKDAY(B35011)</f>
        <v>4</v>
      </c>
      <c r="G35011">
        <f t="shared" ref="G35011:G35074" si="1097">HOUR(B35011)</f>
        <v>21</v>
      </c>
    </row>
    <row r="35012" spans="1:7" x14ac:dyDescent="0.25">
      <c r="A35012">
        <v>108184</v>
      </c>
      <c r="B35012" s="2">
        <v>44342.917663430417</v>
      </c>
      <c r="C35012">
        <v>342886</v>
      </c>
      <c r="D35012">
        <v>351192</v>
      </c>
      <c r="E35012" t="str">
        <f>VLOOKUP(C35012,Подписчики!A:C,2,0)</f>
        <v>UTC-4</v>
      </c>
      <c r="F35012">
        <f t="shared" si="1096"/>
        <v>4</v>
      </c>
      <c r="G35012">
        <f t="shared" si="1097"/>
        <v>22</v>
      </c>
    </row>
    <row r="35013" spans="1:7" x14ac:dyDescent="0.25">
      <c r="A35013">
        <v>108189</v>
      </c>
      <c r="B35013" s="2">
        <v>44342.918067961167</v>
      </c>
      <c r="C35013">
        <v>284129</v>
      </c>
      <c r="D35013">
        <v>470762</v>
      </c>
      <c r="E35013" t="str">
        <f>VLOOKUP(C35013,Подписчики!A:C,2,0)</f>
        <v>UTC+1</v>
      </c>
      <c r="F35013">
        <f t="shared" si="1096"/>
        <v>4</v>
      </c>
      <c r="G35013">
        <f t="shared" si="1097"/>
        <v>22</v>
      </c>
    </row>
    <row r="35014" spans="1:7" x14ac:dyDescent="0.25">
      <c r="A35014">
        <v>108190</v>
      </c>
      <c r="B35014" s="2">
        <v>44342.919281553397</v>
      </c>
      <c r="C35014">
        <v>187263</v>
      </c>
      <c r="D35014">
        <v>405774</v>
      </c>
      <c r="E35014" t="str">
        <f>VLOOKUP(C35014,Подписчики!A:C,2,0)</f>
        <v>UTC-4</v>
      </c>
      <c r="F35014">
        <f t="shared" si="1096"/>
        <v>4</v>
      </c>
      <c r="G35014">
        <f t="shared" si="1097"/>
        <v>22</v>
      </c>
    </row>
    <row r="35015" spans="1:7" x14ac:dyDescent="0.25">
      <c r="A35015">
        <v>108192</v>
      </c>
      <c r="B35015" s="2">
        <v>44342.919686084148</v>
      </c>
      <c r="C35015">
        <v>346225</v>
      </c>
      <c r="D35015">
        <v>21760</v>
      </c>
      <c r="E35015" t="str">
        <f>VLOOKUP(C35015,Подписчики!A:C,2,0)</f>
        <v>UTC+1</v>
      </c>
      <c r="F35015">
        <f t="shared" si="1096"/>
        <v>4</v>
      </c>
      <c r="G35015">
        <f t="shared" si="1097"/>
        <v>22</v>
      </c>
    </row>
    <row r="35016" spans="1:7" x14ac:dyDescent="0.25">
      <c r="A35016">
        <v>108197</v>
      </c>
      <c r="B35016" s="2">
        <v>44342.922113268607</v>
      </c>
      <c r="C35016">
        <v>63663</v>
      </c>
      <c r="D35016">
        <v>182841</v>
      </c>
      <c r="E35016" t="str">
        <f>VLOOKUP(C35016,Подписчики!A:C,2,0)</f>
        <v>UTC+3</v>
      </c>
      <c r="F35016">
        <f t="shared" si="1096"/>
        <v>4</v>
      </c>
      <c r="G35016">
        <f t="shared" si="1097"/>
        <v>22</v>
      </c>
    </row>
    <row r="35017" spans="1:7" x14ac:dyDescent="0.25">
      <c r="A35017">
        <v>108199</v>
      </c>
      <c r="B35017" s="2">
        <v>44342.922113268614</v>
      </c>
      <c r="C35017">
        <v>163223</v>
      </c>
      <c r="D35017">
        <v>347008</v>
      </c>
      <c r="E35017" t="str">
        <f>VLOOKUP(C35017,Подписчики!A:C,2,0)</f>
        <v>UTC-5</v>
      </c>
      <c r="F35017">
        <f t="shared" si="1096"/>
        <v>4</v>
      </c>
      <c r="G35017">
        <f t="shared" si="1097"/>
        <v>22</v>
      </c>
    </row>
    <row r="35018" spans="1:7" x14ac:dyDescent="0.25">
      <c r="A35018">
        <v>108201</v>
      </c>
      <c r="B35018" s="2">
        <v>44342.922922330101</v>
      </c>
      <c r="C35018">
        <v>296268</v>
      </c>
      <c r="D35018">
        <v>96200</v>
      </c>
      <c r="E35018" t="str">
        <f>VLOOKUP(C35018,Подписчики!A:C,2,0)</f>
        <v>UTC+1</v>
      </c>
      <c r="F35018">
        <f t="shared" si="1096"/>
        <v>4</v>
      </c>
      <c r="G35018">
        <f t="shared" si="1097"/>
        <v>22</v>
      </c>
    </row>
    <row r="35019" spans="1:7" x14ac:dyDescent="0.25">
      <c r="A35019">
        <v>108205</v>
      </c>
      <c r="B35019" s="2">
        <v>44342.923000000003</v>
      </c>
      <c r="C35019">
        <v>237534</v>
      </c>
      <c r="D35019">
        <v>379466</v>
      </c>
      <c r="E35019" t="str">
        <f>VLOOKUP(C35019,Подписчики!A:C,2,0)</f>
        <v>UTC+0</v>
      </c>
      <c r="F35019">
        <f t="shared" si="1096"/>
        <v>4</v>
      </c>
      <c r="G35019">
        <f t="shared" si="1097"/>
        <v>22</v>
      </c>
    </row>
    <row r="35020" spans="1:7" x14ac:dyDescent="0.25">
      <c r="A35020">
        <v>108207</v>
      </c>
      <c r="B35020" s="2">
        <v>44342.923731391587</v>
      </c>
      <c r="C35020">
        <v>16207</v>
      </c>
      <c r="D35020">
        <v>250679</v>
      </c>
      <c r="E35020" t="str">
        <f>VLOOKUP(C35020,Подписчики!A:C,2,0)</f>
        <v>UTC+3</v>
      </c>
      <c r="F35020">
        <f t="shared" si="1096"/>
        <v>4</v>
      </c>
      <c r="G35020">
        <f t="shared" si="1097"/>
        <v>22</v>
      </c>
    </row>
    <row r="35021" spans="1:7" x14ac:dyDescent="0.25">
      <c r="A35021">
        <v>108212</v>
      </c>
      <c r="B35021" s="2">
        <v>44342.924135922331</v>
      </c>
      <c r="C35021">
        <v>27565</v>
      </c>
      <c r="D35021">
        <v>189554</v>
      </c>
      <c r="E35021" t="str">
        <f>VLOOKUP(C35021,Подписчики!A:C,2,0)</f>
        <v>UTC+0</v>
      </c>
      <c r="F35021">
        <f t="shared" si="1096"/>
        <v>4</v>
      </c>
      <c r="G35021">
        <f t="shared" si="1097"/>
        <v>22</v>
      </c>
    </row>
    <row r="35022" spans="1:7" x14ac:dyDescent="0.25">
      <c r="A35022">
        <v>108214</v>
      </c>
      <c r="B35022" s="2">
        <v>44342.924135922331</v>
      </c>
      <c r="C35022">
        <v>232277</v>
      </c>
      <c r="D35022">
        <v>405278</v>
      </c>
      <c r="E35022" t="str">
        <f>VLOOKUP(C35022,Подписчики!A:C,2,0)</f>
        <v>UTC+0</v>
      </c>
      <c r="F35022">
        <f t="shared" si="1096"/>
        <v>4</v>
      </c>
      <c r="G35022">
        <f t="shared" si="1097"/>
        <v>22</v>
      </c>
    </row>
    <row r="35023" spans="1:7" x14ac:dyDescent="0.25">
      <c r="A35023">
        <v>108219</v>
      </c>
      <c r="B35023" s="2">
        <v>44342.92656310679</v>
      </c>
      <c r="C35023">
        <v>348033</v>
      </c>
      <c r="D35023">
        <v>158978</v>
      </c>
      <c r="E35023" t="str">
        <f>VLOOKUP(C35023,Подписчики!A:C,2,0)</f>
        <v>UTC+2</v>
      </c>
      <c r="F35023">
        <f t="shared" si="1096"/>
        <v>4</v>
      </c>
      <c r="G35023">
        <f t="shared" si="1097"/>
        <v>22</v>
      </c>
    </row>
    <row r="35024" spans="1:7" x14ac:dyDescent="0.25">
      <c r="A35024">
        <v>108220</v>
      </c>
      <c r="B35024" s="2">
        <v>44342.927776699034</v>
      </c>
      <c r="C35024">
        <v>176128</v>
      </c>
      <c r="D35024">
        <v>436459</v>
      </c>
      <c r="E35024" t="str">
        <f>VLOOKUP(C35024,Подписчики!A:C,2,0)</f>
        <v>UTC+1</v>
      </c>
      <c r="F35024">
        <f t="shared" si="1096"/>
        <v>4</v>
      </c>
      <c r="G35024">
        <f t="shared" si="1097"/>
        <v>22</v>
      </c>
    </row>
    <row r="35025" spans="1:7" x14ac:dyDescent="0.25">
      <c r="A35025">
        <v>108225</v>
      </c>
      <c r="B35025" s="2">
        <v>44342.928990291264</v>
      </c>
      <c r="C35025">
        <v>261084</v>
      </c>
      <c r="D35025">
        <v>351192</v>
      </c>
      <c r="E35025" t="str">
        <f>VLOOKUP(C35025,Подписчики!A:C,2,0)</f>
        <v>UTC+0</v>
      </c>
      <c r="F35025">
        <f t="shared" si="1096"/>
        <v>4</v>
      </c>
      <c r="G35025">
        <f t="shared" si="1097"/>
        <v>22</v>
      </c>
    </row>
    <row r="35026" spans="1:7" x14ac:dyDescent="0.25">
      <c r="A35026">
        <v>108226</v>
      </c>
      <c r="B35026" s="2">
        <v>44342.929394822007</v>
      </c>
      <c r="C35026">
        <v>273310</v>
      </c>
      <c r="D35026">
        <v>411922</v>
      </c>
      <c r="E35026" t="str">
        <f>VLOOKUP(C35026,Подписчики!A:C,2,0)</f>
        <v>UTC+1</v>
      </c>
      <c r="F35026">
        <f t="shared" si="1096"/>
        <v>4</v>
      </c>
      <c r="G35026">
        <f t="shared" si="1097"/>
        <v>22</v>
      </c>
    </row>
    <row r="35027" spans="1:7" x14ac:dyDescent="0.25">
      <c r="A35027">
        <v>108230</v>
      </c>
      <c r="B35027" s="2">
        <v>44342.93</v>
      </c>
      <c r="C35027">
        <v>283861</v>
      </c>
      <c r="D35027">
        <v>204218</v>
      </c>
      <c r="E35027" t="str">
        <f>VLOOKUP(C35027,Подписчики!A:C,2,0)</f>
        <v>UTC+3</v>
      </c>
      <c r="F35027">
        <f t="shared" si="1096"/>
        <v>4</v>
      </c>
      <c r="G35027">
        <f t="shared" si="1097"/>
        <v>22</v>
      </c>
    </row>
    <row r="35028" spans="1:7" x14ac:dyDescent="0.25">
      <c r="A35028">
        <v>108231</v>
      </c>
      <c r="B35028" s="2">
        <v>44342.930608414237</v>
      </c>
      <c r="C35028">
        <v>236779</v>
      </c>
      <c r="D35028">
        <v>76405</v>
      </c>
      <c r="E35028" t="str">
        <f>VLOOKUP(C35028,Подписчики!A:C,2,0)</f>
        <v>UTC+0</v>
      </c>
      <c r="F35028">
        <f t="shared" si="1096"/>
        <v>4</v>
      </c>
      <c r="G35028">
        <f t="shared" si="1097"/>
        <v>22</v>
      </c>
    </row>
    <row r="35029" spans="1:7" x14ac:dyDescent="0.25">
      <c r="A35029">
        <v>108235</v>
      </c>
      <c r="B35029" s="2">
        <v>44342.931012944988</v>
      </c>
      <c r="C35029">
        <v>55407</v>
      </c>
      <c r="D35029">
        <v>397390</v>
      </c>
      <c r="E35029" t="str">
        <f>VLOOKUP(C35029,Подписчики!A:C,2,0)</f>
        <v>UTC+1</v>
      </c>
      <c r="F35029">
        <f t="shared" si="1096"/>
        <v>4</v>
      </c>
      <c r="G35029">
        <f t="shared" si="1097"/>
        <v>22</v>
      </c>
    </row>
    <row r="35030" spans="1:7" x14ac:dyDescent="0.25">
      <c r="A35030">
        <v>108238</v>
      </c>
      <c r="B35030" s="2">
        <v>44342.931012944988</v>
      </c>
      <c r="C35030">
        <v>196054</v>
      </c>
      <c r="D35030">
        <v>440231</v>
      </c>
      <c r="E35030" t="str">
        <f>VLOOKUP(C35030,Подписчики!A:C,2,0)</f>
        <v>UTC+1</v>
      </c>
      <c r="F35030">
        <f t="shared" si="1096"/>
        <v>4</v>
      </c>
      <c r="G35030">
        <f t="shared" si="1097"/>
        <v>22</v>
      </c>
    </row>
    <row r="35031" spans="1:7" x14ac:dyDescent="0.25">
      <c r="A35031">
        <v>108239</v>
      </c>
      <c r="B35031" s="2">
        <v>44342.931417475724</v>
      </c>
      <c r="C35031">
        <v>72131</v>
      </c>
      <c r="D35031">
        <v>186666</v>
      </c>
      <c r="E35031" t="str">
        <f>VLOOKUP(C35031,Подписчики!A:C,2,0)</f>
        <v>UTC+2</v>
      </c>
      <c r="F35031">
        <f t="shared" si="1096"/>
        <v>4</v>
      </c>
      <c r="G35031">
        <f t="shared" si="1097"/>
        <v>22</v>
      </c>
    </row>
    <row r="35032" spans="1:7" x14ac:dyDescent="0.25">
      <c r="A35032">
        <v>108241</v>
      </c>
      <c r="B35032" s="2">
        <v>44342.932226537218</v>
      </c>
      <c r="C35032">
        <v>75817</v>
      </c>
      <c r="D35032">
        <v>411922</v>
      </c>
      <c r="E35032" t="str">
        <f>VLOOKUP(C35032,Подписчики!A:C,2,0)</f>
        <v>UTC+0</v>
      </c>
      <c r="F35032">
        <f t="shared" si="1096"/>
        <v>4</v>
      </c>
      <c r="G35032">
        <f t="shared" si="1097"/>
        <v>22</v>
      </c>
    </row>
    <row r="35033" spans="1:7" x14ac:dyDescent="0.25">
      <c r="A35033">
        <v>108242</v>
      </c>
      <c r="B35033" s="2">
        <v>44342.932631067961</v>
      </c>
      <c r="C35033">
        <v>140694</v>
      </c>
      <c r="D35033">
        <v>273301</v>
      </c>
      <c r="E35033" t="str">
        <f>VLOOKUP(C35033,Подписчики!A:C,2,0)</f>
        <v>UTC+1</v>
      </c>
      <c r="F35033">
        <f t="shared" si="1096"/>
        <v>4</v>
      </c>
      <c r="G35033">
        <f t="shared" si="1097"/>
        <v>22</v>
      </c>
    </row>
    <row r="35034" spans="1:7" x14ac:dyDescent="0.25">
      <c r="A35034">
        <v>108246</v>
      </c>
      <c r="B35034" s="2">
        <v>44342.933844660198</v>
      </c>
      <c r="C35034">
        <v>56132</v>
      </c>
      <c r="D35034">
        <v>435850</v>
      </c>
      <c r="E35034" t="str">
        <f>VLOOKUP(C35034,Подписчики!A:C,2,0)</f>
        <v>UTC+0</v>
      </c>
      <c r="F35034">
        <f t="shared" si="1096"/>
        <v>4</v>
      </c>
      <c r="G35034">
        <f t="shared" si="1097"/>
        <v>22</v>
      </c>
    </row>
    <row r="35035" spans="1:7" x14ac:dyDescent="0.25">
      <c r="A35035">
        <v>108247</v>
      </c>
      <c r="B35035" s="2">
        <v>44342.933844660198</v>
      </c>
      <c r="C35035">
        <v>254489</v>
      </c>
      <c r="D35035">
        <v>347393</v>
      </c>
      <c r="E35035" t="str">
        <f>VLOOKUP(C35035,Подписчики!A:C,2,0)</f>
        <v>UTC+0</v>
      </c>
      <c r="F35035">
        <f t="shared" si="1096"/>
        <v>4</v>
      </c>
      <c r="G35035">
        <f t="shared" si="1097"/>
        <v>22</v>
      </c>
    </row>
    <row r="35036" spans="1:7" x14ac:dyDescent="0.25">
      <c r="A35036">
        <v>108251</v>
      </c>
      <c r="B35036" s="2">
        <v>44342.934333333338</v>
      </c>
      <c r="C35036">
        <v>92922</v>
      </c>
      <c r="D35036">
        <v>211045</v>
      </c>
      <c r="E35036" t="str">
        <f>VLOOKUP(C35036,Подписчики!A:C,2,0)</f>
        <v>UTC+1</v>
      </c>
      <c r="F35036">
        <f t="shared" si="1096"/>
        <v>4</v>
      </c>
      <c r="G35036">
        <f t="shared" si="1097"/>
        <v>22</v>
      </c>
    </row>
    <row r="35037" spans="1:7" x14ac:dyDescent="0.25">
      <c r="A35037">
        <v>108255</v>
      </c>
      <c r="B35037" s="2">
        <v>44342.934653721677</v>
      </c>
      <c r="C35037">
        <v>146482</v>
      </c>
      <c r="D35037">
        <v>244574</v>
      </c>
      <c r="E35037" t="str">
        <f>VLOOKUP(C35037,Подписчики!A:C,2,0)</f>
        <v>UTC+2</v>
      </c>
      <c r="F35037">
        <f t="shared" si="1096"/>
        <v>4</v>
      </c>
      <c r="G35037">
        <f t="shared" si="1097"/>
        <v>22</v>
      </c>
    </row>
    <row r="35038" spans="1:7" x14ac:dyDescent="0.25">
      <c r="A35038">
        <v>108259</v>
      </c>
      <c r="B35038" s="2">
        <v>44342.934666666661</v>
      </c>
      <c r="C35038">
        <v>64417</v>
      </c>
      <c r="D35038">
        <v>179296</v>
      </c>
      <c r="E35038" t="str">
        <f>VLOOKUP(C35038,Подписчики!A:C,2,0)</f>
        <v>UTC+2</v>
      </c>
      <c r="F35038">
        <f t="shared" si="1096"/>
        <v>4</v>
      </c>
      <c r="G35038">
        <f t="shared" si="1097"/>
        <v>22</v>
      </c>
    </row>
    <row r="35039" spans="1:7" x14ac:dyDescent="0.25">
      <c r="A35039">
        <v>108262</v>
      </c>
      <c r="B35039" s="2">
        <v>44342.935867313921</v>
      </c>
      <c r="C35039">
        <v>116108</v>
      </c>
      <c r="D35039">
        <v>125262</v>
      </c>
      <c r="E35039" t="str">
        <f>VLOOKUP(C35039,Подписчики!A:C,2,0)</f>
        <v>UTC+1</v>
      </c>
      <c r="F35039">
        <f t="shared" si="1096"/>
        <v>4</v>
      </c>
      <c r="G35039">
        <f t="shared" si="1097"/>
        <v>22</v>
      </c>
    </row>
    <row r="35040" spans="1:7" x14ac:dyDescent="0.25">
      <c r="A35040">
        <v>108263</v>
      </c>
      <c r="B35040" s="2">
        <v>44342.937889967638</v>
      </c>
      <c r="C35040">
        <v>208896</v>
      </c>
      <c r="D35040">
        <v>323966</v>
      </c>
      <c r="E35040" t="str">
        <f>VLOOKUP(C35040,Подписчики!A:C,2,0)</f>
        <v>UTC+2</v>
      </c>
      <c r="F35040">
        <f t="shared" si="1096"/>
        <v>4</v>
      </c>
      <c r="G35040">
        <f t="shared" si="1097"/>
        <v>22</v>
      </c>
    </row>
    <row r="35041" spans="1:7" x14ac:dyDescent="0.25">
      <c r="A35041">
        <v>108264</v>
      </c>
      <c r="B35041" s="2">
        <v>44342.937889967638</v>
      </c>
      <c r="C35041">
        <v>310361</v>
      </c>
      <c r="D35041">
        <v>323760</v>
      </c>
      <c r="E35041" t="str">
        <f>VLOOKUP(C35041,Подписчики!A:C,2,0)</f>
        <v>UTC+2</v>
      </c>
      <c r="F35041">
        <f t="shared" si="1096"/>
        <v>4</v>
      </c>
      <c r="G35041">
        <f t="shared" si="1097"/>
        <v>22</v>
      </c>
    </row>
    <row r="35042" spans="1:7" x14ac:dyDescent="0.25">
      <c r="A35042">
        <v>108265</v>
      </c>
      <c r="B35042" s="2">
        <v>44342.937889967638</v>
      </c>
      <c r="C35042">
        <v>323868</v>
      </c>
      <c r="D35042">
        <v>347393</v>
      </c>
      <c r="E35042" t="str">
        <f>VLOOKUP(C35042,Подписчики!A:C,2,0)</f>
        <v>UTC+2</v>
      </c>
      <c r="F35042">
        <f t="shared" si="1096"/>
        <v>4</v>
      </c>
      <c r="G35042">
        <f t="shared" si="1097"/>
        <v>22</v>
      </c>
    </row>
    <row r="35043" spans="1:7" x14ac:dyDescent="0.25">
      <c r="A35043">
        <v>108268</v>
      </c>
      <c r="B35043" s="2">
        <v>44342.940721682848</v>
      </c>
      <c r="C35043">
        <v>197985</v>
      </c>
      <c r="D35043">
        <v>250679</v>
      </c>
      <c r="E35043" t="str">
        <f>VLOOKUP(C35043,Подписчики!A:C,2,0)</f>
        <v>UTC+1</v>
      </c>
      <c r="F35043">
        <f t="shared" si="1096"/>
        <v>4</v>
      </c>
      <c r="G35043">
        <f t="shared" si="1097"/>
        <v>22</v>
      </c>
    </row>
    <row r="35044" spans="1:7" x14ac:dyDescent="0.25">
      <c r="A35044">
        <v>108273</v>
      </c>
      <c r="B35044" s="2">
        <v>44342.941935275077</v>
      </c>
      <c r="C35044">
        <v>119292</v>
      </c>
      <c r="D35044">
        <v>172251</v>
      </c>
      <c r="E35044" t="str">
        <f>VLOOKUP(C35044,Подписчики!A:C,2,0)</f>
        <v>UTC+0</v>
      </c>
      <c r="F35044">
        <f t="shared" si="1096"/>
        <v>4</v>
      </c>
      <c r="G35044">
        <f t="shared" si="1097"/>
        <v>22</v>
      </c>
    </row>
    <row r="35045" spans="1:7" x14ac:dyDescent="0.25">
      <c r="A35045">
        <v>108278</v>
      </c>
      <c r="B35045" s="2">
        <v>44342.942339805828</v>
      </c>
      <c r="C35045">
        <v>66175</v>
      </c>
      <c r="D35045">
        <v>5151</v>
      </c>
      <c r="E35045" t="str">
        <f>VLOOKUP(C35045,Подписчики!A:C,2,0)</f>
        <v>UTC+1</v>
      </c>
      <c r="F35045">
        <f t="shared" si="1096"/>
        <v>4</v>
      </c>
      <c r="G35045">
        <f t="shared" si="1097"/>
        <v>22</v>
      </c>
    </row>
    <row r="35046" spans="1:7" x14ac:dyDescent="0.25">
      <c r="A35046">
        <v>108281</v>
      </c>
      <c r="B35046" s="2">
        <v>44342.943553398058</v>
      </c>
      <c r="C35046">
        <v>236697</v>
      </c>
      <c r="D35046">
        <v>15045</v>
      </c>
      <c r="E35046" t="str">
        <f>VLOOKUP(C35046,Подписчики!A:C,2,0)</f>
        <v>UTC+0</v>
      </c>
      <c r="F35046">
        <f t="shared" si="1096"/>
        <v>4</v>
      </c>
      <c r="G35046">
        <f t="shared" si="1097"/>
        <v>22</v>
      </c>
    </row>
    <row r="35047" spans="1:7" x14ac:dyDescent="0.25">
      <c r="A35047">
        <v>108283</v>
      </c>
      <c r="B35047" s="2">
        <v>44342.945171521038</v>
      </c>
      <c r="C35047">
        <v>83277</v>
      </c>
      <c r="D35047">
        <v>227775</v>
      </c>
      <c r="E35047" t="str">
        <f>VLOOKUP(C35047,Подписчики!A:C,2,0)</f>
        <v>UTC+0</v>
      </c>
      <c r="F35047">
        <f t="shared" si="1096"/>
        <v>4</v>
      </c>
      <c r="G35047">
        <f t="shared" si="1097"/>
        <v>22</v>
      </c>
    </row>
    <row r="35048" spans="1:7" x14ac:dyDescent="0.25">
      <c r="A35048">
        <v>108287</v>
      </c>
      <c r="B35048" s="2">
        <v>44342.945171521038</v>
      </c>
      <c r="C35048">
        <v>277999</v>
      </c>
      <c r="D35048">
        <v>411922</v>
      </c>
      <c r="E35048" t="str">
        <f>VLOOKUP(C35048,Подписчики!A:C,2,0)</f>
        <v>UTC+0</v>
      </c>
      <c r="F35048">
        <f t="shared" si="1096"/>
        <v>4</v>
      </c>
      <c r="G35048">
        <f t="shared" si="1097"/>
        <v>22</v>
      </c>
    </row>
    <row r="35049" spans="1:7" x14ac:dyDescent="0.25">
      <c r="A35049">
        <v>108290</v>
      </c>
      <c r="B35049" s="2">
        <v>44342.945576051781</v>
      </c>
      <c r="C35049">
        <v>179786</v>
      </c>
      <c r="D35049">
        <v>67447</v>
      </c>
      <c r="E35049" t="str">
        <f>VLOOKUP(C35049,Подписчики!A:C,2,0)</f>
        <v>UTC+1</v>
      </c>
      <c r="F35049">
        <f t="shared" si="1096"/>
        <v>4</v>
      </c>
      <c r="G35049">
        <f t="shared" si="1097"/>
        <v>22</v>
      </c>
    </row>
    <row r="35050" spans="1:7" x14ac:dyDescent="0.25">
      <c r="A35050">
        <v>108295</v>
      </c>
      <c r="B35050" s="2">
        <v>44342.946789644011</v>
      </c>
      <c r="C35050">
        <v>40261</v>
      </c>
      <c r="D35050">
        <v>272451</v>
      </c>
      <c r="E35050" t="str">
        <f>VLOOKUP(C35050,Подписчики!A:C,2,0)</f>
        <v>UTC+0</v>
      </c>
      <c r="F35050">
        <f t="shared" si="1096"/>
        <v>4</v>
      </c>
      <c r="G35050">
        <f t="shared" si="1097"/>
        <v>22</v>
      </c>
    </row>
    <row r="35051" spans="1:7" x14ac:dyDescent="0.25">
      <c r="A35051">
        <v>108297</v>
      </c>
      <c r="B35051" s="2">
        <v>44342.946789644011</v>
      </c>
      <c r="C35051">
        <v>188645</v>
      </c>
      <c r="D35051">
        <v>341081</v>
      </c>
      <c r="E35051" t="str">
        <f>VLOOKUP(C35051,Подписчики!A:C,2,0)</f>
        <v>UTC+0</v>
      </c>
      <c r="F35051">
        <f t="shared" si="1096"/>
        <v>4</v>
      </c>
      <c r="G35051">
        <f t="shared" si="1097"/>
        <v>22</v>
      </c>
    </row>
    <row r="35052" spans="1:7" x14ac:dyDescent="0.25">
      <c r="A35052">
        <v>108301</v>
      </c>
      <c r="B35052" s="2">
        <v>44342.947194174762</v>
      </c>
      <c r="C35052">
        <v>108121</v>
      </c>
      <c r="D35052">
        <v>230507</v>
      </c>
      <c r="E35052" t="str">
        <f>VLOOKUP(C35052,Подписчики!A:C,2,0)</f>
        <v>UTC+1</v>
      </c>
      <c r="F35052">
        <f t="shared" si="1096"/>
        <v>4</v>
      </c>
      <c r="G35052">
        <f t="shared" si="1097"/>
        <v>22</v>
      </c>
    </row>
    <row r="35053" spans="1:7" x14ac:dyDescent="0.25">
      <c r="A35053">
        <v>108303</v>
      </c>
      <c r="B35053" s="2">
        <v>44342.948407766991</v>
      </c>
      <c r="C35053">
        <v>337546</v>
      </c>
      <c r="D35053">
        <v>411922</v>
      </c>
      <c r="E35053" t="str">
        <f>VLOOKUP(C35053,Подписчики!A:C,2,0)</f>
        <v>UTC+0</v>
      </c>
      <c r="F35053">
        <f t="shared" si="1096"/>
        <v>4</v>
      </c>
      <c r="G35053">
        <f t="shared" si="1097"/>
        <v>22</v>
      </c>
    </row>
    <row r="35054" spans="1:7" x14ac:dyDescent="0.25">
      <c r="A35054">
        <v>108307</v>
      </c>
      <c r="B35054" s="2">
        <v>44342.949621359221</v>
      </c>
      <c r="C35054">
        <v>169958</v>
      </c>
      <c r="D35054">
        <v>325852</v>
      </c>
      <c r="E35054" t="str">
        <f>VLOOKUP(C35054,Подписчики!A:C,2,0)</f>
        <v>UTC+3</v>
      </c>
      <c r="F35054">
        <f t="shared" si="1096"/>
        <v>4</v>
      </c>
      <c r="G35054">
        <f t="shared" si="1097"/>
        <v>22</v>
      </c>
    </row>
    <row r="35055" spans="1:7" x14ac:dyDescent="0.25">
      <c r="A35055">
        <v>108308</v>
      </c>
      <c r="B35055" s="2">
        <v>44342.950430420715</v>
      </c>
      <c r="C35055">
        <v>31288</v>
      </c>
      <c r="D35055">
        <v>407796</v>
      </c>
      <c r="E35055" t="str">
        <f>VLOOKUP(C35055,Подписчики!A:C,2,0)</f>
        <v>UTC+1</v>
      </c>
      <c r="F35055">
        <f t="shared" si="1096"/>
        <v>4</v>
      </c>
      <c r="G35055">
        <f t="shared" si="1097"/>
        <v>22</v>
      </c>
    </row>
    <row r="35056" spans="1:7" x14ac:dyDescent="0.25">
      <c r="A35056">
        <v>108313</v>
      </c>
      <c r="B35056" s="2">
        <v>44342.950430420715</v>
      </c>
      <c r="C35056">
        <v>349258</v>
      </c>
      <c r="D35056">
        <v>118549</v>
      </c>
      <c r="E35056" t="str">
        <f>VLOOKUP(C35056,Подписчики!A:C,2,0)</f>
        <v>UTC+1</v>
      </c>
      <c r="F35056">
        <f t="shared" si="1096"/>
        <v>4</v>
      </c>
      <c r="G35056">
        <f t="shared" si="1097"/>
        <v>22</v>
      </c>
    </row>
    <row r="35057" spans="1:7" x14ac:dyDescent="0.25">
      <c r="A35057">
        <v>108315</v>
      </c>
      <c r="B35057" s="2">
        <v>44342.951333333338</v>
      </c>
      <c r="C35057">
        <v>126247</v>
      </c>
      <c r="D35057">
        <v>371564</v>
      </c>
      <c r="E35057" t="str">
        <f>VLOOKUP(C35057,Подписчики!A:C,2,0)</f>
        <v>UTC+1</v>
      </c>
      <c r="F35057">
        <f t="shared" si="1096"/>
        <v>4</v>
      </c>
      <c r="G35057">
        <f t="shared" si="1097"/>
        <v>22</v>
      </c>
    </row>
    <row r="35058" spans="1:7" x14ac:dyDescent="0.25">
      <c r="A35058">
        <v>108316</v>
      </c>
      <c r="B35058" s="2">
        <v>44342.952048543695</v>
      </c>
      <c r="C35058">
        <v>54270</v>
      </c>
      <c r="D35058">
        <v>249</v>
      </c>
      <c r="E35058" t="str">
        <f>VLOOKUP(C35058,Подписчики!A:C,2,0)</f>
        <v>UTC+1</v>
      </c>
      <c r="F35058">
        <f t="shared" si="1096"/>
        <v>4</v>
      </c>
      <c r="G35058">
        <f t="shared" si="1097"/>
        <v>22</v>
      </c>
    </row>
    <row r="35059" spans="1:7" x14ac:dyDescent="0.25">
      <c r="A35059">
        <v>108321</v>
      </c>
      <c r="B35059" s="2">
        <v>44342.952048543695</v>
      </c>
      <c r="C35059">
        <v>219499</v>
      </c>
      <c r="D35059">
        <v>405278</v>
      </c>
      <c r="E35059" t="str">
        <f>VLOOKUP(C35059,Подписчики!A:C,2,0)</f>
        <v>UTC+1</v>
      </c>
      <c r="F35059">
        <f t="shared" si="1096"/>
        <v>4</v>
      </c>
      <c r="G35059">
        <f t="shared" si="1097"/>
        <v>22</v>
      </c>
    </row>
    <row r="35060" spans="1:7" x14ac:dyDescent="0.25">
      <c r="A35060">
        <v>108324</v>
      </c>
      <c r="B35060" s="2">
        <v>44342.953262135925</v>
      </c>
      <c r="C35060">
        <v>143195</v>
      </c>
      <c r="D35060">
        <v>411922</v>
      </c>
      <c r="E35060" t="str">
        <f>VLOOKUP(C35060,Подписчики!A:C,2,0)</f>
        <v>UTC+0</v>
      </c>
      <c r="F35060">
        <f t="shared" si="1096"/>
        <v>4</v>
      </c>
      <c r="G35060">
        <f t="shared" si="1097"/>
        <v>22</v>
      </c>
    </row>
    <row r="35061" spans="1:7" x14ac:dyDescent="0.25">
      <c r="A35061">
        <v>108327</v>
      </c>
      <c r="B35061" s="2">
        <v>44342.954333333335</v>
      </c>
      <c r="C35061">
        <v>337142</v>
      </c>
      <c r="D35061">
        <v>227775</v>
      </c>
      <c r="E35061" t="str">
        <f>VLOOKUP(C35061,Подписчики!A:C,2,0)</f>
        <v>UTC+4</v>
      </c>
      <c r="F35061">
        <f t="shared" si="1096"/>
        <v>4</v>
      </c>
      <c r="G35061">
        <f t="shared" si="1097"/>
        <v>22</v>
      </c>
    </row>
    <row r="35062" spans="1:7" x14ac:dyDescent="0.25">
      <c r="A35062">
        <v>108331</v>
      </c>
      <c r="B35062" s="2">
        <v>44342.955284789648</v>
      </c>
      <c r="C35062">
        <v>14877</v>
      </c>
      <c r="D35062">
        <v>284325</v>
      </c>
      <c r="E35062" t="str">
        <f>VLOOKUP(C35062,Подписчики!A:C,2,0)</f>
        <v>UTC+1</v>
      </c>
      <c r="F35062">
        <f t="shared" si="1096"/>
        <v>4</v>
      </c>
      <c r="G35062">
        <f t="shared" si="1097"/>
        <v>22</v>
      </c>
    </row>
    <row r="35063" spans="1:7" x14ac:dyDescent="0.25">
      <c r="A35063">
        <v>108336</v>
      </c>
      <c r="B35063" s="2">
        <v>44342.955284789648</v>
      </c>
      <c r="C35063">
        <v>122454</v>
      </c>
      <c r="D35063">
        <v>158978</v>
      </c>
      <c r="E35063" t="str">
        <f>VLOOKUP(C35063,Подписчики!A:C,2,0)</f>
        <v>UTC+1</v>
      </c>
      <c r="F35063">
        <f t="shared" si="1096"/>
        <v>4</v>
      </c>
      <c r="G35063">
        <f t="shared" si="1097"/>
        <v>22</v>
      </c>
    </row>
    <row r="35064" spans="1:7" x14ac:dyDescent="0.25">
      <c r="A35064">
        <v>108341</v>
      </c>
      <c r="B35064" s="2">
        <v>44342.957307443365</v>
      </c>
      <c r="C35064">
        <v>302962</v>
      </c>
      <c r="D35064">
        <v>238334</v>
      </c>
      <c r="E35064" t="str">
        <f>VLOOKUP(C35064,Подписчики!A:C,2,0)</f>
        <v>UTC+2</v>
      </c>
      <c r="F35064">
        <f t="shared" si="1096"/>
        <v>4</v>
      </c>
      <c r="G35064">
        <f t="shared" si="1097"/>
        <v>22</v>
      </c>
    </row>
    <row r="35065" spans="1:7" x14ac:dyDescent="0.25">
      <c r="A35065">
        <v>108345</v>
      </c>
      <c r="B35065" s="2">
        <v>44342.958116504851</v>
      </c>
      <c r="C35065">
        <v>117377</v>
      </c>
      <c r="D35065">
        <v>392350</v>
      </c>
      <c r="E35065" t="str">
        <f>VLOOKUP(C35065,Подписчики!A:C,2,0)</f>
        <v>UTC-4</v>
      </c>
      <c r="F35065">
        <f t="shared" si="1096"/>
        <v>4</v>
      </c>
      <c r="G35065">
        <f t="shared" si="1097"/>
        <v>22</v>
      </c>
    </row>
    <row r="35066" spans="1:7" x14ac:dyDescent="0.25">
      <c r="A35066">
        <v>108350</v>
      </c>
      <c r="B35066" s="2">
        <v>44342.959000000003</v>
      </c>
      <c r="C35066">
        <v>26042</v>
      </c>
      <c r="D35066">
        <v>411922</v>
      </c>
      <c r="E35066" t="str">
        <f>VLOOKUP(C35066,Подписчики!A:C,2,0)</f>
        <v>UTC+0</v>
      </c>
      <c r="F35066">
        <f t="shared" si="1096"/>
        <v>4</v>
      </c>
      <c r="G35066">
        <f t="shared" si="1097"/>
        <v>23</v>
      </c>
    </row>
    <row r="35067" spans="1:7" x14ac:dyDescent="0.25">
      <c r="A35067">
        <v>108353</v>
      </c>
      <c r="B35067" s="2">
        <v>44342.959330097088</v>
      </c>
      <c r="C35067">
        <v>138886</v>
      </c>
      <c r="D35067">
        <v>436070</v>
      </c>
      <c r="E35067" t="str">
        <f>VLOOKUP(C35067,Подписчики!A:C,2,0)</f>
        <v>UTC+3</v>
      </c>
      <c r="F35067">
        <f t="shared" si="1096"/>
        <v>4</v>
      </c>
      <c r="G35067">
        <f t="shared" si="1097"/>
        <v>23</v>
      </c>
    </row>
    <row r="35068" spans="1:7" x14ac:dyDescent="0.25">
      <c r="A35068">
        <v>108354</v>
      </c>
      <c r="B35068" s="2">
        <v>44342.959734627831</v>
      </c>
      <c r="C35068">
        <v>340845</v>
      </c>
      <c r="D35068">
        <v>411922</v>
      </c>
      <c r="E35068" t="str">
        <f>VLOOKUP(C35068,Подписчики!A:C,2,0)</f>
        <v>UTC+0</v>
      </c>
      <c r="F35068">
        <f t="shared" si="1096"/>
        <v>4</v>
      </c>
      <c r="G35068">
        <f t="shared" si="1097"/>
        <v>23</v>
      </c>
    </row>
    <row r="35069" spans="1:7" x14ac:dyDescent="0.25">
      <c r="A35069">
        <v>108355</v>
      </c>
      <c r="B35069" s="2">
        <v>44342.961757281555</v>
      </c>
      <c r="C35069">
        <v>202770</v>
      </c>
      <c r="D35069">
        <v>170007</v>
      </c>
      <c r="E35069" t="str">
        <f>VLOOKUP(C35069,Подписчики!A:C,2,0)</f>
        <v>UTC+1</v>
      </c>
      <c r="F35069">
        <f t="shared" si="1096"/>
        <v>4</v>
      </c>
      <c r="G35069">
        <f t="shared" si="1097"/>
        <v>23</v>
      </c>
    </row>
    <row r="35070" spans="1:7" x14ac:dyDescent="0.25">
      <c r="A35070">
        <v>108360</v>
      </c>
      <c r="B35070" s="2">
        <v>44342.962161812298</v>
      </c>
      <c r="C35070">
        <v>258350</v>
      </c>
      <c r="D35070">
        <v>250679</v>
      </c>
      <c r="E35070" t="str">
        <f>VLOOKUP(C35070,Подписчики!A:C,2,0)</f>
        <v>UTC-6</v>
      </c>
      <c r="F35070">
        <f t="shared" si="1096"/>
        <v>4</v>
      </c>
      <c r="G35070">
        <f t="shared" si="1097"/>
        <v>23</v>
      </c>
    </row>
    <row r="35071" spans="1:7" x14ac:dyDescent="0.25">
      <c r="A35071">
        <v>108364</v>
      </c>
      <c r="B35071" s="2">
        <v>44342.963666666663</v>
      </c>
      <c r="C35071">
        <v>288208</v>
      </c>
      <c r="D35071">
        <v>397390</v>
      </c>
      <c r="E35071" t="str">
        <f>VLOOKUP(C35071,Подписчики!A:C,2,0)</f>
        <v>UTC+2</v>
      </c>
      <c r="F35071">
        <f t="shared" si="1096"/>
        <v>4</v>
      </c>
      <c r="G35071">
        <f t="shared" si="1097"/>
        <v>23</v>
      </c>
    </row>
    <row r="35072" spans="1:7" x14ac:dyDescent="0.25">
      <c r="A35072">
        <v>108365</v>
      </c>
      <c r="B35072" s="2">
        <v>44342.963779935271</v>
      </c>
      <c r="C35072">
        <v>253634</v>
      </c>
      <c r="D35072">
        <v>470762</v>
      </c>
      <c r="E35072" t="str">
        <f>VLOOKUP(C35072,Подписчики!A:C,2,0)</f>
        <v>UTC+2</v>
      </c>
      <c r="F35072">
        <f t="shared" si="1096"/>
        <v>4</v>
      </c>
      <c r="G35072">
        <f t="shared" si="1097"/>
        <v>23</v>
      </c>
    </row>
    <row r="35073" spans="1:7" x14ac:dyDescent="0.25">
      <c r="A35073">
        <v>108367</v>
      </c>
      <c r="B35073" s="2">
        <v>44342.964993527508</v>
      </c>
      <c r="C35073">
        <v>314241</v>
      </c>
      <c r="D35073">
        <v>17862</v>
      </c>
      <c r="E35073" t="str">
        <f>VLOOKUP(C35073,Подписчики!A:C,2,0)</f>
        <v>UTC+1</v>
      </c>
      <c r="F35073">
        <f t="shared" si="1096"/>
        <v>4</v>
      </c>
      <c r="G35073">
        <f t="shared" si="1097"/>
        <v>23</v>
      </c>
    </row>
    <row r="35074" spans="1:7" x14ac:dyDescent="0.25">
      <c r="A35074">
        <v>108371</v>
      </c>
      <c r="B35074" s="2">
        <v>44342.966</v>
      </c>
      <c r="C35074">
        <v>315851</v>
      </c>
      <c r="D35074">
        <v>472712</v>
      </c>
      <c r="E35074" t="str">
        <f>VLOOKUP(C35074,Подписчики!A:C,2,0)</f>
        <v>UTC+0</v>
      </c>
      <c r="F35074">
        <f t="shared" si="1096"/>
        <v>4</v>
      </c>
      <c r="G35074">
        <f t="shared" si="1097"/>
        <v>23</v>
      </c>
    </row>
    <row r="35075" spans="1:7" x14ac:dyDescent="0.25">
      <c r="A35075">
        <v>108376</v>
      </c>
      <c r="B35075" s="2">
        <v>44342.966611650489</v>
      </c>
      <c r="C35075">
        <v>10599</v>
      </c>
      <c r="D35075">
        <v>168970</v>
      </c>
      <c r="E35075" t="str">
        <f>VLOOKUP(C35075,Подписчики!A:C,2,0)</f>
        <v>UTC+1</v>
      </c>
      <c r="F35075">
        <f t="shared" ref="F35075:F35138" si="1098">WEEKDAY(B35075)</f>
        <v>4</v>
      </c>
      <c r="G35075">
        <f t="shared" ref="G35075:G35138" si="1099">HOUR(B35075)</f>
        <v>23</v>
      </c>
    </row>
    <row r="35076" spans="1:7" x14ac:dyDescent="0.25">
      <c r="A35076">
        <v>108380</v>
      </c>
      <c r="B35076" s="2">
        <v>44342.966611650489</v>
      </c>
      <c r="C35076">
        <v>241050</v>
      </c>
      <c r="D35076">
        <v>12845</v>
      </c>
      <c r="E35076" t="str">
        <f>VLOOKUP(C35076,Подписчики!A:C,2,0)</f>
        <v>UTC+1</v>
      </c>
      <c r="F35076">
        <f t="shared" si="1098"/>
        <v>4</v>
      </c>
      <c r="G35076">
        <f t="shared" si="1099"/>
        <v>23</v>
      </c>
    </row>
    <row r="35077" spans="1:7" x14ac:dyDescent="0.25">
      <c r="A35077">
        <v>108381</v>
      </c>
      <c r="B35077" s="2">
        <v>44342.968229773462</v>
      </c>
      <c r="C35077">
        <v>162284</v>
      </c>
      <c r="D35077">
        <v>5151</v>
      </c>
      <c r="E35077" t="str">
        <f>VLOOKUP(C35077,Подписчики!A:C,2,0)</f>
        <v>UTC+1</v>
      </c>
      <c r="F35077">
        <f t="shared" si="1098"/>
        <v>4</v>
      </c>
      <c r="G35077">
        <f t="shared" si="1099"/>
        <v>23</v>
      </c>
    </row>
    <row r="35078" spans="1:7" x14ac:dyDescent="0.25">
      <c r="A35078">
        <v>108386</v>
      </c>
      <c r="B35078" s="2">
        <v>44342.969666666664</v>
      </c>
      <c r="C35078">
        <v>7857</v>
      </c>
      <c r="D35078">
        <v>275247</v>
      </c>
      <c r="E35078" t="str">
        <f>VLOOKUP(C35078,Подписчики!A:C,2,0)</f>
        <v>UTC+2</v>
      </c>
      <c r="F35078">
        <f t="shared" si="1098"/>
        <v>4</v>
      </c>
      <c r="G35078">
        <f t="shared" si="1099"/>
        <v>23</v>
      </c>
    </row>
    <row r="35079" spans="1:7" x14ac:dyDescent="0.25">
      <c r="A35079">
        <v>108391</v>
      </c>
      <c r="B35079" s="2">
        <v>44342.972999999998</v>
      </c>
      <c r="C35079">
        <v>96635</v>
      </c>
      <c r="D35079">
        <v>411922</v>
      </c>
      <c r="E35079" t="str">
        <f>VLOOKUP(C35079,Подписчики!A:C,2,0)</f>
        <v>UTC+3</v>
      </c>
      <c r="F35079">
        <f t="shared" si="1098"/>
        <v>4</v>
      </c>
      <c r="G35079">
        <f t="shared" si="1099"/>
        <v>23</v>
      </c>
    </row>
    <row r="35080" spans="1:7" x14ac:dyDescent="0.25">
      <c r="A35080">
        <v>108394</v>
      </c>
      <c r="B35080" s="2">
        <v>44342.973488673138</v>
      </c>
      <c r="C35080">
        <v>300764</v>
      </c>
      <c r="D35080">
        <v>267535</v>
      </c>
      <c r="E35080" t="str">
        <f>VLOOKUP(C35080,Подписчики!A:C,2,0)</f>
        <v>UTC+2</v>
      </c>
      <c r="F35080">
        <f t="shared" si="1098"/>
        <v>4</v>
      </c>
      <c r="G35080">
        <f t="shared" si="1099"/>
        <v>23</v>
      </c>
    </row>
    <row r="35081" spans="1:7" x14ac:dyDescent="0.25">
      <c r="A35081">
        <v>108399</v>
      </c>
      <c r="B35081" s="2">
        <v>44342.974297734625</v>
      </c>
      <c r="C35081">
        <v>192756</v>
      </c>
      <c r="D35081">
        <v>5151</v>
      </c>
      <c r="E35081" t="str">
        <f>VLOOKUP(C35081,Подписчики!A:C,2,0)</f>
        <v>UTC+0</v>
      </c>
      <c r="F35081">
        <f t="shared" si="1098"/>
        <v>4</v>
      </c>
      <c r="G35081">
        <f t="shared" si="1099"/>
        <v>23</v>
      </c>
    </row>
    <row r="35082" spans="1:7" x14ac:dyDescent="0.25">
      <c r="A35082">
        <v>108404</v>
      </c>
      <c r="B35082" s="2">
        <v>44342.976000000002</v>
      </c>
      <c r="C35082">
        <v>43213</v>
      </c>
      <c r="D35082">
        <v>118549</v>
      </c>
      <c r="E35082" t="str">
        <f>VLOOKUP(C35082,Подписчики!A:C,2,0)</f>
        <v>UTC+3</v>
      </c>
      <c r="F35082">
        <f t="shared" si="1098"/>
        <v>4</v>
      </c>
      <c r="G35082">
        <f t="shared" si="1099"/>
        <v>23</v>
      </c>
    </row>
    <row r="35083" spans="1:7" x14ac:dyDescent="0.25">
      <c r="A35083">
        <v>108409</v>
      </c>
      <c r="B35083" s="2">
        <v>44342.977129449835</v>
      </c>
      <c r="C35083">
        <v>129189</v>
      </c>
      <c r="D35083">
        <v>411922</v>
      </c>
      <c r="E35083" t="str">
        <f>VLOOKUP(C35083,Подписчики!A:C,2,0)</f>
        <v>UTC+3</v>
      </c>
      <c r="F35083">
        <f t="shared" si="1098"/>
        <v>4</v>
      </c>
      <c r="G35083">
        <f t="shared" si="1099"/>
        <v>23</v>
      </c>
    </row>
    <row r="35084" spans="1:7" x14ac:dyDescent="0.25">
      <c r="A35084">
        <v>108411</v>
      </c>
      <c r="B35084" s="2">
        <v>44342.977533980586</v>
      </c>
      <c r="C35084">
        <v>15622</v>
      </c>
      <c r="D35084">
        <v>43842</v>
      </c>
      <c r="E35084" t="str">
        <f>VLOOKUP(C35084,Подписчики!A:C,2,0)</f>
        <v>UTC+0</v>
      </c>
      <c r="F35084">
        <f t="shared" si="1098"/>
        <v>4</v>
      </c>
      <c r="G35084">
        <f t="shared" si="1099"/>
        <v>23</v>
      </c>
    </row>
    <row r="35085" spans="1:7" x14ac:dyDescent="0.25">
      <c r="A35085">
        <v>108414</v>
      </c>
      <c r="B35085" s="2">
        <v>44342.977533980586</v>
      </c>
      <c r="C35085">
        <v>111261</v>
      </c>
      <c r="D35085">
        <v>411922</v>
      </c>
      <c r="E35085" t="str">
        <f>VLOOKUP(C35085,Подписчики!A:C,2,0)</f>
        <v>UTC+0</v>
      </c>
      <c r="F35085">
        <f t="shared" si="1098"/>
        <v>4</v>
      </c>
      <c r="G35085">
        <f t="shared" si="1099"/>
        <v>23</v>
      </c>
    </row>
    <row r="35086" spans="1:7" x14ac:dyDescent="0.25">
      <c r="A35086">
        <v>108419</v>
      </c>
      <c r="B35086" s="2">
        <v>44342.979152103559</v>
      </c>
      <c r="C35086">
        <v>232838</v>
      </c>
      <c r="D35086">
        <v>411922</v>
      </c>
      <c r="E35086" t="str">
        <f>VLOOKUP(C35086,Подписчики!A:C,2,0)</f>
        <v>UTC+0</v>
      </c>
      <c r="F35086">
        <f t="shared" si="1098"/>
        <v>4</v>
      </c>
      <c r="G35086">
        <f t="shared" si="1099"/>
        <v>23</v>
      </c>
    </row>
    <row r="35087" spans="1:7" x14ac:dyDescent="0.25">
      <c r="A35087">
        <v>108421</v>
      </c>
      <c r="B35087" s="2">
        <v>44342.979152103559</v>
      </c>
      <c r="C35087">
        <v>305112</v>
      </c>
      <c r="D35087">
        <v>83485</v>
      </c>
      <c r="E35087" t="str">
        <f>VLOOKUP(C35087,Подписчики!A:C,2,0)</f>
        <v>UTC+0</v>
      </c>
      <c r="F35087">
        <f t="shared" si="1098"/>
        <v>4</v>
      </c>
      <c r="G35087">
        <f t="shared" si="1099"/>
        <v>23</v>
      </c>
    </row>
    <row r="35088" spans="1:7" x14ac:dyDescent="0.25">
      <c r="A35088">
        <v>108425</v>
      </c>
      <c r="B35088" s="2">
        <v>44342.981579288025</v>
      </c>
      <c r="C35088">
        <v>329115</v>
      </c>
      <c r="D35088">
        <v>82850</v>
      </c>
      <c r="E35088" t="str">
        <f>VLOOKUP(C35088,Подписчики!A:C,2,0)</f>
        <v>UTC+2</v>
      </c>
      <c r="F35088">
        <f t="shared" si="1098"/>
        <v>4</v>
      </c>
      <c r="G35088">
        <f t="shared" si="1099"/>
        <v>23</v>
      </c>
    </row>
    <row r="35089" spans="1:7" x14ac:dyDescent="0.25">
      <c r="A35089">
        <v>108426</v>
      </c>
      <c r="B35089" s="2">
        <v>44342.982333333333</v>
      </c>
      <c r="C35089">
        <v>267828</v>
      </c>
      <c r="D35089">
        <v>62570</v>
      </c>
      <c r="E35089" t="str">
        <f>VLOOKUP(C35089,Подписчики!A:C,2,0)</f>
        <v>UTC+4</v>
      </c>
      <c r="F35089">
        <f t="shared" si="1098"/>
        <v>4</v>
      </c>
      <c r="G35089">
        <f t="shared" si="1099"/>
        <v>23</v>
      </c>
    </row>
    <row r="35090" spans="1:7" x14ac:dyDescent="0.25">
      <c r="A35090">
        <v>108427</v>
      </c>
      <c r="B35090" s="2">
        <v>44342.982388349512</v>
      </c>
      <c r="C35090">
        <v>28041</v>
      </c>
      <c r="D35090">
        <v>208036</v>
      </c>
      <c r="E35090" t="str">
        <f>VLOOKUP(C35090,Подписчики!A:C,2,0)</f>
        <v>UTC+0</v>
      </c>
      <c r="F35090">
        <f t="shared" si="1098"/>
        <v>4</v>
      </c>
      <c r="G35090">
        <f t="shared" si="1099"/>
        <v>23</v>
      </c>
    </row>
    <row r="35091" spans="1:7" x14ac:dyDescent="0.25">
      <c r="A35091">
        <v>108431</v>
      </c>
      <c r="B35091" s="2">
        <v>44342.984006472492</v>
      </c>
      <c r="C35091">
        <v>144457</v>
      </c>
      <c r="D35091">
        <v>88863</v>
      </c>
      <c r="E35091" t="str">
        <f>VLOOKUP(C35091,Подписчики!A:C,2,0)</f>
        <v>UTC+0</v>
      </c>
      <c r="F35091">
        <f t="shared" si="1098"/>
        <v>4</v>
      </c>
      <c r="G35091">
        <f t="shared" si="1099"/>
        <v>23</v>
      </c>
    </row>
    <row r="35092" spans="1:7" x14ac:dyDescent="0.25">
      <c r="A35092">
        <v>108432</v>
      </c>
      <c r="B35092" s="2">
        <v>44342.984411003235</v>
      </c>
      <c r="C35092">
        <v>185470</v>
      </c>
      <c r="D35092">
        <v>60814</v>
      </c>
      <c r="E35092" t="str">
        <f>VLOOKUP(C35092,Подписчики!A:C,2,0)</f>
        <v>UTC+1</v>
      </c>
      <c r="F35092">
        <f t="shared" si="1098"/>
        <v>4</v>
      </c>
      <c r="G35092">
        <f t="shared" si="1099"/>
        <v>23</v>
      </c>
    </row>
    <row r="35093" spans="1:7" x14ac:dyDescent="0.25">
      <c r="A35093">
        <v>108436</v>
      </c>
      <c r="B35093" s="2">
        <v>44342.985624595465</v>
      </c>
      <c r="C35093">
        <v>214397</v>
      </c>
      <c r="D35093">
        <v>291418</v>
      </c>
      <c r="E35093" t="str">
        <f>VLOOKUP(C35093,Подписчики!A:C,2,0)</f>
        <v>UTC-4</v>
      </c>
      <c r="F35093">
        <f t="shared" si="1098"/>
        <v>4</v>
      </c>
      <c r="G35093">
        <f t="shared" si="1099"/>
        <v>23</v>
      </c>
    </row>
    <row r="35094" spans="1:7" x14ac:dyDescent="0.25">
      <c r="A35094">
        <v>108441</v>
      </c>
      <c r="B35094" s="2">
        <v>44342.985624595472</v>
      </c>
      <c r="C35094">
        <v>88005</v>
      </c>
      <c r="D35094">
        <v>282806</v>
      </c>
      <c r="E35094" t="str">
        <f>VLOOKUP(C35094,Подписчики!A:C,2,0)</f>
        <v>UTC+0</v>
      </c>
      <c r="F35094">
        <f t="shared" si="1098"/>
        <v>4</v>
      </c>
      <c r="G35094">
        <f t="shared" si="1099"/>
        <v>23</v>
      </c>
    </row>
    <row r="35095" spans="1:7" x14ac:dyDescent="0.25">
      <c r="A35095">
        <v>108444</v>
      </c>
      <c r="B35095" s="2">
        <v>44342.986029126216</v>
      </c>
      <c r="C35095">
        <v>237049</v>
      </c>
      <c r="D35095">
        <v>347393</v>
      </c>
      <c r="E35095" t="str">
        <f>VLOOKUP(C35095,Подписчики!A:C,2,0)</f>
        <v>UTC+1</v>
      </c>
      <c r="F35095">
        <f t="shared" si="1098"/>
        <v>4</v>
      </c>
      <c r="G35095">
        <f t="shared" si="1099"/>
        <v>23</v>
      </c>
    </row>
    <row r="35096" spans="1:7" x14ac:dyDescent="0.25">
      <c r="A35096">
        <v>108445</v>
      </c>
      <c r="B35096" s="2">
        <v>44342.986029126216</v>
      </c>
      <c r="C35096">
        <v>261813</v>
      </c>
      <c r="D35096">
        <v>63666</v>
      </c>
      <c r="E35096" t="str">
        <f>VLOOKUP(C35096,Подписчики!A:C,2,0)</f>
        <v>UTC-3</v>
      </c>
      <c r="F35096">
        <f t="shared" si="1098"/>
        <v>4</v>
      </c>
      <c r="G35096">
        <f t="shared" si="1099"/>
        <v>23</v>
      </c>
    </row>
    <row r="35097" spans="1:7" x14ac:dyDescent="0.25">
      <c r="A35097">
        <v>108448</v>
      </c>
      <c r="B35097" s="2">
        <v>44342.987242718445</v>
      </c>
      <c r="C35097">
        <v>16486</v>
      </c>
      <c r="D35097">
        <v>347008</v>
      </c>
      <c r="E35097" t="str">
        <f>VLOOKUP(C35097,Подписчики!A:C,2,0)</f>
        <v>UTC-4</v>
      </c>
      <c r="F35097">
        <f t="shared" si="1098"/>
        <v>4</v>
      </c>
      <c r="G35097">
        <f t="shared" si="1099"/>
        <v>23</v>
      </c>
    </row>
    <row r="35098" spans="1:7" x14ac:dyDescent="0.25">
      <c r="A35098">
        <v>108452</v>
      </c>
      <c r="B35098" s="2">
        <v>44342.987333333338</v>
      </c>
      <c r="C35098">
        <v>155915</v>
      </c>
      <c r="D35098">
        <v>357547</v>
      </c>
      <c r="E35098" t="str">
        <f>VLOOKUP(C35098,Подписчики!A:C,2,0)</f>
        <v>UTC+1</v>
      </c>
      <c r="F35098">
        <f t="shared" si="1098"/>
        <v>4</v>
      </c>
      <c r="G35098">
        <f t="shared" si="1099"/>
        <v>23</v>
      </c>
    </row>
    <row r="35099" spans="1:7" x14ac:dyDescent="0.25">
      <c r="A35099">
        <v>108457</v>
      </c>
      <c r="B35099" s="2">
        <v>44342.988860841426</v>
      </c>
      <c r="C35099">
        <v>57260</v>
      </c>
      <c r="D35099">
        <v>413014</v>
      </c>
      <c r="E35099" t="str">
        <f>VLOOKUP(C35099,Подписчики!A:C,2,0)</f>
        <v>UTC+0</v>
      </c>
      <c r="F35099">
        <f t="shared" si="1098"/>
        <v>4</v>
      </c>
      <c r="G35099">
        <f t="shared" si="1099"/>
        <v>23</v>
      </c>
    </row>
    <row r="35100" spans="1:7" x14ac:dyDescent="0.25">
      <c r="A35100">
        <v>108461</v>
      </c>
      <c r="B35100" s="2">
        <v>44342.989265372169</v>
      </c>
      <c r="C35100">
        <v>298700</v>
      </c>
      <c r="D35100">
        <v>250679</v>
      </c>
      <c r="E35100" t="str">
        <f>VLOOKUP(C35100,Подписчики!A:C,2,0)</f>
        <v>UTC+1</v>
      </c>
      <c r="F35100">
        <f t="shared" si="1098"/>
        <v>4</v>
      </c>
      <c r="G35100">
        <f t="shared" si="1099"/>
        <v>23</v>
      </c>
    </row>
    <row r="35101" spans="1:7" x14ac:dyDescent="0.25">
      <c r="A35101">
        <v>108463</v>
      </c>
      <c r="B35101" s="2">
        <v>44342.989265372169</v>
      </c>
      <c r="C35101">
        <v>330846</v>
      </c>
      <c r="D35101">
        <v>137435</v>
      </c>
      <c r="E35101" t="str">
        <f>VLOOKUP(C35101,Подписчики!A:C,2,0)</f>
        <v>UTC+1</v>
      </c>
      <c r="F35101">
        <f t="shared" si="1098"/>
        <v>4</v>
      </c>
      <c r="G35101">
        <f t="shared" si="1099"/>
        <v>23</v>
      </c>
    </row>
    <row r="35102" spans="1:7" x14ac:dyDescent="0.25">
      <c r="A35102">
        <v>108465</v>
      </c>
      <c r="B35102" s="2">
        <v>44342.990074433663</v>
      </c>
      <c r="C35102">
        <v>272569</v>
      </c>
      <c r="D35102">
        <v>411922</v>
      </c>
      <c r="E35102" t="str">
        <f>VLOOKUP(C35102,Подписчики!A:C,2,0)</f>
        <v>UTC-5</v>
      </c>
      <c r="F35102">
        <f t="shared" si="1098"/>
        <v>4</v>
      </c>
      <c r="G35102">
        <f t="shared" si="1099"/>
        <v>23</v>
      </c>
    </row>
    <row r="35103" spans="1:7" x14ac:dyDescent="0.25">
      <c r="A35103">
        <v>108468</v>
      </c>
      <c r="B35103" s="2">
        <v>44342.990478964399</v>
      </c>
      <c r="C35103">
        <v>220180</v>
      </c>
      <c r="D35103">
        <v>468461</v>
      </c>
      <c r="E35103" t="str">
        <f>VLOOKUP(C35103,Подписчики!A:C,2,0)</f>
        <v>UTC-4</v>
      </c>
      <c r="F35103">
        <f t="shared" si="1098"/>
        <v>4</v>
      </c>
      <c r="G35103">
        <f t="shared" si="1099"/>
        <v>23</v>
      </c>
    </row>
    <row r="35104" spans="1:7" x14ac:dyDescent="0.25">
      <c r="A35104">
        <v>108473</v>
      </c>
      <c r="B35104" s="2">
        <v>44342.990666666665</v>
      </c>
      <c r="C35104">
        <v>245997</v>
      </c>
      <c r="D35104">
        <v>347008</v>
      </c>
      <c r="E35104" t="str">
        <f>VLOOKUP(C35104,Подписчики!A:C,2,0)</f>
        <v>UTC+8</v>
      </c>
      <c r="F35104">
        <f t="shared" si="1098"/>
        <v>4</v>
      </c>
      <c r="G35104">
        <f t="shared" si="1099"/>
        <v>23</v>
      </c>
    </row>
    <row r="35105" spans="1:7" x14ac:dyDescent="0.25">
      <c r="A35105">
        <v>108474</v>
      </c>
      <c r="B35105" s="2">
        <v>44342.992097087379</v>
      </c>
      <c r="C35105">
        <v>27969</v>
      </c>
      <c r="D35105">
        <v>31749</v>
      </c>
      <c r="E35105" t="str">
        <f>VLOOKUP(C35105,Подписчики!A:C,2,0)</f>
        <v>UTC+0</v>
      </c>
      <c r="F35105">
        <f t="shared" si="1098"/>
        <v>4</v>
      </c>
      <c r="G35105">
        <f t="shared" si="1099"/>
        <v>23</v>
      </c>
    </row>
    <row r="35106" spans="1:7" x14ac:dyDescent="0.25">
      <c r="A35106">
        <v>108476</v>
      </c>
      <c r="B35106" s="2">
        <v>44342.992501618122</v>
      </c>
      <c r="C35106">
        <v>56012</v>
      </c>
      <c r="D35106">
        <v>411922</v>
      </c>
      <c r="E35106" t="str">
        <f>VLOOKUP(C35106,Подписчики!A:C,2,0)</f>
        <v>UTC-3</v>
      </c>
      <c r="F35106">
        <f t="shared" si="1098"/>
        <v>4</v>
      </c>
      <c r="G35106">
        <f t="shared" si="1099"/>
        <v>23</v>
      </c>
    </row>
    <row r="35107" spans="1:7" x14ac:dyDescent="0.25">
      <c r="A35107">
        <v>108481</v>
      </c>
      <c r="B35107" s="2">
        <v>44342.992501618122</v>
      </c>
      <c r="C35107">
        <v>56898</v>
      </c>
      <c r="D35107">
        <v>153893</v>
      </c>
      <c r="E35107" t="str">
        <f>VLOOKUP(C35107,Подписчики!A:C,2,0)</f>
        <v>UTC+1</v>
      </c>
      <c r="F35107">
        <f t="shared" si="1098"/>
        <v>4</v>
      </c>
      <c r="G35107">
        <f t="shared" si="1099"/>
        <v>23</v>
      </c>
    </row>
    <row r="35108" spans="1:7" x14ac:dyDescent="0.25">
      <c r="A35108">
        <v>108485</v>
      </c>
      <c r="B35108" s="2">
        <v>44342.995666666662</v>
      </c>
      <c r="C35108">
        <v>69506</v>
      </c>
      <c r="D35108">
        <v>2004</v>
      </c>
      <c r="E35108" t="str">
        <f>VLOOKUP(C35108,Подписчики!A:C,2,0)</f>
        <v>UTC+8</v>
      </c>
      <c r="F35108">
        <f t="shared" si="1098"/>
        <v>4</v>
      </c>
      <c r="G35108">
        <f t="shared" si="1099"/>
        <v>23</v>
      </c>
    </row>
    <row r="35109" spans="1:7" x14ac:dyDescent="0.25">
      <c r="A35109">
        <v>108486</v>
      </c>
      <c r="B35109" s="2">
        <v>44342.996951456313</v>
      </c>
      <c r="C35109">
        <v>127891</v>
      </c>
      <c r="D35109">
        <v>16645</v>
      </c>
      <c r="E35109" t="str">
        <f>VLOOKUP(C35109,Подписчики!A:C,2,0)</f>
        <v>UTC+0</v>
      </c>
      <c r="F35109">
        <f t="shared" si="1098"/>
        <v>4</v>
      </c>
      <c r="G35109">
        <f t="shared" si="1099"/>
        <v>23</v>
      </c>
    </row>
    <row r="35110" spans="1:7" x14ac:dyDescent="0.25">
      <c r="A35110">
        <v>108488</v>
      </c>
      <c r="B35110" s="2">
        <v>44342.998569579286</v>
      </c>
      <c r="C35110">
        <v>82580</v>
      </c>
      <c r="D35110">
        <v>439981</v>
      </c>
      <c r="E35110" t="str">
        <f>VLOOKUP(C35110,Подписчики!A:C,2,0)</f>
        <v>UTC+0</v>
      </c>
      <c r="F35110">
        <f t="shared" si="1098"/>
        <v>4</v>
      </c>
      <c r="G35110">
        <f t="shared" si="1099"/>
        <v>23</v>
      </c>
    </row>
    <row r="35111" spans="1:7" x14ac:dyDescent="0.25">
      <c r="A35111">
        <v>108492</v>
      </c>
      <c r="B35111" s="2">
        <v>44342.998569579286</v>
      </c>
      <c r="C35111">
        <v>127398</v>
      </c>
      <c r="D35111">
        <v>411922</v>
      </c>
      <c r="E35111" t="str">
        <f>VLOOKUP(C35111,Подписчики!A:C,2,0)</f>
        <v>UTC+0</v>
      </c>
      <c r="F35111">
        <f t="shared" si="1098"/>
        <v>4</v>
      </c>
      <c r="G35111">
        <f t="shared" si="1099"/>
        <v>23</v>
      </c>
    </row>
    <row r="35112" spans="1:7" x14ac:dyDescent="0.25">
      <c r="A35112">
        <v>108495</v>
      </c>
      <c r="B35112" s="2">
        <v>44342.999378640772</v>
      </c>
      <c r="C35112">
        <v>41122</v>
      </c>
      <c r="D35112">
        <v>346056</v>
      </c>
      <c r="E35112" t="str">
        <f>VLOOKUP(C35112,Подписчики!A:C,2,0)</f>
        <v>UTC+2</v>
      </c>
      <c r="F35112">
        <f t="shared" si="1098"/>
        <v>4</v>
      </c>
      <c r="G35112">
        <f t="shared" si="1099"/>
        <v>23</v>
      </c>
    </row>
    <row r="35113" spans="1:7" x14ac:dyDescent="0.25">
      <c r="A35113">
        <v>108496</v>
      </c>
      <c r="B35113" s="2">
        <v>44343.000592233009</v>
      </c>
      <c r="C35113">
        <v>173530</v>
      </c>
      <c r="D35113">
        <v>424561</v>
      </c>
      <c r="E35113" t="str">
        <f>VLOOKUP(C35113,Подписчики!A:C,2,0)</f>
        <v>UTC+1</v>
      </c>
      <c r="F35113">
        <f t="shared" si="1098"/>
        <v>5</v>
      </c>
      <c r="G35113">
        <f t="shared" si="1099"/>
        <v>0</v>
      </c>
    </row>
    <row r="35114" spans="1:7" x14ac:dyDescent="0.25">
      <c r="A35114">
        <v>108498</v>
      </c>
      <c r="B35114" s="2">
        <v>44343.003423948219</v>
      </c>
      <c r="C35114">
        <v>207635</v>
      </c>
      <c r="D35114">
        <v>180863</v>
      </c>
      <c r="E35114" t="str">
        <f>VLOOKUP(C35114,Подписчики!A:C,2,0)</f>
        <v>UTC+0</v>
      </c>
      <c r="F35114">
        <f t="shared" si="1098"/>
        <v>5</v>
      </c>
      <c r="G35114">
        <f t="shared" si="1099"/>
        <v>0</v>
      </c>
    </row>
    <row r="35115" spans="1:7" x14ac:dyDescent="0.25">
      <c r="A35115">
        <v>108503</v>
      </c>
      <c r="B35115" s="2">
        <v>44343.00382847897</v>
      </c>
      <c r="C35115">
        <v>117768</v>
      </c>
      <c r="D35115">
        <v>304722</v>
      </c>
      <c r="E35115" t="str">
        <f>VLOOKUP(C35115,Подписчики!A:C,2,0)</f>
        <v>UTC+1</v>
      </c>
      <c r="F35115">
        <f t="shared" si="1098"/>
        <v>5</v>
      </c>
      <c r="G35115">
        <f t="shared" si="1099"/>
        <v>0</v>
      </c>
    </row>
    <row r="35116" spans="1:7" x14ac:dyDescent="0.25">
      <c r="A35116">
        <v>108506</v>
      </c>
      <c r="B35116" s="2">
        <v>44343.005446601943</v>
      </c>
      <c r="C35116">
        <v>234636</v>
      </c>
      <c r="D35116">
        <v>185279</v>
      </c>
      <c r="E35116" t="str">
        <f>VLOOKUP(C35116,Подписчики!A:C,2,0)</f>
        <v>UTC+1</v>
      </c>
      <c r="F35116">
        <f t="shared" si="1098"/>
        <v>5</v>
      </c>
      <c r="G35116">
        <f t="shared" si="1099"/>
        <v>0</v>
      </c>
    </row>
    <row r="35117" spans="1:7" x14ac:dyDescent="0.25">
      <c r="A35117">
        <v>108509</v>
      </c>
      <c r="B35117" s="2">
        <v>44343.008278317153</v>
      </c>
      <c r="C35117">
        <v>167748</v>
      </c>
      <c r="D35117">
        <v>381584</v>
      </c>
      <c r="E35117" t="str">
        <f>VLOOKUP(C35117,Подписчики!A:C,2,0)</f>
        <v>UTC-4</v>
      </c>
      <c r="F35117">
        <f t="shared" si="1098"/>
        <v>5</v>
      </c>
      <c r="G35117">
        <f t="shared" si="1099"/>
        <v>0</v>
      </c>
    </row>
    <row r="35118" spans="1:7" x14ac:dyDescent="0.25">
      <c r="A35118">
        <v>108512</v>
      </c>
      <c r="B35118" s="2">
        <v>44343.008278317153</v>
      </c>
      <c r="C35118">
        <v>188574</v>
      </c>
      <c r="D35118">
        <v>112456</v>
      </c>
      <c r="E35118" t="str">
        <f>VLOOKUP(C35118,Подписчики!A:C,2,0)</f>
        <v>UTC-4</v>
      </c>
      <c r="F35118">
        <f t="shared" si="1098"/>
        <v>5</v>
      </c>
      <c r="G35118">
        <f t="shared" si="1099"/>
        <v>0</v>
      </c>
    </row>
    <row r="35119" spans="1:7" x14ac:dyDescent="0.25">
      <c r="A35119">
        <v>108515</v>
      </c>
      <c r="B35119" s="2">
        <v>44343.009896440133</v>
      </c>
      <c r="C35119">
        <v>66093</v>
      </c>
      <c r="D35119">
        <v>172942</v>
      </c>
      <c r="E35119" t="str">
        <f>VLOOKUP(C35119,Подписчики!A:C,2,0)</f>
        <v>UTC-8</v>
      </c>
      <c r="F35119">
        <f t="shared" si="1098"/>
        <v>5</v>
      </c>
      <c r="G35119">
        <f t="shared" si="1099"/>
        <v>0</v>
      </c>
    </row>
    <row r="35120" spans="1:7" x14ac:dyDescent="0.25">
      <c r="A35120">
        <v>108517</v>
      </c>
      <c r="B35120" s="2">
        <v>44343.010300970876</v>
      </c>
      <c r="C35120">
        <v>174440</v>
      </c>
      <c r="D35120">
        <v>343712</v>
      </c>
      <c r="E35120" t="str">
        <f>VLOOKUP(C35120,Подписчики!A:C,2,0)</f>
        <v>UTC+1</v>
      </c>
      <c r="F35120">
        <f t="shared" si="1098"/>
        <v>5</v>
      </c>
      <c r="G35120">
        <f t="shared" si="1099"/>
        <v>0</v>
      </c>
    </row>
    <row r="35121" spans="1:7" x14ac:dyDescent="0.25">
      <c r="A35121">
        <v>108520</v>
      </c>
      <c r="B35121" s="2">
        <v>44343.011919093857</v>
      </c>
      <c r="C35121">
        <v>327074</v>
      </c>
      <c r="D35121">
        <v>250679</v>
      </c>
      <c r="E35121" t="str">
        <f>VLOOKUP(C35121,Подписчики!A:C,2,0)</f>
        <v>UTC+1</v>
      </c>
      <c r="F35121">
        <f t="shared" si="1098"/>
        <v>5</v>
      </c>
      <c r="G35121">
        <f t="shared" si="1099"/>
        <v>0</v>
      </c>
    </row>
    <row r="35122" spans="1:7" x14ac:dyDescent="0.25">
      <c r="A35122">
        <v>108522</v>
      </c>
      <c r="B35122" s="2">
        <v>44343.01353721683</v>
      </c>
      <c r="C35122">
        <v>176484</v>
      </c>
      <c r="D35122">
        <v>411922</v>
      </c>
      <c r="E35122" t="str">
        <f>VLOOKUP(C35122,Подписчики!A:C,2,0)</f>
        <v>UTC+1</v>
      </c>
      <c r="F35122">
        <f t="shared" si="1098"/>
        <v>5</v>
      </c>
      <c r="G35122">
        <f t="shared" si="1099"/>
        <v>0</v>
      </c>
    </row>
    <row r="35123" spans="1:7" x14ac:dyDescent="0.25">
      <c r="A35123">
        <v>108527</v>
      </c>
      <c r="B35123" s="2">
        <v>44343.016000000003</v>
      </c>
      <c r="C35123">
        <v>259666</v>
      </c>
      <c r="D35123">
        <v>108801</v>
      </c>
      <c r="E35123" t="str">
        <f>VLOOKUP(C35123,Подписчики!A:C,2,0)</f>
        <v>UTC+0</v>
      </c>
      <c r="F35123">
        <f t="shared" si="1098"/>
        <v>5</v>
      </c>
      <c r="G35123">
        <f t="shared" si="1099"/>
        <v>0</v>
      </c>
    </row>
    <row r="35124" spans="1:7" x14ac:dyDescent="0.25">
      <c r="A35124">
        <v>108529</v>
      </c>
      <c r="B35124" s="2">
        <v>44343.01636893204</v>
      </c>
      <c r="C35124">
        <v>167215</v>
      </c>
      <c r="D35124">
        <v>439981</v>
      </c>
      <c r="E35124" t="str">
        <f>VLOOKUP(C35124,Подписчики!A:C,2,0)</f>
        <v>UTC+0</v>
      </c>
      <c r="F35124">
        <f t="shared" si="1098"/>
        <v>5</v>
      </c>
      <c r="G35124">
        <f t="shared" si="1099"/>
        <v>0</v>
      </c>
    </row>
    <row r="35125" spans="1:7" x14ac:dyDescent="0.25">
      <c r="A35125">
        <v>108531</v>
      </c>
      <c r="B35125" s="2">
        <v>44343.020666666664</v>
      </c>
      <c r="C35125">
        <v>21910</v>
      </c>
      <c r="D35125">
        <v>168970</v>
      </c>
      <c r="E35125" t="str">
        <f>VLOOKUP(C35125,Подписчики!A:C,2,0)</f>
        <v>UTC+2</v>
      </c>
      <c r="F35125">
        <f t="shared" si="1098"/>
        <v>5</v>
      </c>
      <c r="G35125">
        <f t="shared" si="1099"/>
        <v>0</v>
      </c>
    </row>
    <row r="35126" spans="1:7" x14ac:dyDescent="0.25">
      <c r="A35126">
        <v>108536</v>
      </c>
      <c r="B35126" s="2">
        <v>44343.02081877023</v>
      </c>
      <c r="C35126">
        <v>255618</v>
      </c>
      <c r="D35126">
        <v>473232</v>
      </c>
      <c r="E35126" t="str">
        <f>VLOOKUP(C35126,Подписчики!A:C,2,0)</f>
        <v>UTC-5</v>
      </c>
      <c r="F35126">
        <f t="shared" si="1098"/>
        <v>5</v>
      </c>
      <c r="G35126">
        <f t="shared" si="1099"/>
        <v>0</v>
      </c>
    </row>
    <row r="35127" spans="1:7" x14ac:dyDescent="0.25">
      <c r="A35127">
        <v>108538</v>
      </c>
      <c r="B35127" s="2">
        <v>44343.021627831717</v>
      </c>
      <c r="C35127">
        <v>45505</v>
      </c>
      <c r="D35127">
        <v>250679</v>
      </c>
      <c r="E35127" t="str">
        <f>VLOOKUP(C35127,Подписчики!A:C,2,0)</f>
        <v>UTC+1</v>
      </c>
      <c r="F35127">
        <f t="shared" si="1098"/>
        <v>5</v>
      </c>
      <c r="G35127">
        <f t="shared" si="1099"/>
        <v>0</v>
      </c>
    </row>
    <row r="35128" spans="1:7" x14ac:dyDescent="0.25">
      <c r="A35128">
        <v>108539</v>
      </c>
      <c r="B35128" s="2">
        <v>44343.022436893203</v>
      </c>
      <c r="C35128">
        <v>303726</v>
      </c>
      <c r="D35128">
        <v>301535</v>
      </c>
      <c r="E35128" t="str">
        <f>VLOOKUP(C35128,Подписчики!A:C,2,0)</f>
        <v>UTC-5</v>
      </c>
      <c r="F35128">
        <f t="shared" si="1098"/>
        <v>5</v>
      </c>
      <c r="G35128">
        <f t="shared" si="1099"/>
        <v>0</v>
      </c>
    </row>
    <row r="35129" spans="1:7" x14ac:dyDescent="0.25">
      <c r="A35129">
        <v>108543</v>
      </c>
      <c r="B35129" s="2">
        <v>44343.027000000002</v>
      </c>
      <c r="C35129">
        <v>203514</v>
      </c>
      <c r="D35129">
        <v>469849</v>
      </c>
      <c r="E35129" t="str">
        <f>VLOOKUP(C35129,Подписчики!A:C,2,0)</f>
        <v>UTC+6</v>
      </c>
      <c r="F35129">
        <f t="shared" si="1098"/>
        <v>5</v>
      </c>
      <c r="G35129">
        <f t="shared" si="1099"/>
        <v>0</v>
      </c>
    </row>
    <row r="35130" spans="1:7" x14ac:dyDescent="0.25">
      <c r="A35130">
        <v>108545</v>
      </c>
      <c r="B35130" s="2">
        <v>44343.02769579288</v>
      </c>
      <c r="C35130">
        <v>85335</v>
      </c>
      <c r="D35130">
        <v>21407</v>
      </c>
      <c r="E35130" t="str">
        <f>VLOOKUP(C35130,Подписчики!A:C,2,0)</f>
        <v>UTC+0</v>
      </c>
      <c r="F35130">
        <f t="shared" si="1098"/>
        <v>5</v>
      </c>
      <c r="G35130">
        <f t="shared" si="1099"/>
        <v>0</v>
      </c>
    </row>
    <row r="35131" spans="1:7" x14ac:dyDescent="0.25">
      <c r="A35131">
        <v>108548</v>
      </c>
      <c r="B35131" s="2">
        <v>44343.02769579288</v>
      </c>
      <c r="C35131">
        <v>179166</v>
      </c>
      <c r="D35131">
        <v>324951</v>
      </c>
      <c r="E35131" t="str">
        <f>VLOOKUP(C35131,Подписчики!A:C,2,0)</f>
        <v>UTC+0</v>
      </c>
      <c r="F35131">
        <f t="shared" si="1098"/>
        <v>5</v>
      </c>
      <c r="G35131">
        <f t="shared" si="1099"/>
        <v>0</v>
      </c>
    </row>
    <row r="35132" spans="1:7" x14ac:dyDescent="0.25">
      <c r="A35132">
        <v>108551</v>
      </c>
      <c r="B35132" s="2">
        <v>44343.02931391586</v>
      </c>
      <c r="C35132">
        <v>108853</v>
      </c>
      <c r="D35132">
        <v>331511</v>
      </c>
      <c r="E35132" t="str">
        <f>VLOOKUP(C35132,Подписчики!A:C,2,0)</f>
        <v>UTC+0</v>
      </c>
      <c r="F35132">
        <f t="shared" si="1098"/>
        <v>5</v>
      </c>
      <c r="G35132">
        <f t="shared" si="1099"/>
        <v>0</v>
      </c>
    </row>
    <row r="35133" spans="1:7" x14ac:dyDescent="0.25">
      <c r="A35133">
        <v>108553</v>
      </c>
      <c r="B35133" s="2">
        <v>44343.563294498381</v>
      </c>
      <c r="C35133">
        <v>14660</v>
      </c>
      <c r="D35133">
        <v>472712</v>
      </c>
      <c r="E35133" t="str">
        <f>VLOOKUP(C35133,Подписчики!A:C,2,0)</f>
        <v>UTC+4</v>
      </c>
      <c r="F35133">
        <f t="shared" si="1098"/>
        <v>5</v>
      </c>
      <c r="G35133">
        <f t="shared" si="1099"/>
        <v>13</v>
      </c>
    </row>
    <row r="35134" spans="1:7" x14ac:dyDescent="0.25">
      <c r="A35134">
        <v>108558</v>
      </c>
      <c r="B35134" s="2">
        <v>44343.565000000002</v>
      </c>
      <c r="C35134">
        <v>213189</v>
      </c>
      <c r="D35134">
        <v>119655</v>
      </c>
      <c r="E35134" t="str">
        <f>VLOOKUP(C35134,Подписчики!A:C,2,0)</f>
        <v>UTC+6</v>
      </c>
      <c r="F35134">
        <f t="shared" si="1098"/>
        <v>5</v>
      </c>
      <c r="G35134">
        <f t="shared" si="1099"/>
        <v>13</v>
      </c>
    </row>
    <row r="35135" spans="1:7" x14ac:dyDescent="0.25">
      <c r="A35135">
        <v>108560</v>
      </c>
      <c r="B35135" s="2">
        <v>44343.566935275085</v>
      </c>
      <c r="C35135">
        <v>21859</v>
      </c>
      <c r="D35135">
        <v>182191</v>
      </c>
      <c r="E35135" t="str">
        <f>VLOOKUP(C35135,Подписчики!A:C,2,0)</f>
        <v>UTC+1</v>
      </c>
      <c r="F35135">
        <f t="shared" si="1098"/>
        <v>5</v>
      </c>
      <c r="G35135">
        <f t="shared" si="1099"/>
        <v>13</v>
      </c>
    </row>
    <row r="35136" spans="1:7" x14ac:dyDescent="0.25">
      <c r="A35136">
        <v>108562</v>
      </c>
      <c r="B35136" s="2">
        <v>44343.567333333332</v>
      </c>
      <c r="C35136">
        <v>198443</v>
      </c>
      <c r="D35136">
        <v>227775</v>
      </c>
      <c r="E35136" t="str">
        <f>VLOOKUP(C35136,Подписчики!A:C,2,0)</f>
        <v>UTC+4</v>
      </c>
      <c r="F35136">
        <f t="shared" si="1098"/>
        <v>5</v>
      </c>
      <c r="G35136">
        <f t="shared" si="1099"/>
        <v>13</v>
      </c>
    </row>
    <row r="35137" spans="1:7" x14ac:dyDescent="0.25">
      <c r="A35137">
        <v>108567</v>
      </c>
      <c r="B35137" s="2">
        <v>44343.567744336571</v>
      </c>
      <c r="C35137">
        <v>249029</v>
      </c>
      <c r="D35137">
        <v>123413</v>
      </c>
      <c r="E35137" t="str">
        <f>VLOOKUP(C35137,Подписчики!A:C,2,0)</f>
        <v>UTC+3</v>
      </c>
      <c r="F35137">
        <f t="shared" si="1098"/>
        <v>5</v>
      </c>
      <c r="G35137">
        <f t="shared" si="1099"/>
        <v>13</v>
      </c>
    </row>
    <row r="35138" spans="1:7" x14ac:dyDescent="0.25">
      <c r="A35138">
        <v>108568</v>
      </c>
      <c r="B35138" s="2">
        <v>44343.568957928801</v>
      </c>
      <c r="C35138">
        <v>292710</v>
      </c>
      <c r="D35138">
        <v>310239</v>
      </c>
      <c r="E35138" t="str">
        <f>VLOOKUP(C35138,Подписчики!A:C,2,0)</f>
        <v>UTC+6</v>
      </c>
      <c r="F35138">
        <f t="shared" si="1098"/>
        <v>5</v>
      </c>
      <c r="G35138">
        <f t="shared" si="1099"/>
        <v>13</v>
      </c>
    </row>
    <row r="35139" spans="1:7" x14ac:dyDescent="0.25">
      <c r="A35139">
        <v>108571</v>
      </c>
      <c r="B35139" s="2">
        <v>44343.568957928801</v>
      </c>
      <c r="C35139">
        <v>336798</v>
      </c>
      <c r="D35139">
        <v>336356</v>
      </c>
      <c r="E35139" t="str">
        <f>VLOOKUP(C35139,Подписчики!A:C,2,0)</f>
        <v>UTC+2</v>
      </c>
      <c r="F35139">
        <f t="shared" ref="F35139:F35202" si="1100">WEEKDAY(B35139)</f>
        <v>5</v>
      </c>
      <c r="G35139">
        <f t="shared" ref="G35139:G35202" si="1101">HOUR(B35139)</f>
        <v>13</v>
      </c>
    </row>
    <row r="35140" spans="1:7" x14ac:dyDescent="0.25">
      <c r="A35140">
        <v>108573</v>
      </c>
      <c r="B35140" s="2">
        <v>44343.569362459544</v>
      </c>
      <c r="C35140">
        <v>271479</v>
      </c>
      <c r="D35140">
        <v>243101</v>
      </c>
      <c r="E35140" t="str">
        <f>VLOOKUP(C35140,Подписчики!A:C,2,0)</f>
        <v>UTC+3</v>
      </c>
      <c r="F35140">
        <f t="shared" si="1100"/>
        <v>5</v>
      </c>
      <c r="G35140">
        <f t="shared" si="1101"/>
        <v>13</v>
      </c>
    </row>
    <row r="35141" spans="1:7" x14ac:dyDescent="0.25">
      <c r="A35141">
        <v>108576</v>
      </c>
      <c r="B35141" s="2">
        <v>44343.57</v>
      </c>
      <c r="C35141">
        <v>6898</v>
      </c>
      <c r="D35141">
        <v>158978</v>
      </c>
      <c r="E35141" t="str">
        <f>VLOOKUP(C35141,Подписчики!A:C,2,0)</f>
        <v>UTC+0</v>
      </c>
      <c r="F35141">
        <f t="shared" si="1100"/>
        <v>5</v>
      </c>
      <c r="G35141">
        <f t="shared" si="1101"/>
        <v>13</v>
      </c>
    </row>
    <row r="35142" spans="1:7" x14ac:dyDescent="0.25">
      <c r="A35142">
        <v>108579</v>
      </c>
      <c r="B35142" s="2">
        <v>44343.570980582524</v>
      </c>
      <c r="C35142">
        <v>95833</v>
      </c>
      <c r="D35142">
        <v>439981</v>
      </c>
      <c r="E35142" t="str">
        <f>VLOOKUP(C35142,Подписчики!A:C,2,0)</f>
        <v>UTC+3</v>
      </c>
      <c r="F35142">
        <f t="shared" si="1100"/>
        <v>5</v>
      </c>
      <c r="G35142">
        <f t="shared" si="1101"/>
        <v>13</v>
      </c>
    </row>
    <row r="35143" spans="1:7" x14ac:dyDescent="0.25">
      <c r="A35143">
        <v>108580</v>
      </c>
      <c r="B35143" s="2">
        <v>44343.572194174754</v>
      </c>
      <c r="C35143">
        <v>66928</v>
      </c>
      <c r="D35143">
        <v>351192</v>
      </c>
      <c r="E35143" t="str">
        <f>VLOOKUP(C35143,Подписчики!A:C,2,0)</f>
        <v>UTC+2</v>
      </c>
      <c r="F35143">
        <f t="shared" si="1100"/>
        <v>5</v>
      </c>
      <c r="G35143">
        <f t="shared" si="1101"/>
        <v>13</v>
      </c>
    </row>
    <row r="35144" spans="1:7" x14ac:dyDescent="0.25">
      <c r="A35144">
        <v>108585</v>
      </c>
      <c r="B35144" s="2">
        <v>44343.572598705505</v>
      </c>
      <c r="C35144">
        <v>114604</v>
      </c>
      <c r="D35144">
        <v>351192</v>
      </c>
      <c r="E35144" t="str">
        <f>VLOOKUP(C35144,Подписчики!A:C,2,0)</f>
        <v>UTC+3</v>
      </c>
      <c r="F35144">
        <f t="shared" si="1100"/>
        <v>5</v>
      </c>
      <c r="G35144">
        <f t="shared" si="1101"/>
        <v>13</v>
      </c>
    </row>
    <row r="35145" spans="1:7" x14ac:dyDescent="0.25">
      <c r="A35145">
        <v>108590</v>
      </c>
      <c r="B35145" s="2">
        <v>44343.573407766991</v>
      </c>
      <c r="C35145">
        <v>189960</v>
      </c>
      <c r="D35145">
        <v>250679</v>
      </c>
      <c r="E35145" t="str">
        <f>VLOOKUP(C35145,Подписчики!A:C,2,0)</f>
        <v>UTC+1</v>
      </c>
      <c r="F35145">
        <f t="shared" si="1100"/>
        <v>5</v>
      </c>
      <c r="G35145">
        <f t="shared" si="1101"/>
        <v>13</v>
      </c>
    </row>
    <row r="35146" spans="1:7" x14ac:dyDescent="0.25">
      <c r="A35146">
        <v>108594</v>
      </c>
      <c r="B35146" s="2">
        <v>44343.574216828478</v>
      </c>
      <c r="C35146">
        <v>287552</v>
      </c>
      <c r="D35146">
        <v>98789</v>
      </c>
      <c r="E35146" t="str">
        <f>VLOOKUP(C35146,Подписчики!A:C,2,0)</f>
        <v>UTC+7</v>
      </c>
      <c r="F35146">
        <f t="shared" si="1100"/>
        <v>5</v>
      </c>
      <c r="G35146">
        <f t="shared" si="1101"/>
        <v>13</v>
      </c>
    </row>
    <row r="35147" spans="1:7" x14ac:dyDescent="0.25">
      <c r="A35147">
        <v>108597</v>
      </c>
      <c r="B35147" s="2">
        <v>44343.574621359221</v>
      </c>
      <c r="C35147">
        <v>99330</v>
      </c>
      <c r="D35147">
        <v>397</v>
      </c>
      <c r="E35147" t="str">
        <f>VLOOKUP(C35147,Подписчики!A:C,2,0)</f>
        <v>UTC+0</v>
      </c>
      <c r="F35147">
        <f t="shared" si="1100"/>
        <v>5</v>
      </c>
      <c r="G35147">
        <f t="shared" si="1101"/>
        <v>13</v>
      </c>
    </row>
    <row r="35148" spans="1:7" x14ac:dyDescent="0.25">
      <c r="A35148">
        <v>108602</v>
      </c>
      <c r="B35148" s="2">
        <v>44343.575834951458</v>
      </c>
      <c r="C35148">
        <v>15308</v>
      </c>
      <c r="D35148">
        <v>325984</v>
      </c>
      <c r="E35148" t="str">
        <f>VLOOKUP(C35148,Подписчики!A:C,2,0)</f>
        <v>UTC+7</v>
      </c>
      <c r="F35148">
        <f t="shared" si="1100"/>
        <v>5</v>
      </c>
      <c r="G35148">
        <f t="shared" si="1101"/>
        <v>13</v>
      </c>
    </row>
    <row r="35149" spans="1:7" x14ac:dyDescent="0.25">
      <c r="A35149">
        <v>108606</v>
      </c>
      <c r="B35149" s="2">
        <v>44343.575834951458</v>
      </c>
      <c r="C35149">
        <v>253203</v>
      </c>
      <c r="D35149">
        <v>348155</v>
      </c>
      <c r="E35149" t="str">
        <f>VLOOKUP(C35149,Подписчики!A:C,2,0)</f>
        <v>UTC+3</v>
      </c>
      <c r="F35149">
        <f t="shared" si="1100"/>
        <v>5</v>
      </c>
      <c r="G35149">
        <f t="shared" si="1101"/>
        <v>13</v>
      </c>
    </row>
    <row r="35150" spans="1:7" x14ac:dyDescent="0.25">
      <c r="A35150">
        <v>108611</v>
      </c>
      <c r="B35150" s="2">
        <v>44343.576239482201</v>
      </c>
      <c r="C35150">
        <v>281736</v>
      </c>
      <c r="D35150">
        <v>86587</v>
      </c>
      <c r="E35150" t="str">
        <f>VLOOKUP(C35150,Подписчики!A:C,2,0)</f>
        <v>UTC+0</v>
      </c>
      <c r="F35150">
        <f t="shared" si="1100"/>
        <v>5</v>
      </c>
      <c r="G35150">
        <f t="shared" si="1101"/>
        <v>13</v>
      </c>
    </row>
    <row r="35151" spans="1:7" x14ac:dyDescent="0.25">
      <c r="A35151">
        <v>108613</v>
      </c>
      <c r="B35151" s="2">
        <v>44343.576644012945</v>
      </c>
      <c r="C35151">
        <v>55629</v>
      </c>
      <c r="D35151">
        <v>103784</v>
      </c>
      <c r="E35151" t="str">
        <f>VLOOKUP(C35151,Подписчики!A:C,2,0)</f>
        <v>UTC+1</v>
      </c>
      <c r="F35151">
        <f t="shared" si="1100"/>
        <v>5</v>
      </c>
      <c r="G35151">
        <f t="shared" si="1101"/>
        <v>13</v>
      </c>
    </row>
    <row r="35152" spans="1:7" x14ac:dyDescent="0.25">
      <c r="A35152">
        <v>108616</v>
      </c>
      <c r="B35152" s="2">
        <v>44343.576644012945</v>
      </c>
      <c r="C35152">
        <v>217784</v>
      </c>
      <c r="D35152">
        <v>470762</v>
      </c>
      <c r="E35152" t="str">
        <f>VLOOKUP(C35152,Подписчики!A:C,2,0)</f>
        <v>UTC+1</v>
      </c>
      <c r="F35152">
        <f t="shared" si="1100"/>
        <v>5</v>
      </c>
      <c r="G35152">
        <f t="shared" si="1101"/>
        <v>13</v>
      </c>
    </row>
    <row r="35153" spans="1:7" x14ac:dyDescent="0.25">
      <c r="A35153">
        <v>108619</v>
      </c>
      <c r="B35153" s="2">
        <v>44343.577453074431</v>
      </c>
      <c r="C35153">
        <v>298382</v>
      </c>
      <c r="D35153">
        <v>158978</v>
      </c>
      <c r="E35153" t="str">
        <f>VLOOKUP(C35153,Подписчики!A:C,2,0)</f>
        <v>UTC+3</v>
      </c>
      <c r="F35153">
        <f t="shared" si="1100"/>
        <v>5</v>
      </c>
      <c r="G35153">
        <f t="shared" si="1101"/>
        <v>13</v>
      </c>
    </row>
    <row r="35154" spans="1:7" x14ac:dyDescent="0.25">
      <c r="A35154">
        <v>108621</v>
      </c>
      <c r="B35154" s="2">
        <v>44343.577857605182</v>
      </c>
      <c r="C35154">
        <v>27402</v>
      </c>
      <c r="D35154">
        <v>112504</v>
      </c>
      <c r="E35154" t="str">
        <f>VLOOKUP(C35154,Подписчики!A:C,2,0)</f>
        <v>UTC+4</v>
      </c>
      <c r="F35154">
        <f t="shared" si="1100"/>
        <v>5</v>
      </c>
      <c r="G35154">
        <f t="shared" si="1101"/>
        <v>13</v>
      </c>
    </row>
    <row r="35155" spans="1:7" x14ac:dyDescent="0.25">
      <c r="A35155">
        <v>108622</v>
      </c>
      <c r="B35155" s="2">
        <v>44343.578262135925</v>
      </c>
      <c r="C35155">
        <v>130736</v>
      </c>
      <c r="D35155">
        <v>21760</v>
      </c>
      <c r="E35155" t="str">
        <f>VLOOKUP(C35155,Подписчики!A:C,2,0)</f>
        <v>UTC+1</v>
      </c>
      <c r="F35155">
        <f t="shared" si="1100"/>
        <v>5</v>
      </c>
      <c r="G35155">
        <f t="shared" si="1101"/>
        <v>13</v>
      </c>
    </row>
    <row r="35156" spans="1:7" x14ac:dyDescent="0.25">
      <c r="A35156">
        <v>108625</v>
      </c>
      <c r="B35156" s="2">
        <v>44343.578666666661</v>
      </c>
      <c r="C35156">
        <v>320433</v>
      </c>
      <c r="D35156">
        <v>23892</v>
      </c>
      <c r="E35156" t="str">
        <f>VLOOKUP(C35156,Подписчики!A:C,2,0)</f>
        <v>UTC+2</v>
      </c>
      <c r="F35156">
        <f t="shared" si="1100"/>
        <v>5</v>
      </c>
      <c r="G35156">
        <f t="shared" si="1101"/>
        <v>13</v>
      </c>
    </row>
    <row r="35157" spans="1:7" x14ac:dyDescent="0.25">
      <c r="A35157">
        <v>108629</v>
      </c>
      <c r="B35157" s="2">
        <v>44343.578999999998</v>
      </c>
      <c r="C35157">
        <v>260827</v>
      </c>
      <c r="D35157">
        <v>410809</v>
      </c>
      <c r="E35157" t="str">
        <f>VLOOKUP(C35157,Подписчики!A:C,2,0)</f>
        <v>UTC+0</v>
      </c>
      <c r="F35157">
        <f t="shared" si="1100"/>
        <v>5</v>
      </c>
      <c r="G35157">
        <f t="shared" si="1101"/>
        <v>13</v>
      </c>
    </row>
    <row r="35158" spans="1:7" x14ac:dyDescent="0.25">
      <c r="A35158">
        <v>108633</v>
      </c>
      <c r="B35158" s="2">
        <v>44343.579071197411</v>
      </c>
      <c r="C35158">
        <v>139960</v>
      </c>
      <c r="D35158">
        <v>242428</v>
      </c>
      <c r="E35158" t="str">
        <f>VLOOKUP(C35158,Подписчики!A:C,2,0)</f>
        <v>UTC+3</v>
      </c>
      <c r="F35158">
        <f t="shared" si="1100"/>
        <v>5</v>
      </c>
      <c r="G35158">
        <f t="shared" si="1101"/>
        <v>13</v>
      </c>
    </row>
    <row r="35159" spans="1:7" x14ac:dyDescent="0.25">
      <c r="A35159">
        <v>108637</v>
      </c>
      <c r="B35159" s="2">
        <v>44343.579071197411</v>
      </c>
      <c r="C35159">
        <v>241183</v>
      </c>
      <c r="D35159">
        <v>347393</v>
      </c>
      <c r="E35159" t="str">
        <f>VLOOKUP(C35159,Подписчики!A:C,2,0)</f>
        <v>UTC+7</v>
      </c>
      <c r="F35159">
        <f t="shared" si="1100"/>
        <v>5</v>
      </c>
      <c r="G35159">
        <f t="shared" si="1101"/>
        <v>13</v>
      </c>
    </row>
    <row r="35160" spans="1:7" x14ac:dyDescent="0.25">
      <c r="A35160">
        <v>108641</v>
      </c>
      <c r="B35160" s="2">
        <v>44343.581498381878</v>
      </c>
      <c r="C35160">
        <v>187882</v>
      </c>
      <c r="D35160">
        <v>460633</v>
      </c>
      <c r="E35160" t="str">
        <f>VLOOKUP(C35160,Подписчики!A:C,2,0)</f>
        <v>UTC+1</v>
      </c>
      <c r="F35160">
        <f t="shared" si="1100"/>
        <v>5</v>
      </c>
      <c r="G35160">
        <f t="shared" si="1101"/>
        <v>13</v>
      </c>
    </row>
    <row r="35161" spans="1:7" x14ac:dyDescent="0.25">
      <c r="A35161">
        <v>108646</v>
      </c>
      <c r="B35161" s="2">
        <v>44343.582307443365</v>
      </c>
      <c r="C35161">
        <v>247332</v>
      </c>
      <c r="D35161">
        <v>4316</v>
      </c>
      <c r="E35161" t="str">
        <f>VLOOKUP(C35161,Подписчики!A:C,2,0)</f>
        <v>UTC+3</v>
      </c>
      <c r="F35161">
        <f t="shared" si="1100"/>
        <v>5</v>
      </c>
      <c r="G35161">
        <f t="shared" si="1101"/>
        <v>13</v>
      </c>
    </row>
    <row r="35162" spans="1:7" x14ac:dyDescent="0.25">
      <c r="A35162">
        <v>108650</v>
      </c>
      <c r="B35162" s="2">
        <v>44343.583521035594</v>
      </c>
      <c r="C35162">
        <v>90218</v>
      </c>
      <c r="D35162">
        <v>438887</v>
      </c>
      <c r="E35162" t="str">
        <f>VLOOKUP(C35162,Подписчики!A:C,2,0)</f>
        <v>UTC+2</v>
      </c>
      <c r="F35162">
        <f t="shared" si="1100"/>
        <v>5</v>
      </c>
      <c r="G35162">
        <f t="shared" si="1101"/>
        <v>14</v>
      </c>
    </row>
    <row r="35163" spans="1:7" x14ac:dyDescent="0.25">
      <c r="A35163">
        <v>108655</v>
      </c>
      <c r="B35163" s="2">
        <v>44343.583521035594</v>
      </c>
      <c r="C35163">
        <v>146218</v>
      </c>
      <c r="D35163">
        <v>439981</v>
      </c>
      <c r="E35163" t="str">
        <f>VLOOKUP(C35163,Подписчики!A:C,2,0)</f>
        <v>UTC+2</v>
      </c>
      <c r="F35163">
        <f t="shared" si="1100"/>
        <v>5</v>
      </c>
      <c r="G35163">
        <f t="shared" si="1101"/>
        <v>14</v>
      </c>
    </row>
    <row r="35164" spans="1:7" x14ac:dyDescent="0.25">
      <c r="A35164">
        <v>108656</v>
      </c>
      <c r="B35164" s="2">
        <v>44343.583521035602</v>
      </c>
      <c r="C35164">
        <v>334456</v>
      </c>
      <c r="D35164">
        <v>307789</v>
      </c>
      <c r="E35164" t="str">
        <f>VLOOKUP(C35164,Подписчики!A:C,2,0)</f>
        <v>UTC+6</v>
      </c>
      <c r="F35164">
        <f t="shared" si="1100"/>
        <v>5</v>
      </c>
      <c r="G35164">
        <f t="shared" si="1101"/>
        <v>14</v>
      </c>
    </row>
    <row r="35165" spans="1:7" x14ac:dyDescent="0.25">
      <c r="A35165">
        <v>108659</v>
      </c>
      <c r="B35165" s="2">
        <v>44343.585139158575</v>
      </c>
      <c r="C35165">
        <v>167288</v>
      </c>
      <c r="D35165">
        <v>470762</v>
      </c>
      <c r="E35165" t="str">
        <f>VLOOKUP(C35165,Подписчики!A:C,2,0)</f>
        <v>UTC+2</v>
      </c>
      <c r="F35165">
        <f t="shared" si="1100"/>
        <v>5</v>
      </c>
      <c r="G35165">
        <f t="shared" si="1101"/>
        <v>14</v>
      </c>
    </row>
    <row r="35166" spans="1:7" x14ac:dyDescent="0.25">
      <c r="A35166">
        <v>108661</v>
      </c>
      <c r="B35166" s="2">
        <v>44343.585139158575</v>
      </c>
      <c r="C35166">
        <v>245229</v>
      </c>
      <c r="D35166">
        <v>158978</v>
      </c>
      <c r="E35166" t="str">
        <f>VLOOKUP(C35166,Подписчики!A:C,2,0)</f>
        <v>UTC+2</v>
      </c>
      <c r="F35166">
        <f t="shared" si="1100"/>
        <v>5</v>
      </c>
      <c r="G35166">
        <f t="shared" si="1101"/>
        <v>14</v>
      </c>
    </row>
    <row r="35167" spans="1:7" x14ac:dyDescent="0.25">
      <c r="A35167">
        <v>108666</v>
      </c>
      <c r="B35167" s="2">
        <v>44343.585948220069</v>
      </c>
      <c r="C35167">
        <v>130563</v>
      </c>
      <c r="D35167">
        <v>227151</v>
      </c>
      <c r="E35167" t="str">
        <f>VLOOKUP(C35167,Подписчики!A:C,2,0)</f>
        <v>UTC+4</v>
      </c>
      <c r="F35167">
        <f t="shared" si="1100"/>
        <v>5</v>
      </c>
      <c r="G35167">
        <f t="shared" si="1101"/>
        <v>14</v>
      </c>
    </row>
    <row r="35168" spans="1:7" x14ac:dyDescent="0.25">
      <c r="A35168">
        <v>108668</v>
      </c>
      <c r="B35168" s="2">
        <v>44343.586757281548</v>
      </c>
      <c r="C35168">
        <v>30656</v>
      </c>
      <c r="D35168">
        <v>182191</v>
      </c>
      <c r="E35168" t="str">
        <f>VLOOKUP(C35168,Подписчики!A:C,2,0)</f>
        <v>UTC+2</v>
      </c>
      <c r="F35168">
        <f t="shared" si="1100"/>
        <v>5</v>
      </c>
      <c r="G35168">
        <f t="shared" si="1101"/>
        <v>14</v>
      </c>
    </row>
    <row r="35169" spans="1:7" x14ac:dyDescent="0.25">
      <c r="A35169">
        <v>108669</v>
      </c>
      <c r="B35169" s="2">
        <v>44343.586757281548</v>
      </c>
      <c r="C35169">
        <v>288208</v>
      </c>
      <c r="D35169">
        <v>470762</v>
      </c>
      <c r="E35169" t="str">
        <f>VLOOKUP(C35169,Подписчики!A:C,2,0)</f>
        <v>UTC+2</v>
      </c>
      <c r="F35169">
        <f t="shared" si="1100"/>
        <v>5</v>
      </c>
      <c r="G35169">
        <f t="shared" si="1101"/>
        <v>14</v>
      </c>
    </row>
    <row r="35170" spans="1:7" x14ac:dyDescent="0.25">
      <c r="A35170">
        <v>108672</v>
      </c>
      <c r="B35170" s="2">
        <v>44343.587161812298</v>
      </c>
      <c r="C35170">
        <v>283861</v>
      </c>
      <c r="D35170">
        <v>394819</v>
      </c>
      <c r="E35170" t="str">
        <f>VLOOKUP(C35170,Подписчики!A:C,2,0)</f>
        <v>UTC+3</v>
      </c>
      <c r="F35170">
        <f t="shared" si="1100"/>
        <v>5</v>
      </c>
      <c r="G35170">
        <f t="shared" si="1101"/>
        <v>14</v>
      </c>
    </row>
    <row r="35171" spans="1:7" x14ac:dyDescent="0.25">
      <c r="A35171">
        <v>108677</v>
      </c>
      <c r="B35171" s="2">
        <v>44343.587161812298</v>
      </c>
      <c r="C35171">
        <v>291915</v>
      </c>
      <c r="D35171">
        <v>158978</v>
      </c>
      <c r="E35171" t="str">
        <f>VLOOKUP(C35171,Подписчики!A:C,2,0)</f>
        <v>UTC+7</v>
      </c>
      <c r="F35171">
        <f t="shared" si="1100"/>
        <v>5</v>
      </c>
      <c r="G35171">
        <f t="shared" si="1101"/>
        <v>14</v>
      </c>
    </row>
    <row r="35172" spans="1:7" x14ac:dyDescent="0.25">
      <c r="A35172">
        <v>108681</v>
      </c>
      <c r="B35172" s="2">
        <v>44343.587970873792</v>
      </c>
      <c r="C35172">
        <v>260850</v>
      </c>
      <c r="D35172">
        <v>351192</v>
      </c>
      <c r="E35172" t="str">
        <f>VLOOKUP(C35172,Подписчики!A:C,2,0)</f>
        <v>UTC+1</v>
      </c>
      <c r="F35172">
        <f t="shared" si="1100"/>
        <v>5</v>
      </c>
      <c r="G35172">
        <f t="shared" si="1101"/>
        <v>14</v>
      </c>
    </row>
    <row r="35173" spans="1:7" x14ac:dyDescent="0.25">
      <c r="A35173">
        <v>108682</v>
      </c>
      <c r="B35173" s="2">
        <v>44343.588375404528</v>
      </c>
      <c r="C35173">
        <v>199457</v>
      </c>
      <c r="D35173">
        <v>299439</v>
      </c>
      <c r="E35173" t="str">
        <f>VLOOKUP(C35173,Подписчики!A:C,2,0)</f>
        <v>UTC+2</v>
      </c>
      <c r="F35173">
        <f t="shared" si="1100"/>
        <v>5</v>
      </c>
      <c r="G35173">
        <f t="shared" si="1101"/>
        <v>14</v>
      </c>
    </row>
    <row r="35174" spans="1:7" x14ac:dyDescent="0.25">
      <c r="A35174">
        <v>108686</v>
      </c>
      <c r="B35174" s="2">
        <v>44343.589588996765</v>
      </c>
      <c r="C35174">
        <v>343958</v>
      </c>
      <c r="D35174">
        <v>250679</v>
      </c>
      <c r="E35174" t="str">
        <f>VLOOKUP(C35174,Подписчики!A:C,2,0)</f>
        <v>UTC+1</v>
      </c>
      <c r="F35174">
        <f t="shared" si="1100"/>
        <v>5</v>
      </c>
      <c r="G35174">
        <f t="shared" si="1101"/>
        <v>14</v>
      </c>
    </row>
    <row r="35175" spans="1:7" x14ac:dyDescent="0.25">
      <c r="A35175">
        <v>108687</v>
      </c>
      <c r="B35175" s="2">
        <v>44343.589993527508</v>
      </c>
      <c r="C35175">
        <v>165095</v>
      </c>
      <c r="D35175">
        <v>362672</v>
      </c>
      <c r="E35175" t="str">
        <f>VLOOKUP(C35175,Подписчики!A:C,2,0)</f>
        <v>UTC+6</v>
      </c>
      <c r="F35175">
        <f t="shared" si="1100"/>
        <v>5</v>
      </c>
      <c r="G35175">
        <f t="shared" si="1101"/>
        <v>14</v>
      </c>
    </row>
    <row r="35176" spans="1:7" x14ac:dyDescent="0.25">
      <c r="A35176">
        <v>108689</v>
      </c>
      <c r="B35176" s="2">
        <v>44343.590802588995</v>
      </c>
      <c r="C35176">
        <v>61779</v>
      </c>
      <c r="D35176">
        <v>470762</v>
      </c>
      <c r="E35176" t="str">
        <f>VLOOKUP(C35176,Подписчики!A:C,2,0)</f>
        <v>UTC+0</v>
      </c>
      <c r="F35176">
        <f t="shared" si="1100"/>
        <v>5</v>
      </c>
      <c r="G35176">
        <f t="shared" si="1101"/>
        <v>14</v>
      </c>
    </row>
    <row r="35177" spans="1:7" x14ac:dyDescent="0.25">
      <c r="A35177">
        <v>108693</v>
      </c>
      <c r="B35177" s="2">
        <v>44343.590802589002</v>
      </c>
      <c r="C35177">
        <v>48317</v>
      </c>
      <c r="D35177">
        <v>422512</v>
      </c>
      <c r="E35177" t="str">
        <f>VLOOKUP(C35177,Подписчики!A:C,2,0)</f>
        <v>UTC+4</v>
      </c>
      <c r="F35177">
        <f t="shared" si="1100"/>
        <v>5</v>
      </c>
      <c r="G35177">
        <f t="shared" si="1101"/>
        <v>14</v>
      </c>
    </row>
    <row r="35178" spans="1:7" x14ac:dyDescent="0.25">
      <c r="A35178">
        <v>108694</v>
      </c>
      <c r="B35178" s="2">
        <v>44343.590802589002</v>
      </c>
      <c r="C35178">
        <v>110242</v>
      </c>
      <c r="D35178">
        <v>324893</v>
      </c>
      <c r="E35178" t="str">
        <f>VLOOKUP(C35178,Подписчики!A:C,2,0)</f>
        <v>UTC+4</v>
      </c>
      <c r="F35178">
        <f t="shared" si="1100"/>
        <v>5</v>
      </c>
      <c r="G35178">
        <f t="shared" si="1101"/>
        <v>14</v>
      </c>
    </row>
    <row r="35179" spans="1:7" x14ac:dyDescent="0.25">
      <c r="A35179">
        <v>108698</v>
      </c>
      <c r="B35179" s="2">
        <v>44343.591207119745</v>
      </c>
      <c r="C35179">
        <v>201728</v>
      </c>
      <c r="D35179">
        <v>191238</v>
      </c>
      <c r="E35179" t="str">
        <f>VLOOKUP(C35179,Подписчики!A:C,2,0)</f>
        <v>UTC+1</v>
      </c>
      <c r="F35179">
        <f t="shared" si="1100"/>
        <v>5</v>
      </c>
      <c r="G35179">
        <f t="shared" si="1101"/>
        <v>14</v>
      </c>
    </row>
    <row r="35180" spans="1:7" x14ac:dyDescent="0.25">
      <c r="A35180">
        <v>108702</v>
      </c>
      <c r="B35180" s="2">
        <v>44343.591207119745</v>
      </c>
      <c r="C35180">
        <v>319207</v>
      </c>
      <c r="D35180">
        <v>232500</v>
      </c>
      <c r="E35180" t="str">
        <f>VLOOKUP(C35180,Подписчики!A:C,2,0)</f>
        <v>UTC+1</v>
      </c>
      <c r="F35180">
        <f t="shared" si="1100"/>
        <v>5</v>
      </c>
      <c r="G35180">
        <f t="shared" si="1101"/>
        <v>14</v>
      </c>
    </row>
    <row r="35181" spans="1:7" x14ac:dyDescent="0.25">
      <c r="A35181">
        <v>108705</v>
      </c>
      <c r="B35181" s="2">
        <v>44343.591611650481</v>
      </c>
      <c r="C35181">
        <v>94176</v>
      </c>
      <c r="D35181">
        <v>351192</v>
      </c>
      <c r="E35181" t="str">
        <f>VLOOKUP(C35181,Подписчики!A:C,2,0)</f>
        <v>UTC+2</v>
      </c>
      <c r="F35181">
        <f t="shared" si="1100"/>
        <v>5</v>
      </c>
      <c r="G35181">
        <f t="shared" si="1101"/>
        <v>14</v>
      </c>
    </row>
    <row r="35182" spans="1:7" x14ac:dyDescent="0.25">
      <c r="A35182">
        <v>108709</v>
      </c>
      <c r="B35182" s="2">
        <v>44343.591611650481</v>
      </c>
      <c r="C35182">
        <v>183736</v>
      </c>
      <c r="D35182">
        <v>373415</v>
      </c>
      <c r="E35182" t="str">
        <f>VLOOKUP(C35182,Подписчики!A:C,2,0)</f>
        <v>UTC+2</v>
      </c>
      <c r="F35182">
        <f t="shared" si="1100"/>
        <v>5</v>
      </c>
      <c r="G35182">
        <f t="shared" si="1101"/>
        <v>14</v>
      </c>
    </row>
    <row r="35183" spans="1:7" x14ac:dyDescent="0.25">
      <c r="A35183">
        <v>108714</v>
      </c>
      <c r="B35183" s="2">
        <v>44343.592825242718</v>
      </c>
      <c r="C35183">
        <v>115841</v>
      </c>
      <c r="D35183">
        <v>158978</v>
      </c>
      <c r="E35183" t="str">
        <f>VLOOKUP(C35183,Подписчики!A:C,2,0)</f>
        <v>UTC+1</v>
      </c>
      <c r="F35183">
        <f t="shared" si="1100"/>
        <v>5</v>
      </c>
      <c r="G35183">
        <f t="shared" si="1101"/>
        <v>14</v>
      </c>
    </row>
    <row r="35184" spans="1:7" x14ac:dyDescent="0.25">
      <c r="A35184">
        <v>108718</v>
      </c>
      <c r="B35184" s="2">
        <v>44343.593229773462</v>
      </c>
      <c r="C35184">
        <v>166663</v>
      </c>
      <c r="D35184">
        <v>317922</v>
      </c>
      <c r="E35184" t="str">
        <f>VLOOKUP(C35184,Подписчики!A:C,2,0)</f>
        <v>UTC+2</v>
      </c>
      <c r="F35184">
        <f t="shared" si="1100"/>
        <v>5</v>
      </c>
      <c r="G35184">
        <f t="shared" si="1101"/>
        <v>14</v>
      </c>
    </row>
    <row r="35185" spans="1:7" x14ac:dyDescent="0.25">
      <c r="A35185">
        <v>108721</v>
      </c>
      <c r="B35185" s="2">
        <v>44343.593333333338</v>
      </c>
      <c r="C35185">
        <v>213634</v>
      </c>
      <c r="D35185">
        <v>209122</v>
      </c>
      <c r="E35185" t="str">
        <f>VLOOKUP(C35185,Подписчики!A:C,2,0)</f>
        <v>UTC+1</v>
      </c>
      <c r="F35185">
        <f t="shared" si="1100"/>
        <v>5</v>
      </c>
      <c r="G35185">
        <f t="shared" si="1101"/>
        <v>14</v>
      </c>
    </row>
    <row r="35186" spans="1:7" x14ac:dyDescent="0.25">
      <c r="A35186">
        <v>108722</v>
      </c>
      <c r="B35186" s="2">
        <v>44343.593634304205</v>
      </c>
      <c r="C35186">
        <v>1610</v>
      </c>
      <c r="D35186">
        <v>239565</v>
      </c>
      <c r="E35186" t="str">
        <f>VLOOKUP(C35186,Подписчики!A:C,2,0)</f>
        <v>UTC+3</v>
      </c>
      <c r="F35186">
        <f t="shared" si="1100"/>
        <v>5</v>
      </c>
      <c r="G35186">
        <f t="shared" si="1101"/>
        <v>14</v>
      </c>
    </row>
    <row r="35187" spans="1:7" x14ac:dyDescent="0.25">
      <c r="A35187">
        <v>108726</v>
      </c>
      <c r="B35187" s="2">
        <v>44343.595252427185</v>
      </c>
      <c r="C35187">
        <v>334163</v>
      </c>
      <c r="D35187">
        <v>159413</v>
      </c>
      <c r="E35187" t="str">
        <f>VLOOKUP(C35187,Подписчики!A:C,2,0)</f>
        <v>UTC+3</v>
      </c>
      <c r="F35187">
        <f t="shared" si="1100"/>
        <v>5</v>
      </c>
      <c r="G35187">
        <f t="shared" si="1101"/>
        <v>14</v>
      </c>
    </row>
    <row r="35188" spans="1:7" x14ac:dyDescent="0.25">
      <c r="A35188">
        <v>108729</v>
      </c>
      <c r="B35188" s="2">
        <v>44343.595656957928</v>
      </c>
      <c r="C35188">
        <v>206473</v>
      </c>
      <c r="D35188">
        <v>397</v>
      </c>
      <c r="E35188" t="str">
        <f>VLOOKUP(C35188,Подписчики!A:C,2,0)</f>
        <v>UTC+0</v>
      </c>
      <c r="F35188">
        <f t="shared" si="1100"/>
        <v>5</v>
      </c>
      <c r="G35188">
        <f t="shared" si="1101"/>
        <v>14</v>
      </c>
    </row>
    <row r="35189" spans="1:7" x14ac:dyDescent="0.25">
      <c r="A35189">
        <v>108731</v>
      </c>
      <c r="B35189" s="2">
        <v>44343.595666666661</v>
      </c>
      <c r="C35189">
        <v>112390</v>
      </c>
      <c r="D35189">
        <v>411922</v>
      </c>
      <c r="E35189" t="str">
        <f>VLOOKUP(C35189,Подписчики!A:C,2,0)</f>
        <v>UTC+8</v>
      </c>
      <c r="F35189">
        <f t="shared" si="1100"/>
        <v>5</v>
      </c>
      <c r="G35189">
        <f t="shared" si="1101"/>
        <v>14</v>
      </c>
    </row>
    <row r="35190" spans="1:7" x14ac:dyDescent="0.25">
      <c r="A35190">
        <v>108732</v>
      </c>
      <c r="B35190" s="2">
        <v>44343.596666666665</v>
      </c>
      <c r="C35190">
        <v>59170</v>
      </c>
      <c r="D35190">
        <v>250679</v>
      </c>
      <c r="E35190" t="str">
        <f>VLOOKUP(C35190,Подписчики!A:C,2,0)</f>
        <v>UTC+2</v>
      </c>
      <c r="F35190">
        <f t="shared" si="1100"/>
        <v>5</v>
      </c>
      <c r="G35190">
        <f t="shared" si="1101"/>
        <v>14</v>
      </c>
    </row>
    <row r="35191" spans="1:7" x14ac:dyDescent="0.25">
      <c r="A35191">
        <v>108735</v>
      </c>
      <c r="B35191" s="2">
        <v>44343.597000000002</v>
      </c>
      <c r="C35191">
        <v>31658</v>
      </c>
      <c r="D35191">
        <v>439981</v>
      </c>
      <c r="E35191" t="str">
        <f>VLOOKUP(C35191,Подписчики!A:C,2,0)</f>
        <v>UTC+3</v>
      </c>
      <c r="F35191">
        <f t="shared" si="1100"/>
        <v>5</v>
      </c>
      <c r="G35191">
        <f t="shared" si="1101"/>
        <v>14</v>
      </c>
    </row>
    <row r="35192" spans="1:7" x14ac:dyDescent="0.25">
      <c r="A35192">
        <v>108736</v>
      </c>
      <c r="B35192" s="2">
        <v>44343.598084142395</v>
      </c>
      <c r="C35192">
        <v>307047</v>
      </c>
      <c r="D35192">
        <v>411922</v>
      </c>
      <c r="E35192" t="str">
        <f>VLOOKUP(C35192,Подписчики!A:C,2,0)</f>
        <v>UTC+2</v>
      </c>
      <c r="F35192">
        <f t="shared" si="1100"/>
        <v>5</v>
      </c>
      <c r="G35192">
        <f t="shared" si="1101"/>
        <v>14</v>
      </c>
    </row>
    <row r="35193" spans="1:7" x14ac:dyDescent="0.25">
      <c r="A35193">
        <v>108741</v>
      </c>
      <c r="B35193" s="2">
        <v>44343.598488673138</v>
      </c>
      <c r="C35193">
        <v>65785</v>
      </c>
      <c r="D35193">
        <v>158978</v>
      </c>
      <c r="E35193" t="str">
        <f>VLOOKUP(C35193,Подписчики!A:C,2,0)</f>
        <v>UTC+3</v>
      </c>
      <c r="F35193">
        <f t="shared" si="1100"/>
        <v>5</v>
      </c>
      <c r="G35193">
        <f t="shared" si="1101"/>
        <v>14</v>
      </c>
    </row>
    <row r="35194" spans="1:7" x14ac:dyDescent="0.25">
      <c r="A35194">
        <v>108744</v>
      </c>
      <c r="B35194" s="2">
        <v>44343.598893203882</v>
      </c>
      <c r="C35194">
        <v>63476</v>
      </c>
      <c r="D35194">
        <v>230507</v>
      </c>
      <c r="E35194" t="str">
        <f>VLOOKUP(C35194,Подписчики!A:C,2,0)</f>
        <v>UTC+8</v>
      </c>
      <c r="F35194">
        <f t="shared" si="1100"/>
        <v>5</v>
      </c>
      <c r="G35194">
        <f t="shared" si="1101"/>
        <v>14</v>
      </c>
    </row>
    <row r="35195" spans="1:7" x14ac:dyDescent="0.25">
      <c r="A35195">
        <v>108745</v>
      </c>
      <c r="B35195" s="2">
        <v>44343.598893203882</v>
      </c>
      <c r="C35195">
        <v>306040</v>
      </c>
      <c r="D35195">
        <v>262544</v>
      </c>
      <c r="E35195" t="str">
        <f>VLOOKUP(C35195,Подписчики!A:C,2,0)</f>
        <v>UTC+0</v>
      </c>
      <c r="F35195">
        <f t="shared" si="1100"/>
        <v>5</v>
      </c>
      <c r="G35195">
        <f t="shared" si="1101"/>
        <v>14</v>
      </c>
    </row>
    <row r="35196" spans="1:7" x14ac:dyDescent="0.25">
      <c r="A35196">
        <v>108749</v>
      </c>
      <c r="B35196" s="2">
        <v>44343.599702265368</v>
      </c>
      <c r="C35196">
        <v>306834</v>
      </c>
      <c r="D35196">
        <v>180863</v>
      </c>
      <c r="E35196" t="str">
        <f>VLOOKUP(C35196,Подписчики!A:C,2,0)</f>
        <v>UTC+2</v>
      </c>
      <c r="F35196">
        <f t="shared" si="1100"/>
        <v>5</v>
      </c>
      <c r="G35196">
        <f t="shared" si="1101"/>
        <v>14</v>
      </c>
    </row>
    <row r="35197" spans="1:7" x14ac:dyDescent="0.25">
      <c r="A35197">
        <v>108754</v>
      </c>
      <c r="B35197" s="2">
        <v>44343.600106796119</v>
      </c>
      <c r="C35197">
        <v>199816</v>
      </c>
      <c r="D35197">
        <v>19520</v>
      </c>
      <c r="E35197" t="str">
        <f>VLOOKUP(C35197,Подписчики!A:C,2,0)</f>
        <v>UTC+3</v>
      </c>
      <c r="F35197">
        <f t="shared" si="1100"/>
        <v>5</v>
      </c>
      <c r="G35197">
        <f t="shared" si="1101"/>
        <v>14</v>
      </c>
    </row>
    <row r="35198" spans="1:7" x14ac:dyDescent="0.25">
      <c r="A35198">
        <v>108758</v>
      </c>
      <c r="B35198" s="2">
        <v>44343.600106796119</v>
      </c>
      <c r="C35198">
        <v>279041</v>
      </c>
      <c r="D35198">
        <v>143053</v>
      </c>
      <c r="E35198" t="str">
        <f>VLOOKUP(C35198,Подписчики!A:C,2,0)</f>
        <v>UTC+3</v>
      </c>
      <c r="F35198">
        <f t="shared" si="1100"/>
        <v>5</v>
      </c>
      <c r="G35198">
        <f t="shared" si="1101"/>
        <v>14</v>
      </c>
    </row>
    <row r="35199" spans="1:7" x14ac:dyDescent="0.25">
      <c r="A35199">
        <v>108763</v>
      </c>
      <c r="B35199" s="2">
        <v>44343.600511326862</v>
      </c>
      <c r="C35199">
        <v>237119</v>
      </c>
      <c r="D35199">
        <v>347008</v>
      </c>
      <c r="E35199" t="str">
        <f>VLOOKUP(C35199,Подписчики!A:C,2,0)</f>
        <v>UTC+0</v>
      </c>
      <c r="F35199">
        <f t="shared" si="1100"/>
        <v>5</v>
      </c>
      <c r="G35199">
        <f t="shared" si="1101"/>
        <v>14</v>
      </c>
    </row>
    <row r="35200" spans="1:7" x14ac:dyDescent="0.25">
      <c r="A35200">
        <v>108766</v>
      </c>
      <c r="B35200" s="2">
        <v>44343.600915857605</v>
      </c>
      <c r="C35200">
        <v>241109</v>
      </c>
      <c r="D35200">
        <v>241927</v>
      </c>
      <c r="E35200" t="str">
        <f>VLOOKUP(C35200,Подписчики!A:C,2,0)</f>
        <v>UTC+5</v>
      </c>
      <c r="F35200">
        <f t="shared" si="1100"/>
        <v>5</v>
      </c>
      <c r="G35200">
        <f t="shared" si="1101"/>
        <v>14</v>
      </c>
    </row>
    <row r="35201" spans="1:7" x14ac:dyDescent="0.25">
      <c r="A35201">
        <v>108768</v>
      </c>
      <c r="B35201" s="2">
        <v>44343.601666666662</v>
      </c>
      <c r="C35201">
        <v>225521</v>
      </c>
      <c r="D35201">
        <v>324142</v>
      </c>
      <c r="E35201" t="str">
        <f>VLOOKUP(C35201,Подписчики!A:C,2,0)</f>
        <v>UTC+2</v>
      </c>
      <c r="F35201">
        <f t="shared" si="1100"/>
        <v>5</v>
      </c>
      <c r="G35201">
        <f t="shared" si="1101"/>
        <v>14</v>
      </c>
    </row>
    <row r="35202" spans="1:7" x14ac:dyDescent="0.25">
      <c r="A35202">
        <v>108769</v>
      </c>
      <c r="B35202" s="2">
        <v>44343.602333333336</v>
      </c>
      <c r="C35202">
        <v>192931</v>
      </c>
      <c r="D35202">
        <v>204218</v>
      </c>
      <c r="E35202" t="str">
        <f>VLOOKUP(C35202,Подписчики!A:C,2,0)</f>
        <v>UTC+1</v>
      </c>
      <c r="F35202">
        <f t="shared" si="1100"/>
        <v>5</v>
      </c>
      <c r="G35202">
        <f t="shared" si="1101"/>
        <v>14</v>
      </c>
    </row>
    <row r="35203" spans="1:7" x14ac:dyDescent="0.25">
      <c r="A35203">
        <v>108774</v>
      </c>
      <c r="B35203" s="2">
        <v>44343.602533980586</v>
      </c>
      <c r="C35203">
        <v>330846</v>
      </c>
      <c r="D35203">
        <v>88863</v>
      </c>
      <c r="E35203" t="str">
        <f>VLOOKUP(C35203,Подписчики!A:C,2,0)</f>
        <v>UTC+1</v>
      </c>
      <c r="F35203">
        <f t="shared" ref="F35203:F35266" si="1102">WEEKDAY(B35203)</f>
        <v>5</v>
      </c>
      <c r="G35203">
        <f t="shared" ref="G35203:G35266" si="1103">HOUR(B35203)</f>
        <v>14</v>
      </c>
    </row>
    <row r="35204" spans="1:7" x14ac:dyDescent="0.25">
      <c r="A35204">
        <v>108777</v>
      </c>
      <c r="B35204" s="2">
        <v>44343.603343042072</v>
      </c>
      <c r="C35204">
        <v>253787</v>
      </c>
      <c r="D35204">
        <v>180863</v>
      </c>
      <c r="E35204" t="str">
        <f>VLOOKUP(C35204,Подписчики!A:C,2,0)</f>
        <v>UTC+3</v>
      </c>
      <c r="F35204">
        <f t="shared" si="1102"/>
        <v>5</v>
      </c>
      <c r="G35204">
        <f t="shared" si="1103"/>
        <v>14</v>
      </c>
    </row>
    <row r="35205" spans="1:7" x14ac:dyDescent="0.25">
      <c r="A35205">
        <v>108782</v>
      </c>
      <c r="B35205" s="2">
        <v>44343.604333333336</v>
      </c>
      <c r="C35205">
        <v>201575</v>
      </c>
      <c r="D35205">
        <v>444323</v>
      </c>
      <c r="E35205" t="str">
        <f>VLOOKUP(C35205,Подписчики!A:C,2,0)</f>
        <v>UTC-5</v>
      </c>
      <c r="F35205">
        <f t="shared" si="1102"/>
        <v>5</v>
      </c>
      <c r="G35205">
        <f t="shared" si="1103"/>
        <v>14</v>
      </c>
    </row>
    <row r="35206" spans="1:7" x14ac:dyDescent="0.25">
      <c r="A35206">
        <v>108786</v>
      </c>
      <c r="B35206" s="2">
        <v>44343.606983818769</v>
      </c>
      <c r="C35206">
        <v>173105</v>
      </c>
      <c r="D35206">
        <v>310440</v>
      </c>
      <c r="E35206" t="str">
        <f>VLOOKUP(C35206,Подписчики!A:C,2,0)</f>
        <v>UTC+0</v>
      </c>
      <c r="F35206">
        <f t="shared" si="1102"/>
        <v>5</v>
      </c>
      <c r="G35206">
        <f t="shared" si="1103"/>
        <v>14</v>
      </c>
    </row>
    <row r="35207" spans="1:7" x14ac:dyDescent="0.25">
      <c r="A35207">
        <v>108788</v>
      </c>
      <c r="B35207" s="2">
        <v>44343.607388349519</v>
      </c>
      <c r="C35207">
        <v>299122</v>
      </c>
      <c r="D35207">
        <v>180863</v>
      </c>
      <c r="E35207" t="str">
        <f>VLOOKUP(C35207,Подписчики!A:C,2,0)</f>
        <v>UTC+1</v>
      </c>
      <c r="F35207">
        <f t="shared" si="1102"/>
        <v>5</v>
      </c>
      <c r="G35207">
        <f t="shared" si="1103"/>
        <v>14</v>
      </c>
    </row>
    <row r="35208" spans="1:7" x14ac:dyDescent="0.25">
      <c r="A35208">
        <v>108793</v>
      </c>
      <c r="B35208" s="2">
        <v>44343.607388349519</v>
      </c>
      <c r="C35208">
        <v>306416</v>
      </c>
      <c r="D35208">
        <v>188971</v>
      </c>
      <c r="E35208" t="str">
        <f>VLOOKUP(C35208,Подписчики!A:C,2,0)</f>
        <v>UTC+1</v>
      </c>
      <c r="F35208">
        <f t="shared" si="1102"/>
        <v>5</v>
      </c>
      <c r="G35208">
        <f t="shared" si="1103"/>
        <v>14</v>
      </c>
    </row>
    <row r="35209" spans="1:7" x14ac:dyDescent="0.25">
      <c r="A35209">
        <v>108795</v>
      </c>
      <c r="B35209" s="2">
        <v>44343.608197411006</v>
      </c>
      <c r="C35209">
        <v>251733</v>
      </c>
      <c r="D35209">
        <v>189009</v>
      </c>
      <c r="E35209" t="str">
        <f>VLOOKUP(C35209,Подписчики!A:C,2,0)</f>
        <v>UTC+3</v>
      </c>
      <c r="F35209">
        <f t="shared" si="1102"/>
        <v>5</v>
      </c>
      <c r="G35209">
        <f t="shared" si="1103"/>
        <v>14</v>
      </c>
    </row>
    <row r="35210" spans="1:7" x14ac:dyDescent="0.25">
      <c r="A35210">
        <v>108797</v>
      </c>
      <c r="B35210" s="2">
        <v>44343.610624595472</v>
      </c>
      <c r="C35210">
        <v>33128</v>
      </c>
      <c r="D35210">
        <v>150225</v>
      </c>
      <c r="E35210" t="str">
        <f>VLOOKUP(C35210,Подписчики!A:C,2,0)</f>
        <v>UTC+1</v>
      </c>
      <c r="F35210">
        <f t="shared" si="1102"/>
        <v>5</v>
      </c>
      <c r="G35210">
        <f t="shared" si="1103"/>
        <v>14</v>
      </c>
    </row>
    <row r="35211" spans="1:7" x14ac:dyDescent="0.25">
      <c r="A35211">
        <v>108801</v>
      </c>
      <c r="B35211" s="2">
        <v>44343.612647249189</v>
      </c>
      <c r="C35211">
        <v>166820</v>
      </c>
      <c r="D35211">
        <v>271445</v>
      </c>
      <c r="E35211" t="str">
        <f>VLOOKUP(C35211,Подписчики!A:C,2,0)</f>
        <v>UTC+2</v>
      </c>
      <c r="F35211">
        <f t="shared" si="1102"/>
        <v>5</v>
      </c>
      <c r="G35211">
        <f t="shared" si="1103"/>
        <v>14</v>
      </c>
    </row>
    <row r="35212" spans="1:7" x14ac:dyDescent="0.25">
      <c r="A35212">
        <v>108803</v>
      </c>
      <c r="B35212" s="2">
        <v>44343.613456310683</v>
      </c>
      <c r="C35212">
        <v>91018</v>
      </c>
      <c r="D35212">
        <v>154256</v>
      </c>
      <c r="E35212" t="str">
        <f>VLOOKUP(C35212,Подписчики!A:C,2,0)</f>
        <v>UTC+0</v>
      </c>
      <c r="F35212">
        <f t="shared" si="1102"/>
        <v>5</v>
      </c>
      <c r="G35212">
        <f t="shared" si="1103"/>
        <v>14</v>
      </c>
    </row>
    <row r="35213" spans="1:7" x14ac:dyDescent="0.25">
      <c r="A35213">
        <v>108807</v>
      </c>
      <c r="B35213" s="2">
        <v>44343.613456310683</v>
      </c>
      <c r="C35213">
        <v>275684</v>
      </c>
      <c r="D35213">
        <v>239565</v>
      </c>
      <c r="E35213" t="str">
        <f>VLOOKUP(C35213,Подписчики!A:C,2,0)</f>
        <v>UTC+4</v>
      </c>
      <c r="F35213">
        <f t="shared" si="1102"/>
        <v>5</v>
      </c>
      <c r="G35213">
        <f t="shared" si="1103"/>
        <v>14</v>
      </c>
    </row>
    <row r="35214" spans="1:7" x14ac:dyDescent="0.25">
      <c r="A35214">
        <v>108810</v>
      </c>
      <c r="B35214" s="2">
        <v>44343.614265372169</v>
      </c>
      <c r="C35214">
        <v>77594</v>
      </c>
      <c r="D35214">
        <v>146115</v>
      </c>
      <c r="E35214" t="str">
        <f>VLOOKUP(C35214,Подписчики!A:C,2,0)</f>
        <v>UTC+2</v>
      </c>
      <c r="F35214">
        <f t="shared" si="1102"/>
        <v>5</v>
      </c>
      <c r="G35214">
        <f t="shared" si="1103"/>
        <v>14</v>
      </c>
    </row>
    <row r="35215" spans="1:7" x14ac:dyDescent="0.25">
      <c r="A35215">
        <v>108815</v>
      </c>
      <c r="B35215" s="2">
        <v>44343.614265372169</v>
      </c>
      <c r="C35215">
        <v>248039</v>
      </c>
      <c r="D35215">
        <v>86587</v>
      </c>
      <c r="E35215" t="str">
        <f>VLOOKUP(C35215,Подписчики!A:C,2,0)</f>
        <v>UTC+2</v>
      </c>
      <c r="F35215">
        <f t="shared" si="1102"/>
        <v>5</v>
      </c>
      <c r="G35215">
        <f t="shared" si="1103"/>
        <v>14</v>
      </c>
    </row>
    <row r="35216" spans="1:7" x14ac:dyDescent="0.25">
      <c r="A35216">
        <v>108817</v>
      </c>
      <c r="B35216" s="2">
        <v>44343.617097087379</v>
      </c>
      <c r="C35216">
        <v>211761</v>
      </c>
      <c r="D35216">
        <v>158978</v>
      </c>
      <c r="E35216" t="str">
        <f>VLOOKUP(C35216,Подписчики!A:C,2,0)</f>
        <v>UTC+1</v>
      </c>
      <c r="F35216">
        <f t="shared" si="1102"/>
        <v>5</v>
      </c>
      <c r="G35216">
        <f t="shared" si="1103"/>
        <v>14</v>
      </c>
    </row>
    <row r="35217" spans="1:7" x14ac:dyDescent="0.25">
      <c r="A35217">
        <v>108818</v>
      </c>
      <c r="B35217" s="2">
        <v>44343.617501618122</v>
      </c>
      <c r="C35217">
        <v>13486</v>
      </c>
      <c r="D35217">
        <v>303258</v>
      </c>
      <c r="E35217" t="str">
        <f>VLOOKUP(C35217,Подписчики!A:C,2,0)</f>
        <v>UTC+2</v>
      </c>
      <c r="F35217">
        <f t="shared" si="1102"/>
        <v>5</v>
      </c>
      <c r="G35217">
        <f t="shared" si="1103"/>
        <v>14</v>
      </c>
    </row>
    <row r="35218" spans="1:7" x14ac:dyDescent="0.25">
      <c r="A35218">
        <v>108820</v>
      </c>
      <c r="B35218" s="2">
        <v>44343.618310679609</v>
      </c>
      <c r="C35218">
        <v>151307</v>
      </c>
      <c r="D35218">
        <v>189009</v>
      </c>
      <c r="E35218" t="str">
        <f>VLOOKUP(C35218,Подписчики!A:C,2,0)</f>
        <v>UTC+0</v>
      </c>
      <c r="F35218">
        <f t="shared" si="1102"/>
        <v>5</v>
      </c>
      <c r="G35218">
        <f t="shared" si="1103"/>
        <v>14</v>
      </c>
    </row>
    <row r="35219" spans="1:7" x14ac:dyDescent="0.25">
      <c r="A35219">
        <v>108822</v>
      </c>
      <c r="B35219" s="2">
        <v>44343.618715210359</v>
      </c>
      <c r="C35219">
        <v>117079</v>
      </c>
      <c r="D35219">
        <v>43623</v>
      </c>
      <c r="E35219" t="str">
        <f>VLOOKUP(C35219,Подписчики!A:C,2,0)</f>
        <v>UTC+1</v>
      </c>
      <c r="F35219">
        <f t="shared" si="1102"/>
        <v>5</v>
      </c>
      <c r="G35219">
        <f t="shared" si="1103"/>
        <v>14</v>
      </c>
    </row>
    <row r="35220" spans="1:7" x14ac:dyDescent="0.25">
      <c r="A35220">
        <v>108825</v>
      </c>
      <c r="B35220" s="2">
        <v>44343.621142394819</v>
      </c>
      <c r="C35220">
        <v>247601</v>
      </c>
      <c r="D35220">
        <v>351192</v>
      </c>
      <c r="E35220" t="str">
        <f>VLOOKUP(C35220,Подписчики!A:C,2,0)</f>
        <v>UTC+3</v>
      </c>
      <c r="F35220">
        <f t="shared" si="1102"/>
        <v>5</v>
      </c>
      <c r="G35220">
        <f t="shared" si="1103"/>
        <v>14</v>
      </c>
    </row>
    <row r="35221" spans="1:7" x14ac:dyDescent="0.25">
      <c r="A35221">
        <v>108827</v>
      </c>
      <c r="B35221" s="2">
        <v>44343.621546925569</v>
      </c>
      <c r="C35221">
        <v>164428</v>
      </c>
      <c r="D35221">
        <v>463334</v>
      </c>
      <c r="E35221" t="str">
        <f>VLOOKUP(C35221,Подписчики!A:C,2,0)</f>
        <v>UTC+0</v>
      </c>
      <c r="F35221">
        <f t="shared" si="1102"/>
        <v>5</v>
      </c>
      <c r="G35221">
        <f t="shared" si="1103"/>
        <v>14</v>
      </c>
    </row>
    <row r="35222" spans="1:7" x14ac:dyDescent="0.25">
      <c r="A35222">
        <v>108828</v>
      </c>
      <c r="B35222" s="2">
        <v>44343.621546925569</v>
      </c>
      <c r="C35222">
        <v>262774</v>
      </c>
      <c r="D35222">
        <v>274147</v>
      </c>
      <c r="E35222" t="str">
        <f>VLOOKUP(C35222,Подписчики!A:C,2,0)</f>
        <v>UTC+0</v>
      </c>
      <c r="F35222">
        <f t="shared" si="1102"/>
        <v>5</v>
      </c>
      <c r="G35222">
        <f t="shared" si="1103"/>
        <v>14</v>
      </c>
    </row>
    <row r="35223" spans="1:7" x14ac:dyDescent="0.25">
      <c r="A35223">
        <v>108831</v>
      </c>
      <c r="B35223" s="2">
        <v>44343.621951456313</v>
      </c>
      <c r="C35223">
        <v>105499</v>
      </c>
      <c r="D35223">
        <v>361821</v>
      </c>
      <c r="E35223" t="str">
        <f>VLOOKUP(C35223,Подписчики!A:C,2,0)</f>
        <v>UTC+1</v>
      </c>
      <c r="F35223">
        <f t="shared" si="1102"/>
        <v>5</v>
      </c>
      <c r="G35223">
        <f t="shared" si="1103"/>
        <v>14</v>
      </c>
    </row>
    <row r="35224" spans="1:7" x14ac:dyDescent="0.25">
      <c r="A35224">
        <v>108833</v>
      </c>
      <c r="B35224" s="2">
        <v>44343.621951456313</v>
      </c>
      <c r="C35224">
        <v>216548</v>
      </c>
      <c r="D35224">
        <v>250679</v>
      </c>
      <c r="E35224" t="str">
        <f>VLOOKUP(C35224,Подписчики!A:C,2,0)</f>
        <v>UTC+1</v>
      </c>
      <c r="F35224">
        <f t="shared" si="1102"/>
        <v>5</v>
      </c>
      <c r="G35224">
        <f t="shared" si="1103"/>
        <v>14</v>
      </c>
    </row>
    <row r="35225" spans="1:7" x14ac:dyDescent="0.25">
      <c r="A35225">
        <v>108838</v>
      </c>
      <c r="B35225" s="2">
        <v>44343.621951456313</v>
      </c>
      <c r="C35225">
        <v>301625</v>
      </c>
      <c r="D35225">
        <v>329376</v>
      </c>
      <c r="E35225" t="str">
        <f>VLOOKUP(C35225,Подписчики!A:C,2,0)</f>
        <v>UTC+1</v>
      </c>
      <c r="F35225">
        <f t="shared" si="1102"/>
        <v>5</v>
      </c>
      <c r="G35225">
        <f t="shared" si="1103"/>
        <v>14</v>
      </c>
    </row>
    <row r="35226" spans="1:7" x14ac:dyDescent="0.25">
      <c r="A35226">
        <v>108841</v>
      </c>
      <c r="B35226" s="2">
        <v>44343.622355987056</v>
      </c>
      <c r="C35226">
        <v>104180</v>
      </c>
      <c r="D35226">
        <v>88863</v>
      </c>
      <c r="E35226" t="str">
        <f>VLOOKUP(C35226,Подписчики!A:C,2,0)</f>
        <v>UTC+2</v>
      </c>
      <c r="F35226">
        <f t="shared" si="1102"/>
        <v>5</v>
      </c>
      <c r="G35226">
        <f t="shared" si="1103"/>
        <v>14</v>
      </c>
    </row>
    <row r="35227" spans="1:7" x14ac:dyDescent="0.25">
      <c r="A35227">
        <v>108845</v>
      </c>
      <c r="B35227" s="2">
        <v>44343.623569579293</v>
      </c>
      <c r="C35227">
        <v>188385</v>
      </c>
      <c r="D35227">
        <v>1352</v>
      </c>
      <c r="E35227" t="str">
        <f>VLOOKUP(C35227,Подписчики!A:C,2,0)</f>
        <v>UTC+1</v>
      </c>
      <c r="F35227">
        <f t="shared" si="1102"/>
        <v>5</v>
      </c>
      <c r="G35227">
        <f t="shared" si="1103"/>
        <v>14</v>
      </c>
    </row>
    <row r="35228" spans="1:7" x14ac:dyDescent="0.25">
      <c r="A35228">
        <v>108848</v>
      </c>
      <c r="B35228" s="2">
        <v>44343.623569579293</v>
      </c>
      <c r="C35228">
        <v>284694</v>
      </c>
      <c r="D35228">
        <v>204394</v>
      </c>
      <c r="E35228" t="str">
        <f>VLOOKUP(C35228,Подписчики!A:C,2,0)</f>
        <v>UTC+1</v>
      </c>
      <c r="F35228">
        <f t="shared" si="1102"/>
        <v>5</v>
      </c>
      <c r="G35228">
        <f t="shared" si="1103"/>
        <v>14</v>
      </c>
    </row>
    <row r="35229" spans="1:7" x14ac:dyDescent="0.25">
      <c r="A35229">
        <v>108852</v>
      </c>
      <c r="B35229" s="2">
        <v>44343.623974110029</v>
      </c>
      <c r="C35229">
        <v>13148</v>
      </c>
      <c r="D35229">
        <v>151401</v>
      </c>
      <c r="E35229" t="str">
        <f>VLOOKUP(C35229,Подписчики!A:C,2,0)</f>
        <v>UTC+6</v>
      </c>
      <c r="F35229">
        <f t="shared" si="1102"/>
        <v>5</v>
      </c>
      <c r="G35229">
        <f t="shared" si="1103"/>
        <v>14</v>
      </c>
    </row>
    <row r="35230" spans="1:7" x14ac:dyDescent="0.25">
      <c r="A35230">
        <v>108857</v>
      </c>
      <c r="B35230" s="2">
        <v>44343.625592233009</v>
      </c>
      <c r="C35230">
        <v>91062</v>
      </c>
      <c r="D35230">
        <v>351192</v>
      </c>
      <c r="E35230" t="str">
        <f>VLOOKUP(C35230,Подписчики!A:C,2,0)</f>
        <v>UTC+6</v>
      </c>
      <c r="F35230">
        <f t="shared" si="1102"/>
        <v>5</v>
      </c>
      <c r="G35230">
        <f t="shared" si="1103"/>
        <v>15</v>
      </c>
    </row>
    <row r="35231" spans="1:7" x14ac:dyDescent="0.25">
      <c r="A35231">
        <v>108861</v>
      </c>
      <c r="B35231" s="2">
        <v>44343.625592233009</v>
      </c>
      <c r="C35231">
        <v>215093</v>
      </c>
      <c r="D35231">
        <v>304128</v>
      </c>
      <c r="E35231" t="str">
        <f>VLOOKUP(C35231,Подписчики!A:C,2,0)</f>
        <v>UTC+2</v>
      </c>
      <c r="F35231">
        <f t="shared" si="1102"/>
        <v>5</v>
      </c>
      <c r="G35231">
        <f t="shared" si="1103"/>
        <v>15</v>
      </c>
    </row>
    <row r="35232" spans="1:7" x14ac:dyDescent="0.25">
      <c r="A35232">
        <v>108862</v>
      </c>
      <c r="B35232" s="2">
        <v>44343.625592233009</v>
      </c>
      <c r="C35232">
        <v>270840</v>
      </c>
      <c r="D35232">
        <v>173184</v>
      </c>
      <c r="E35232" t="str">
        <f>VLOOKUP(C35232,Подписчики!A:C,2,0)</f>
        <v>UTC+2</v>
      </c>
      <c r="F35232">
        <f t="shared" si="1102"/>
        <v>5</v>
      </c>
      <c r="G35232">
        <f t="shared" si="1103"/>
        <v>15</v>
      </c>
    </row>
    <row r="35233" spans="1:7" x14ac:dyDescent="0.25">
      <c r="A35233">
        <v>108865</v>
      </c>
      <c r="B35233" s="2">
        <v>44343.626805825246</v>
      </c>
      <c r="C35233">
        <v>85095</v>
      </c>
      <c r="D35233">
        <v>184941</v>
      </c>
      <c r="E35233" t="str">
        <f>VLOOKUP(C35233,Подписчики!A:C,2,0)</f>
        <v>UTC+1</v>
      </c>
      <c r="F35233">
        <f t="shared" si="1102"/>
        <v>5</v>
      </c>
      <c r="G35233">
        <f t="shared" si="1103"/>
        <v>15</v>
      </c>
    </row>
    <row r="35234" spans="1:7" x14ac:dyDescent="0.25">
      <c r="A35234">
        <v>108870</v>
      </c>
      <c r="B35234" s="2">
        <v>44343.627210355982</v>
      </c>
      <c r="C35234">
        <v>333945</v>
      </c>
      <c r="D35234">
        <v>88863</v>
      </c>
      <c r="E35234" t="str">
        <f>VLOOKUP(C35234,Подписчики!A:C,2,0)</f>
        <v>UTC+2</v>
      </c>
      <c r="F35234">
        <f t="shared" si="1102"/>
        <v>5</v>
      </c>
      <c r="G35234">
        <f t="shared" si="1103"/>
        <v>15</v>
      </c>
    </row>
    <row r="35235" spans="1:7" x14ac:dyDescent="0.25">
      <c r="A35235">
        <v>108874</v>
      </c>
      <c r="B35235" s="2">
        <v>44343.628423948219</v>
      </c>
      <c r="C35235">
        <v>276173</v>
      </c>
      <c r="D35235">
        <v>352642</v>
      </c>
      <c r="E35235" t="str">
        <f>VLOOKUP(C35235,Подписчики!A:C,2,0)</f>
        <v>UTC+1</v>
      </c>
      <c r="F35235">
        <f t="shared" si="1102"/>
        <v>5</v>
      </c>
      <c r="G35235">
        <f t="shared" si="1103"/>
        <v>15</v>
      </c>
    </row>
    <row r="35236" spans="1:7" x14ac:dyDescent="0.25">
      <c r="A35236">
        <v>108879</v>
      </c>
      <c r="B35236" s="2">
        <v>44343.628828478963</v>
      </c>
      <c r="C35236">
        <v>37462</v>
      </c>
      <c r="D35236">
        <v>181651</v>
      </c>
      <c r="E35236" t="str">
        <f>VLOOKUP(C35236,Подписчики!A:C,2,0)</f>
        <v>UTC+2</v>
      </c>
      <c r="F35236">
        <f t="shared" si="1102"/>
        <v>5</v>
      </c>
      <c r="G35236">
        <f t="shared" si="1103"/>
        <v>15</v>
      </c>
    </row>
    <row r="35237" spans="1:7" x14ac:dyDescent="0.25">
      <c r="A35237">
        <v>108884</v>
      </c>
      <c r="B35237" s="2">
        <v>44343.628828478963</v>
      </c>
      <c r="C35237">
        <v>236284</v>
      </c>
      <c r="D35237">
        <v>158262</v>
      </c>
      <c r="E35237" t="str">
        <f>VLOOKUP(C35237,Подписчики!A:C,2,0)</f>
        <v>UTC+2</v>
      </c>
      <c r="F35237">
        <f t="shared" si="1102"/>
        <v>5</v>
      </c>
      <c r="G35237">
        <f t="shared" si="1103"/>
        <v>15</v>
      </c>
    </row>
    <row r="35238" spans="1:7" x14ac:dyDescent="0.25">
      <c r="A35238">
        <v>108887</v>
      </c>
      <c r="B35238" s="2">
        <v>44343.628828478963</v>
      </c>
      <c r="C35238">
        <v>255355</v>
      </c>
      <c r="D35238">
        <v>386066</v>
      </c>
      <c r="E35238" t="str">
        <f>VLOOKUP(C35238,Подписчики!A:C,2,0)</f>
        <v>UTC+2</v>
      </c>
      <c r="F35238">
        <f t="shared" si="1102"/>
        <v>5</v>
      </c>
      <c r="G35238">
        <f t="shared" si="1103"/>
        <v>15</v>
      </c>
    </row>
    <row r="35239" spans="1:7" x14ac:dyDescent="0.25">
      <c r="A35239">
        <v>108888</v>
      </c>
      <c r="B35239" s="2">
        <v>44343.629233009706</v>
      </c>
      <c r="C35239">
        <v>134175</v>
      </c>
      <c r="D35239">
        <v>16875</v>
      </c>
      <c r="E35239" t="str">
        <f>VLOOKUP(C35239,Подписчики!A:C,2,0)</f>
        <v>UTC+3</v>
      </c>
      <c r="F35239">
        <f t="shared" si="1102"/>
        <v>5</v>
      </c>
      <c r="G35239">
        <f t="shared" si="1103"/>
        <v>15</v>
      </c>
    </row>
    <row r="35240" spans="1:7" x14ac:dyDescent="0.25">
      <c r="A35240">
        <v>108891</v>
      </c>
      <c r="B35240" s="2">
        <v>44343.629233009706</v>
      </c>
      <c r="C35240">
        <v>222629</v>
      </c>
      <c r="D35240">
        <v>341333</v>
      </c>
      <c r="E35240" t="str">
        <f>VLOOKUP(C35240,Подписчики!A:C,2,0)</f>
        <v>UTC+3</v>
      </c>
      <c r="F35240">
        <f t="shared" si="1102"/>
        <v>5</v>
      </c>
      <c r="G35240">
        <f t="shared" si="1103"/>
        <v>15</v>
      </c>
    </row>
    <row r="35241" spans="1:7" x14ac:dyDescent="0.25">
      <c r="A35241">
        <v>108892</v>
      </c>
      <c r="B35241" s="2">
        <v>44343.6300420712</v>
      </c>
      <c r="C35241">
        <v>312304</v>
      </c>
      <c r="D35241">
        <v>284325</v>
      </c>
      <c r="E35241" t="str">
        <f>VLOOKUP(C35241,Подписчики!A:C,2,0)</f>
        <v>UTC+1</v>
      </c>
      <c r="F35241">
        <f t="shared" si="1102"/>
        <v>5</v>
      </c>
      <c r="G35241">
        <f t="shared" si="1103"/>
        <v>15</v>
      </c>
    </row>
    <row r="35242" spans="1:7" x14ac:dyDescent="0.25">
      <c r="A35242">
        <v>108897</v>
      </c>
      <c r="B35242" s="2">
        <v>44343.630333333334</v>
      </c>
      <c r="C35242">
        <v>310086</v>
      </c>
      <c r="D35242">
        <v>214389</v>
      </c>
      <c r="E35242" t="str">
        <f>VLOOKUP(C35242,Подписчики!A:C,2,0)</f>
        <v>UTC+1</v>
      </c>
      <c r="F35242">
        <f t="shared" si="1102"/>
        <v>5</v>
      </c>
      <c r="G35242">
        <f t="shared" si="1103"/>
        <v>15</v>
      </c>
    </row>
    <row r="35243" spans="1:7" x14ac:dyDescent="0.25">
      <c r="A35243">
        <v>108899</v>
      </c>
      <c r="B35243" s="2">
        <v>44343.630446601943</v>
      </c>
      <c r="C35243">
        <v>27323</v>
      </c>
      <c r="D35243">
        <v>158978</v>
      </c>
      <c r="E35243" t="str">
        <f>VLOOKUP(C35243,Подписчики!A:C,2,0)</f>
        <v>UTC+2</v>
      </c>
      <c r="F35243">
        <f t="shared" si="1102"/>
        <v>5</v>
      </c>
      <c r="G35243">
        <f t="shared" si="1103"/>
        <v>15</v>
      </c>
    </row>
    <row r="35244" spans="1:7" x14ac:dyDescent="0.25">
      <c r="A35244">
        <v>108904</v>
      </c>
      <c r="B35244" s="2">
        <v>44343.630446601943</v>
      </c>
      <c r="C35244">
        <v>88184</v>
      </c>
      <c r="D35244">
        <v>141259</v>
      </c>
      <c r="E35244" t="str">
        <f>VLOOKUP(C35244,Подписчики!A:C,2,0)</f>
        <v>UTC+6</v>
      </c>
      <c r="F35244">
        <f t="shared" si="1102"/>
        <v>5</v>
      </c>
      <c r="G35244">
        <f t="shared" si="1103"/>
        <v>15</v>
      </c>
    </row>
    <row r="35245" spans="1:7" x14ac:dyDescent="0.25">
      <c r="A35245">
        <v>108908</v>
      </c>
      <c r="B35245" s="2">
        <v>44343.630446601943</v>
      </c>
      <c r="C35245">
        <v>329731</v>
      </c>
      <c r="D35245">
        <v>252370</v>
      </c>
      <c r="E35245" t="str">
        <f>VLOOKUP(C35245,Подписчики!A:C,2,0)</f>
        <v>UTC+2</v>
      </c>
      <c r="F35245">
        <f t="shared" si="1102"/>
        <v>5</v>
      </c>
      <c r="G35245">
        <f t="shared" si="1103"/>
        <v>15</v>
      </c>
    </row>
    <row r="35246" spans="1:7" x14ac:dyDescent="0.25">
      <c r="A35246">
        <v>108909</v>
      </c>
      <c r="B35246" s="2">
        <v>44343.630851132686</v>
      </c>
      <c r="C35246">
        <v>210804</v>
      </c>
      <c r="D35246">
        <v>411922</v>
      </c>
      <c r="E35246" t="str">
        <f>VLOOKUP(C35246,Подписчики!A:C,2,0)</f>
        <v>UTC+3</v>
      </c>
      <c r="F35246">
        <f t="shared" si="1102"/>
        <v>5</v>
      </c>
      <c r="G35246">
        <f t="shared" si="1103"/>
        <v>15</v>
      </c>
    </row>
    <row r="35247" spans="1:7" x14ac:dyDescent="0.25">
      <c r="A35247">
        <v>108911</v>
      </c>
      <c r="B35247" s="2">
        <v>44343.630851132686</v>
      </c>
      <c r="C35247">
        <v>276186</v>
      </c>
      <c r="D35247">
        <v>20534</v>
      </c>
      <c r="E35247" t="str">
        <f>VLOOKUP(C35247,Подписчики!A:C,2,0)</f>
        <v>UTC+7</v>
      </c>
      <c r="F35247">
        <f t="shared" si="1102"/>
        <v>5</v>
      </c>
      <c r="G35247">
        <f t="shared" si="1103"/>
        <v>15</v>
      </c>
    </row>
    <row r="35248" spans="1:7" x14ac:dyDescent="0.25">
      <c r="A35248">
        <v>108912</v>
      </c>
      <c r="B35248" s="2">
        <v>44343.631255663429</v>
      </c>
      <c r="C35248">
        <v>298268</v>
      </c>
      <c r="D35248">
        <v>182191</v>
      </c>
      <c r="E35248" t="str">
        <f>VLOOKUP(C35248,Подписчики!A:C,2,0)</f>
        <v>UTC+0</v>
      </c>
      <c r="F35248">
        <f t="shared" si="1102"/>
        <v>5</v>
      </c>
      <c r="G35248">
        <f t="shared" si="1103"/>
        <v>15</v>
      </c>
    </row>
    <row r="35249" spans="1:7" x14ac:dyDescent="0.25">
      <c r="A35249">
        <v>108916</v>
      </c>
      <c r="B35249" s="2">
        <v>44343.633278317153</v>
      </c>
      <c r="C35249">
        <v>94922</v>
      </c>
      <c r="D35249">
        <v>21407</v>
      </c>
      <c r="E35249" t="str">
        <f>VLOOKUP(C35249,Подписчики!A:C,2,0)</f>
        <v>UTC+1</v>
      </c>
      <c r="F35249">
        <f t="shared" si="1102"/>
        <v>5</v>
      </c>
      <c r="G35249">
        <f t="shared" si="1103"/>
        <v>15</v>
      </c>
    </row>
    <row r="35250" spans="1:7" x14ac:dyDescent="0.25">
      <c r="A35250">
        <v>108918</v>
      </c>
      <c r="B35250" s="2">
        <v>44343.634896440126</v>
      </c>
      <c r="C35250">
        <v>115687</v>
      </c>
      <c r="D35250">
        <v>76405</v>
      </c>
      <c r="E35250" t="str">
        <f>VLOOKUP(C35250,Подписчики!A:C,2,0)</f>
        <v>UTC+5</v>
      </c>
      <c r="F35250">
        <f t="shared" si="1102"/>
        <v>5</v>
      </c>
      <c r="G35250">
        <f t="shared" si="1103"/>
        <v>15</v>
      </c>
    </row>
    <row r="35251" spans="1:7" x14ac:dyDescent="0.25">
      <c r="A35251">
        <v>108920</v>
      </c>
      <c r="B35251" s="2">
        <v>44343.634896440133</v>
      </c>
      <c r="C35251">
        <v>133016</v>
      </c>
      <c r="D35251">
        <v>411922</v>
      </c>
      <c r="E35251" t="str">
        <f>VLOOKUP(C35251,Подписчики!A:C,2,0)</f>
        <v>UTC+1</v>
      </c>
      <c r="F35251">
        <f t="shared" si="1102"/>
        <v>5</v>
      </c>
      <c r="G35251">
        <f t="shared" si="1103"/>
        <v>15</v>
      </c>
    </row>
    <row r="35252" spans="1:7" x14ac:dyDescent="0.25">
      <c r="A35252">
        <v>108924</v>
      </c>
      <c r="B35252" s="2">
        <v>44343.634896440133</v>
      </c>
      <c r="C35252">
        <v>313419</v>
      </c>
      <c r="D35252">
        <v>475983</v>
      </c>
      <c r="E35252" t="str">
        <f>VLOOKUP(C35252,Подписчики!A:C,2,0)</f>
        <v>UTC+1</v>
      </c>
      <c r="F35252">
        <f t="shared" si="1102"/>
        <v>5</v>
      </c>
      <c r="G35252">
        <f t="shared" si="1103"/>
        <v>15</v>
      </c>
    </row>
    <row r="35253" spans="1:7" x14ac:dyDescent="0.25">
      <c r="A35253">
        <v>108926</v>
      </c>
      <c r="B35253" s="2">
        <v>44343.63570550162</v>
      </c>
      <c r="C35253">
        <v>69632</v>
      </c>
      <c r="D35253">
        <v>401945</v>
      </c>
      <c r="E35253" t="str">
        <f>VLOOKUP(C35253,Подписчики!A:C,2,0)</f>
        <v>UTC+3</v>
      </c>
      <c r="F35253">
        <f t="shared" si="1102"/>
        <v>5</v>
      </c>
      <c r="G35253">
        <f t="shared" si="1103"/>
        <v>15</v>
      </c>
    </row>
    <row r="35254" spans="1:7" x14ac:dyDescent="0.25">
      <c r="A35254">
        <v>108929</v>
      </c>
      <c r="B35254" s="2">
        <v>44343.636514563106</v>
      </c>
      <c r="C35254">
        <v>289036</v>
      </c>
      <c r="D35254">
        <v>364695</v>
      </c>
      <c r="E35254" t="str">
        <f>VLOOKUP(C35254,Подписчики!A:C,2,0)</f>
        <v>UTC+1</v>
      </c>
      <c r="F35254">
        <f t="shared" si="1102"/>
        <v>5</v>
      </c>
      <c r="G35254">
        <f t="shared" si="1103"/>
        <v>15</v>
      </c>
    </row>
    <row r="35255" spans="1:7" x14ac:dyDescent="0.25">
      <c r="A35255">
        <v>108934</v>
      </c>
      <c r="B35255" s="2">
        <v>44343.636919093849</v>
      </c>
      <c r="C35255">
        <v>232022</v>
      </c>
      <c r="D35255">
        <v>463334</v>
      </c>
      <c r="E35255" t="str">
        <f>VLOOKUP(C35255,Подписчики!A:C,2,0)</f>
        <v>UTC+6</v>
      </c>
      <c r="F35255">
        <f t="shared" si="1102"/>
        <v>5</v>
      </c>
      <c r="G35255">
        <f t="shared" si="1103"/>
        <v>15</v>
      </c>
    </row>
    <row r="35256" spans="1:7" x14ac:dyDescent="0.25">
      <c r="A35256">
        <v>108937</v>
      </c>
      <c r="B35256" s="2">
        <v>44343.638132686086</v>
      </c>
      <c r="C35256">
        <v>90731</v>
      </c>
      <c r="D35256">
        <v>20642</v>
      </c>
      <c r="E35256" t="str">
        <f>VLOOKUP(C35256,Подписчики!A:C,2,0)</f>
        <v>UTC+1</v>
      </c>
      <c r="F35256">
        <f t="shared" si="1102"/>
        <v>5</v>
      </c>
      <c r="G35256">
        <f t="shared" si="1103"/>
        <v>15</v>
      </c>
    </row>
    <row r="35257" spans="1:7" x14ac:dyDescent="0.25">
      <c r="A35257">
        <v>108941</v>
      </c>
      <c r="B35257" s="2">
        <v>44343.638941747573</v>
      </c>
      <c r="C35257">
        <v>263469</v>
      </c>
      <c r="D35257">
        <v>247220</v>
      </c>
      <c r="E35257" t="str">
        <f>VLOOKUP(C35257,Подписчики!A:C,2,0)</f>
        <v>UTC+7</v>
      </c>
      <c r="F35257">
        <f t="shared" si="1102"/>
        <v>5</v>
      </c>
      <c r="G35257">
        <f t="shared" si="1103"/>
        <v>15</v>
      </c>
    </row>
    <row r="35258" spans="1:7" x14ac:dyDescent="0.25">
      <c r="A35258">
        <v>108944</v>
      </c>
      <c r="B35258" s="2">
        <v>44343.639346278316</v>
      </c>
      <c r="C35258">
        <v>345730</v>
      </c>
      <c r="D35258">
        <v>219853</v>
      </c>
      <c r="E35258" t="str">
        <f>VLOOKUP(C35258,Подписчики!A:C,2,0)</f>
        <v>UTC+0</v>
      </c>
      <c r="F35258">
        <f t="shared" si="1102"/>
        <v>5</v>
      </c>
      <c r="G35258">
        <f t="shared" si="1103"/>
        <v>15</v>
      </c>
    </row>
    <row r="35259" spans="1:7" x14ac:dyDescent="0.25">
      <c r="A35259">
        <v>108947</v>
      </c>
      <c r="B35259" s="2">
        <v>44343.639750809067</v>
      </c>
      <c r="C35259">
        <v>187060</v>
      </c>
      <c r="D35259">
        <v>442025</v>
      </c>
      <c r="E35259" t="str">
        <f>VLOOKUP(C35259,Подписчики!A:C,2,0)</f>
        <v>UTC+1</v>
      </c>
      <c r="F35259">
        <f t="shared" si="1102"/>
        <v>5</v>
      </c>
      <c r="G35259">
        <f t="shared" si="1103"/>
        <v>15</v>
      </c>
    </row>
    <row r="35260" spans="1:7" x14ac:dyDescent="0.25">
      <c r="A35260">
        <v>108950</v>
      </c>
      <c r="B35260" s="2">
        <v>44343.640964401297</v>
      </c>
      <c r="C35260">
        <v>315256</v>
      </c>
      <c r="D35260">
        <v>153893</v>
      </c>
      <c r="E35260" t="str">
        <f>VLOOKUP(C35260,Подписчики!A:C,2,0)</f>
        <v>UTC+0</v>
      </c>
      <c r="F35260">
        <f t="shared" si="1102"/>
        <v>5</v>
      </c>
      <c r="G35260">
        <f t="shared" si="1103"/>
        <v>15</v>
      </c>
    </row>
    <row r="35261" spans="1:7" x14ac:dyDescent="0.25">
      <c r="A35261">
        <v>108951</v>
      </c>
      <c r="B35261" s="2">
        <v>44343.642999999996</v>
      </c>
      <c r="C35261">
        <v>39230</v>
      </c>
      <c r="D35261">
        <v>81226</v>
      </c>
      <c r="E35261" t="str">
        <f>VLOOKUP(C35261,Подписчики!A:C,2,0)</f>
        <v>UTC+6</v>
      </c>
      <c r="F35261">
        <f t="shared" si="1102"/>
        <v>5</v>
      </c>
      <c r="G35261">
        <f t="shared" si="1103"/>
        <v>15</v>
      </c>
    </row>
    <row r="35262" spans="1:7" x14ac:dyDescent="0.25">
      <c r="A35262">
        <v>108956</v>
      </c>
      <c r="B35262" s="2">
        <v>44343.643391585763</v>
      </c>
      <c r="C35262">
        <v>193992</v>
      </c>
      <c r="D35262">
        <v>411922</v>
      </c>
      <c r="E35262" t="str">
        <f>VLOOKUP(C35262,Подписчики!A:C,2,0)</f>
        <v>UTC+6</v>
      </c>
      <c r="F35262">
        <f t="shared" si="1102"/>
        <v>5</v>
      </c>
      <c r="G35262">
        <f t="shared" si="1103"/>
        <v>15</v>
      </c>
    </row>
    <row r="35263" spans="1:7" x14ac:dyDescent="0.25">
      <c r="A35263">
        <v>108961</v>
      </c>
      <c r="B35263" s="2">
        <v>44343.644605177993</v>
      </c>
      <c r="C35263">
        <v>338040</v>
      </c>
      <c r="D35263">
        <v>411845</v>
      </c>
      <c r="E35263" t="str">
        <f>VLOOKUP(C35263,Подписчики!A:C,2,0)</f>
        <v>UTC+1</v>
      </c>
      <c r="F35263">
        <f t="shared" si="1102"/>
        <v>5</v>
      </c>
      <c r="G35263">
        <f t="shared" si="1103"/>
        <v>15</v>
      </c>
    </row>
    <row r="35264" spans="1:7" x14ac:dyDescent="0.25">
      <c r="A35264">
        <v>108966</v>
      </c>
      <c r="B35264" s="2">
        <v>44343.644999999997</v>
      </c>
      <c r="C35264">
        <v>118843</v>
      </c>
      <c r="D35264">
        <v>37644</v>
      </c>
      <c r="E35264" t="str">
        <f>VLOOKUP(C35264,Подписчики!A:C,2,0)</f>
        <v>UTC+3</v>
      </c>
      <c r="F35264">
        <f t="shared" si="1102"/>
        <v>5</v>
      </c>
      <c r="G35264">
        <f t="shared" si="1103"/>
        <v>15</v>
      </c>
    </row>
    <row r="35265" spans="1:7" x14ac:dyDescent="0.25">
      <c r="A35265">
        <v>108970</v>
      </c>
      <c r="B35265" s="2">
        <v>44343.645009708736</v>
      </c>
      <c r="C35265">
        <v>87677</v>
      </c>
      <c r="D35265">
        <v>363811</v>
      </c>
      <c r="E35265" t="str">
        <f>VLOOKUP(C35265,Подписчики!A:C,2,0)</f>
        <v>UTC+2</v>
      </c>
      <c r="F35265">
        <f t="shared" si="1102"/>
        <v>5</v>
      </c>
      <c r="G35265">
        <f t="shared" si="1103"/>
        <v>15</v>
      </c>
    </row>
    <row r="35266" spans="1:7" x14ac:dyDescent="0.25">
      <c r="A35266">
        <v>108973</v>
      </c>
      <c r="B35266" s="2">
        <v>44343.645009708736</v>
      </c>
      <c r="C35266">
        <v>206280</v>
      </c>
      <c r="D35266">
        <v>250679</v>
      </c>
      <c r="E35266" t="str">
        <f>VLOOKUP(C35266,Подписчики!A:C,2,0)</f>
        <v>UTC+6</v>
      </c>
      <c r="F35266">
        <f t="shared" si="1102"/>
        <v>5</v>
      </c>
      <c r="G35266">
        <f t="shared" si="1103"/>
        <v>15</v>
      </c>
    </row>
    <row r="35267" spans="1:7" x14ac:dyDescent="0.25">
      <c r="A35267">
        <v>108976</v>
      </c>
      <c r="B35267" s="2">
        <v>44343.64581877023</v>
      </c>
      <c r="C35267">
        <v>17142</v>
      </c>
      <c r="D35267">
        <v>351192</v>
      </c>
      <c r="E35267" t="str">
        <f>VLOOKUP(C35267,Подписчики!A:C,2,0)</f>
        <v>UTC+0</v>
      </c>
      <c r="F35267">
        <f t="shared" ref="F35267:F35330" si="1104">WEEKDAY(B35267)</f>
        <v>5</v>
      </c>
      <c r="G35267">
        <f t="shared" ref="G35267:G35330" si="1105">HOUR(B35267)</f>
        <v>15</v>
      </c>
    </row>
    <row r="35268" spans="1:7" x14ac:dyDescent="0.25">
      <c r="A35268">
        <v>108979</v>
      </c>
      <c r="B35268" s="2">
        <v>44343.646223300973</v>
      </c>
      <c r="C35268">
        <v>63293</v>
      </c>
      <c r="D35268">
        <v>220611</v>
      </c>
      <c r="E35268" t="str">
        <f>VLOOKUP(C35268,Подписчики!A:C,2,0)</f>
        <v>UTC+1</v>
      </c>
      <c r="F35268">
        <f t="shared" si="1104"/>
        <v>5</v>
      </c>
      <c r="G35268">
        <f t="shared" si="1105"/>
        <v>15</v>
      </c>
    </row>
    <row r="35269" spans="1:7" x14ac:dyDescent="0.25">
      <c r="A35269">
        <v>108982</v>
      </c>
      <c r="B35269" s="2">
        <v>44343.646627831709</v>
      </c>
      <c r="C35269">
        <v>57046</v>
      </c>
      <c r="D35269">
        <v>347393</v>
      </c>
      <c r="E35269" t="str">
        <f>VLOOKUP(C35269,Подписчики!A:C,2,0)</f>
        <v>UTC+2</v>
      </c>
      <c r="F35269">
        <f t="shared" si="1104"/>
        <v>5</v>
      </c>
      <c r="G35269">
        <f t="shared" si="1105"/>
        <v>15</v>
      </c>
    </row>
    <row r="35270" spans="1:7" x14ac:dyDescent="0.25">
      <c r="A35270">
        <v>108983</v>
      </c>
      <c r="B35270" s="2">
        <v>44343.647436893203</v>
      </c>
      <c r="C35270">
        <v>75817</v>
      </c>
      <c r="D35270">
        <v>292276</v>
      </c>
      <c r="E35270" t="str">
        <f>VLOOKUP(C35270,Подписчики!A:C,2,0)</f>
        <v>UTC+0</v>
      </c>
      <c r="F35270">
        <f t="shared" si="1104"/>
        <v>5</v>
      </c>
      <c r="G35270">
        <f t="shared" si="1105"/>
        <v>15</v>
      </c>
    </row>
    <row r="35271" spans="1:7" x14ac:dyDescent="0.25">
      <c r="A35271">
        <v>108984</v>
      </c>
      <c r="B35271" s="2">
        <v>44343.647666666664</v>
      </c>
      <c r="C35271">
        <v>323339</v>
      </c>
      <c r="D35271">
        <v>470762</v>
      </c>
      <c r="E35271" t="str">
        <f>VLOOKUP(C35271,Подписчики!A:C,2,0)</f>
        <v>UTC+2</v>
      </c>
      <c r="F35271">
        <f t="shared" si="1104"/>
        <v>5</v>
      </c>
      <c r="G35271">
        <f t="shared" si="1105"/>
        <v>15</v>
      </c>
    </row>
    <row r="35272" spans="1:7" x14ac:dyDescent="0.25">
      <c r="A35272">
        <v>108989</v>
      </c>
      <c r="B35272" s="2">
        <v>44343.647841423954</v>
      </c>
      <c r="C35272">
        <v>31868</v>
      </c>
      <c r="D35272">
        <v>351192</v>
      </c>
      <c r="E35272" t="str">
        <f>VLOOKUP(C35272,Подписчики!A:C,2,0)</f>
        <v>UTC+1</v>
      </c>
      <c r="F35272">
        <f t="shared" si="1104"/>
        <v>5</v>
      </c>
      <c r="G35272">
        <f t="shared" si="1105"/>
        <v>15</v>
      </c>
    </row>
    <row r="35273" spans="1:7" x14ac:dyDescent="0.25">
      <c r="A35273">
        <v>108992</v>
      </c>
      <c r="B35273" s="2">
        <v>44343.647841423954</v>
      </c>
      <c r="C35273">
        <v>90458</v>
      </c>
      <c r="D35273">
        <v>147928</v>
      </c>
      <c r="E35273" t="str">
        <f>VLOOKUP(C35273,Подписчики!A:C,2,0)</f>
        <v>UTC+1</v>
      </c>
      <c r="F35273">
        <f t="shared" si="1104"/>
        <v>5</v>
      </c>
      <c r="G35273">
        <f t="shared" si="1105"/>
        <v>15</v>
      </c>
    </row>
    <row r="35274" spans="1:7" x14ac:dyDescent="0.25">
      <c r="A35274">
        <v>108996</v>
      </c>
      <c r="B35274" s="2">
        <v>44343.64824595469</v>
      </c>
      <c r="C35274">
        <v>18189</v>
      </c>
      <c r="D35274">
        <v>381626</v>
      </c>
      <c r="E35274" t="str">
        <f>VLOOKUP(C35274,Подписчики!A:C,2,0)</f>
        <v>UTC+2</v>
      </c>
      <c r="F35274">
        <f t="shared" si="1104"/>
        <v>5</v>
      </c>
      <c r="G35274">
        <f t="shared" si="1105"/>
        <v>15</v>
      </c>
    </row>
    <row r="35275" spans="1:7" x14ac:dyDescent="0.25">
      <c r="A35275">
        <v>108997</v>
      </c>
      <c r="B35275" s="2">
        <v>44343.648999999998</v>
      </c>
      <c r="C35275">
        <v>46768</v>
      </c>
      <c r="D35275">
        <v>127233</v>
      </c>
      <c r="E35275" t="str">
        <f>VLOOKUP(C35275,Подписчики!A:C,2,0)</f>
        <v>UTC+0</v>
      </c>
      <c r="F35275">
        <f t="shared" si="1104"/>
        <v>5</v>
      </c>
      <c r="G35275">
        <f t="shared" si="1105"/>
        <v>15</v>
      </c>
    </row>
    <row r="35276" spans="1:7" x14ac:dyDescent="0.25">
      <c r="A35276">
        <v>109001</v>
      </c>
      <c r="B35276" s="2">
        <v>44343.649055016183</v>
      </c>
      <c r="C35276">
        <v>259660</v>
      </c>
      <c r="D35276">
        <v>347008</v>
      </c>
      <c r="E35276" t="str">
        <f>VLOOKUP(C35276,Подписчики!A:C,2,0)</f>
        <v>UTC+0</v>
      </c>
      <c r="F35276">
        <f t="shared" si="1104"/>
        <v>5</v>
      </c>
      <c r="G35276">
        <f t="shared" si="1105"/>
        <v>15</v>
      </c>
    </row>
    <row r="35277" spans="1:7" x14ac:dyDescent="0.25">
      <c r="A35277">
        <v>109005</v>
      </c>
      <c r="B35277" s="2">
        <v>44343.649055016183</v>
      </c>
      <c r="C35277">
        <v>331965</v>
      </c>
      <c r="D35277">
        <v>339039</v>
      </c>
      <c r="E35277" t="str">
        <f>VLOOKUP(C35277,Подписчики!A:C,2,0)</f>
        <v>UTC+0</v>
      </c>
      <c r="F35277">
        <f t="shared" si="1104"/>
        <v>5</v>
      </c>
      <c r="G35277">
        <f t="shared" si="1105"/>
        <v>15</v>
      </c>
    </row>
    <row r="35278" spans="1:7" x14ac:dyDescent="0.25">
      <c r="A35278">
        <v>109007</v>
      </c>
      <c r="B35278" s="2">
        <v>44343.650673139156</v>
      </c>
      <c r="C35278">
        <v>179646</v>
      </c>
      <c r="D35278">
        <v>433508</v>
      </c>
      <c r="E35278" t="str">
        <f>VLOOKUP(C35278,Подписчики!A:C,2,0)</f>
        <v>UTC+0</v>
      </c>
      <c r="F35278">
        <f t="shared" si="1104"/>
        <v>5</v>
      </c>
      <c r="G35278">
        <f t="shared" si="1105"/>
        <v>15</v>
      </c>
    </row>
    <row r="35279" spans="1:7" x14ac:dyDescent="0.25">
      <c r="A35279">
        <v>109011</v>
      </c>
      <c r="B35279" s="2">
        <v>44343.650673139156</v>
      </c>
      <c r="C35279">
        <v>181210</v>
      </c>
      <c r="D35279">
        <v>411922</v>
      </c>
      <c r="E35279" t="str">
        <f>VLOOKUP(C35279,Подписчики!A:C,2,0)</f>
        <v>UTC+0</v>
      </c>
      <c r="F35279">
        <f t="shared" si="1104"/>
        <v>5</v>
      </c>
      <c r="G35279">
        <f t="shared" si="1105"/>
        <v>15</v>
      </c>
    </row>
    <row r="35280" spans="1:7" x14ac:dyDescent="0.25">
      <c r="A35280">
        <v>109015</v>
      </c>
      <c r="B35280" s="2">
        <v>44343.651077669907</v>
      </c>
      <c r="C35280">
        <v>123347</v>
      </c>
      <c r="D35280">
        <v>165641</v>
      </c>
      <c r="E35280" t="str">
        <f>VLOOKUP(C35280,Подписчики!A:C,2,0)</f>
        <v>UTC+1</v>
      </c>
      <c r="F35280">
        <f t="shared" si="1104"/>
        <v>5</v>
      </c>
      <c r="G35280">
        <f t="shared" si="1105"/>
        <v>15</v>
      </c>
    </row>
    <row r="35281" spans="1:7" x14ac:dyDescent="0.25">
      <c r="A35281">
        <v>109016</v>
      </c>
      <c r="B35281" s="2">
        <v>44343.651077669907</v>
      </c>
      <c r="C35281">
        <v>209681</v>
      </c>
      <c r="D35281">
        <v>413014</v>
      </c>
      <c r="E35281" t="str">
        <f>VLOOKUP(C35281,Подписчики!A:C,2,0)</f>
        <v>UTC+1</v>
      </c>
      <c r="F35281">
        <f t="shared" si="1104"/>
        <v>5</v>
      </c>
      <c r="G35281">
        <f t="shared" si="1105"/>
        <v>15</v>
      </c>
    </row>
    <row r="35282" spans="1:7" x14ac:dyDescent="0.25">
      <c r="A35282">
        <v>109019</v>
      </c>
      <c r="B35282" s="2">
        <v>44343.651666666665</v>
      </c>
      <c r="C35282">
        <v>22640</v>
      </c>
      <c r="D35282">
        <v>398027</v>
      </c>
      <c r="E35282" t="str">
        <f>VLOOKUP(C35282,Подписчики!A:C,2,0)</f>
        <v>UTC-4</v>
      </c>
      <c r="F35282">
        <f t="shared" si="1104"/>
        <v>5</v>
      </c>
      <c r="G35282">
        <f t="shared" si="1105"/>
        <v>15</v>
      </c>
    </row>
    <row r="35283" spans="1:7" x14ac:dyDescent="0.25">
      <c r="A35283">
        <v>109024</v>
      </c>
      <c r="B35283" s="2">
        <v>44343.651886731393</v>
      </c>
      <c r="C35283">
        <v>289017</v>
      </c>
      <c r="D35283">
        <v>466283</v>
      </c>
      <c r="E35283" t="str">
        <f>VLOOKUP(C35283,Подписчики!A:C,2,0)</f>
        <v>UTC+3</v>
      </c>
      <c r="F35283">
        <f t="shared" si="1104"/>
        <v>5</v>
      </c>
      <c r="G35283">
        <f t="shared" si="1105"/>
        <v>15</v>
      </c>
    </row>
    <row r="35284" spans="1:7" x14ac:dyDescent="0.25">
      <c r="A35284">
        <v>109027</v>
      </c>
      <c r="B35284" s="2">
        <v>44343.65269579288</v>
      </c>
      <c r="C35284">
        <v>176128</v>
      </c>
      <c r="D35284">
        <v>104958</v>
      </c>
      <c r="E35284" t="str">
        <f>VLOOKUP(C35284,Подписчики!A:C,2,0)</f>
        <v>UTC+1</v>
      </c>
      <c r="F35284">
        <f t="shared" si="1104"/>
        <v>5</v>
      </c>
      <c r="G35284">
        <f t="shared" si="1105"/>
        <v>15</v>
      </c>
    </row>
    <row r="35285" spans="1:7" x14ac:dyDescent="0.25">
      <c r="A35285">
        <v>109030</v>
      </c>
      <c r="B35285" s="2">
        <v>44343.653100323623</v>
      </c>
      <c r="C35285">
        <v>109183</v>
      </c>
      <c r="D35285">
        <v>250679</v>
      </c>
      <c r="E35285" t="str">
        <f>VLOOKUP(C35285,Подписчики!A:C,2,0)</f>
        <v>UTC+2</v>
      </c>
      <c r="F35285">
        <f t="shared" si="1104"/>
        <v>5</v>
      </c>
      <c r="G35285">
        <f t="shared" si="1105"/>
        <v>15</v>
      </c>
    </row>
    <row r="35286" spans="1:7" x14ac:dyDescent="0.25">
      <c r="A35286">
        <v>109034</v>
      </c>
      <c r="B35286" s="2">
        <v>44343.653100323623</v>
      </c>
      <c r="C35286">
        <v>127169</v>
      </c>
      <c r="D35286">
        <v>330333</v>
      </c>
      <c r="E35286" t="str">
        <f>VLOOKUP(C35286,Подписчики!A:C,2,0)</f>
        <v>UTC+2</v>
      </c>
      <c r="F35286">
        <f t="shared" si="1104"/>
        <v>5</v>
      </c>
      <c r="G35286">
        <f t="shared" si="1105"/>
        <v>15</v>
      </c>
    </row>
    <row r="35287" spans="1:7" x14ac:dyDescent="0.25">
      <c r="A35287">
        <v>109039</v>
      </c>
      <c r="B35287" s="2">
        <v>44343.653100323623</v>
      </c>
      <c r="C35287">
        <v>263373</v>
      </c>
      <c r="D35287">
        <v>394819</v>
      </c>
      <c r="E35287" t="str">
        <f>VLOOKUP(C35287,Подписчики!A:C,2,0)</f>
        <v>UTC+6</v>
      </c>
      <c r="F35287">
        <f t="shared" si="1104"/>
        <v>5</v>
      </c>
      <c r="G35287">
        <f t="shared" si="1105"/>
        <v>15</v>
      </c>
    </row>
    <row r="35288" spans="1:7" x14ac:dyDescent="0.25">
      <c r="A35288">
        <v>109043</v>
      </c>
      <c r="B35288" s="2">
        <v>44343.653333333335</v>
      </c>
      <c r="C35288">
        <v>162284</v>
      </c>
      <c r="D35288">
        <v>439981</v>
      </c>
      <c r="E35288" t="str">
        <f>VLOOKUP(C35288,Подписчики!A:C,2,0)</f>
        <v>UTC+1</v>
      </c>
      <c r="F35288">
        <f t="shared" si="1104"/>
        <v>5</v>
      </c>
      <c r="G35288">
        <f t="shared" si="1105"/>
        <v>15</v>
      </c>
    </row>
    <row r="35289" spans="1:7" x14ac:dyDescent="0.25">
      <c r="A35289">
        <v>109048</v>
      </c>
      <c r="B35289" s="2">
        <v>44343.65390938511</v>
      </c>
      <c r="C35289">
        <v>40653</v>
      </c>
      <c r="D35289">
        <v>371668</v>
      </c>
      <c r="E35289" t="str">
        <f>VLOOKUP(C35289,Подписчики!A:C,2,0)</f>
        <v>UTC+0</v>
      </c>
      <c r="F35289">
        <f t="shared" si="1104"/>
        <v>5</v>
      </c>
      <c r="G35289">
        <f t="shared" si="1105"/>
        <v>15</v>
      </c>
    </row>
    <row r="35290" spans="1:7" x14ac:dyDescent="0.25">
      <c r="A35290">
        <v>109050</v>
      </c>
      <c r="B35290" s="2">
        <v>44343.65431391586</v>
      </c>
      <c r="C35290">
        <v>339712</v>
      </c>
      <c r="D35290">
        <v>191893</v>
      </c>
      <c r="E35290" t="str">
        <f>VLOOKUP(C35290,Подписчики!A:C,2,0)</f>
        <v>UTC+1</v>
      </c>
      <c r="F35290">
        <f t="shared" si="1104"/>
        <v>5</v>
      </c>
      <c r="G35290">
        <f t="shared" si="1105"/>
        <v>15</v>
      </c>
    </row>
    <row r="35291" spans="1:7" x14ac:dyDescent="0.25">
      <c r="A35291">
        <v>109053</v>
      </c>
      <c r="B35291" s="2">
        <v>44343.654718446596</v>
      </c>
      <c r="C35291">
        <v>141918</v>
      </c>
      <c r="D35291">
        <v>517</v>
      </c>
      <c r="E35291" t="str">
        <f>VLOOKUP(C35291,Подписчики!A:C,2,0)</f>
        <v>UTC+2</v>
      </c>
      <c r="F35291">
        <f t="shared" si="1104"/>
        <v>5</v>
      </c>
      <c r="G35291">
        <f t="shared" si="1105"/>
        <v>15</v>
      </c>
    </row>
    <row r="35292" spans="1:7" x14ac:dyDescent="0.25">
      <c r="A35292">
        <v>109054</v>
      </c>
      <c r="B35292" s="2">
        <v>44343.65552750809</v>
      </c>
      <c r="C35292">
        <v>347549</v>
      </c>
      <c r="D35292">
        <v>411922</v>
      </c>
      <c r="E35292" t="str">
        <f>VLOOKUP(C35292,Подписчики!A:C,2,0)</f>
        <v>UTC+0</v>
      </c>
      <c r="F35292">
        <f t="shared" si="1104"/>
        <v>5</v>
      </c>
      <c r="G35292">
        <f t="shared" si="1105"/>
        <v>15</v>
      </c>
    </row>
    <row r="35293" spans="1:7" x14ac:dyDescent="0.25">
      <c r="A35293">
        <v>109055</v>
      </c>
      <c r="B35293" s="2">
        <v>44343.655932038841</v>
      </c>
      <c r="C35293">
        <v>265270</v>
      </c>
      <c r="D35293">
        <v>273920</v>
      </c>
      <c r="E35293" t="str">
        <f>VLOOKUP(C35293,Подписчики!A:C,2,0)</f>
        <v>UTC+1</v>
      </c>
      <c r="F35293">
        <f t="shared" si="1104"/>
        <v>5</v>
      </c>
      <c r="G35293">
        <f t="shared" si="1105"/>
        <v>15</v>
      </c>
    </row>
    <row r="35294" spans="1:7" x14ac:dyDescent="0.25">
      <c r="A35294">
        <v>109056</v>
      </c>
      <c r="B35294" s="2">
        <v>44343.656336569577</v>
      </c>
      <c r="C35294">
        <v>240261</v>
      </c>
      <c r="D35294">
        <v>74456</v>
      </c>
      <c r="E35294" t="str">
        <f>VLOOKUP(C35294,Подписчики!A:C,2,0)</f>
        <v>UTC+2</v>
      </c>
      <c r="F35294">
        <f t="shared" si="1104"/>
        <v>5</v>
      </c>
      <c r="G35294">
        <f t="shared" si="1105"/>
        <v>15</v>
      </c>
    </row>
    <row r="35295" spans="1:7" x14ac:dyDescent="0.25">
      <c r="A35295">
        <v>109059</v>
      </c>
      <c r="B35295" s="2">
        <v>44343.656999999999</v>
      </c>
      <c r="C35295">
        <v>33711</v>
      </c>
      <c r="D35295">
        <v>411922</v>
      </c>
      <c r="E35295" t="str">
        <f>VLOOKUP(C35295,Подписчики!A:C,2,0)</f>
        <v>UTC+0</v>
      </c>
      <c r="F35295">
        <f t="shared" si="1104"/>
        <v>5</v>
      </c>
      <c r="G35295">
        <f t="shared" si="1105"/>
        <v>15</v>
      </c>
    </row>
    <row r="35296" spans="1:7" x14ac:dyDescent="0.25">
      <c r="A35296">
        <v>109063</v>
      </c>
      <c r="B35296" s="2">
        <v>44343.65714563107</v>
      </c>
      <c r="C35296">
        <v>123499</v>
      </c>
      <c r="D35296">
        <v>118549</v>
      </c>
      <c r="E35296" t="str">
        <f>VLOOKUP(C35296,Подписчики!A:C,2,0)</f>
        <v>UTC+4</v>
      </c>
      <c r="F35296">
        <f t="shared" si="1104"/>
        <v>5</v>
      </c>
      <c r="G35296">
        <f t="shared" si="1105"/>
        <v>15</v>
      </c>
    </row>
    <row r="35297" spans="1:7" x14ac:dyDescent="0.25">
      <c r="A35297">
        <v>109068</v>
      </c>
      <c r="B35297" s="2">
        <v>44343.657954692557</v>
      </c>
      <c r="C35297">
        <v>311899</v>
      </c>
      <c r="D35297">
        <v>341333</v>
      </c>
      <c r="E35297" t="str">
        <f>VLOOKUP(C35297,Подписчики!A:C,2,0)</f>
        <v>UTC-2</v>
      </c>
      <c r="F35297">
        <f t="shared" si="1104"/>
        <v>5</v>
      </c>
      <c r="G35297">
        <f t="shared" si="1105"/>
        <v>15</v>
      </c>
    </row>
    <row r="35298" spans="1:7" x14ac:dyDescent="0.25">
      <c r="A35298">
        <v>109069</v>
      </c>
      <c r="B35298" s="2">
        <v>44343.6583592233</v>
      </c>
      <c r="C35298">
        <v>149053</v>
      </c>
      <c r="D35298">
        <v>347008</v>
      </c>
      <c r="E35298" t="str">
        <f>VLOOKUP(C35298,Подписчики!A:C,2,0)</f>
        <v>UTC+3</v>
      </c>
      <c r="F35298">
        <f t="shared" si="1104"/>
        <v>5</v>
      </c>
      <c r="G35298">
        <f t="shared" si="1105"/>
        <v>15</v>
      </c>
    </row>
    <row r="35299" spans="1:7" x14ac:dyDescent="0.25">
      <c r="A35299">
        <v>109071</v>
      </c>
      <c r="B35299" s="2">
        <v>44343.6583592233</v>
      </c>
      <c r="C35299">
        <v>193143</v>
      </c>
      <c r="D35299">
        <v>401945</v>
      </c>
      <c r="E35299" t="str">
        <f>VLOOKUP(C35299,Подписчики!A:C,2,0)</f>
        <v>UTC+3</v>
      </c>
      <c r="F35299">
        <f t="shared" si="1104"/>
        <v>5</v>
      </c>
      <c r="G35299">
        <f t="shared" si="1105"/>
        <v>15</v>
      </c>
    </row>
    <row r="35300" spans="1:7" x14ac:dyDescent="0.25">
      <c r="A35300">
        <v>109073</v>
      </c>
      <c r="B35300" s="2">
        <v>44343.659168284794</v>
      </c>
      <c r="C35300">
        <v>251249</v>
      </c>
      <c r="D35300">
        <v>294042</v>
      </c>
      <c r="E35300" t="str">
        <f>VLOOKUP(C35300,Подписчики!A:C,2,0)</f>
        <v>UTC+1</v>
      </c>
      <c r="F35300">
        <f t="shared" si="1104"/>
        <v>5</v>
      </c>
      <c r="G35300">
        <f t="shared" si="1105"/>
        <v>15</v>
      </c>
    </row>
    <row r="35301" spans="1:7" x14ac:dyDescent="0.25">
      <c r="A35301">
        <v>109077</v>
      </c>
      <c r="B35301" s="2">
        <v>44343.65957281553</v>
      </c>
      <c r="C35301">
        <v>154327</v>
      </c>
      <c r="D35301">
        <v>438887</v>
      </c>
      <c r="E35301" t="str">
        <f>VLOOKUP(C35301,Подписчики!A:C,2,0)</f>
        <v>UTC+2</v>
      </c>
      <c r="F35301">
        <f t="shared" si="1104"/>
        <v>5</v>
      </c>
      <c r="G35301">
        <f t="shared" si="1105"/>
        <v>15</v>
      </c>
    </row>
    <row r="35302" spans="1:7" x14ac:dyDescent="0.25">
      <c r="A35302">
        <v>109082</v>
      </c>
      <c r="B35302" s="2">
        <v>44343.660381877024</v>
      </c>
      <c r="C35302">
        <v>76065</v>
      </c>
      <c r="D35302">
        <v>245484</v>
      </c>
      <c r="E35302" t="str">
        <f>VLOOKUP(C35302,Подписчики!A:C,2,0)</f>
        <v>UTC+0</v>
      </c>
      <c r="F35302">
        <f t="shared" si="1104"/>
        <v>5</v>
      </c>
      <c r="G35302">
        <f t="shared" si="1105"/>
        <v>15</v>
      </c>
    </row>
    <row r="35303" spans="1:7" x14ac:dyDescent="0.25">
      <c r="A35303">
        <v>109085</v>
      </c>
      <c r="B35303" s="2">
        <v>44343.66119093851</v>
      </c>
      <c r="C35303">
        <v>34674</v>
      </c>
      <c r="D35303">
        <v>313680</v>
      </c>
      <c r="E35303" t="str">
        <f>VLOOKUP(C35303,Подписчики!A:C,2,0)</f>
        <v>UTC+2</v>
      </c>
      <c r="F35303">
        <f t="shared" si="1104"/>
        <v>5</v>
      </c>
      <c r="G35303">
        <f t="shared" si="1105"/>
        <v>15</v>
      </c>
    </row>
    <row r="35304" spans="1:7" x14ac:dyDescent="0.25">
      <c r="A35304">
        <v>109088</v>
      </c>
      <c r="B35304" s="2">
        <v>44343.66119093851</v>
      </c>
      <c r="C35304">
        <v>148925</v>
      </c>
      <c r="D35304">
        <v>343712</v>
      </c>
      <c r="E35304" t="str">
        <f>VLOOKUP(C35304,Подписчики!A:C,2,0)</f>
        <v>UTC+2</v>
      </c>
      <c r="F35304">
        <f t="shared" si="1104"/>
        <v>5</v>
      </c>
      <c r="G35304">
        <f t="shared" si="1105"/>
        <v>15</v>
      </c>
    </row>
    <row r="35305" spans="1:7" x14ac:dyDescent="0.25">
      <c r="A35305">
        <v>109089</v>
      </c>
      <c r="B35305" s="2">
        <v>44343.66119093851</v>
      </c>
      <c r="C35305">
        <v>204190</v>
      </c>
      <c r="D35305">
        <v>16360</v>
      </c>
      <c r="E35305" t="str">
        <f>VLOOKUP(C35305,Подписчики!A:C,2,0)</f>
        <v>UTC+2</v>
      </c>
      <c r="F35305">
        <f t="shared" si="1104"/>
        <v>5</v>
      </c>
      <c r="G35305">
        <f t="shared" si="1105"/>
        <v>15</v>
      </c>
    </row>
    <row r="35306" spans="1:7" x14ac:dyDescent="0.25">
      <c r="A35306">
        <v>109090</v>
      </c>
      <c r="B35306" s="2">
        <v>44343.66119093851</v>
      </c>
      <c r="C35306">
        <v>231882</v>
      </c>
      <c r="D35306">
        <v>273920</v>
      </c>
      <c r="E35306" t="str">
        <f>VLOOKUP(C35306,Подписчики!A:C,2,0)</f>
        <v>UTC+2</v>
      </c>
      <c r="F35306">
        <f t="shared" si="1104"/>
        <v>5</v>
      </c>
      <c r="G35306">
        <f t="shared" si="1105"/>
        <v>15</v>
      </c>
    </row>
    <row r="35307" spans="1:7" x14ac:dyDescent="0.25">
      <c r="A35307">
        <v>109093</v>
      </c>
      <c r="B35307" s="2">
        <v>44343.661999999997</v>
      </c>
      <c r="C35307">
        <v>233836</v>
      </c>
      <c r="D35307">
        <v>405278</v>
      </c>
      <c r="E35307" t="str">
        <f>VLOOKUP(C35307,Подписчики!A:C,2,0)</f>
        <v>UTC+0</v>
      </c>
      <c r="F35307">
        <f t="shared" si="1104"/>
        <v>5</v>
      </c>
      <c r="G35307">
        <f t="shared" si="1105"/>
        <v>15</v>
      </c>
    </row>
    <row r="35308" spans="1:7" x14ac:dyDescent="0.25">
      <c r="A35308">
        <v>109098</v>
      </c>
      <c r="B35308" s="2">
        <v>44343.662404530747</v>
      </c>
      <c r="C35308">
        <v>53341</v>
      </c>
      <c r="D35308">
        <v>250679</v>
      </c>
      <c r="E35308" t="str">
        <f>VLOOKUP(C35308,Подписчики!A:C,2,0)</f>
        <v>UTC+1</v>
      </c>
      <c r="F35308">
        <f t="shared" si="1104"/>
        <v>5</v>
      </c>
      <c r="G35308">
        <f t="shared" si="1105"/>
        <v>15</v>
      </c>
    </row>
    <row r="35309" spans="1:7" x14ac:dyDescent="0.25">
      <c r="A35309">
        <v>109099</v>
      </c>
      <c r="B35309" s="2">
        <v>44343.662404530747</v>
      </c>
      <c r="C35309">
        <v>281188</v>
      </c>
      <c r="D35309">
        <v>250679</v>
      </c>
      <c r="E35309" t="str">
        <f>VLOOKUP(C35309,Подписчики!A:C,2,0)</f>
        <v>UTC+1</v>
      </c>
      <c r="F35309">
        <f t="shared" si="1104"/>
        <v>5</v>
      </c>
      <c r="G35309">
        <f t="shared" si="1105"/>
        <v>15</v>
      </c>
    </row>
    <row r="35310" spans="1:7" x14ac:dyDescent="0.25">
      <c r="A35310">
        <v>109102</v>
      </c>
      <c r="B35310" s="2">
        <v>44343.663213592234</v>
      </c>
      <c r="C35310">
        <v>263468</v>
      </c>
      <c r="D35310">
        <v>473867</v>
      </c>
      <c r="E35310" t="str">
        <f>VLOOKUP(C35310,Подписчики!A:C,2,0)</f>
        <v>UTC+3</v>
      </c>
      <c r="F35310">
        <f t="shared" si="1104"/>
        <v>5</v>
      </c>
      <c r="G35310">
        <f t="shared" si="1105"/>
        <v>15</v>
      </c>
    </row>
    <row r="35311" spans="1:7" x14ac:dyDescent="0.25">
      <c r="A35311">
        <v>109107</v>
      </c>
      <c r="B35311" s="2">
        <v>44343.663618122977</v>
      </c>
      <c r="C35311">
        <v>77286</v>
      </c>
      <c r="D35311">
        <v>227775</v>
      </c>
      <c r="E35311" t="str">
        <f>VLOOKUP(C35311,Подписчики!A:C,2,0)</f>
        <v>UTC+4</v>
      </c>
      <c r="F35311">
        <f t="shared" si="1104"/>
        <v>5</v>
      </c>
      <c r="G35311">
        <f t="shared" si="1105"/>
        <v>15</v>
      </c>
    </row>
    <row r="35312" spans="1:7" x14ac:dyDescent="0.25">
      <c r="A35312">
        <v>109108</v>
      </c>
      <c r="B35312" s="2">
        <v>44343.6656407767</v>
      </c>
      <c r="C35312">
        <v>159774</v>
      </c>
      <c r="D35312">
        <v>158978</v>
      </c>
      <c r="E35312" t="str">
        <f>VLOOKUP(C35312,Подписчики!A:C,2,0)</f>
        <v>UTC+1</v>
      </c>
      <c r="F35312">
        <f t="shared" si="1104"/>
        <v>5</v>
      </c>
      <c r="G35312">
        <f t="shared" si="1105"/>
        <v>15</v>
      </c>
    </row>
    <row r="35313" spans="1:7" x14ac:dyDescent="0.25">
      <c r="A35313">
        <v>109109</v>
      </c>
      <c r="B35313" s="2">
        <v>44343.6656407767</v>
      </c>
      <c r="C35313">
        <v>213725</v>
      </c>
      <c r="D35313">
        <v>171935</v>
      </c>
      <c r="E35313" t="str">
        <f>VLOOKUP(C35313,Подписчики!A:C,2,0)</f>
        <v>UTC+1</v>
      </c>
      <c r="F35313">
        <f t="shared" si="1104"/>
        <v>5</v>
      </c>
      <c r="G35313">
        <f t="shared" si="1105"/>
        <v>15</v>
      </c>
    </row>
    <row r="35314" spans="1:7" x14ac:dyDescent="0.25">
      <c r="A35314">
        <v>109111</v>
      </c>
      <c r="B35314" s="2">
        <v>44343.6656407767</v>
      </c>
      <c r="C35314">
        <v>258428</v>
      </c>
      <c r="D35314">
        <v>12845</v>
      </c>
      <c r="E35314" t="str">
        <f>VLOOKUP(C35314,Подписчики!A:C,2,0)</f>
        <v>UTC+1</v>
      </c>
      <c r="F35314">
        <f t="shared" si="1104"/>
        <v>5</v>
      </c>
      <c r="G35314">
        <f t="shared" si="1105"/>
        <v>15</v>
      </c>
    </row>
    <row r="35315" spans="1:7" x14ac:dyDescent="0.25">
      <c r="A35315">
        <v>109114</v>
      </c>
      <c r="B35315" s="2">
        <v>44343.667258899681</v>
      </c>
      <c r="C35315">
        <v>127006</v>
      </c>
      <c r="D35315">
        <v>118549</v>
      </c>
      <c r="E35315" t="str">
        <f>VLOOKUP(C35315,Подписчики!A:C,2,0)</f>
        <v>UTC+1</v>
      </c>
      <c r="F35315">
        <f t="shared" si="1104"/>
        <v>5</v>
      </c>
      <c r="G35315">
        <f t="shared" si="1105"/>
        <v>16</v>
      </c>
    </row>
    <row r="35316" spans="1:7" x14ac:dyDescent="0.25">
      <c r="A35316">
        <v>109117</v>
      </c>
      <c r="B35316" s="2">
        <v>44343.667663430417</v>
      </c>
      <c r="C35316">
        <v>296146</v>
      </c>
      <c r="D35316">
        <v>21760</v>
      </c>
      <c r="E35316" t="str">
        <f>VLOOKUP(C35316,Подписчики!A:C,2,0)</f>
        <v>UTC+2</v>
      </c>
      <c r="F35316">
        <f t="shared" si="1104"/>
        <v>5</v>
      </c>
      <c r="G35316">
        <f t="shared" si="1105"/>
        <v>16</v>
      </c>
    </row>
    <row r="35317" spans="1:7" x14ac:dyDescent="0.25">
      <c r="A35317">
        <v>109122</v>
      </c>
      <c r="B35317" s="2">
        <v>44343.668472491911</v>
      </c>
      <c r="C35317">
        <v>246919</v>
      </c>
      <c r="D35317">
        <v>375654</v>
      </c>
      <c r="E35317" t="str">
        <f>VLOOKUP(C35317,Подписчики!A:C,2,0)</f>
        <v>UTC+4</v>
      </c>
      <c r="F35317">
        <f t="shared" si="1104"/>
        <v>5</v>
      </c>
      <c r="G35317">
        <f t="shared" si="1105"/>
        <v>16</v>
      </c>
    </row>
    <row r="35318" spans="1:7" x14ac:dyDescent="0.25">
      <c r="A35318">
        <v>109124</v>
      </c>
      <c r="B35318" s="2">
        <v>44343.668877022654</v>
      </c>
      <c r="C35318">
        <v>142991</v>
      </c>
      <c r="D35318">
        <v>250679</v>
      </c>
      <c r="E35318" t="str">
        <f>VLOOKUP(C35318,Подписчики!A:C,2,0)</f>
        <v>UTC+9</v>
      </c>
      <c r="F35318">
        <f t="shared" si="1104"/>
        <v>5</v>
      </c>
      <c r="G35318">
        <f t="shared" si="1105"/>
        <v>16</v>
      </c>
    </row>
    <row r="35319" spans="1:7" x14ac:dyDescent="0.25">
      <c r="A35319">
        <v>109127</v>
      </c>
      <c r="B35319" s="2">
        <v>44343.670495145634</v>
      </c>
      <c r="C35319">
        <v>147912</v>
      </c>
      <c r="D35319">
        <v>153893</v>
      </c>
      <c r="E35319" t="str">
        <f>VLOOKUP(C35319,Подписчики!A:C,2,0)</f>
        <v>UTC+1</v>
      </c>
      <c r="F35319">
        <f t="shared" si="1104"/>
        <v>5</v>
      </c>
      <c r="G35319">
        <f t="shared" si="1105"/>
        <v>16</v>
      </c>
    </row>
    <row r="35320" spans="1:7" x14ac:dyDescent="0.25">
      <c r="A35320">
        <v>109130</v>
      </c>
      <c r="B35320" s="2">
        <v>44343.670495145634</v>
      </c>
      <c r="C35320">
        <v>158188</v>
      </c>
      <c r="D35320">
        <v>462580</v>
      </c>
      <c r="E35320" t="str">
        <f>VLOOKUP(C35320,Подписчики!A:C,2,0)</f>
        <v>UTC+1</v>
      </c>
      <c r="F35320">
        <f t="shared" si="1104"/>
        <v>5</v>
      </c>
      <c r="G35320">
        <f t="shared" si="1105"/>
        <v>16</v>
      </c>
    </row>
    <row r="35321" spans="1:7" x14ac:dyDescent="0.25">
      <c r="A35321">
        <v>109133</v>
      </c>
      <c r="B35321" s="2">
        <v>44343.670495145634</v>
      </c>
      <c r="C35321">
        <v>313375</v>
      </c>
      <c r="D35321">
        <v>250679</v>
      </c>
      <c r="E35321" t="str">
        <f>VLOOKUP(C35321,Подписчики!A:C,2,0)</f>
        <v>UTC+1</v>
      </c>
      <c r="F35321">
        <f t="shared" si="1104"/>
        <v>5</v>
      </c>
      <c r="G35321">
        <f t="shared" si="1105"/>
        <v>16</v>
      </c>
    </row>
    <row r="35322" spans="1:7" x14ac:dyDescent="0.25">
      <c r="A35322">
        <v>109137</v>
      </c>
      <c r="B35322" s="2">
        <v>44343.67089967637</v>
      </c>
      <c r="C35322">
        <v>267900</v>
      </c>
      <c r="D35322">
        <v>158978</v>
      </c>
      <c r="E35322" t="str">
        <f>VLOOKUP(C35322,Подписчики!A:C,2,0)</f>
        <v>UTC+2</v>
      </c>
      <c r="F35322">
        <f t="shared" si="1104"/>
        <v>5</v>
      </c>
      <c r="G35322">
        <f t="shared" si="1105"/>
        <v>16</v>
      </c>
    </row>
    <row r="35323" spans="1:7" x14ac:dyDescent="0.25">
      <c r="A35323">
        <v>109142</v>
      </c>
      <c r="B35323" s="2">
        <v>44343.671304207121</v>
      </c>
      <c r="C35323">
        <v>62179</v>
      </c>
      <c r="D35323">
        <v>12738</v>
      </c>
      <c r="E35323" t="str">
        <f>VLOOKUP(C35323,Подписчики!A:C,2,0)</f>
        <v>UTC+3</v>
      </c>
      <c r="F35323">
        <f t="shared" si="1104"/>
        <v>5</v>
      </c>
      <c r="G35323">
        <f t="shared" si="1105"/>
        <v>16</v>
      </c>
    </row>
    <row r="35324" spans="1:7" x14ac:dyDescent="0.25">
      <c r="A35324">
        <v>109147</v>
      </c>
      <c r="B35324" s="2">
        <v>44343.671708737864</v>
      </c>
      <c r="C35324">
        <v>101551</v>
      </c>
      <c r="D35324">
        <v>351192</v>
      </c>
      <c r="E35324" t="str">
        <f>VLOOKUP(C35324,Подписчики!A:C,2,0)</f>
        <v>UTC+0</v>
      </c>
      <c r="F35324">
        <f t="shared" si="1104"/>
        <v>5</v>
      </c>
      <c r="G35324">
        <f t="shared" si="1105"/>
        <v>16</v>
      </c>
    </row>
    <row r="35325" spans="1:7" x14ac:dyDescent="0.25">
      <c r="A35325">
        <v>109151</v>
      </c>
      <c r="B35325" s="2">
        <v>44343.672113268614</v>
      </c>
      <c r="C35325">
        <v>212576</v>
      </c>
      <c r="D35325">
        <v>347393</v>
      </c>
      <c r="E35325" t="str">
        <f>VLOOKUP(C35325,Подписчики!A:C,2,0)</f>
        <v>UTC+1</v>
      </c>
      <c r="F35325">
        <f t="shared" si="1104"/>
        <v>5</v>
      </c>
      <c r="G35325">
        <f t="shared" si="1105"/>
        <v>16</v>
      </c>
    </row>
    <row r="35326" spans="1:7" x14ac:dyDescent="0.25">
      <c r="A35326">
        <v>109155</v>
      </c>
      <c r="B35326" s="2">
        <v>44343.673326860844</v>
      </c>
      <c r="C35326">
        <v>110566</v>
      </c>
      <c r="D35326">
        <v>244574</v>
      </c>
      <c r="E35326" t="str">
        <f>VLOOKUP(C35326,Подписчики!A:C,2,0)</f>
        <v>UTC+4</v>
      </c>
      <c r="F35326">
        <f t="shared" si="1104"/>
        <v>5</v>
      </c>
      <c r="G35326">
        <f t="shared" si="1105"/>
        <v>16</v>
      </c>
    </row>
    <row r="35327" spans="1:7" x14ac:dyDescent="0.25">
      <c r="A35327">
        <v>109156</v>
      </c>
      <c r="B35327" s="2">
        <v>44343.674540453074</v>
      </c>
      <c r="C35327">
        <v>158638</v>
      </c>
      <c r="D35327">
        <v>230507</v>
      </c>
      <c r="E35327" t="str">
        <f>VLOOKUP(C35327,Подписчики!A:C,2,0)</f>
        <v>UTC+3</v>
      </c>
      <c r="F35327">
        <f t="shared" si="1104"/>
        <v>5</v>
      </c>
      <c r="G35327">
        <f t="shared" si="1105"/>
        <v>16</v>
      </c>
    </row>
    <row r="35328" spans="1:7" x14ac:dyDescent="0.25">
      <c r="A35328">
        <v>109161</v>
      </c>
      <c r="B35328" s="2">
        <v>44343.67534951456</v>
      </c>
      <c r="C35328">
        <v>109845</v>
      </c>
      <c r="D35328">
        <v>204394</v>
      </c>
      <c r="E35328" t="str">
        <f>VLOOKUP(C35328,Подписчики!A:C,2,0)</f>
        <v>UTC+5</v>
      </c>
      <c r="F35328">
        <f t="shared" si="1104"/>
        <v>5</v>
      </c>
      <c r="G35328">
        <f t="shared" si="1105"/>
        <v>16</v>
      </c>
    </row>
    <row r="35329" spans="1:7" x14ac:dyDescent="0.25">
      <c r="A35329">
        <v>109164</v>
      </c>
      <c r="B35329" s="2">
        <v>44343.675349514568</v>
      </c>
      <c r="C35329">
        <v>223653</v>
      </c>
      <c r="D35329">
        <v>88863</v>
      </c>
      <c r="E35329" t="str">
        <f>VLOOKUP(C35329,Подписчики!A:C,2,0)</f>
        <v>UTC+1</v>
      </c>
      <c r="F35329">
        <f t="shared" si="1104"/>
        <v>5</v>
      </c>
      <c r="G35329">
        <f t="shared" si="1105"/>
        <v>16</v>
      </c>
    </row>
    <row r="35330" spans="1:7" x14ac:dyDescent="0.25">
      <c r="A35330">
        <v>109165</v>
      </c>
      <c r="B35330" s="2">
        <v>44343.675349514568</v>
      </c>
      <c r="C35330">
        <v>323191</v>
      </c>
      <c r="D35330">
        <v>470762</v>
      </c>
      <c r="E35330" t="str">
        <f>VLOOKUP(C35330,Подписчики!A:C,2,0)</f>
        <v>UTC+1</v>
      </c>
      <c r="F35330">
        <f t="shared" si="1104"/>
        <v>5</v>
      </c>
      <c r="G35330">
        <f t="shared" si="1105"/>
        <v>16</v>
      </c>
    </row>
    <row r="35331" spans="1:7" x14ac:dyDescent="0.25">
      <c r="A35331">
        <v>109170</v>
      </c>
      <c r="B35331" s="2">
        <v>44343.676158576054</v>
      </c>
      <c r="C35331">
        <v>147506</v>
      </c>
      <c r="D35331">
        <v>179862</v>
      </c>
      <c r="E35331" t="str">
        <f>VLOOKUP(C35331,Подписчики!A:C,2,0)</f>
        <v>UTC+3</v>
      </c>
      <c r="F35331">
        <f t="shared" ref="F35331:F35394" si="1106">WEEKDAY(B35331)</f>
        <v>5</v>
      </c>
      <c r="G35331">
        <f t="shared" ref="G35331:G35394" si="1107">HOUR(B35331)</f>
        <v>16</v>
      </c>
    </row>
    <row r="35332" spans="1:7" x14ac:dyDescent="0.25">
      <c r="A35332">
        <v>109171</v>
      </c>
      <c r="B35332" s="2">
        <v>44343.676158576054</v>
      </c>
      <c r="C35332">
        <v>152543</v>
      </c>
      <c r="D35332">
        <v>258219</v>
      </c>
      <c r="E35332" t="str">
        <f>VLOOKUP(C35332,Подписчики!A:C,2,0)</f>
        <v>UTC+3</v>
      </c>
      <c r="F35332">
        <f t="shared" si="1106"/>
        <v>5</v>
      </c>
      <c r="G35332">
        <f t="shared" si="1107"/>
        <v>16</v>
      </c>
    </row>
    <row r="35333" spans="1:7" x14ac:dyDescent="0.25">
      <c r="A35333">
        <v>109172</v>
      </c>
      <c r="B35333" s="2">
        <v>44343.676967637541</v>
      </c>
      <c r="C35333">
        <v>139678</v>
      </c>
      <c r="D35333">
        <v>429494</v>
      </c>
      <c r="E35333" t="str">
        <f>VLOOKUP(C35333,Подписчики!A:C,2,0)</f>
        <v>UTC+5</v>
      </c>
      <c r="F35333">
        <f t="shared" si="1106"/>
        <v>5</v>
      </c>
      <c r="G35333">
        <f t="shared" si="1107"/>
        <v>16</v>
      </c>
    </row>
    <row r="35334" spans="1:7" x14ac:dyDescent="0.25">
      <c r="A35334">
        <v>109174</v>
      </c>
      <c r="B35334" s="2">
        <v>44343.676967637541</v>
      </c>
      <c r="C35334">
        <v>162699</v>
      </c>
      <c r="D35334">
        <v>258219</v>
      </c>
      <c r="E35334" t="str">
        <f>VLOOKUP(C35334,Подписчики!A:C,2,0)</f>
        <v>UTC+1</v>
      </c>
      <c r="F35334">
        <f t="shared" si="1106"/>
        <v>5</v>
      </c>
      <c r="G35334">
        <f t="shared" si="1107"/>
        <v>16</v>
      </c>
    </row>
    <row r="35335" spans="1:7" x14ac:dyDescent="0.25">
      <c r="A35335">
        <v>109177</v>
      </c>
      <c r="B35335" s="2">
        <v>44343.677372168284</v>
      </c>
      <c r="C35335">
        <v>276938</v>
      </c>
      <c r="D35335">
        <v>183565</v>
      </c>
      <c r="E35335" t="str">
        <f>VLOOKUP(C35335,Подписчики!A:C,2,0)</f>
        <v>UTC+2</v>
      </c>
      <c r="F35335">
        <f t="shared" si="1106"/>
        <v>5</v>
      </c>
      <c r="G35335">
        <f t="shared" si="1107"/>
        <v>16</v>
      </c>
    </row>
    <row r="35336" spans="1:7" x14ac:dyDescent="0.25">
      <c r="A35336">
        <v>109181</v>
      </c>
      <c r="B35336" s="2">
        <v>44343.677372168284</v>
      </c>
      <c r="C35336">
        <v>278318</v>
      </c>
      <c r="D35336">
        <v>394819</v>
      </c>
      <c r="E35336" t="str">
        <f>VLOOKUP(C35336,Подписчики!A:C,2,0)</f>
        <v>UTC+2</v>
      </c>
      <c r="F35336">
        <f t="shared" si="1106"/>
        <v>5</v>
      </c>
      <c r="G35336">
        <f t="shared" si="1107"/>
        <v>16</v>
      </c>
    </row>
    <row r="35337" spans="1:7" x14ac:dyDescent="0.25">
      <c r="A35337">
        <v>109183</v>
      </c>
      <c r="B35337" s="2">
        <v>44343.678</v>
      </c>
      <c r="C35337">
        <v>27559</v>
      </c>
      <c r="D35337">
        <v>153893</v>
      </c>
      <c r="E35337" t="str">
        <f>VLOOKUP(C35337,Подписчики!A:C,2,0)</f>
        <v>UTC+9</v>
      </c>
      <c r="F35337">
        <f t="shared" si="1106"/>
        <v>5</v>
      </c>
      <c r="G35337">
        <f t="shared" si="1107"/>
        <v>16</v>
      </c>
    </row>
    <row r="35338" spans="1:7" x14ac:dyDescent="0.25">
      <c r="A35338">
        <v>109185</v>
      </c>
      <c r="B35338" s="2">
        <v>44343.678585760514</v>
      </c>
      <c r="C35338">
        <v>39190</v>
      </c>
      <c r="D35338">
        <v>471403</v>
      </c>
      <c r="E35338" t="str">
        <f>VLOOKUP(C35338,Подписчики!A:C,2,0)</f>
        <v>UTC+5</v>
      </c>
      <c r="F35338">
        <f t="shared" si="1106"/>
        <v>5</v>
      </c>
      <c r="G35338">
        <f t="shared" si="1107"/>
        <v>16</v>
      </c>
    </row>
    <row r="35339" spans="1:7" x14ac:dyDescent="0.25">
      <c r="A35339">
        <v>109188</v>
      </c>
      <c r="B35339" s="2">
        <v>44343.678585760521</v>
      </c>
      <c r="C35339">
        <v>76989</v>
      </c>
      <c r="D35339">
        <v>242428</v>
      </c>
      <c r="E35339" t="str">
        <f>VLOOKUP(C35339,Подписчики!A:C,2,0)</f>
        <v>UTC-3</v>
      </c>
      <c r="F35339">
        <f t="shared" si="1106"/>
        <v>5</v>
      </c>
      <c r="G35339">
        <f t="shared" si="1107"/>
        <v>16</v>
      </c>
    </row>
    <row r="35340" spans="1:7" x14ac:dyDescent="0.25">
      <c r="A35340">
        <v>109192</v>
      </c>
      <c r="B35340" s="2">
        <v>44343.678990291257</v>
      </c>
      <c r="C35340">
        <v>70172</v>
      </c>
      <c r="D35340">
        <v>238334</v>
      </c>
      <c r="E35340" t="str">
        <f>VLOOKUP(C35340,Подписчики!A:C,2,0)</f>
        <v>UTC+2</v>
      </c>
      <c r="F35340">
        <f t="shared" si="1106"/>
        <v>5</v>
      </c>
      <c r="G35340">
        <f t="shared" si="1107"/>
        <v>16</v>
      </c>
    </row>
    <row r="35341" spans="1:7" x14ac:dyDescent="0.25">
      <c r="A35341">
        <v>109196</v>
      </c>
      <c r="B35341" s="2">
        <v>44343.679394822007</v>
      </c>
      <c r="C35341">
        <v>254402</v>
      </c>
      <c r="D35341">
        <v>254309</v>
      </c>
      <c r="E35341" t="str">
        <f>VLOOKUP(C35341,Подписчики!A:C,2,0)</f>
        <v>UTC+3</v>
      </c>
      <c r="F35341">
        <f t="shared" si="1106"/>
        <v>5</v>
      </c>
      <c r="G35341">
        <f t="shared" si="1107"/>
        <v>16</v>
      </c>
    </row>
    <row r="35342" spans="1:7" x14ac:dyDescent="0.25">
      <c r="A35342">
        <v>109199</v>
      </c>
      <c r="B35342" s="2">
        <v>44343.679799352751</v>
      </c>
      <c r="C35342">
        <v>300876</v>
      </c>
      <c r="D35342">
        <v>347393</v>
      </c>
      <c r="E35342" t="str">
        <f>VLOOKUP(C35342,Подписчики!A:C,2,0)</f>
        <v>UTC+4</v>
      </c>
      <c r="F35342">
        <f t="shared" si="1106"/>
        <v>5</v>
      </c>
      <c r="G35342">
        <f t="shared" si="1107"/>
        <v>16</v>
      </c>
    </row>
    <row r="35343" spans="1:7" x14ac:dyDescent="0.25">
      <c r="A35343">
        <v>109201</v>
      </c>
      <c r="B35343" s="2">
        <v>44343.68</v>
      </c>
      <c r="C35343">
        <v>145302</v>
      </c>
      <c r="D35343">
        <v>440825</v>
      </c>
      <c r="E35343" t="str">
        <f>VLOOKUP(C35343,Подписчики!A:C,2,0)</f>
        <v>UTC+6</v>
      </c>
      <c r="F35343">
        <f t="shared" si="1106"/>
        <v>5</v>
      </c>
      <c r="G35343">
        <f t="shared" si="1107"/>
        <v>16</v>
      </c>
    </row>
    <row r="35344" spans="1:7" x14ac:dyDescent="0.25">
      <c r="A35344">
        <v>109203</v>
      </c>
      <c r="B35344" s="2">
        <v>44343.680666666667</v>
      </c>
      <c r="C35344">
        <v>147502</v>
      </c>
      <c r="D35344">
        <v>313585</v>
      </c>
      <c r="E35344" t="str">
        <f>VLOOKUP(C35344,Подписчики!A:C,2,0)</f>
        <v>UTC+2</v>
      </c>
      <c r="F35344">
        <f t="shared" si="1106"/>
        <v>5</v>
      </c>
      <c r="G35344">
        <f t="shared" si="1107"/>
        <v>16</v>
      </c>
    </row>
    <row r="35345" spans="1:7" x14ac:dyDescent="0.25">
      <c r="A35345">
        <v>109204</v>
      </c>
      <c r="B35345" s="2">
        <v>44343.68101294498</v>
      </c>
      <c r="C35345">
        <v>301966</v>
      </c>
      <c r="D35345">
        <v>227775</v>
      </c>
      <c r="E35345" t="str">
        <f>VLOOKUP(C35345,Подписчики!A:C,2,0)</f>
        <v>UTC+3</v>
      </c>
      <c r="F35345">
        <f t="shared" si="1106"/>
        <v>5</v>
      </c>
      <c r="G35345">
        <f t="shared" si="1107"/>
        <v>16</v>
      </c>
    </row>
    <row r="35346" spans="1:7" x14ac:dyDescent="0.25">
      <c r="A35346">
        <v>109208</v>
      </c>
      <c r="B35346" s="2">
        <v>44343.682226537218</v>
      </c>
      <c r="C35346">
        <v>157389</v>
      </c>
      <c r="D35346">
        <v>184941</v>
      </c>
      <c r="E35346" t="str">
        <f>VLOOKUP(C35346,Подписчики!A:C,2,0)</f>
        <v>UTC+2</v>
      </c>
      <c r="F35346">
        <f t="shared" si="1106"/>
        <v>5</v>
      </c>
      <c r="G35346">
        <f t="shared" si="1107"/>
        <v>16</v>
      </c>
    </row>
    <row r="35347" spans="1:7" x14ac:dyDescent="0.25">
      <c r="A35347">
        <v>109210</v>
      </c>
      <c r="B35347" s="2">
        <v>44343.682226537218</v>
      </c>
      <c r="C35347">
        <v>202325</v>
      </c>
      <c r="D35347">
        <v>301748</v>
      </c>
      <c r="E35347" t="str">
        <f>VLOOKUP(C35347,Подписчики!A:C,2,0)</f>
        <v>UTC+2</v>
      </c>
      <c r="F35347">
        <f t="shared" si="1106"/>
        <v>5</v>
      </c>
      <c r="G35347">
        <f t="shared" si="1107"/>
        <v>16</v>
      </c>
    </row>
    <row r="35348" spans="1:7" x14ac:dyDescent="0.25">
      <c r="A35348">
        <v>109213</v>
      </c>
      <c r="B35348" s="2">
        <v>44343.683440129455</v>
      </c>
      <c r="C35348">
        <v>282443</v>
      </c>
      <c r="D35348">
        <v>470762</v>
      </c>
      <c r="E35348" t="str">
        <f>VLOOKUP(C35348,Подписчики!A:C,2,0)</f>
        <v>UTC+1</v>
      </c>
      <c r="F35348">
        <f t="shared" si="1106"/>
        <v>5</v>
      </c>
      <c r="G35348">
        <f t="shared" si="1107"/>
        <v>16</v>
      </c>
    </row>
    <row r="35349" spans="1:7" x14ac:dyDescent="0.25">
      <c r="A35349">
        <v>109216</v>
      </c>
      <c r="B35349" s="2">
        <v>44343.683440129455</v>
      </c>
      <c r="C35349">
        <v>346773</v>
      </c>
      <c r="D35349">
        <v>99414</v>
      </c>
      <c r="E35349" t="str">
        <f>VLOOKUP(C35349,Подписчики!A:C,2,0)</f>
        <v>UTC+1</v>
      </c>
      <c r="F35349">
        <f t="shared" si="1106"/>
        <v>5</v>
      </c>
      <c r="G35349">
        <f t="shared" si="1107"/>
        <v>16</v>
      </c>
    </row>
    <row r="35350" spans="1:7" x14ac:dyDescent="0.25">
      <c r="A35350">
        <v>109218</v>
      </c>
      <c r="B35350" s="2">
        <v>44343.684249190941</v>
      </c>
      <c r="C35350">
        <v>271958</v>
      </c>
      <c r="D35350">
        <v>45595</v>
      </c>
      <c r="E35350" t="str">
        <f>VLOOKUP(C35350,Подписчики!A:C,2,0)</f>
        <v>UTC+3</v>
      </c>
      <c r="F35350">
        <f t="shared" si="1106"/>
        <v>5</v>
      </c>
      <c r="G35350">
        <f t="shared" si="1107"/>
        <v>16</v>
      </c>
    </row>
    <row r="35351" spans="1:7" x14ac:dyDescent="0.25">
      <c r="A35351">
        <v>109219</v>
      </c>
      <c r="B35351" s="2">
        <v>44343.685333333335</v>
      </c>
      <c r="C35351">
        <v>287121</v>
      </c>
      <c r="D35351">
        <v>294042</v>
      </c>
      <c r="E35351" t="str">
        <f>VLOOKUP(C35351,Подписчики!A:C,2,0)</f>
        <v>UTC+1</v>
      </c>
      <c r="F35351">
        <f t="shared" si="1106"/>
        <v>5</v>
      </c>
      <c r="G35351">
        <f t="shared" si="1107"/>
        <v>16</v>
      </c>
    </row>
    <row r="35352" spans="1:7" x14ac:dyDescent="0.25">
      <c r="A35352">
        <v>109222</v>
      </c>
      <c r="B35352" s="2">
        <v>44343.685867313914</v>
      </c>
      <c r="C35352">
        <v>111695</v>
      </c>
      <c r="D35352">
        <v>347008</v>
      </c>
      <c r="E35352" t="str">
        <f>VLOOKUP(C35352,Подписчики!A:C,2,0)</f>
        <v>UTC+3</v>
      </c>
      <c r="F35352">
        <f t="shared" si="1106"/>
        <v>5</v>
      </c>
      <c r="G35352">
        <f t="shared" si="1107"/>
        <v>16</v>
      </c>
    </row>
    <row r="35353" spans="1:7" x14ac:dyDescent="0.25">
      <c r="A35353">
        <v>109223</v>
      </c>
      <c r="B35353" s="2">
        <v>44343.686271844657</v>
      </c>
      <c r="C35353">
        <v>56637</v>
      </c>
      <c r="D35353">
        <v>105089</v>
      </c>
      <c r="E35353" t="str">
        <f>VLOOKUP(C35353,Подписчики!A:C,2,0)</f>
        <v>UTC+0</v>
      </c>
      <c r="F35353">
        <f t="shared" si="1106"/>
        <v>5</v>
      </c>
      <c r="G35353">
        <f t="shared" si="1107"/>
        <v>16</v>
      </c>
    </row>
    <row r="35354" spans="1:7" x14ac:dyDescent="0.25">
      <c r="A35354">
        <v>109228</v>
      </c>
      <c r="B35354" s="2">
        <v>44343.686271844657</v>
      </c>
      <c r="C35354">
        <v>269618</v>
      </c>
      <c r="D35354">
        <v>88863</v>
      </c>
      <c r="E35354" t="str">
        <f>VLOOKUP(C35354,Подписчики!A:C,2,0)</f>
        <v>UTC+0</v>
      </c>
      <c r="F35354">
        <f t="shared" si="1106"/>
        <v>5</v>
      </c>
      <c r="G35354">
        <f t="shared" si="1107"/>
        <v>16</v>
      </c>
    </row>
    <row r="35355" spans="1:7" x14ac:dyDescent="0.25">
      <c r="A35355">
        <v>109233</v>
      </c>
      <c r="B35355" s="2">
        <v>44343.686666666661</v>
      </c>
      <c r="C35355">
        <v>73274</v>
      </c>
      <c r="D35355">
        <v>411922</v>
      </c>
      <c r="E35355" t="str">
        <f>VLOOKUP(C35355,Подписчики!A:C,2,0)</f>
        <v>UTC+2</v>
      </c>
      <c r="F35355">
        <f t="shared" si="1106"/>
        <v>5</v>
      </c>
      <c r="G35355">
        <f t="shared" si="1107"/>
        <v>16</v>
      </c>
    </row>
    <row r="35356" spans="1:7" x14ac:dyDescent="0.25">
      <c r="A35356">
        <v>109236</v>
      </c>
      <c r="B35356" s="2">
        <v>44343.686676375408</v>
      </c>
      <c r="C35356">
        <v>106216</v>
      </c>
      <c r="D35356">
        <v>62570</v>
      </c>
      <c r="E35356" t="str">
        <f>VLOOKUP(C35356,Подписчики!A:C,2,0)</f>
        <v>UTC+1</v>
      </c>
      <c r="F35356">
        <f t="shared" si="1106"/>
        <v>5</v>
      </c>
      <c r="G35356">
        <f t="shared" si="1107"/>
        <v>16</v>
      </c>
    </row>
    <row r="35357" spans="1:7" x14ac:dyDescent="0.25">
      <c r="A35357">
        <v>109240</v>
      </c>
      <c r="B35357" s="2">
        <v>44343.687080906144</v>
      </c>
      <c r="C35357">
        <v>183005</v>
      </c>
      <c r="D35357">
        <v>118549</v>
      </c>
      <c r="E35357" t="str">
        <f>VLOOKUP(C35357,Подписчики!A:C,2,0)</f>
        <v>UTC+2</v>
      </c>
      <c r="F35357">
        <f t="shared" si="1106"/>
        <v>5</v>
      </c>
      <c r="G35357">
        <f t="shared" si="1107"/>
        <v>16</v>
      </c>
    </row>
    <row r="35358" spans="1:7" x14ac:dyDescent="0.25">
      <c r="A35358">
        <v>109244</v>
      </c>
      <c r="B35358" s="2">
        <v>44343.687080906144</v>
      </c>
      <c r="C35358">
        <v>188164</v>
      </c>
      <c r="D35358">
        <v>284325</v>
      </c>
      <c r="E35358" t="str">
        <f>VLOOKUP(C35358,Подписчики!A:C,2,0)</f>
        <v>UTC+2</v>
      </c>
      <c r="F35358">
        <f t="shared" si="1106"/>
        <v>5</v>
      </c>
      <c r="G35358">
        <f t="shared" si="1107"/>
        <v>16</v>
      </c>
    </row>
    <row r="35359" spans="1:7" x14ac:dyDescent="0.25">
      <c r="A35359">
        <v>109246</v>
      </c>
      <c r="B35359" s="2">
        <v>44343.687080906144</v>
      </c>
      <c r="C35359">
        <v>308000</v>
      </c>
      <c r="D35359">
        <v>353381</v>
      </c>
      <c r="E35359" t="str">
        <f>VLOOKUP(C35359,Подписчики!A:C,2,0)</f>
        <v>UTC+2</v>
      </c>
      <c r="F35359">
        <f t="shared" si="1106"/>
        <v>5</v>
      </c>
      <c r="G35359">
        <f t="shared" si="1107"/>
        <v>16</v>
      </c>
    </row>
    <row r="35360" spans="1:7" x14ac:dyDescent="0.25">
      <c r="A35360">
        <v>109249</v>
      </c>
      <c r="B35360" s="2">
        <v>44343.687889967638</v>
      </c>
      <c r="C35360">
        <v>85124</v>
      </c>
      <c r="D35360">
        <v>154228</v>
      </c>
      <c r="E35360" t="str">
        <f>VLOOKUP(C35360,Подписчики!A:C,2,0)</f>
        <v>UTC+0</v>
      </c>
      <c r="F35360">
        <f t="shared" si="1106"/>
        <v>5</v>
      </c>
      <c r="G35360">
        <f t="shared" si="1107"/>
        <v>16</v>
      </c>
    </row>
    <row r="35361" spans="1:7" x14ac:dyDescent="0.25">
      <c r="A35361">
        <v>109251</v>
      </c>
      <c r="B35361" s="2">
        <v>44343.688699029124</v>
      </c>
      <c r="C35361">
        <v>206539</v>
      </c>
      <c r="D35361">
        <v>196571</v>
      </c>
      <c r="E35361" t="str">
        <f>VLOOKUP(C35361,Подписчики!A:C,2,0)</f>
        <v>UTC+2</v>
      </c>
      <c r="F35361">
        <f t="shared" si="1106"/>
        <v>5</v>
      </c>
      <c r="G35361">
        <f t="shared" si="1107"/>
        <v>16</v>
      </c>
    </row>
    <row r="35362" spans="1:7" x14ac:dyDescent="0.25">
      <c r="A35362">
        <v>109253</v>
      </c>
      <c r="B35362" s="2">
        <v>44343.688699029124</v>
      </c>
      <c r="C35362">
        <v>277668</v>
      </c>
      <c r="D35362">
        <v>227775</v>
      </c>
      <c r="E35362" t="str">
        <f>VLOOKUP(C35362,Подписчики!A:C,2,0)</f>
        <v>UTC+2</v>
      </c>
      <c r="F35362">
        <f t="shared" si="1106"/>
        <v>5</v>
      </c>
      <c r="G35362">
        <f t="shared" si="1107"/>
        <v>16</v>
      </c>
    </row>
    <row r="35363" spans="1:7" x14ac:dyDescent="0.25">
      <c r="A35363">
        <v>109257</v>
      </c>
      <c r="B35363" s="2">
        <v>44343.689103559867</v>
      </c>
      <c r="C35363">
        <v>209594</v>
      </c>
      <c r="D35363">
        <v>452568</v>
      </c>
      <c r="E35363" t="str">
        <f>VLOOKUP(C35363,Подписчики!A:C,2,0)</f>
        <v>UTC+3</v>
      </c>
      <c r="F35363">
        <f t="shared" si="1106"/>
        <v>5</v>
      </c>
      <c r="G35363">
        <f t="shared" si="1107"/>
        <v>16</v>
      </c>
    </row>
    <row r="35364" spans="1:7" x14ac:dyDescent="0.25">
      <c r="A35364">
        <v>109258</v>
      </c>
      <c r="B35364" s="2">
        <v>44343.691126213591</v>
      </c>
      <c r="C35364">
        <v>316627</v>
      </c>
      <c r="D35364">
        <v>347393</v>
      </c>
      <c r="E35364" t="str">
        <f>VLOOKUP(C35364,Подписчики!A:C,2,0)</f>
        <v>UTC-4</v>
      </c>
      <c r="F35364">
        <f t="shared" si="1106"/>
        <v>5</v>
      </c>
      <c r="G35364">
        <f t="shared" si="1107"/>
        <v>16</v>
      </c>
    </row>
    <row r="35365" spans="1:7" x14ac:dyDescent="0.25">
      <c r="A35365">
        <v>109263</v>
      </c>
      <c r="B35365" s="2">
        <v>44343.691530744341</v>
      </c>
      <c r="C35365">
        <v>168486</v>
      </c>
      <c r="D35365">
        <v>411922</v>
      </c>
      <c r="E35365" t="str">
        <f>VLOOKUP(C35365,Подписчики!A:C,2,0)</f>
        <v>UTC+1</v>
      </c>
      <c r="F35365">
        <f t="shared" si="1106"/>
        <v>5</v>
      </c>
      <c r="G35365">
        <f t="shared" si="1107"/>
        <v>16</v>
      </c>
    </row>
    <row r="35366" spans="1:7" x14ac:dyDescent="0.25">
      <c r="A35366">
        <v>109267</v>
      </c>
      <c r="B35366" s="2">
        <v>44343.691530744341</v>
      </c>
      <c r="C35366">
        <v>266349</v>
      </c>
      <c r="D35366">
        <v>301535</v>
      </c>
      <c r="E35366" t="str">
        <f>VLOOKUP(C35366,Подписчики!A:C,2,0)</f>
        <v>UTC+1</v>
      </c>
      <c r="F35366">
        <f t="shared" si="1106"/>
        <v>5</v>
      </c>
      <c r="G35366">
        <f t="shared" si="1107"/>
        <v>16</v>
      </c>
    </row>
    <row r="35367" spans="1:7" x14ac:dyDescent="0.25">
      <c r="A35367">
        <v>109270</v>
      </c>
      <c r="B35367" s="2">
        <v>44343.691935275077</v>
      </c>
      <c r="C35367">
        <v>4893</v>
      </c>
      <c r="D35367">
        <v>373415</v>
      </c>
      <c r="E35367" t="str">
        <f>VLOOKUP(C35367,Подписчики!A:C,2,0)</f>
        <v>UTC+2</v>
      </c>
      <c r="F35367">
        <f t="shared" si="1106"/>
        <v>5</v>
      </c>
      <c r="G35367">
        <f t="shared" si="1107"/>
        <v>16</v>
      </c>
    </row>
    <row r="35368" spans="1:7" x14ac:dyDescent="0.25">
      <c r="A35368">
        <v>109271</v>
      </c>
      <c r="B35368" s="2">
        <v>44343.692339805828</v>
      </c>
      <c r="C35368">
        <v>22298</v>
      </c>
      <c r="D35368">
        <v>411922</v>
      </c>
      <c r="E35368" t="str">
        <f>VLOOKUP(C35368,Подписчики!A:C,2,0)</f>
        <v>UTC+3</v>
      </c>
      <c r="F35368">
        <f t="shared" si="1106"/>
        <v>5</v>
      </c>
      <c r="G35368">
        <f t="shared" si="1107"/>
        <v>16</v>
      </c>
    </row>
    <row r="35369" spans="1:7" x14ac:dyDescent="0.25">
      <c r="A35369">
        <v>109272</v>
      </c>
      <c r="B35369" s="2">
        <v>44343.692339805828</v>
      </c>
      <c r="C35369">
        <v>60683</v>
      </c>
      <c r="D35369">
        <v>242428</v>
      </c>
      <c r="E35369" t="str">
        <f>VLOOKUP(C35369,Подписчики!A:C,2,0)</f>
        <v>UTC+3</v>
      </c>
      <c r="F35369">
        <f t="shared" si="1106"/>
        <v>5</v>
      </c>
      <c r="G35369">
        <f t="shared" si="1107"/>
        <v>16</v>
      </c>
    </row>
    <row r="35370" spans="1:7" x14ac:dyDescent="0.25">
      <c r="A35370">
        <v>109277</v>
      </c>
      <c r="B35370" s="2">
        <v>44343.692744336571</v>
      </c>
      <c r="C35370">
        <v>192268</v>
      </c>
      <c r="D35370">
        <v>411922</v>
      </c>
      <c r="E35370" t="str">
        <f>VLOOKUP(C35370,Подписчики!A:C,2,0)</f>
        <v>UTC+0</v>
      </c>
      <c r="F35370">
        <f t="shared" si="1106"/>
        <v>5</v>
      </c>
      <c r="G35370">
        <f t="shared" si="1107"/>
        <v>16</v>
      </c>
    </row>
    <row r="35371" spans="1:7" x14ac:dyDescent="0.25">
      <c r="A35371">
        <v>109278</v>
      </c>
      <c r="B35371" s="2">
        <v>44343.693553398058</v>
      </c>
      <c r="C35371">
        <v>300764</v>
      </c>
      <c r="D35371">
        <v>472330</v>
      </c>
      <c r="E35371" t="str">
        <f>VLOOKUP(C35371,Подписчики!A:C,2,0)</f>
        <v>UTC+2</v>
      </c>
      <c r="F35371">
        <f t="shared" si="1106"/>
        <v>5</v>
      </c>
      <c r="G35371">
        <f t="shared" si="1107"/>
        <v>16</v>
      </c>
    </row>
    <row r="35372" spans="1:7" x14ac:dyDescent="0.25">
      <c r="A35372">
        <v>109279</v>
      </c>
      <c r="B35372" s="2">
        <v>44343.693666666666</v>
      </c>
      <c r="C35372">
        <v>254604</v>
      </c>
      <c r="D35372">
        <v>286745</v>
      </c>
      <c r="E35372" t="str">
        <f>VLOOKUP(C35372,Подписчики!A:C,2,0)</f>
        <v>UTC+5</v>
      </c>
      <c r="F35372">
        <f t="shared" si="1106"/>
        <v>5</v>
      </c>
      <c r="G35372">
        <f t="shared" si="1107"/>
        <v>16</v>
      </c>
    </row>
    <row r="35373" spans="1:7" x14ac:dyDescent="0.25">
      <c r="A35373">
        <v>109282</v>
      </c>
      <c r="B35373" s="2">
        <v>44343.694362459544</v>
      </c>
      <c r="C35373">
        <v>300610</v>
      </c>
      <c r="D35373">
        <v>405366</v>
      </c>
      <c r="E35373" t="str">
        <f>VLOOKUP(C35373,Подписчики!A:C,2,0)</f>
        <v>UTC+0</v>
      </c>
      <c r="F35373">
        <f t="shared" si="1106"/>
        <v>5</v>
      </c>
      <c r="G35373">
        <f t="shared" si="1107"/>
        <v>16</v>
      </c>
    </row>
    <row r="35374" spans="1:7" x14ac:dyDescent="0.25">
      <c r="A35374">
        <v>109287</v>
      </c>
      <c r="B35374" s="2">
        <v>44343.694766990295</v>
      </c>
      <c r="C35374">
        <v>116803</v>
      </c>
      <c r="D35374">
        <v>97699</v>
      </c>
      <c r="E35374" t="str">
        <f>VLOOKUP(C35374,Подписчики!A:C,2,0)</f>
        <v>UTC+1</v>
      </c>
      <c r="F35374">
        <f t="shared" si="1106"/>
        <v>5</v>
      </c>
      <c r="G35374">
        <f t="shared" si="1107"/>
        <v>16</v>
      </c>
    </row>
    <row r="35375" spans="1:7" x14ac:dyDescent="0.25">
      <c r="A35375">
        <v>109288</v>
      </c>
      <c r="B35375" s="2">
        <v>44343.694766990295</v>
      </c>
      <c r="C35375">
        <v>227163</v>
      </c>
      <c r="D35375">
        <v>170184</v>
      </c>
      <c r="E35375" t="str">
        <f>VLOOKUP(C35375,Подписчики!A:C,2,0)</f>
        <v>UTC+1</v>
      </c>
      <c r="F35375">
        <f t="shared" si="1106"/>
        <v>5</v>
      </c>
      <c r="G35375">
        <f t="shared" si="1107"/>
        <v>16</v>
      </c>
    </row>
    <row r="35376" spans="1:7" x14ac:dyDescent="0.25">
      <c r="A35376">
        <v>109292</v>
      </c>
      <c r="B35376" s="2">
        <v>44343.695576051781</v>
      </c>
      <c r="C35376">
        <v>211481</v>
      </c>
      <c r="D35376">
        <v>179296</v>
      </c>
      <c r="E35376" t="str">
        <f>VLOOKUP(C35376,Подписчики!A:C,2,0)</f>
        <v>UTC+3</v>
      </c>
      <c r="F35376">
        <f t="shared" si="1106"/>
        <v>5</v>
      </c>
      <c r="G35376">
        <f t="shared" si="1107"/>
        <v>16</v>
      </c>
    </row>
    <row r="35377" spans="1:7" x14ac:dyDescent="0.25">
      <c r="A35377">
        <v>109296</v>
      </c>
      <c r="B35377" s="2">
        <v>44343.695980582524</v>
      </c>
      <c r="C35377">
        <v>40586</v>
      </c>
      <c r="D35377">
        <v>194335</v>
      </c>
      <c r="E35377" t="str">
        <f>VLOOKUP(C35377,Подписчики!A:C,2,0)</f>
        <v>UTC+0</v>
      </c>
      <c r="F35377">
        <f t="shared" si="1106"/>
        <v>5</v>
      </c>
      <c r="G35377">
        <f t="shared" si="1107"/>
        <v>16</v>
      </c>
    </row>
    <row r="35378" spans="1:7" x14ac:dyDescent="0.25">
      <c r="A35378">
        <v>109301</v>
      </c>
      <c r="B35378" s="2">
        <v>44343.696385113268</v>
      </c>
      <c r="C35378">
        <v>221044</v>
      </c>
      <c r="D35378">
        <v>381584</v>
      </c>
      <c r="E35378" t="str">
        <f>VLOOKUP(C35378,Подписчики!A:C,2,0)</f>
        <v>UTC+1</v>
      </c>
      <c r="F35378">
        <f t="shared" si="1106"/>
        <v>5</v>
      </c>
      <c r="G35378">
        <f t="shared" si="1107"/>
        <v>16</v>
      </c>
    </row>
    <row r="35379" spans="1:7" x14ac:dyDescent="0.25">
      <c r="A35379">
        <v>109305</v>
      </c>
      <c r="B35379" s="2">
        <v>44343.696789644011</v>
      </c>
      <c r="C35379">
        <v>73927</v>
      </c>
      <c r="D35379">
        <v>239248</v>
      </c>
      <c r="E35379" t="str">
        <f>VLOOKUP(C35379,Подписчики!A:C,2,0)</f>
        <v>UTC+2</v>
      </c>
      <c r="F35379">
        <f t="shared" si="1106"/>
        <v>5</v>
      </c>
      <c r="G35379">
        <f t="shared" si="1107"/>
        <v>16</v>
      </c>
    </row>
    <row r="35380" spans="1:7" x14ac:dyDescent="0.25">
      <c r="A35380">
        <v>109309</v>
      </c>
      <c r="B35380" s="2">
        <v>44343.697194174754</v>
      </c>
      <c r="C35380">
        <v>267227</v>
      </c>
      <c r="D35380">
        <v>436459</v>
      </c>
      <c r="E35380" t="str">
        <f>VLOOKUP(C35380,Подписчики!A:C,2,0)</f>
        <v>UTC+3</v>
      </c>
      <c r="F35380">
        <f t="shared" si="1106"/>
        <v>5</v>
      </c>
      <c r="G35380">
        <f t="shared" si="1107"/>
        <v>16</v>
      </c>
    </row>
    <row r="35381" spans="1:7" x14ac:dyDescent="0.25">
      <c r="A35381">
        <v>109312</v>
      </c>
      <c r="B35381" s="2">
        <v>44343.697194174754</v>
      </c>
      <c r="C35381">
        <v>334380</v>
      </c>
      <c r="D35381">
        <v>109999</v>
      </c>
      <c r="E35381" t="str">
        <f>VLOOKUP(C35381,Подписчики!A:C,2,0)</f>
        <v>UTC+3</v>
      </c>
      <c r="F35381">
        <f t="shared" si="1106"/>
        <v>5</v>
      </c>
      <c r="G35381">
        <f t="shared" si="1107"/>
        <v>16</v>
      </c>
    </row>
    <row r="35382" spans="1:7" x14ac:dyDescent="0.25">
      <c r="A35382">
        <v>109314</v>
      </c>
      <c r="B35382" s="2">
        <v>44343.697598705505</v>
      </c>
      <c r="C35382">
        <v>147872</v>
      </c>
      <c r="D35382">
        <v>411922</v>
      </c>
      <c r="E35382" t="str">
        <f>VLOOKUP(C35382,Подписчики!A:C,2,0)</f>
        <v>UTC+0</v>
      </c>
      <c r="F35382">
        <f t="shared" si="1106"/>
        <v>5</v>
      </c>
      <c r="G35382">
        <f t="shared" si="1107"/>
        <v>16</v>
      </c>
    </row>
    <row r="35383" spans="1:7" x14ac:dyDescent="0.25">
      <c r="A35383">
        <v>109319</v>
      </c>
      <c r="B35383" s="2">
        <v>44343.698812297735</v>
      </c>
      <c r="C35383">
        <v>169958</v>
      </c>
      <c r="D35383">
        <v>472908</v>
      </c>
      <c r="E35383" t="str">
        <f>VLOOKUP(C35383,Подписчики!A:C,2,0)</f>
        <v>UTC+3</v>
      </c>
      <c r="F35383">
        <f t="shared" si="1106"/>
        <v>5</v>
      </c>
      <c r="G35383">
        <f t="shared" si="1107"/>
        <v>16</v>
      </c>
    </row>
    <row r="35384" spans="1:7" x14ac:dyDescent="0.25">
      <c r="A35384">
        <v>109321</v>
      </c>
      <c r="B35384" s="2">
        <v>44343.699216828478</v>
      </c>
      <c r="C35384">
        <v>45014</v>
      </c>
      <c r="D35384">
        <v>74982</v>
      </c>
      <c r="E35384" t="str">
        <f>VLOOKUP(C35384,Подписчики!A:C,2,0)</f>
        <v>UTC+0</v>
      </c>
      <c r="F35384">
        <f t="shared" si="1106"/>
        <v>5</v>
      </c>
      <c r="G35384">
        <f t="shared" si="1107"/>
        <v>16</v>
      </c>
    </row>
    <row r="35385" spans="1:7" x14ac:dyDescent="0.25">
      <c r="A35385">
        <v>109326</v>
      </c>
      <c r="B35385" s="2">
        <v>44343.699621359221</v>
      </c>
      <c r="C35385">
        <v>173024</v>
      </c>
      <c r="D35385">
        <v>158978</v>
      </c>
      <c r="E35385" t="str">
        <f>VLOOKUP(C35385,Подписчики!A:C,2,0)</f>
        <v>UTC+5</v>
      </c>
      <c r="F35385">
        <f t="shared" si="1106"/>
        <v>5</v>
      </c>
      <c r="G35385">
        <f t="shared" si="1107"/>
        <v>16</v>
      </c>
    </row>
    <row r="35386" spans="1:7" x14ac:dyDescent="0.25">
      <c r="A35386">
        <v>109327</v>
      </c>
      <c r="B35386" s="2">
        <v>44343.699621359228</v>
      </c>
      <c r="C35386">
        <v>115841</v>
      </c>
      <c r="D35386">
        <v>447736</v>
      </c>
      <c r="E35386" t="str">
        <f>VLOOKUP(C35386,Подписчики!A:C,2,0)</f>
        <v>UTC+1</v>
      </c>
      <c r="F35386">
        <f t="shared" si="1106"/>
        <v>5</v>
      </c>
      <c r="G35386">
        <f t="shared" si="1107"/>
        <v>16</v>
      </c>
    </row>
    <row r="35387" spans="1:7" x14ac:dyDescent="0.25">
      <c r="A35387">
        <v>109330</v>
      </c>
      <c r="B35387" s="2">
        <v>44343.699621359228</v>
      </c>
      <c r="C35387">
        <v>205504</v>
      </c>
      <c r="D35387">
        <v>13557</v>
      </c>
      <c r="E35387" t="str">
        <f>VLOOKUP(C35387,Подписчики!A:C,2,0)</f>
        <v>UTC+1</v>
      </c>
      <c r="F35387">
        <f t="shared" si="1106"/>
        <v>5</v>
      </c>
      <c r="G35387">
        <f t="shared" si="1107"/>
        <v>16</v>
      </c>
    </row>
    <row r="35388" spans="1:7" x14ac:dyDescent="0.25">
      <c r="A35388">
        <v>109334</v>
      </c>
      <c r="B35388" s="2">
        <v>44343.700834951458</v>
      </c>
      <c r="C35388">
        <v>37933</v>
      </c>
      <c r="D35388">
        <v>91930</v>
      </c>
      <c r="E35388" t="str">
        <f>VLOOKUP(C35388,Подписчики!A:C,2,0)</f>
        <v>UTC+0</v>
      </c>
      <c r="F35388">
        <f t="shared" si="1106"/>
        <v>5</v>
      </c>
      <c r="G35388">
        <f t="shared" si="1107"/>
        <v>16</v>
      </c>
    </row>
    <row r="35389" spans="1:7" x14ac:dyDescent="0.25">
      <c r="A35389">
        <v>109337</v>
      </c>
      <c r="B35389" s="2">
        <v>44343.701239482201</v>
      </c>
      <c r="C35389">
        <v>118754</v>
      </c>
      <c r="D35389">
        <v>162619</v>
      </c>
      <c r="E35389" t="str">
        <f>VLOOKUP(C35389,Подписчики!A:C,2,0)</f>
        <v>UTC+1</v>
      </c>
      <c r="F35389">
        <f t="shared" si="1106"/>
        <v>5</v>
      </c>
      <c r="G35389">
        <f t="shared" si="1107"/>
        <v>16</v>
      </c>
    </row>
    <row r="35390" spans="1:7" x14ac:dyDescent="0.25">
      <c r="A35390">
        <v>109339</v>
      </c>
      <c r="B35390" s="2">
        <v>44343.701239482201</v>
      </c>
      <c r="C35390">
        <v>176918</v>
      </c>
      <c r="D35390">
        <v>411922</v>
      </c>
      <c r="E35390" t="str">
        <f>VLOOKUP(C35390,Подписчики!A:C,2,0)</f>
        <v>UTC+1</v>
      </c>
      <c r="F35390">
        <f t="shared" si="1106"/>
        <v>5</v>
      </c>
      <c r="G35390">
        <f t="shared" si="1107"/>
        <v>16</v>
      </c>
    </row>
    <row r="35391" spans="1:7" x14ac:dyDescent="0.25">
      <c r="A35391">
        <v>109344</v>
      </c>
      <c r="B35391" s="2">
        <v>44343.702048543688</v>
      </c>
      <c r="C35391">
        <v>272876</v>
      </c>
      <c r="D35391">
        <v>347008</v>
      </c>
      <c r="E35391" t="str">
        <f>VLOOKUP(C35391,Подписчики!A:C,2,0)</f>
        <v>UTC+3</v>
      </c>
      <c r="F35391">
        <f t="shared" si="1106"/>
        <v>5</v>
      </c>
      <c r="G35391">
        <f t="shared" si="1107"/>
        <v>16</v>
      </c>
    </row>
    <row r="35392" spans="1:7" x14ac:dyDescent="0.25">
      <c r="A35392">
        <v>109349</v>
      </c>
      <c r="B35392" s="2">
        <v>44343.702453074431</v>
      </c>
      <c r="C35392">
        <v>250972</v>
      </c>
      <c r="D35392">
        <v>284325</v>
      </c>
      <c r="E35392" t="str">
        <f>VLOOKUP(C35392,Подписчики!A:C,2,0)</f>
        <v>UTC+0</v>
      </c>
      <c r="F35392">
        <f t="shared" si="1106"/>
        <v>5</v>
      </c>
      <c r="G35392">
        <f t="shared" si="1107"/>
        <v>16</v>
      </c>
    </row>
    <row r="35393" spans="1:7" x14ac:dyDescent="0.25">
      <c r="A35393">
        <v>109351</v>
      </c>
      <c r="B35393" s="2">
        <v>44343.702857605182</v>
      </c>
      <c r="C35393">
        <v>196755</v>
      </c>
      <c r="D35393">
        <v>54929</v>
      </c>
      <c r="E35393" t="str">
        <f>VLOOKUP(C35393,Подписчики!A:C,2,0)</f>
        <v>UTC+1</v>
      </c>
      <c r="F35393">
        <f t="shared" si="1106"/>
        <v>5</v>
      </c>
      <c r="G35393">
        <f t="shared" si="1107"/>
        <v>16</v>
      </c>
    </row>
    <row r="35394" spans="1:7" x14ac:dyDescent="0.25">
      <c r="A35394">
        <v>109352</v>
      </c>
      <c r="B35394" s="2">
        <v>44343.703262135918</v>
      </c>
      <c r="C35394">
        <v>68434</v>
      </c>
      <c r="D35394">
        <v>154256</v>
      </c>
      <c r="E35394" t="str">
        <f>VLOOKUP(C35394,Подписчики!A:C,2,0)</f>
        <v>UTC+2</v>
      </c>
      <c r="F35394">
        <f t="shared" si="1106"/>
        <v>5</v>
      </c>
      <c r="G35394">
        <f t="shared" si="1107"/>
        <v>16</v>
      </c>
    </row>
    <row r="35395" spans="1:7" x14ac:dyDescent="0.25">
      <c r="A35395">
        <v>109353</v>
      </c>
      <c r="B35395" s="2">
        <v>44343.703262135918</v>
      </c>
      <c r="C35395">
        <v>182715</v>
      </c>
      <c r="D35395">
        <v>436070</v>
      </c>
      <c r="E35395" t="str">
        <f>VLOOKUP(C35395,Подписчики!A:C,2,0)</f>
        <v>UTC+2</v>
      </c>
      <c r="F35395">
        <f t="shared" ref="F35395:F35458" si="1108">WEEKDAY(B35395)</f>
        <v>5</v>
      </c>
      <c r="G35395">
        <f t="shared" ref="G35395:G35458" si="1109">HOUR(B35395)</f>
        <v>16</v>
      </c>
    </row>
    <row r="35396" spans="1:7" x14ac:dyDescent="0.25">
      <c r="A35396">
        <v>109354</v>
      </c>
      <c r="B35396" s="2">
        <v>44343.704880258898</v>
      </c>
      <c r="C35396">
        <v>59170</v>
      </c>
      <c r="D35396">
        <v>436459</v>
      </c>
      <c r="E35396" t="str">
        <f>VLOOKUP(C35396,Подписчики!A:C,2,0)</f>
        <v>UTC+2</v>
      </c>
      <c r="F35396">
        <f t="shared" si="1108"/>
        <v>5</v>
      </c>
      <c r="G35396">
        <f t="shared" si="1109"/>
        <v>16</v>
      </c>
    </row>
    <row r="35397" spans="1:7" x14ac:dyDescent="0.25">
      <c r="A35397">
        <v>109359</v>
      </c>
      <c r="B35397" s="2">
        <v>44343.705284789641</v>
      </c>
      <c r="C35397">
        <v>272284</v>
      </c>
      <c r="D35397">
        <v>470762</v>
      </c>
      <c r="E35397" t="str">
        <f>VLOOKUP(C35397,Подписчики!A:C,2,0)</f>
        <v>UTC+3</v>
      </c>
      <c r="F35397">
        <f t="shared" si="1108"/>
        <v>5</v>
      </c>
      <c r="G35397">
        <f t="shared" si="1109"/>
        <v>16</v>
      </c>
    </row>
    <row r="35398" spans="1:7" x14ac:dyDescent="0.25">
      <c r="A35398">
        <v>109363</v>
      </c>
      <c r="B35398" s="2">
        <v>44343.705689320392</v>
      </c>
      <c r="C35398">
        <v>61057</v>
      </c>
      <c r="D35398">
        <v>411922</v>
      </c>
      <c r="E35398" t="str">
        <f>VLOOKUP(C35398,Подписчики!A:C,2,0)</f>
        <v>UTC+0</v>
      </c>
      <c r="F35398">
        <f t="shared" si="1108"/>
        <v>5</v>
      </c>
      <c r="G35398">
        <f t="shared" si="1109"/>
        <v>16</v>
      </c>
    </row>
    <row r="35399" spans="1:7" x14ac:dyDescent="0.25">
      <c r="A35399">
        <v>109368</v>
      </c>
      <c r="B35399" s="2">
        <v>44343.706498381878</v>
      </c>
      <c r="C35399">
        <v>131951</v>
      </c>
      <c r="D35399">
        <v>230507</v>
      </c>
      <c r="E35399" t="str">
        <f>VLOOKUP(C35399,Подписчики!A:C,2,0)</f>
        <v>UTC+2</v>
      </c>
      <c r="F35399">
        <f t="shared" si="1108"/>
        <v>5</v>
      </c>
      <c r="G35399">
        <f t="shared" si="1109"/>
        <v>16</v>
      </c>
    </row>
    <row r="35400" spans="1:7" x14ac:dyDescent="0.25">
      <c r="A35400">
        <v>109369</v>
      </c>
      <c r="B35400" s="2">
        <v>44343.706902912621</v>
      </c>
      <c r="C35400">
        <v>167686</v>
      </c>
      <c r="D35400">
        <v>249345</v>
      </c>
      <c r="E35400" t="str">
        <f>VLOOKUP(C35400,Подписчики!A:C,2,0)</f>
        <v>UTC+3</v>
      </c>
      <c r="F35400">
        <f t="shared" si="1108"/>
        <v>5</v>
      </c>
      <c r="G35400">
        <f t="shared" si="1109"/>
        <v>16</v>
      </c>
    </row>
    <row r="35401" spans="1:7" x14ac:dyDescent="0.25">
      <c r="A35401">
        <v>109372</v>
      </c>
      <c r="B35401" s="2">
        <v>44343.706902912621</v>
      </c>
      <c r="C35401">
        <v>197779</v>
      </c>
      <c r="D35401">
        <v>226682</v>
      </c>
      <c r="E35401" t="str">
        <f>VLOOKUP(C35401,Подписчики!A:C,2,0)</f>
        <v>UTC+3</v>
      </c>
      <c r="F35401">
        <f t="shared" si="1108"/>
        <v>5</v>
      </c>
      <c r="G35401">
        <f t="shared" si="1109"/>
        <v>16</v>
      </c>
    </row>
    <row r="35402" spans="1:7" x14ac:dyDescent="0.25">
      <c r="A35402">
        <v>109375</v>
      </c>
      <c r="B35402" s="2">
        <v>44343.708521035602</v>
      </c>
      <c r="C35402">
        <v>187930</v>
      </c>
      <c r="D35402">
        <v>369021</v>
      </c>
      <c r="E35402" t="str">
        <f>VLOOKUP(C35402,Подписчики!A:C,2,0)</f>
        <v>UTC+3</v>
      </c>
      <c r="F35402">
        <f t="shared" si="1108"/>
        <v>5</v>
      </c>
      <c r="G35402">
        <f t="shared" si="1109"/>
        <v>17</v>
      </c>
    </row>
    <row r="35403" spans="1:7" x14ac:dyDescent="0.25">
      <c r="A35403">
        <v>109377</v>
      </c>
      <c r="B35403" s="2">
        <v>44343.708925566345</v>
      </c>
      <c r="C35403">
        <v>102767</v>
      </c>
      <c r="D35403">
        <v>343712</v>
      </c>
      <c r="E35403" t="str">
        <f>VLOOKUP(C35403,Подписчики!A:C,2,0)</f>
        <v>UTC+0</v>
      </c>
      <c r="F35403">
        <f t="shared" si="1108"/>
        <v>5</v>
      </c>
      <c r="G35403">
        <f t="shared" si="1109"/>
        <v>17</v>
      </c>
    </row>
    <row r="35404" spans="1:7" x14ac:dyDescent="0.25">
      <c r="A35404">
        <v>109381</v>
      </c>
      <c r="B35404" s="2">
        <v>44343.708925566345</v>
      </c>
      <c r="C35404">
        <v>302756</v>
      </c>
      <c r="D35404">
        <v>250679</v>
      </c>
      <c r="E35404" t="str">
        <f>VLOOKUP(C35404,Подписчики!A:C,2,0)</f>
        <v>UTC+4</v>
      </c>
      <c r="F35404">
        <f t="shared" si="1108"/>
        <v>5</v>
      </c>
      <c r="G35404">
        <f t="shared" si="1109"/>
        <v>17</v>
      </c>
    </row>
    <row r="35405" spans="1:7" x14ac:dyDescent="0.25">
      <c r="A35405">
        <v>109384</v>
      </c>
      <c r="B35405" s="2">
        <v>44343.709330097088</v>
      </c>
      <c r="C35405">
        <v>202282</v>
      </c>
      <c r="D35405">
        <v>94400</v>
      </c>
      <c r="E35405" t="str">
        <f>VLOOKUP(C35405,Подписчики!A:C,2,0)</f>
        <v>UTC+1</v>
      </c>
      <c r="F35405">
        <f t="shared" si="1108"/>
        <v>5</v>
      </c>
      <c r="G35405">
        <f t="shared" si="1109"/>
        <v>17</v>
      </c>
    </row>
    <row r="35406" spans="1:7" x14ac:dyDescent="0.25">
      <c r="A35406">
        <v>109388</v>
      </c>
      <c r="B35406" s="2">
        <v>44343.710139158575</v>
      </c>
      <c r="C35406">
        <v>151949</v>
      </c>
      <c r="D35406">
        <v>382270</v>
      </c>
      <c r="E35406" t="str">
        <f>VLOOKUP(C35406,Подписчики!A:C,2,0)</f>
        <v>UTC+3</v>
      </c>
      <c r="F35406">
        <f t="shared" si="1108"/>
        <v>5</v>
      </c>
      <c r="G35406">
        <f t="shared" si="1109"/>
        <v>17</v>
      </c>
    </row>
    <row r="35407" spans="1:7" x14ac:dyDescent="0.25">
      <c r="A35407">
        <v>109392</v>
      </c>
      <c r="B35407" s="2">
        <v>44343.710948220069</v>
      </c>
      <c r="C35407">
        <v>290596</v>
      </c>
      <c r="D35407">
        <v>351192</v>
      </c>
      <c r="E35407" t="str">
        <f>VLOOKUP(C35407,Подписчики!A:C,2,0)</f>
        <v>UTC+1</v>
      </c>
      <c r="F35407">
        <f t="shared" si="1108"/>
        <v>5</v>
      </c>
      <c r="G35407">
        <f t="shared" si="1109"/>
        <v>17</v>
      </c>
    </row>
    <row r="35408" spans="1:7" x14ac:dyDescent="0.25">
      <c r="A35408">
        <v>109394</v>
      </c>
      <c r="B35408" s="2">
        <v>44343.711757281555</v>
      </c>
      <c r="C35408">
        <v>267739</v>
      </c>
      <c r="D35408">
        <v>154256</v>
      </c>
      <c r="E35408" t="str">
        <f>VLOOKUP(C35408,Подписчики!A:C,2,0)</f>
        <v>UTC+3</v>
      </c>
      <c r="F35408">
        <f t="shared" si="1108"/>
        <v>5</v>
      </c>
      <c r="G35408">
        <f t="shared" si="1109"/>
        <v>17</v>
      </c>
    </row>
    <row r="35409" spans="1:7" x14ac:dyDescent="0.25">
      <c r="A35409">
        <v>109397</v>
      </c>
      <c r="B35409" s="2">
        <v>44343.712566343042</v>
      </c>
      <c r="C35409">
        <v>171496</v>
      </c>
      <c r="D35409">
        <v>411922</v>
      </c>
      <c r="E35409" t="str">
        <f>VLOOKUP(C35409,Подписчики!A:C,2,0)</f>
        <v>UTC+1</v>
      </c>
      <c r="F35409">
        <f t="shared" si="1108"/>
        <v>5</v>
      </c>
      <c r="G35409">
        <f t="shared" si="1109"/>
        <v>17</v>
      </c>
    </row>
    <row r="35410" spans="1:7" x14ac:dyDescent="0.25">
      <c r="A35410">
        <v>109400</v>
      </c>
      <c r="B35410" s="2">
        <v>44343.712566343042</v>
      </c>
      <c r="C35410">
        <v>326589</v>
      </c>
      <c r="D35410">
        <v>21760</v>
      </c>
      <c r="E35410" t="str">
        <f>VLOOKUP(C35410,Подписчики!A:C,2,0)</f>
        <v>UTC+1</v>
      </c>
      <c r="F35410">
        <f t="shared" si="1108"/>
        <v>5</v>
      </c>
      <c r="G35410">
        <f t="shared" si="1109"/>
        <v>17</v>
      </c>
    </row>
    <row r="35411" spans="1:7" x14ac:dyDescent="0.25">
      <c r="A35411">
        <v>109405</v>
      </c>
      <c r="B35411" s="2">
        <v>44343.712666666666</v>
      </c>
      <c r="C35411">
        <v>79389</v>
      </c>
      <c r="D35411">
        <v>82776</v>
      </c>
      <c r="E35411" t="str">
        <f>VLOOKUP(C35411,Подписчики!A:C,2,0)</f>
        <v>UTC+5</v>
      </c>
      <c r="F35411">
        <f t="shared" si="1108"/>
        <v>5</v>
      </c>
      <c r="G35411">
        <f t="shared" si="1109"/>
        <v>17</v>
      </c>
    </row>
    <row r="35412" spans="1:7" x14ac:dyDescent="0.25">
      <c r="A35412">
        <v>109410</v>
      </c>
      <c r="B35412" s="2">
        <v>44343.712970873785</v>
      </c>
      <c r="C35412">
        <v>27141</v>
      </c>
      <c r="D35412">
        <v>249345</v>
      </c>
      <c r="E35412" t="str">
        <f>VLOOKUP(C35412,Подписчики!A:C,2,0)</f>
        <v>UTC+2</v>
      </c>
      <c r="F35412">
        <f t="shared" si="1108"/>
        <v>5</v>
      </c>
      <c r="G35412">
        <f t="shared" si="1109"/>
        <v>17</v>
      </c>
    </row>
    <row r="35413" spans="1:7" x14ac:dyDescent="0.25">
      <c r="A35413">
        <v>109415</v>
      </c>
      <c r="B35413" s="2">
        <v>44343.712970873785</v>
      </c>
      <c r="C35413">
        <v>335630</v>
      </c>
      <c r="D35413">
        <v>347393</v>
      </c>
      <c r="E35413" t="str">
        <f>VLOOKUP(C35413,Подписчики!A:C,2,0)</f>
        <v>UTC+2</v>
      </c>
      <c r="F35413">
        <f t="shared" si="1108"/>
        <v>5</v>
      </c>
      <c r="G35413">
        <f t="shared" si="1109"/>
        <v>17</v>
      </c>
    </row>
    <row r="35414" spans="1:7" x14ac:dyDescent="0.25">
      <c r="A35414">
        <v>109420</v>
      </c>
      <c r="B35414" s="2">
        <v>44343.713779935279</v>
      </c>
      <c r="C35414">
        <v>201585</v>
      </c>
      <c r="D35414">
        <v>212708</v>
      </c>
      <c r="E35414" t="str">
        <f>VLOOKUP(C35414,Подписчики!A:C,2,0)</f>
        <v>UTC+0</v>
      </c>
      <c r="F35414">
        <f t="shared" si="1108"/>
        <v>5</v>
      </c>
      <c r="G35414">
        <f t="shared" si="1109"/>
        <v>17</v>
      </c>
    </row>
    <row r="35415" spans="1:7" x14ac:dyDescent="0.25">
      <c r="A35415">
        <v>109424</v>
      </c>
      <c r="B35415" s="2">
        <v>44343.714588996758</v>
      </c>
      <c r="C35415">
        <v>135204</v>
      </c>
      <c r="D35415">
        <v>347008</v>
      </c>
      <c r="E35415" t="str">
        <f>VLOOKUP(C35415,Подписчики!A:C,2,0)</f>
        <v>UTC+2</v>
      </c>
      <c r="F35415">
        <f t="shared" si="1108"/>
        <v>5</v>
      </c>
      <c r="G35415">
        <f t="shared" si="1109"/>
        <v>17</v>
      </c>
    </row>
    <row r="35416" spans="1:7" x14ac:dyDescent="0.25">
      <c r="A35416">
        <v>109427</v>
      </c>
      <c r="B35416" s="2">
        <v>44343.715802589002</v>
      </c>
      <c r="C35416">
        <v>144362</v>
      </c>
      <c r="D35416">
        <v>279844</v>
      </c>
      <c r="E35416" t="str">
        <f>VLOOKUP(C35416,Подписчики!A:C,2,0)</f>
        <v>UTC+1</v>
      </c>
      <c r="F35416">
        <f t="shared" si="1108"/>
        <v>5</v>
      </c>
      <c r="G35416">
        <f t="shared" si="1109"/>
        <v>17</v>
      </c>
    </row>
    <row r="35417" spans="1:7" x14ac:dyDescent="0.25">
      <c r="A35417">
        <v>109429</v>
      </c>
      <c r="B35417" s="2">
        <v>44343.716207119738</v>
      </c>
      <c r="C35417">
        <v>169458</v>
      </c>
      <c r="D35417">
        <v>330333</v>
      </c>
      <c r="E35417" t="str">
        <f>VLOOKUP(C35417,Подписчики!A:C,2,0)</f>
        <v>UTC+6</v>
      </c>
      <c r="F35417">
        <f t="shared" si="1108"/>
        <v>5</v>
      </c>
      <c r="G35417">
        <f t="shared" si="1109"/>
        <v>17</v>
      </c>
    </row>
    <row r="35418" spans="1:7" x14ac:dyDescent="0.25">
      <c r="A35418">
        <v>109432</v>
      </c>
      <c r="B35418" s="2">
        <v>44343.716207119738</v>
      </c>
      <c r="C35418">
        <v>172607</v>
      </c>
      <c r="D35418">
        <v>76405</v>
      </c>
      <c r="E35418" t="str">
        <f>VLOOKUP(C35418,Подписчики!A:C,2,0)</f>
        <v>UTC+2</v>
      </c>
      <c r="F35418">
        <f t="shared" si="1108"/>
        <v>5</v>
      </c>
      <c r="G35418">
        <f t="shared" si="1109"/>
        <v>17</v>
      </c>
    </row>
    <row r="35419" spans="1:7" x14ac:dyDescent="0.25">
      <c r="A35419">
        <v>109436</v>
      </c>
      <c r="B35419" s="2">
        <v>44343.716207119738</v>
      </c>
      <c r="C35419">
        <v>183279</v>
      </c>
      <c r="D35419">
        <v>250679</v>
      </c>
      <c r="E35419" t="str">
        <f>VLOOKUP(C35419,Подписчики!A:C,2,0)</f>
        <v>UTC+2</v>
      </c>
      <c r="F35419">
        <f t="shared" si="1108"/>
        <v>5</v>
      </c>
      <c r="G35419">
        <f t="shared" si="1109"/>
        <v>17</v>
      </c>
    </row>
    <row r="35420" spans="1:7" x14ac:dyDescent="0.25">
      <c r="A35420">
        <v>109438</v>
      </c>
      <c r="B35420" s="2">
        <v>44343.716611650489</v>
      </c>
      <c r="C35420">
        <v>335856</v>
      </c>
      <c r="D35420">
        <v>189009</v>
      </c>
      <c r="E35420" t="str">
        <f>VLOOKUP(C35420,Подписчики!A:C,2,0)</f>
        <v>UTC+3</v>
      </c>
      <c r="F35420">
        <f t="shared" si="1108"/>
        <v>5</v>
      </c>
      <c r="G35420">
        <f t="shared" si="1109"/>
        <v>17</v>
      </c>
    </row>
    <row r="35421" spans="1:7" x14ac:dyDescent="0.25">
      <c r="A35421">
        <v>109443</v>
      </c>
      <c r="B35421" s="2">
        <v>44343.717016181232</v>
      </c>
      <c r="C35421">
        <v>127828</v>
      </c>
      <c r="D35421">
        <v>124786</v>
      </c>
      <c r="E35421" t="str">
        <f>VLOOKUP(C35421,Подписчики!A:C,2,0)</f>
        <v>UTC+0</v>
      </c>
      <c r="F35421">
        <f t="shared" si="1108"/>
        <v>5</v>
      </c>
      <c r="G35421">
        <f t="shared" si="1109"/>
        <v>17</v>
      </c>
    </row>
    <row r="35422" spans="1:7" x14ac:dyDescent="0.25">
      <c r="A35422">
        <v>109446</v>
      </c>
      <c r="B35422" s="2">
        <v>44343.717420711975</v>
      </c>
      <c r="C35422">
        <v>124252</v>
      </c>
      <c r="D35422">
        <v>230507</v>
      </c>
      <c r="E35422" t="str">
        <f>VLOOKUP(C35422,Подписчики!A:C,2,0)</f>
        <v>UTC+1</v>
      </c>
      <c r="F35422">
        <f t="shared" si="1108"/>
        <v>5</v>
      </c>
      <c r="G35422">
        <f t="shared" si="1109"/>
        <v>17</v>
      </c>
    </row>
    <row r="35423" spans="1:7" x14ac:dyDescent="0.25">
      <c r="A35423">
        <v>109451</v>
      </c>
      <c r="B35423" s="2">
        <v>44343.717420711975</v>
      </c>
      <c r="C35423">
        <v>284880</v>
      </c>
      <c r="D35423">
        <v>189009</v>
      </c>
      <c r="E35423" t="str">
        <f>VLOOKUP(C35423,Подписчики!A:C,2,0)</f>
        <v>UTC+1</v>
      </c>
      <c r="F35423">
        <f t="shared" si="1108"/>
        <v>5</v>
      </c>
      <c r="G35423">
        <f t="shared" si="1109"/>
        <v>17</v>
      </c>
    </row>
    <row r="35424" spans="1:7" x14ac:dyDescent="0.25">
      <c r="A35424">
        <v>109456</v>
      </c>
      <c r="B35424" s="2">
        <v>44343.717825242718</v>
      </c>
      <c r="C35424">
        <v>204625</v>
      </c>
      <c r="D35424">
        <v>86587</v>
      </c>
      <c r="E35424" t="str">
        <f>VLOOKUP(C35424,Подписчики!A:C,2,0)</f>
        <v>UTC+2</v>
      </c>
      <c r="F35424">
        <f t="shared" si="1108"/>
        <v>5</v>
      </c>
      <c r="G35424">
        <f t="shared" si="1109"/>
        <v>17</v>
      </c>
    </row>
    <row r="35425" spans="1:7" x14ac:dyDescent="0.25">
      <c r="A35425">
        <v>109457</v>
      </c>
      <c r="B35425" s="2">
        <v>44343.717825242718</v>
      </c>
      <c r="C35425">
        <v>304569</v>
      </c>
      <c r="D35425">
        <v>397390</v>
      </c>
      <c r="E35425" t="str">
        <f>VLOOKUP(C35425,Подписчики!A:C,2,0)</f>
        <v>UTC+6</v>
      </c>
      <c r="F35425">
        <f t="shared" si="1108"/>
        <v>5</v>
      </c>
      <c r="G35425">
        <f t="shared" si="1109"/>
        <v>17</v>
      </c>
    </row>
    <row r="35426" spans="1:7" x14ac:dyDescent="0.25">
      <c r="A35426">
        <v>109458</v>
      </c>
      <c r="B35426" s="2">
        <v>44343.718229773462</v>
      </c>
      <c r="C35426">
        <v>138882</v>
      </c>
      <c r="D35426">
        <v>255103</v>
      </c>
      <c r="E35426" t="str">
        <f>VLOOKUP(C35426,Подписчики!A:C,2,0)</f>
        <v>UTC+3</v>
      </c>
      <c r="F35426">
        <f t="shared" si="1108"/>
        <v>5</v>
      </c>
      <c r="G35426">
        <f t="shared" si="1109"/>
        <v>17</v>
      </c>
    </row>
    <row r="35427" spans="1:7" x14ac:dyDescent="0.25">
      <c r="A35427">
        <v>109462</v>
      </c>
      <c r="B35427" s="2">
        <v>44343.718333333338</v>
      </c>
      <c r="C35427">
        <v>24224</v>
      </c>
      <c r="D35427">
        <v>297015</v>
      </c>
      <c r="E35427" t="str">
        <f>VLOOKUP(C35427,Подписчики!A:C,2,0)</f>
        <v>UTC+1</v>
      </c>
      <c r="F35427">
        <f t="shared" si="1108"/>
        <v>5</v>
      </c>
      <c r="G35427">
        <f t="shared" si="1109"/>
        <v>17</v>
      </c>
    </row>
    <row r="35428" spans="1:7" x14ac:dyDescent="0.25">
      <c r="A35428">
        <v>109467</v>
      </c>
      <c r="B35428" s="2">
        <v>44343.718634304205</v>
      </c>
      <c r="C35428">
        <v>14297</v>
      </c>
      <c r="D35428">
        <v>290088</v>
      </c>
      <c r="E35428" t="str">
        <f>VLOOKUP(C35428,Подписчики!A:C,2,0)</f>
        <v>UTC+0</v>
      </c>
      <c r="F35428">
        <f t="shared" si="1108"/>
        <v>5</v>
      </c>
      <c r="G35428">
        <f t="shared" si="1109"/>
        <v>17</v>
      </c>
    </row>
    <row r="35429" spans="1:7" x14ac:dyDescent="0.25">
      <c r="A35429">
        <v>109472</v>
      </c>
      <c r="B35429" s="2">
        <v>44343.718634304212</v>
      </c>
      <c r="C35429">
        <v>63510</v>
      </c>
      <c r="D35429">
        <v>363218</v>
      </c>
      <c r="E35429" t="str">
        <f>VLOOKUP(C35429,Подписчики!A:C,2,0)</f>
        <v>UTC+4</v>
      </c>
      <c r="F35429">
        <f t="shared" si="1108"/>
        <v>5</v>
      </c>
      <c r="G35429">
        <f t="shared" si="1109"/>
        <v>17</v>
      </c>
    </row>
    <row r="35430" spans="1:7" x14ac:dyDescent="0.25">
      <c r="A35430">
        <v>109476</v>
      </c>
      <c r="B35430" s="2">
        <v>44343.719038834955</v>
      </c>
      <c r="C35430">
        <v>125556</v>
      </c>
      <c r="D35430">
        <v>249799</v>
      </c>
      <c r="E35430" t="str">
        <f>VLOOKUP(C35430,Подписчики!A:C,2,0)</f>
        <v>UTC+1</v>
      </c>
      <c r="F35430">
        <f t="shared" si="1108"/>
        <v>5</v>
      </c>
      <c r="G35430">
        <f t="shared" si="1109"/>
        <v>17</v>
      </c>
    </row>
    <row r="35431" spans="1:7" x14ac:dyDescent="0.25">
      <c r="A35431">
        <v>109479</v>
      </c>
      <c r="B35431" s="2">
        <v>44343.719038834955</v>
      </c>
      <c r="C35431">
        <v>228699</v>
      </c>
      <c r="D35431">
        <v>347008</v>
      </c>
      <c r="E35431" t="str">
        <f>VLOOKUP(C35431,Подписчики!A:C,2,0)</f>
        <v>UTC+1</v>
      </c>
      <c r="F35431">
        <f t="shared" si="1108"/>
        <v>5</v>
      </c>
      <c r="G35431">
        <f t="shared" si="1109"/>
        <v>17</v>
      </c>
    </row>
    <row r="35432" spans="1:7" x14ac:dyDescent="0.25">
      <c r="A35432">
        <v>109480</v>
      </c>
      <c r="B35432" s="2">
        <v>44343.720252427185</v>
      </c>
      <c r="C35432">
        <v>124117</v>
      </c>
      <c r="D35432">
        <v>343624</v>
      </c>
      <c r="E35432" t="str">
        <f>VLOOKUP(C35432,Подписчики!A:C,2,0)</f>
        <v>UTC+0</v>
      </c>
      <c r="F35432">
        <f t="shared" si="1108"/>
        <v>5</v>
      </c>
      <c r="G35432">
        <f t="shared" si="1109"/>
        <v>17</v>
      </c>
    </row>
    <row r="35433" spans="1:7" x14ac:dyDescent="0.25">
      <c r="A35433">
        <v>109482</v>
      </c>
      <c r="B35433" s="2">
        <v>44343.720656957928</v>
      </c>
      <c r="C35433">
        <v>195420</v>
      </c>
      <c r="D35433">
        <v>282512</v>
      </c>
      <c r="E35433" t="str">
        <f>VLOOKUP(C35433,Подписчики!A:C,2,0)</f>
        <v>UTC+1</v>
      </c>
      <c r="F35433">
        <f t="shared" si="1108"/>
        <v>5</v>
      </c>
      <c r="G35433">
        <f t="shared" si="1109"/>
        <v>17</v>
      </c>
    </row>
    <row r="35434" spans="1:7" x14ac:dyDescent="0.25">
      <c r="A35434">
        <v>109484</v>
      </c>
      <c r="B35434" s="2">
        <v>44343.721061488672</v>
      </c>
      <c r="C35434">
        <v>284706</v>
      </c>
      <c r="D35434">
        <v>191893</v>
      </c>
      <c r="E35434" t="str">
        <f>VLOOKUP(C35434,Подписчики!A:C,2,0)</f>
        <v>UTC+2</v>
      </c>
      <c r="F35434">
        <f t="shared" si="1108"/>
        <v>5</v>
      </c>
      <c r="G35434">
        <f t="shared" si="1109"/>
        <v>17</v>
      </c>
    </row>
    <row r="35435" spans="1:7" x14ac:dyDescent="0.25">
      <c r="A35435">
        <v>109486</v>
      </c>
      <c r="B35435" s="2">
        <v>44343.721870550165</v>
      </c>
      <c r="C35435">
        <v>20945</v>
      </c>
      <c r="D35435">
        <v>76405</v>
      </c>
      <c r="E35435" t="str">
        <f>VLOOKUP(C35435,Подписчики!A:C,2,0)</f>
        <v>UTC+4</v>
      </c>
      <c r="F35435">
        <f t="shared" si="1108"/>
        <v>5</v>
      </c>
      <c r="G35435">
        <f t="shared" si="1109"/>
        <v>17</v>
      </c>
    </row>
    <row r="35436" spans="1:7" x14ac:dyDescent="0.25">
      <c r="A35436">
        <v>109490</v>
      </c>
      <c r="B35436" s="2">
        <v>44343.722275080909</v>
      </c>
      <c r="C35436">
        <v>153374</v>
      </c>
      <c r="D35436">
        <v>250679</v>
      </c>
      <c r="E35436" t="str">
        <f>VLOOKUP(C35436,Подписчики!A:C,2,0)</f>
        <v>UTC+1</v>
      </c>
      <c r="F35436">
        <f t="shared" si="1108"/>
        <v>5</v>
      </c>
      <c r="G35436">
        <f t="shared" si="1109"/>
        <v>17</v>
      </c>
    </row>
    <row r="35437" spans="1:7" x14ac:dyDescent="0.25">
      <c r="A35437">
        <v>109494</v>
      </c>
      <c r="B35437" s="2">
        <v>44343.723893203889</v>
      </c>
      <c r="C35437">
        <v>131268</v>
      </c>
      <c r="D35437">
        <v>473327</v>
      </c>
      <c r="E35437" t="str">
        <f>VLOOKUP(C35437,Подписчики!A:C,2,0)</f>
        <v>UTC+1</v>
      </c>
      <c r="F35437">
        <f t="shared" si="1108"/>
        <v>5</v>
      </c>
      <c r="G35437">
        <f t="shared" si="1109"/>
        <v>17</v>
      </c>
    </row>
    <row r="35438" spans="1:7" x14ac:dyDescent="0.25">
      <c r="A35438">
        <v>109497</v>
      </c>
      <c r="B35438" s="2">
        <v>44343.725106796119</v>
      </c>
      <c r="C35438">
        <v>330708</v>
      </c>
      <c r="D35438">
        <v>361821</v>
      </c>
      <c r="E35438" t="str">
        <f>VLOOKUP(C35438,Подписчики!A:C,2,0)</f>
        <v>UTC+0</v>
      </c>
      <c r="F35438">
        <f t="shared" si="1108"/>
        <v>5</v>
      </c>
      <c r="G35438">
        <f t="shared" si="1109"/>
        <v>17</v>
      </c>
    </row>
    <row r="35439" spans="1:7" x14ac:dyDescent="0.25">
      <c r="A35439">
        <v>109501</v>
      </c>
      <c r="B35439" s="2">
        <v>44343.725511326862</v>
      </c>
      <c r="C35439">
        <v>3460</v>
      </c>
      <c r="D35439">
        <v>387595</v>
      </c>
      <c r="E35439" t="str">
        <f>VLOOKUP(C35439,Подписчики!A:C,2,0)</f>
        <v>UTC+1</v>
      </c>
      <c r="F35439">
        <f t="shared" si="1108"/>
        <v>5</v>
      </c>
      <c r="G35439">
        <f t="shared" si="1109"/>
        <v>17</v>
      </c>
    </row>
    <row r="35440" spans="1:7" x14ac:dyDescent="0.25">
      <c r="A35440">
        <v>109504</v>
      </c>
      <c r="B35440" s="2">
        <v>44343.725511326862</v>
      </c>
      <c r="C35440">
        <v>20414</v>
      </c>
      <c r="D35440">
        <v>68023</v>
      </c>
      <c r="E35440" t="str">
        <f>VLOOKUP(C35440,Подписчики!A:C,2,0)</f>
        <v>UTC+1</v>
      </c>
      <c r="F35440">
        <f t="shared" si="1108"/>
        <v>5</v>
      </c>
      <c r="G35440">
        <f t="shared" si="1109"/>
        <v>17</v>
      </c>
    </row>
    <row r="35441" spans="1:7" x14ac:dyDescent="0.25">
      <c r="A35441">
        <v>109508</v>
      </c>
      <c r="B35441" s="2">
        <v>44343.725511326862</v>
      </c>
      <c r="C35441">
        <v>190542</v>
      </c>
      <c r="D35441">
        <v>191893</v>
      </c>
      <c r="E35441" t="str">
        <f>VLOOKUP(C35441,Подписчики!A:C,2,0)</f>
        <v>UTC+1</v>
      </c>
      <c r="F35441">
        <f t="shared" si="1108"/>
        <v>5</v>
      </c>
      <c r="G35441">
        <f t="shared" si="1109"/>
        <v>17</v>
      </c>
    </row>
    <row r="35442" spans="1:7" x14ac:dyDescent="0.25">
      <c r="A35442">
        <v>109512</v>
      </c>
      <c r="B35442" s="2">
        <v>44343.726320388349</v>
      </c>
      <c r="C35442">
        <v>74974</v>
      </c>
      <c r="D35442">
        <v>179296</v>
      </c>
      <c r="E35442" t="str">
        <f>VLOOKUP(C35442,Подписчики!A:C,2,0)</f>
        <v>UTC+3</v>
      </c>
      <c r="F35442">
        <f t="shared" si="1108"/>
        <v>5</v>
      </c>
      <c r="G35442">
        <f t="shared" si="1109"/>
        <v>17</v>
      </c>
    </row>
    <row r="35443" spans="1:7" x14ac:dyDescent="0.25">
      <c r="A35443">
        <v>109516</v>
      </c>
      <c r="B35443" s="2">
        <v>44343.727129449835</v>
      </c>
      <c r="C35443">
        <v>162225</v>
      </c>
      <c r="D35443">
        <v>250679</v>
      </c>
      <c r="E35443" t="str">
        <f>VLOOKUP(C35443,Подписчики!A:C,2,0)</f>
        <v>UTC+5</v>
      </c>
      <c r="F35443">
        <f t="shared" si="1108"/>
        <v>5</v>
      </c>
      <c r="G35443">
        <f t="shared" si="1109"/>
        <v>17</v>
      </c>
    </row>
    <row r="35444" spans="1:7" x14ac:dyDescent="0.25">
      <c r="A35444">
        <v>109519</v>
      </c>
      <c r="B35444" s="2">
        <v>44343.727129449842</v>
      </c>
      <c r="C35444">
        <v>83825</v>
      </c>
      <c r="D35444">
        <v>196974</v>
      </c>
      <c r="E35444" t="str">
        <f>VLOOKUP(C35444,Подписчики!A:C,2,0)</f>
        <v>UTC+1</v>
      </c>
      <c r="F35444">
        <f t="shared" si="1108"/>
        <v>5</v>
      </c>
      <c r="G35444">
        <f t="shared" si="1109"/>
        <v>17</v>
      </c>
    </row>
    <row r="35445" spans="1:7" x14ac:dyDescent="0.25">
      <c r="A35445">
        <v>109520</v>
      </c>
      <c r="B35445" s="2">
        <v>44343.727533980578</v>
      </c>
      <c r="C35445">
        <v>128715</v>
      </c>
      <c r="D35445">
        <v>438324</v>
      </c>
      <c r="E35445" t="str">
        <f>VLOOKUP(C35445,Подписчики!A:C,2,0)</f>
        <v>UTC+2</v>
      </c>
      <c r="F35445">
        <f t="shared" si="1108"/>
        <v>5</v>
      </c>
      <c r="G35445">
        <f t="shared" si="1109"/>
        <v>17</v>
      </c>
    </row>
    <row r="35446" spans="1:7" x14ac:dyDescent="0.25">
      <c r="A35446">
        <v>109521</v>
      </c>
      <c r="B35446" s="2">
        <v>44343.727533980578</v>
      </c>
      <c r="C35446">
        <v>204786</v>
      </c>
      <c r="D35446">
        <v>267896</v>
      </c>
      <c r="E35446" t="str">
        <f>VLOOKUP(C35446,Подписчики!A:C,2,0)</f>
        <v>UTC+2</v>
      </c>
      <c r="F35446">
        <f t="shared" si="1108"/>
        <v>5</v>
      </c>
      <c r="G35446">
        <f t="shared" si="1109"/>
        <v>17</v>
      </c>
    </row>
    <row r="35447" spans="1:7" x14ac:dyDescent="0.25">
      <c r="A35447">
        <v>109522</v>
      </c>
      <c r="B35447" s="2">
        <v>44343.727533980578</v>
      </c>
      <c r="C35447">
        <v>272525</v>
      </c>
      <c r="D35447">
        <v>411922</v>
      </c>
      <c r="E35447" t="str">
        <f>VLOOKUP(C35447,Подписчики!A:C,2,0)</f>
        <v>UTC+2</v>
      </c>
      <c r="F35447">
        <f t="shared" si="1108"/>
        <v>5</v>
      </c>
      <c r="G35447">
        <f t="shared" si="1109"/>
        <v>17</v>
      </c>
    </row>
    <row r="35448" spans="1:7" x14ac:dyDescent="0.25">
      <c r="A35448">
        <v>109524</v>
      </c>
      <c r="B35448" s="2">
        <v>44343.727938511329</v>
      </c>
      <c r="C35448">
        <v>65291</v>
      </c>
      <c r="D35448">
        <v>351192</v>
      </c>
      <c r="E35448" t="str">
        <f>VLOOKUP(C35448,Подписчики!A:C,2,0)</f>
        <v>UTC+3</v>
      </c>
      <c r="F35448">
        <f t="shared" si="1108"/>
        <v>5</v>
      </c>
      <c r="G35448">
        <f t="shared" si="1109"/>
        <v>17</v>
      </c>
    </row>
    <row r="35449" spans="1:7" x14ac:dyDescent="0.25">
      <c r="A35449">
        <v>109528</v>
      </c>
      <c r="B35449" s="2">
        <v>44343.727938511329</v>
      </c>
      <c r="C35449">
        <v>323200</v>
      </c>
      <c r="D35449">
        <v>250679</v>
      </c>
      <c r="E35449" t="str">
        <f>VLOOKUP(C35449,Подписчики!A:C,2,0)</f>
        <v>UTC+7</v>
      </c>
      <c r="F35449">
        <f t="shared" si="1108"/>
        <v>5</v>
      </c>
      <c r="G35449">
        <f t="shared" si="1109"/>
        <v>17</v>
      </c>
    </row>
    <row r="35450" spans="1:7" x14ac:dyDescent="0.25">
      <c r="A35450">
        <v>109529</v>
      </c>
      <c r="B35450" s="2">
        <v>44343.728343042072</v>
      </c>
      <c r="C35450">
        <v>61670</v>
      </c>
      <c r="D35450">
        <v>327968</v>
      </c>
      <c r="E35450" t="str">
        <f>VLOOKUP(C35450,Подписчики!A:C,2,0)</f>
        <v>UTC+0</v>
      </c>
      <c r="F35450">
        <f t="shared" si="1108"/>
        <v>5</v>
      </c>
      <c r="G35450">
        <f t="shared" si="1109"/>
        <v>17</v>
      </c>
    </row>
    <row r="35451" spans="1:7" x14ac:dyDescent="0.25">
      <c r="A35451">
        <v>109534</v>
      </c>
      <c r="B35451" s="2">
        <v>44343.728747572815</v>
      </c>
      <c r="C35451">
        <v>6310</v>
      </c>
      <c r="D35451">
        <v>411922</v>
      </c>
      <c r="E35451" t="str">
        <f>VLOOKUP(C35451,Подписчики!A:C,2,0)</f>
        <v>UTC+1</v>
      </c>
      <c r="F35451">
        <f t="shared" si="1108"/>
        <v>5</v>
      </c>
      <c r="G35451">
        <f t="shared" si="1109"/>
        <v>17</v>
      </c>
    </row>
    <row r="35452" spans="1:7" x14ac:dyDescent="0.25">
      <c r="A35452">
        <v>109535</v>
      </c>
      <c r="B35452" s="2">
        <v>44343.728747572815</v>
      </c>
      <c r="C35452">
        <v>161870</v>
      </c>
      <c r="D35452">
        <v>392924</v>
      </c>
      <c r="E35452" t="str">
        <f>VLOOKUP(C35452,Подписчики!A:C,2,0)</f>
        <v>UTC+1</v>
      </c>
      <c r="F35452">
        <f t="shared" si="1108"/>
        <v>5</v>
      </c>
      <c r="G35452">
        <f t="shared" si="1109"/>
        <v>17</v>
      </c>
    </row>
    <row r="35453" spans="1:7" x14ac:dyDescent="0.25">
      <c r="A35453">
        <v>109536</v>
      </c>
      <c r="B35453" s="2">
        <v>44343.728747572815</v>
      </c>
      <c r="C35453">
        <v>303727</v>
      </c>
      <c r="D35453">
        <v>397390</v>
      </c>
      <c r="E35453" t="str">
        <f>VLOOKUP(C35453,Подписчики!A:C,2,0)</f>
        <v>UTC+1</v>
      </c>
      <c r="F35453">
        <f t="shared" si="1108"/>
        <v>5</v>
      </c>
      <c r="G35453">
        <f t="shared" si="1109"/>
        <v>17</v>
      </c>
    </row>
    <row r="35454" spans="1:7" x14ac:dyDescent="0.25">
      <c r="A35454">
        <v>109538</v>
      </c>
      <c r="B35454" s="2">
        <v>44343.729152103559</v>
      </c>
      <c r="C35454">
        <v>63130</v>
      </c>
      <c r="D35454">
        <v>227775</v>
      </c>
      <c r="E35454" t="str">
        <f>VLOOKUP(C35454,Подписчики!A:C,2,0)</f>
        <v>UTC+2</v>
      </c>
      <c r="F35454">
        <f t="shared" si="1108"/>
        <v>5</v>
      </c>
      <c r="G35454">
        <f t="shared" si="1109"/>
        <v>17</v>
      </c>
    </row>
    <row r="35455" spans="1:7" x14ac:dyDescent="0.25">
      <c r="A35455">
        <v>109539</v>
      </c>
      <c r="B35455" s="2">
        <v>44343.729152103559</v>
      </c>
      <c r="C35455">
        <v>302101</v>
      </c>
      <c r="D35455">
        <v>300941</v>
      </c>
      <c r="E35455" t="str">
        <f>VLOOKUP(C35455,Подписчики!A:C,2,0)</f>
        <v>UTC+2</v>
      </c>
      <c r="F35455">
        <f t="shared" si="1108"/>
        <v>5</v>
      </c>
      <c r="G35455">
        <f t="shared" si="1109"/>
        <v>17</v>
      </c>
    </row>
    <row r="35456" spans="1:7" x14ac:dyDescent="0.25">
      <c r="A35456">
        <v>109543</v>
      </c>
      <c r="B35456" s="2">
        <v>44343.729961165045</v>
      </c>
      <c r="C35456">
        <v>127398</v>
      </c>
      <c r="D35456">
        <v>153808</v>
      </c>
      <c r="E35456" t="str">
        <f>VLOOKUP(C35456,Подписчики!A:C,2,0)</f>
        <v>UTC+0</v>
      </c>
      <c r="F35456">
        <f t="shared" si="1108"/>
        <v>5</v>
      </c>
      <c r="G35456">
        <f t="shared" si="1109"/>
        <v>17</v>
      </c>
    </row>
    <row r="35457" spans="1:7" x14ac:dyDescent="0.25">
      <c r="A35457">
        <v>109544</v>
      </c>
      <c r="B35457" s="2">
        <v>44343.730770226532</v>
      </c>
      <c r="C35457">
        <v>89428</v>
      </c>
      <c r="D35457">
        <v>447736</v>
      </c>
      <c r="E35457" t="str">
        <f>VLOOKUP(C35457,Подписчики!A:C,2,0)</f>
        <v>UTC+2</v>
      </c>
      <c r="F35457">
        <f t="shared" si="1108"/>
        <v>5</v>
      </c>
      <c r="G35457">
        <f t="shared" si="1109"/>
        <v>17</v>
      </c>
    </row>
    <row r="35458" spans="1:7" x14ac:dyDescent="0.25">
      <c r="A35458">
        <v>109545</v>
      </c>
      <c r="B35458" s="2">
        <v>44343.730770226532</v>
      </c>
      <c r="C35458">
        <v>142127</v>
      </c>
      <c r="D35458">
        <v>290220</v>
      </c>
      <c r="E35458" t="str">
        <f>VLOOKUP(C35458,Подписчики!A:C,2,0)</f>
        <v>UTC+2</v>
      </c>
      <c r="F35458">
        <f t="shared" si="1108"/>
        <v>5</v>
      </c>
      <c r="G35458">
        <f t="shared" si="1109"/>
        <v>17</v>
      </c>
    </row>
    <row r="35459" spans="1:7" x14ac:dyDescent="0.25">
      <c r="A35459">
        <v>109546</v>
      </c>
      <c r="B35459" s="2">
        <v>44343.731174757282</v>
      </c>
      <c r="C35459">
        <v>224960</v>
      </c>
      <c r="D35459">
        <v>411922</v>
      </c>
      <c r="E35459" t="str">
        <f>VLOOKUP(C35459,Подписчики!A:C,2,0)</f>
        <v>UTC+3</v>
      </c>
      <c r="F35459">
        <f t="shared" ref="F35459:F35522" si="1110">WEEKDAY(B35459)</f>
        <v>5</v>
      </c>
      <c r="G35459">
        <f t="shared" ref="G35459:G35522" si="1111">HOUR(B35459)</f>
        <v>17</v>
      </c>
    </row>
    <row r="35460" spans="1:7" x14ac:dyDescent="0.25">
      <c r="A35460">
        <v>109549</v>
      </c>
      <c r="B35460" s="2">
        <v>44343.731579288025</v>
      </c>
      <c r="C35460">
        <v>131732</v>
      </c>
      <c r="D35460">
        <v>331902</v>
      </c>
      <c r="E35460" t="str">
        <f>VLOOKUP(C35460,Подписчики!A:C,2,0)</f>
        <v>UTC+4</v>
      </c>
      <c r="F35460">
        <f t="shared" si="1110"/>
        <v>5</v>
      </c>
      <c r="G35460">
        <f t="shared" si="1111"/>
        <v>17</v>
      </c>
    </row>
    <row r="35461" spans="1:7" x14ac:dyDescent="0.25">
      <c r="A35461">
        <v>109550</v>
      </c>
      <c r="B35461" s="2">
        <v>44343.731983818776</v>
      </c>
      <c r="C35461">
        <v>144507</v>
      </c>
      <c r="D35461">
        <v>385065</v>
      </c>
      <c r="E35461" t="str">
        <f>VLOOKUP(C35461,Подписчики!A:C,2,0)</f>
        <v>UTC+1</v>
      </c>
      <c r="F35461">
        <f t="shared" si="1110"/>
        <v>5</v>
      </c>
      <c r="G35461">
        <f t="shared" si="1111"/>
        <v>17</v>
      </c>
    </row>
    <row r="35462" spans="1:7" x14ac:dyDescent="0.25">
      <c r="A35462">
        <v>109552</v>
      </c>
      <c r="B35462" s="2">
        <v>44343.731983818776</v>
      </c>
      <c r="C35462">
        <v>144809</v>
      </c>
      <c r="D35462">
        <v>238576</v>
      </c>
      <c r="E35462" t="str">
        <f>VLOOKUP(C35462,Подписчики!A:C,2,0)</f>
        <v>UTC+1</v>
      </c>
      <c r="F35462">
        <f t="shared" si="1110"/>
        <v>5</v>
      </c>
      <c r="G35462">
        <f t="shared" si="1111"/>
        <v>17</v>
      </c>
    </row>
    <row r="35463" spans="1:7" x14ac:dyDescent="0.25">
      <c r="A35463">
        <v>109556</v>
      </c>
      <c r="B35463" s="2">
        <v>44343.732388349512</v>
      </c>
      <c r="C35463">
        <v>66626</v>
      </c>
      <c r="D35463">
        <v>42705</v>
      </c>
      <c r="E35463" t="str">
        <f>VLOOKUP(C35463,Подписчики!A:C,2,0)</f>
        <v>UTC+2</v>
      </c>
      <c r="F35463">
        <f t="shared" si="1110"/>
        <v>5</v>
      </c>
      <c r="G35463">
        <f t="shared" si="1111"/>
        <v>17</v>
      </c>
    </row>
    <row r="35464" spans="1:7" x14ac:dyDescent="0.25">
      <c r="A35464">
        <v>109560</v>
      </c>
      <c r="B35464" s="2">
        <v>44343.732792880262</v>
      </c>
      <c r="C35464">
        <v>78988</v>
      </c>
      <c r="D35464">
        <v>151932</v>
      </c>
      <c r="E35464" t="str">
        <f>VLOOKUP(C35464,Подписчики!A:C,2,0)</f>
        <v>UTC+3</v>
      </c>
      <c r="F35464">
        <f t="shared" si="1110"/>
        <v>5</v>
      </c>
      <c r="G35464">
        <f t="shared" si="1111"/>
        <v>17</v>
      </c>
    </row>
    <row r="35465" spans="1:7" x14ac:dyDescent="0.25">
      <c r="A35465">
        <v>109565</v>
      </c>
      <c r="B35465" s="2">
        <v>44343.733601941749</v>
      </c>
      <c r="C35465">
        <v>98840</v>
      </c>
      <c r="D35465">
        <v>119655</v>
      </c>
      <c r="E35465" t="str">
        <f>VLOOKUP(C35465,Подписчики!A:C,2,0)</f>
        <v>UTC+1</v>
      </c>
      <c r="F35465">
        <f t="shared" si="1110"/>
        <v>5</v>
      </c>
      <c r="G35465">
        <f t="shared" si="1111"/>
        <v>17</v>
      </c>
    </row>
    <row r="35466" spans="1:7" x14ac:dyDescent="0.25">
      <c r="A35466">
        <v>109566</v>
      </c>
      <c r="B35466" s="2">
        <v>44343.734815533979</v>
      </c>
      <c r="C35466">
        <v>106491</v>
      </c>
      <c r="D35466">
        <v>104958</v>
      </c>
      <c r="E35466" t="str">
        <f>VLOOKUP(C35466,Подписчики!A:C,2,0)</f>
        <v>UTC+0</v>
      </c>
      <c r="F35466">
        <f t="shared" si="1110"/>
        <v>5</v>
      </c>
      <c r="G35466">
        <f t="shared" si="1111"/>
        <v>17</v>
      </c>
    </row>
    <row r="35467" spans="1:7" x14ac:dyDescent="0.25">
      <c r="A35467">
        <v>109567</v>
      </c>
      <c r="B35467" s="2">
        <v>44343.734815533986</v>
      </c>
      <c r="C35467">
        <v>316273</v>
      </c>
      <c r="D35467">
        <v>182191</v>
      </c>
      <c r="E35467" t="str">
        <f>VLOOKUP(C35467,Подписчики!A:C,2,0)</f>
        <v>UTC+4</v>
      </c>
      <c r="F35467">
        <f t="shared" si="1110"/>
        <v>5</v>
      </c>
      <c r="G35467">
        <f t="shared" si="1111"/>
        <v>17</v>
      </c>
    </row>
    <row r="35468" spans="1:7" x14ac:dyDescent="0.25">
      <c r="A35468">
        <v>109571</v>
      </c>
      <c r="B35468" s="2">
        <v>44343.735000000001</v>
      </c>
      <c r="C35468">
        <v>300932</v>
      </c>
      <c r="D35468">
        <v>470762</v>
      </c>
      <c r="E35468" t="str">
        <f>VLOOKUP(C35468,Подписчики!A:C,2,0)</f>
        <v>UTC+0</v>
      </c>
      <c r="F35468">
        <f t="shared" si="1110"/>
        <v>5</v>
      </c>
      <c r="G35468">
        <f t="shared" si="1111"/>
        <v>17</v>
      </c>
    </row>
    <row r="35469" spans="1:7" x14ac:dyDescent="0.25">
      <c r="A35469">
        <v>109573</v>
      </c>
      <c r="B35469" s="2">
        <v>44343.735220064722</v>
      </c>
      <c r="C35469">
        <v>214801</v>
      </c>
      <c r="D35469">
        <v>37644</v>
      </c>
      <c r="E35469" t="str">
        <f>VLOOKUP(C35469,Подписчики!A:C,2,0)</f>
        <v>UTC-3</v>
      </c>
      <c r="F35469">
        <f t="shared" si="1110"/>
        <v>5</v>
      </c>
      <c r="G35469">
        <f t="shared" si="1111"/>
        <v>17</v>
      </c>
    </row>
    <row r="35470" spans="1:7" x14ac:dyDescent="0.25">
      <c r="A35470">
        <v>109578</v>
      </c>
      <c r="B35470" s="2">
        <v>44343.735220064729</v>
      </c>
      <c r="C35470">
        <v>178432</v>
      </c>
      <c r="D35470">
        <v>274147</v>
      </c>
      <c r="E35470" t="str">
        <f>VLOOKUP(C35470,Подписчики!A:C,2,0)</f>
        <v>UTC+1</v>
      </c>
      <c r="F35470">
        <f t="shared" si="1110"/>
        <v>5</v>
      </c>
      <c r="G35470">
        <f t="shared" si="1111"/>
        <v>17</v>
      </c>
    </row>
    <row r="35471" spans="1:7" x14ac:dyDescent="0.25">
      <c r="A35471">
        <v>109581</v>
      </c>
      <c r="B35471" s="2">
        <v>44343.735220064729</v>
      </c>
      <c r="C35471">
        <v>202819</v>
      </c>
      <c r="D35471">
        <v>439981</v>
      </c>
      <c r="E35471" t="str">
        <f>VLOOKUP(C35471,Подписчики!A:C,2,0)</f>
        <v>UTC+1</v>
      </c>
      <c r="F35471">
        <f t="shared" si="1110"/>
        <v>5</v>
      </c>
      <c r="G35471">
        <f t="shared" si="1111"/>
        <v>17</v>
      </c>
    </row>
    <row r="35472" spans="1:7" x14ac:dyDescent="0.25">
      <c r="A35472">
        <v>109586</v>
      </c>
      <c r="B35472" s="2">
        <v>44343.736029126216</v>
      </c>
      <c r="C35472">
        <v>130900</v>
      </c>
      <c r="D35472">
        <v>78227</v>
      </c>
      <c r="E35472" t="str">
        <f>VLOOKUP(C35472,Подписчики!A:C,2,0)</f>
        <v>UTC+3</v>
      </c>
      <c r="F35472">
        <f t="shared" si="1110"/>
        <v>5</v>
      </c>
      <c r="G35472">
        <f t="shared" si="1111"/>
        <v>17</v>
      </c>
    </row>
    <row r="35473" spans="1:7" x14ac:dyDescent="0.25">
      <c r="A35473">
        <v>109590</v>
      </c>
      <c r="B35473" s="2">
        <v>44343.736838187702</v>
      </c>
      <c r="C35473">
        <v>173586</v>
      </c>
      <c r="D35473">
        <v>118549</v>
      </c>
      <c r="E35473" t="str">
        <f>VLOOKUP(C35473,Подписчики!A:C,2,0)</f>
        <v>UTC+1</v>
      </c>
      <c r="F35473">
        <f t="shared" si="1110"/>
        <v>5</v>
      </c>
      <c r="G35473">
        <f t="shared" si="1111"/>
        <v>17</v>
      </c>
    </row>
    <row r="35474" spans="1:7" x14ac:dyDescent="0.25">
      <c r="A35474">
        <v>109593</v>
      </c>
      <c r="B35474" s="2">
        <v>44343.737647249189</v>
      </c>
      <c r="C35474">
        <v>218009</v>
      </c>
      <c r="D35474">
        <v>411922</v>
      </c>
      <c r="E35474" t="str">
        <f>VLOOKUP(C35474,Подписчики!A:C,2,0)</f>
        <v>UTC+3</v>
      </c>
      <c r="F35474">
        <f t="shared" si="1110"/>
        <v>5</v>
      </c>
      <c r="G35474">
        <f t="shared" si="1111"/>
        <v>17</v>
      </c>
    </row>
    <row r="35475" spans="1:7" x14ac:dyDescent="0.25">
      <c r="A35475">
        <v>109598</v>
      </c>
      <c r="B35475" s="2">
        <v>44343.738051779932</v>
      </c>
      <c r="C35475">
        <v>287706</v>
      </c>
      <c r="D35475">
        <v>40049</v>
      </c>
      <c r="E35475" t="str">
        <f>VLOOKUP(C35475,Подписчики!A:C,2,0)</f>
        <v>UTC+0</v>
      </c>
      <c r="F35475">
        <f t="shared" si="1110"/>
        <v>5</v>
      </c>
      <c r="G35475">
        <f t="shared" si="1111"/>
        <v>17</v>
      </c>
    </row>
    <row r="35476" spans="1:7" x14ac:dyDescent="0.25">
      <c r="A35476">
        <v>109601</v>
      </c>
      <c r="B35476" s="2">
        <v>44343.740074433656</v>
      </c>
      <c r="C35476">
        <v>254481</v>
      </c>
      <c r="D35476">
        <v>21760</v>
      </c>
      <c r="E35476" t="str">
        <f>VLOOKUP(C35476,Подписчики!A:C,2,0)</f>
        <v>UTC+5</v>
      </c>
      <c r="F35476">
        <f t="shared" si="1110"/>
        <v>5</v>
      </c>
      <c r="G35476">
        <f t="shared" si="1111"/>
        <v>17</v>
      </c>
    </row>
    <row r="35477" spans="1:7" x14ac:dyDescent="0.25">
      <c r="A35477">
        <v>109605</v>
      </c>
      <c r="B35477" s="2">
        <v>44343.740074433663</v>
      </c>
      <c r="C35477">
        <v>91507</v>
      </c>
      <c r="D35477">
        <v>176818</v>
      </c>
      <c r="E35477" t="str">
        <f>VLOOKUP(C35477,Подписчики!A:C,2,0)</f>
        <v>UTC+1</v>
      </c>
      <c r="F35477">
        <f t="shared" si="1110"/>
        <v>5</v>
      </c>
      <c r="G35477">
        <f t="shared" si="1111"/>
        <v>17</v>
      </c>
    </row>
    <row r="35478" spans="1:7" x14ac:dyDescent="0.25">
      <c r="A35478">
        <v>109609</v>
      </c>
      <c r="B35478" s="2">
        <v>44343.740478964399</v>
      </c>
      <c r="C35478">
        <v>265060</v>
      </c>
      <c r="D35478">
        <v>150225</v>
      </c>
      <c r="E35478" t="str">
        <f>VLOOKUP(C35478,Подписчики!A:C,2,0)</f>
        <v>UTC+2</v>
      </c>
      <c r="F35478">
        <f t="shared" si="1110"/>
        <v>5</v>
      </c>
      <c r="G35478">
        <f t="shared" si="1111"/>
        <v>17</v>
      </c>
    </row>
    <row r="35479" spans="1:7" x14ac:dyDescent="0.25">
      <c r="A35479">
        <v>109613</v>
      </c>
      <c r="B35479" s="2">
        <v>44343.741692556636</v>
      </c>
      <c r="C35479">
        <v>174440</v>
      </c>
      <c r="D35479">
        <v>347008</v>
      </c>
      <c r="E35479" t="str">
        <f>VLOOKUP(C35479,Подписчики!A:C,2,0)</f>
        <v>UTC+1</v>
      </c>
      <c r="F35479">
        <f t="shared" si="1110"/>
        <v>5</v>
      </c>
      <c r="G35479">
        <f t="shared" si="1111"/>
        <v>17</v>
      </c>
    </row>
    <row r="35480" spans="1:7" x14ac:dyDescent="0.25">
      <c r="A35480">
        <v>109615</v>
      </c>
      <c r="B35480" s="2">
        <v>44343.742097087379</v>
      </c>
      <c r="C35480">
        <v>107901</v>
      </c>
      <c r="D35480">
        <v>111368</v>
      </c>
      <c r="E35480" t="str">
        <f>VLOOKUP(C35480,Подписчики!A:C,2,0)</f>
        <v>UTC+6</v>
      </c>
      <c r="F35480">
        <f t="shared" si="1110"/>
        <v>5</v>
      </c>
      <c r="G35480">
        <f t="shared" si="1111"/>
        <v>17</v>
      </c>
    </row>
    <row r="35481" spans="1:7" x14ac:dyDescent="0.25">
      <c r="A35481">
        <v>109620</v>
      </c>
      <c r="B35481" s="2">
        <v>44343.742097087379</v>
      </c>
      <c r="C35481">
        <v>185784</v>
      </c>
      <c r="D35481">
        <v>347008</v>
      </c>
      <c r="E35481" t="str">
        <f>VLOOKUP(C35481,Подписчики!A:C,2,0)</f>
        <v>UTC+2</v>
      </c>
      <c r="F35481">
        <f t="shared" si="1110"/>
        <v>5</v>
      </c>
      <c r="G35481">
        <f t="shared" si="1111"/>
        <v>17</v>
      </c>
    </row>
    <row r="35482" spans="1:7" x14ac:dyDescent="0.25">
      <c r="A35482">
        <v>109621</v>
      </c>
      <c r="B35482" s="2">
        <v>44343.742501618122</v>
      </c>
      <c r="C35482">
        <v>343273</v>
      </c>
      <c r="D35482">
        <v>12149</v>
      </c>
      <c r="E35482" t="str">
        <f>VLOOKUP(C35482,Подписчики!A:C,2,0)</f>
        <v>UTC+3</v>
      </c>
      <c r="F35482">
        <f t="shared" si="1110"/>
        <v>5</v>
      </c>
      <c r="G35482">
        <f t="shared" si="1111"/>
        <v>17</v>
      </c>
    </row>
    <row r="35483" spans="1:7" x14ac:dyDescent="0.25">
      <c r="A35483">
        <v>109624</v>
      </c>
      <c r="B35483" s="2">
        <v>44343.742906148866</v>
      </c>
      <c r="C35483">
        <v>114973</v>
      </c>
      <c r="D35483">
        <v>209666</v>
      </c>
      <c r="E35483" t="str">
        <f>VLOOKUP(C35483,Подписчики!A:C,2,0)</f>
        <v>UTC+0</v>
      </c>
      <c r="F35483">
        <f t="shared" si="1110"/>
        <v>5</v>
      </c>
      <c r="G35483">
        <f t="shared" si="1111"/>
        <v>17</v>
      </c>
    </row>
    <row r="35484" spans="1:7" x14ac:dyDescent="0.25">
      <c r="A35484">
        <v>109628</v>
      </c>
      <c r="B35484" s="2">
        <v>44343.743310679616</v>
      </c>
      <c r="C35484">
        <v>44479</v>
      </c>
      <c r="D35484">
        <v>351192</v>
      </c>
      <c r="E35484" t="str">
        <f>VLOOKUP(C35484,Подписчики!A:C,2,0)</f>
        <v>UTC+1</v>
      </c>
      <c r="F35484">
        <f t="shared" si="1110"/>
        <v>5</v>
      </c>
      <c r="G35484">
        <f t="shared" si="1111"/>
        <v>17</v>
      </c>
    </row>
    <row r="35485" spans="1:7" x14ac:dyDescent="0.25">
      <c r="A35485">
        <v>109633</v>
      </c>
      <c r="B35485" s="2">
        <v>44343.743715210352</v>
      </c>
      <c r="C35485">
        <v>142872</v>
      </c>
      <c r="D35485">
        <v>182984</v>
      </c>
      <c r="E35485" t="str">
        <f>VLOOKUP(C35485,Подписчики!A:C,2,0)</f>
        <v>UTC+2</v>
      </c>
      <c r="F35485">
        <f t="shared" si="1110"/>
        <v>5</v>
      </c>
      <c r="G35485">
        <f t="shared" si="1111"/>
        <v>17</v>
      </c>
    </row>
    <row r="35486" spans="1:7" x14ac:dyDescent="0.25">
      <c r="A35486">
        <v>109636</v>
      </c>
      <c r="B35486" s="2">
        <v>44343.744119741103</v>
      </c>
      <c r="C35486">
        <v>55052</v>
      </c>
      <c r="D35486">
        <v>48326</v>
      </c>
      <c r="E35486" t="str">
        <f>VLOOKUP(C35486,Подписчики!A:C,2,0)</f>
        <v>UTC+3</v>
      </c>
      <c r="F35486">
        <f t="shared" si="1110"/>
        <v>5</v>
      </c>
      <c r="G35486">
        <f t="shared" si="1111"/>
        <v>17</v>
      </c>
    </row>
    <row r="35487" spans="1:7" x14ac:dyDescent="0.25">
      <c r="A35487">
        <v>109641</v>
      </c>
      <c r="B35487" s="2">
        <v>44343.744119741103</v>
      </c>
      <c r="C35487">
        <v>271403</v>
      </c>
      <c r="D35487">
        <v>411922</v>
      </c>
      <c r="E35487" t="str">
        <f>VLOOKUP(C35487,Подписчики!A:C,2,0)</f>
        <v>UTC+3</v>
      </c>
      <c r="F35487">
        <f t="shared" si="1110"/>
        <v>5</v>
      </c>
      <c r="G35487">
        <f t="shared" si="1111"/>
        <v>17</v>
      </c>
    </row>
    <row r="35488" spans="1:7" x14ac:dyDescent="0.25">
      <c r="A35488">
        <v>109646</v>
      </c>
      <c r="B35488" s="2">
        <v>44343.744524271846</v>
      </c>
      <c r="C35488">
        <v>165096</v>
      </c>
      <c r="D35488">
        <v>208822</v>
      </c>
      <c r="E35488" t="str">
        <f>VLOOKUP(C35488,Подписчики!A:C,2,0)</f>
        <v>UTC+0</v>
      </c>
      <c r="F35488">
        <f t="shared" si="1110"/>
        <v>5</v>
      </c>
      <c r="G35488">
        <f t="shared" si="1111"/>
        <v>17</v>
      </c>
    </row>
    <row r="35489" spans="1:7" x14ac:dyDescent="0.25">
      <c r="A35489">
        <v>109651</v>
      </c>
      <c r="B35489" s="2">
        <v>44343.746951456305</v>
      </c>
      <c r="C35489">
        <v>319890</v>
      </c>
      <c r="D35489">
        <v>108345</v>
      </c>
      <c r="E35489" t="str">
        <f>VLOOKUP(C35489,Подписчики!A:C,2,0)</f>
        <v>UTC+2</v>
      </c>
      <c r="F35489">
        <f t="shared" si="1110"/>
        <v>5</v>
      </c>
      <c r="G35489">
        <f t="shared" si="1111"/>
        <v>17</v>
      </c>
    </row>
    <row r="35490" spans="1:7" x14ac:dyDescent="0.25">
      <c r="A35490">
        <v>109652</v>
      </c>
      <c r="B35490" s="2">
        <v>44343.749378640779</v>
      </c>
      <c r="C35490">
        <v>11848</v>
      </c>
      <c r="D35490">
        <v>51317</v>
      </c>
      <c r="E35490" t="str">
        <f>VLOOKUP(C35490,Подписчики!A:C,2,0)</f>
        <v>UTC+0</v>
      </c>
      <c r="F35490">
        <f t="shared" si="1110"/>
        <v>5</v>
      </c>
      <c r="G35490">
        <f t="shared" si="1111"/>
        <v>17</v>
      </c>
    </row>
    <row r="35491" spans="1:7" x14ac:dyDescent="0.25">
      <c r="A35491">
        <v>109655</v>
      </c>
      <c r="B35491" s="2">
        <v>44343.749783171523</v>
      </c>
      <c r="C35491">
        <v>81495</v>
      </c>
      <c r="D35491">
        <v>208036</v>
      </c>
      <c r="E35491" t="str">
        <f>VLOOKUP(C35491,Подписчики!A:C,2,0)</f>
        <v>UTC+1</v>
      </c>
      <c r="F35491">
        <f t="shared" si="1110"/>
        <v>5</v>
      </c>
      <c r="G35491">
        <f t="shared" si="1111"/>
        <v>17</v>
      </c>
    </row>
    <row r="35492" spans="1:7" x14ac:dyDescent="0.25">
      <c r="A35492">
        <v>109656</v>
      </c>
      <c r="B35492" s="2">
        <v>44343.750187702266</v>
      </c>
      <c r="C35492">
        <v>9111</v>
      </c>
      <c r="D35492">
        <v>304128</v>
      </c>
      <c r="E35492" t="str">
        <f>VLOOKUP(C35492,Подписчики!A:C,2,0)</f>
        <v>UTC+2</v>
      </c>
      <c r="F35492">
        <f t="shared" si="1110"/>
        <v>5</v>
      </c>
      <c r="G35492">
        <f t="shared" si="1111"/>
        <v>18</v>
      </c>
    </row>
    <row r="35493" spans="1:7" x14ac:dyDescent="0.25">
      <c r="A35493">
        <v>109661</v>
      </c>
      <c r="B35493" s="2">
        <v>44343.750187702266</v>
      </c>
      <c r="C35493">
        <v>140690</v>
      </c>
      <c r="D35493">
        <v>323966</v>
      </c>
      <c r="E35493" t="str">
        <f>VLOOKUP(C35493,Подписчики!A:C,2,0)</f>
        <v>UTC+6</v>
      </c>
      <c r="F35493">
        <f t="shared" si="1110"/>
        <v>5</v>
      </c>
      <c r="G35493">
        <f t="shared" si="1111"/>
        <v>18</v>
      </c>
    </row>
    <row r="35494" spans="1:7" x14ac:dyDescent="0.25">
      <c r="A35494">
        <v>109662</v>
      </c>
      <c r="B35494" s="2">
        <v>44343.750187702266</v>
      </c>
      <c r="C35494">
        <v>182119</v>
      </c>
      <c r="D35494">
        <v>411922</v>
      </c>
      <c r="E35494" t="str">
        <f>VLOOKUP(C35494,Подписчики!A:C,2,0)</f>
        <v>UTC+6</v>
      </c>
      <c r="F35494">
        <f t="shared" si="1110"/>
        <v>5</v>
      </c>
      <c r="G35494">
        <f t="shared" si="1111"/>
        <v>18</v>
      </c>
    </row>
    <row r="35495" spans="1:7" x14ac:dyDescent="0.25">
      <c r="A35495">
        <v>109663</v>
      </c>
      <c r="B35495" s="2">
        <v>44343.750592233009</v>
      </c>
      <c r="C35495">
        <v>39805</v>
      </c>
      <c r="D35495">
        <v>285211</v>
      </c>
      <c r="E35495" t="str">
        <f>VLOOKUP(C35495,Подписчики!A:C,2,0)</f>
        <v>UTC+3</v>
      </c>
      <c r="F35495">
        <f t="shared" si="1110"/>
        <v>5</v>
      </c>
      <c r="G35495">
        <f t="shared" si="1111"/>
        <v>18</v>
      </c>
    </row>
    <row r="35496" spans="1:7" x14ac:dyDescent="0.25">
      <c r="A35496">
        <v>109668</v>
      </c>
      <c r="B35496" s="2">
        <v>44343.751333333334</v>
      </c>
      <c r="C35496">
        <v>107038</v>
      </c>
      <c r="D35496">
        <v>347393</v>
      </c>
      <c r="E35496" t="str">
        <f>VLOOKUP(C35496,Подписчики!A:C,2,0)</f>
        <v>UTC+1</v>
      </c>
      <c r="F35496">
        <f t="shared" si="1110"/>
        <v>5</v>
      </c>
      <c r="G35496">
        <f t="shared" si="1111"/>
        <v>18</v>
      </c>
    </row>
    <row r="35497" spans="1:7" x14ac:dyDescent="0.25">
      <c r="A35497">
        <v>109670</v>
      </c>
      <c r="B35497" s="2">
        <v>44343.751401294503</v>
      </c>
      <c r="C35497">
        <v>339717</v>
      </c>
      <c r="D35497">
        <v>259288</v>
      </c>
      <c r="E35497" t="str">
        <f>VLOOKUP(C35497,Подписчики!A:C,2,0)</f>
        <v>UTC+1</v>
      </c>
      <c r="F35497">
        <f t="shared" si="1110"/>
        <v>5</v>
      </c>
      <c r="G35497">
        <f t="shared" si="1111"/>
        <v>18</v>
      </c>
    </row>
    <row r="35498" spans="1:7" x14ac:dyDescent="0.25">
      <c r="A35498">
        <v>109671</v>
      </c>
      <c r="B35498" s="2">
        <v>44343.752</v>
      </c>
      <c r="C35498">
        <v>132669</v>
      </c>
      <c r="D35498">
        <v>250679</v>
      </c>
      <c r="E35498" t="str">
        <f>VLOOKUP(C35498,Подписчики!A:C,2,0)</f>
        <v>UTC+6</v>
      </c>
      <c r="F35498">
        <f t="shared" si="1110"/>
        <v>5</v>
      </c>
      <c r="G35498">
        <f t="shared" si="1111"/>
        <v>18</v>
      </c>
    </row>
    <row r="35499" spans="1:7" x14ac:dyDescent="0.25">
      <c r="A35499">
        <v>109675</v>
      </c>
      <c r="B35499" s="2">
        <v>44343.752666666667</v>
      </c>
      <c r="C35499">
        <v>277106</v>
      </c>
      <c r="D35499">
        <v>60239</v>
      </c>
      <c r="E35499" t="str">
        <f>VLOOKUP(C35499,Подписчики!A:C,2,0)</f>
        <v>UTC+2</v>
      </c>
      <c r="F35499">
        <f t="shared" si="1110"/>
        <v>5</v>
      </c>
      <c r="G35499">
        <f t="shared" si="1111"/>
        <v>18</v>
      </c>
    </row>
    <row r="35500" spans="1:7" x14ac:dyDescent="0.25">
      <c r="A35500">
        <v>109677</v>
      </c>
      <c r="B35500" s="2">
        <v>44343.753019417476</v>
      </c>
      <c r="C35500">
        <v>85302</v>
      </c>
      <c r="D35500">
        <v>168838</v>
      </c>
      <c r="E35500" t="str">
        <f>VLOOKUP(C35500,Подписчики!A:C,2,0)</f>
        <v>UTC+1</v>
      </c>
      <c r="F35500">
        <f t="shared" si="1110"/>
        <v>5</v>
      </c>
      <c r="G35500">
        <f t="shared" si="1111"/>
        <v>18</v>
      </c>
    </row>
    <row r="35501" spans="1:7" x14ac:dyDescent="0.25">
      <c r="A35501">
        <v>109678</v>
      </c>
      <c r="B35501" s="2">
        <v>44343.753423948219</v>
      </c>
      <c r="C35501">
        <v>168250</v>
      </c>
      <c r="D35501">
        <v>175663</v>
      </c>
      <c r="E35501" t="str">
        <f>VLOOKUP(C35501,Подписчики!A:C,2,0)</f>
        <v>UTC+2</v>
      </c>
      <c r="F35501">
        <f t="shared" si="1110"/>
        <v>5</v>
      </c>
      <c r="G35501">
        <f t="shared" si="1111"/>
        <v>18</v>
      </c>
    </row>
    <row r="35502" spans="1:7" x14ac:dyDescent="0.25">
      <c r="A35502">
        <v>109681</v>
      </c>
      <c r="B35502" s="2">
        <v>44343.754233009706</v>
      </c>
      <c r="C35502">
        <v>255634</v>
      </c>
      <c r="D35502">
        <v>428248</v>
      </c>
      <c r="E35502" t="str">
        <f>VLOOKUP(C35502,Подписчики!A:C,2,0)</f>
        <v>UTC+0</v>
      </c>
      <c r="F35502">
        <f t="shared" si="1110"/>
        <v>5</v>
      </c>
      <c r="G35502">
        <f t="shared" si="1111"/>
        <v>18</v>
      </c>
    </row>
    <row r="35503" spans="1:7" x14ac:dyDescent="0.25">
      <c r="A35503">
        <v>109685</v>
      </c>
      <c r="B35503" s="2">
        <v>44343.7550420712</v>
      </c>
      <c r="C35503">
        <v>92053</v>
      </c>
      <c r="D35503">
        <v>123413</v>
      </c>
      <c r="E35503" t="str">
        <f>VLOOKUP(C35503,Подписчики!A:C,2,0)</f>
        <v>UTC+6</v>
      </c>
      <c r="F35503">
        <f t="shared" si="1110"/>
        <v>5</v>
      </c>
      <c r="G35503">
        <f t="shared" si="1111"/>
        <v>18</v>
      </c>
    </row>
    <row r="35504" spans="1:7" x14ac:dyDescent="0.25">
      <c r="A35504">
        <v>109687</v>
      </c>
      <c r="B35504" s="2">
        <v>44343.756255663429</v>
      </c>
      <c r="C35504">
        <v>316153</v>
      </c>
      <c r="D35504">
        <v>351192</v>
      </c>
      <c r="E35504" t="str">
        <f>VLOOKUP(C35504,Подписчики!A:C,2,0)</f>
        <v>UTC+1</v>
      </c>
      <c r="F35504">
        <f t="shared" si="1110"/>
        <v>5</v>
      </c>
      <c r="G35504">
        <f t="shared" si="1111"/>
        <v>18</v>
      </c>
    </row>
    <row r="35505" spans="1:7" x14ac:dyDescent="0.25">
      <c r="A35505">
        <v>109692</v>
      </c>
      <c r="B35505" s="2">
        <v>44343.756660194173</v>
      </c>
      <c r="C35505">
        <v>64417</v>
      </c>
      <c r="D35505">
        <v>105352</v>
      </c>
      <c r="E35505" t="str">
        <f>VLOOKUP(C35505,Подписчики!A:C,2,0)</f>
        <v>UTC+2</v>
      </c>
      <c r="F35505">
        <f t="shared" si="1110"/>
        <v>5</v>
      </c>
      <c r="G35505">
        <f t="shared" si="1111"/>
        <v>18</v>
      </c>
    </row>
    <row r="35506" spans="1:7" x14ac:dyDescent="0.25">
      <c r="A35506">
        <v>109693</v>
      </c>
      <c r="B35506" s="2">
        <v>44343.757469255666</v>
      </c>
      <c r="C35506">
        <v>315</v>
      </c>
      <c r="D35506">
        <v>323162</v>
      </c>
      <c r="E35506" t="str">
        <f>VLOOKUP(C35506,Подписчики!A:C,2,0)</f>
        <v>UTC+0</v>
      </c>
      <c r="F35506">
        <f t="shared" si="1110"/>
        <v>5</v>
      </c>
      <c r="G35506">
        <f t="shared" si="1111"/>
        <v>18</v>
      </c>
    </row>
    <row r="35507" spans="1:7" x14ac:dyDescent="0.25">
      <c r="A35507">
        <v>109694</v>
      </c>
      <c r="B35507" s="2">
        <v>44343.758278317153</v>
      </c>
      <c r="C35507">
        <v>333945</v>
      </c>
      <c r="D35507">
        <v>302879</v>
      </c>
      <c r="E35507" t="str">
        <f>VLOOKUP(C35507,Подписчики!A:C,2,0)</f>
        <v>UTC+2</v>
      </c>
      <c r="F35507">
        <f t="shared" si="1110"/>
        <v>5</v>
      </c>
      <c r="G35507">
        <f t="shared" si="1111"/>
        <v>18</v>
      </c>
    </row>
    <row r="35508" spans="1:7" x14ac:dyDescent="0.25">
      <c r="A35508">
        <v>109698</v>
      </c>
      <c r="B35508" s="2">
        <v>44343.758278317153</v>
      </c>
      <c r="C35508">
        <v>337729</v>
      </c>
      <c r="D35508">
        <v>318588</v>
      </c>
      <c r="E35508" t="str">
        <f>VLOOKUP(C35508,Подписчики!A:C,2,0)</f>
        <v>UTC+2</v>
      </c>
      <c r="F35508">
        <f t="shared" si="1110"/>
        <v>5</v>
      </c>
      <c r="G35508">
        <f t="shared" si="1111"/>
        <v>18</v>
      </c>
    </row>
    <row r="35509" spans="1:7" x14ac:dyDescent="0.25">
      <c r="A35509">
        <v>109700</v>
      </c>
      <c r="B35509" s="2">
        <v>44343.75949190939</v>
      </c>
      <c r="C35509">
        <v>266078</v>
      </c>
      <c r="D35509">
        <v>279337</v>
      </c>
      <c r="E35509" t="str">
        <f>VLOOKUP(C35509,Подписчики!A:C,2,0)</f>
        <v>UTC+1</v>
      </c>
      <c r="F35509">
        <f t="shared" si="1110"/>
        <v>5</v>
      </c>
      <c r="G35509">
        <f t="shared" si="1111"/>
        <v>18</v>
      </c>
    </row>
    <row r="35510" spans="1:7" x14ac:dyDescent="0.25">
      <c r="A35510">
        <v>109704</v>
      </c>
      <c r="B35510" s="2">
        <v>44343.759896440126</v>
      </c>
      <c r="C35510">
        <v>102949</v>
      </c>
      <c r="D35510">
        <v>325852</v>
      </c>
      <c r="E35510" t="str">
        <f>VLOOKUP(C35510,Подписчики!A:C,2,0)</f>
        <v>UTC+2</v>
      </c>
      <c r="F35510">
        <f t="shared" si="1110"/>
        <v>5</v>
      </c>
      <c r="G35510">
        <f t="shared" si="1111"/>
        <v>18</v>
      </c>
    </row>
    <row r="35511" spans="1:7" x14ac:dyDescent="0.25">
      <c r="A35511">
        <v>109705</v>
      </c>
      <c r="B35511" s="2">
        <v>44343.759896440126</v>
      </c>
      <c r="C35511">
        <v>273724</v>
      </c>
      <c r="D35511">
        <v>404226</v>
      </c>
      <c r="E35511" t="str">
        <f>VLOOKUP(C35511,Подписчики!A:C,2,0)</f>
        <v>UTC+2</v>
      </c>
      <c r="F35511">
        <f t="shared" si="1110"/>
        <v>5</v>
      </c>
      <c r="G35511">
        <f t="shared" si="1111"/>
        <v>18</v>
      </c>
    </row>
    <row r="35512" spans="1:7" x14ac:dyDescent="0.25">
      <c r="A35512">
        <v>109709</v>
      </c>
      <c r="B35512" s="2">
        <v>44343.759896440126</v>
      </c>
      <c r="C35512">
        <v>342880</v>
      </c>
      <c r="D35512">
        <v>208822</v>
      </c>
      <c r="E35512" t="str">
        <f>VLOOKUP(C35512,Подписчики!A:C,2,0)</f>
        <v>UTC+2</v>
      </c>
      <c r="F35512">
        <f t="shared" si="1110"/>
        <v>5</v>
      </c>
      <c r="G35512">
        <f t="shared" si="1111"/>
        <v>18</v>
      </c>
    </row>
    <row r="35513" spans="1:7" x14ac:dyDescent="0.25">
      <c r="A35513">
        <v>109710</v>
      </c>
      <c r="B35513" s="2">
        <v>44343.760300970876</v>
      </c>
      <c r="C35513">
        <v>258838</v>
      </c>
      <c r="D35513">
        <v>119655</v>
      </c>
      <c r="E35513" t="str">
        <f>VLOOKUP(C35513,Подписчики!A:C,2,0)</f>
        <v>UTC+3</v>
      </c>
      <c r="F35513">
        <f t="shared" si="1110"/>
        <v>5</v>
      </c>
      <c r="G35513">
        <f t="shared" si="1111"/>
        <v>18</v>
      </c>
    </row>
    <row r="35514" spans="1:7" x14ac:dyDescent="0.25">
      <c r="A35514">
        <v>109714</v>
      </c>
      <c r="B35514" s="2">
        <v>44343.761110032363</v>
      </c>
      <c r="C35514">
        <v>252561</v>
      </c>
      <c r="D35514">
        <v>258219</v>
      </c>
      <c r="E35514" t="str">
        <f>VLOOKUP(C35514,Подписчики!A:C,2,0)</f>
        <v>UTC+1</v>
      </c>
      <c r="F35514">
        <f t="shared" si="1110"/>
        <v>5</v>
      </c>
      <c r="G35514">
        <f t="shared" si="1111"/>
        <v>18</v>
      </c>
    </row>
    <row r="35515" spans="1:7" x14ac:dyDescent="0.25">
      <c r="A35515">
        <v>109716</v>
      </c>
      <c r="B35515" s="2">
        <v>44343.761514563106</v>
      </c>
      <c r="C35515">
        <v>112323</v>
      </c>
      <c r="D35515">
        <v>380182</v>
      </c>
      <c r="E35515" t="str">
        <f>VLOOKUP(C35515,Подписчики!A:C,2,0)</f>
        <v>UTC+2</v>
      </c>
      <c r="F35515">
        <f t="shared" si="1110"/>
        <v>5</v>
      </c>
      <c r="G35515">
        <f t="shared" si="1111"/>
        <v>18</v>
      </c>
    </row>
    <row r="35516" spans="1:7" x14ac:dyDescent="0.25">
      <c r="A35516">
        <v>109718</v>
      </c>
      <c r="B35516" s="2">
        <v>44343.761666666665</v>
      </c>
      <c r="C35516">
        <v>304613</v>
      </c>
      <c r="D35516">
        <v>426542</v>
      </c>
      <c r="E35516" t="str">
        <f>VLOOKUP(C35516,Подписчики!A:C,2,0)</f>
        <v>UTC+8</v>
      </c>
      <c r="F35516">
        <f t="shared" si="1110"/>
        <v>5</v>
      </c>
      <c r="G35516">
        <f t="shared" si="1111"/>
        <v>18</v>
      </c>
    </row>
    <row r="35517" spans="1:7" x14ac:dyDescent="0.25">
      <c r="A35517">
        <v>109722</v>
      </c>
      <c r="B35517" s="2">
        <v>44343.7623236246</v>
      </c>
      <c r="C35517">
        <v>78006</v>
      </c>
      <c r="D35517">
        <v>389689</v>
      </c>
      <c r="E35517" t="str">
        <f>VLOOKUP(C35517,Подписчики!A:C,2,0)</f>
        <v>UTC+4</v>
      </c>
      <c r="F35517">
        <f t="shared" si="1110"/>
        <v>5</v>
      </c>
      <c r="G35517">
        <f t="shared" si="1111"/>
        <v>18</v>
      </c>
    </row>
    <row r="35518" spans="1:7" x14ac:dyDescent="0.25">
      <c r="A35518">
        <v>109725</v>
      </c>
      <c r="B35518" s="2">
        <v>44343.762333333332</v>
      </c>
      <c r="C35518">
        <v>342154</v>
      </c>
      <c r="D35518">
        <v>279337</v>
      </c>
      <c r="E35518" t="str">
        <f>VLOOKUP(C35518,Подписчики!A:C,2,0)</f>
        <v>UTC+1</v>
      </c>
      <c r="F35518">
        <f t="shared" si="1110"/>
        <v>5</v>
      </c>
      <c r="G35518">
        <f t="shared" si="1111"/>
        <v>18</v>
      </c>
    </row>
    <row r="35519" spans="1:7" x14ac:dyDescent="0.25">
      <c r="A35519">
        <v>109729</v>
      </c>
      <c r="B35519" s="2">
        <v>44343.762728155343</v>
      </c>
      <c r="C35519">
        <v>86204</v>
      </c>
      <c r="D35519">
        <v>182984</v>
      </c>
      <c r="E35519" t="str">
        <f>VLOOKUP(C35519,Подписчики!A:C,2,0)</f>
        <v>UTC+1</v>
      </c>
      <c r="F35519">
        <f t="shared" si="1110"/>
        <v>5</v>
      </c>
      <c r="G35519">
        <f t="shared" si="1111"/>
        <v>18</v>
      </c>
    </row>
    <row r="35520" spans="1:7" x14ac:dyDescent="0.25">
      <c r="A35520">
        <v>109732</v>
      </c>
      <c r="B35520" s="2">
        <v>44343.762728155343</v>
      </c>
      <c r="C35520">
        <v>102916</v>
      </c>
      <c r="D35520">
        <v>25410</v>
      </c>
      <c r="E35520" t="str">
        <f>VLOOKUP(C35520,Подписчики!A:C,2,0)</f>
        <v>UTC+1</v>
      </c>
      <c r="F35520">
        <f t="shared" si="1110"/>
        <v>5</v>
      </c>
      <c r="G35520">
        <f t="shared" si="1111"/>
        <v>18</v>
      </c>
    </row>
    <row r="35521" spans="1:7" x14ac:dyDescent="0.25">
      <c r="A35521">
        <v>109736</v>
      </c>
      <c r="B35521" s="2">
        <v>44343.762728155343</v>
      </c>
      <c r="C35521">
        <v>249512</v>
      </c>
      <c r="D35521">
        <v>206501</v>
      </c>
      <c r="E35521" t="str">
        <f>VLOOKUP(C35521,Подписчики!A:C,2,0)</f>
        <v>UTC+1</v>
      </c>
      <c r="F35521">
        <f t="shared" si="1110"/>
        <v>5</v>
      </c>
      <c r="G35521">
        <f t="shared" si="1111"/>
        <v>18</v>
      </c>
    </row>
    <row r="35522" spans="1:7" x14ac:dyDescent="0.25">
      <c r="A35522">
        <v>109738</v>
      </c>
      <c r="B35522" s="2">
        <v>44343.762728155343</v>
      </c>
      <c r="C35522">
        <v>300137</v>
      </c>
      <c r="D35522">
        <v>349014</v>
      </c>
      <c r="E35522" t="str">
        <f>VLOOKUP(C35522,Подписчики!A:C,2,0)</f>
        <v>UTC+1</v>
      </c>
      <c r="F35522">
        <f t="shared" si="1110"/>
        <v>5</v>
      </c>
      <c r="G35522">
        <f t="shared" si="1111"/>
        <v>18</v>
      </c>
    </row>
    <row r="35523" spans="1:7" x14ac:dyDescent="0.25">
      <c r="A35523">
        <v>109740</v>
      </c>
      <c r="B35523" s="2">
        <v>44343.764346278316</v>
      </c>
      <c r="C35523">
        <v>61783</v>
      </c>
      <c r="D35523">
        <v>95638</v>
      </c>
      <c r="E35523" t="str">
        <f>VLOOKUP(C35523,Подписчики!A:C,2,0)</f>
        <v>UTC+1</v>
      </c>
      <c r="F35523">
        <f t="shared" ref="F35523:F35586" si="1112">WEEKDAY(B35523)</f>
        <v>5</v>
      </c>
      <c r="G35523">
        <f t="shared" ref="G35523:G35586" si="1113">HOUR(B35523)</f>
        <v>18</v>
      </c>
    </row>
    <row r="35524" spans="1:7" x14ac:dyDescent="0.25">
      <c r="A35524">
        <v>109743</v>
      </c>
      <c r="B35524" s="2">
        <v>44343.765559870553</v>
      </c>
      <c r="C35524">
        <v>24852</v>
      </c>
      <c r="D35524">
        <v>411922</v>
      </c>
      <c r="E35524" t="str">
        <f>VLOOKUP(C35524,Подписчики!A:C,2,0)</f>
        <v>UTC+4</v>
      </c>
      <c r="F35524">
        <f t="shared" si="1112"/>
        <v>5</v>
      </c>
      <c r="G35524">
        <f t="shared" si="1113"/>
        <v>18</v>
      </c>
    </row>
    <row r="35525" spans="1:7" x14ac:dyDescent="0.25">
      <c r="A35525">
        <v>109744</v>
      </c>
      <c r="B35525" s="2">
        <v>44343.766333333333</v>
      </c>
      <c r="C35525">
        <v>195980</v>
      </c>
      <c r="D35525">
        <v>471403</v>
      </c>
      <c r="E35525" t="str">
        <f>VLOOKUP(C35525,Подписчики!A:C,2,0)</f>
        <v>UTC+4</v>
      </c>
      <c r="F35525">
        <f t="shared" si="1112"/>
        <v>5</v>
      </c>
      <c r="G35525">
        <f t="shared" si="1113"/>
        <v>18</v>
      </c>
    </row>
    <row r="35526" spans="1:7" x14ac:dyDescent="0.25">
      <c r="A35526">
        <v>109749</v>
      </c>
      <c r="B35526" s="2">
        <v>44343.76636893204</v>
      </c>
      <c r="C35526">
        <v>88184</v>
      </c>
      <c r="D35526">
        <v>258251</v>
      </c>
      <c r="E35526" t="str">
        <f>VLOOKUP(C35526,Подписчики!A:C,2,0)</f>
        <v>UTC+6</v>
      </c>
      <c r="F35526">
        <f t="shared" si="1112"/>
        <v>5</v>
      </c>
      <c r="G35526">
        <f t="shared" si="1113"/>
        <v>18</v>
      </c>
    </row>
    <row r="35527" spans="1:7" x14ac:dyDescent="0.25">
      <c r="A35527">
        <v>109753</v>
      </c>
      <c r="B35527" s="2">
        <v>44343.76758252427</v>
      </c>
      <c r="C35527">
        <v>89960</v>
      </c>
      <c r="D35527">
        <v>125063</v>
      </c>
      <c r="E35527" t="str">
        <f>VLOOKUP(C35527,Подписчики!A:C,2,0)</f>
        <v>UTC-3</v>
      </c>
      <c r="F35527">
        <f t="shared" si="1112"/>
        <v>5</v>
      </c>
      <c r="G35527">
        <f t="shared" si="1113"/>
        <v>18</v>
      </c>
    </row>
    <row r="35528" spans="1:7" x14ac:dyDescent="0.25">
      <c r="A35528">
        <v>109756</v>
      </c>
      <c r="B35528" s="2">
        <v>44343.767582524277</v>
      </c>
      <c r="C35528">
        <v>339712</v>
      </c>
      <c r="D35528">
        <v>250679</v>
      </c>
      <c r="E35528" t="str">
        <f>VLOOKUP(C35528,Подписчики!A:C,2,0)</f>
        <v>UTC+1</v>
      </c>
      <c r="F35528">
        <f t="shared" si="1112"/>
        <v>5</v>
      </c>
      <c r="G35528">
        <f t="shared" si="1113"/>
        <v>18</v>
      </c>
    </row>
    <row r="35529" spans="1:7" x14ac:dyDescent="0.25">
      <c r="A35529">
        <v>109761</v>
      </c>
      <c r="B35529" s="2">
        <v>44343.768391585763</v>
      </c>
      <c r="C35529">
        <v>19394</v>
      </c>
      <c r="D35529">
        <v>127233</v>
      </c>
      <c r="E35529" t="str">
        <f>VLOOKUP(C35529,Подписчики!A:C,2,0)</f>
        <v>UTC+3</v>
      </c>
      <c r="F35529">
        <f t="shared" si="1112"/>
        <v>5</v>
      </c>
      <c r="G35529">
        <f t="shared" si="1113"/>
        <v>18</v>
      </c>
    </row>
    <row r="35530" spans="1:7" x14ac:dyDescent="0.25">
      <c r="A35530">
        <v>109765</v>
      </c>
      <c r="B35530" s="2">
        <v>44343.768796116507</v>
      </c>
      <c r="C35530">
        <v>337828</v>
      </c>
      <c r="D35530">
        <v>301401</v>
      </c>
      <c r="E35530" t="str">
        <f>VLOOKUP(C35530,Подписчики!A:C,2,0)</f>
        <v>UTC+0</v>
      </c>
      <c r="F35530">
        <f t="shared" si="1112"/>
        <v>5</v>
      </c>
      <c r="G35530">
        <f t="shared" si="1113"/>
        <v>18</v>
      </c>
    </row>
    <row r="35531" spans="1:7" x14ac:dyDescent="0.25">
      <c r="A35531">
        <v>109769</v>
      </c>
      <c r="B35531" s="2">
        <v>44343.76920064725</v>
      </c>
      <c r="C35531">
        <v>76190</v>
      </c>
      <c r="D35531">
        <v>347008</v>
      </c>
      <c r="E35531" t="str">
        <f>VLOOKUP(C35531,Подписчики!A:C,2,0)</f>
        <v>UTC+1</v>
      </c>
      <c r="F35531">
        <f t="shared" si="1112"/>
        <v>5</v>
      </c>
      <c r="G35531">
        <f t="shared" si="1113"/>
        <v>18</v>
      </c>
    </row>
    <row r="35532" spans="1:7" x14ac:dyDescent="0.25">
      <c r="A35532">
        <v>109771</v>
      </c>
      <c r="B35532" s="2">
        <v>44343.76920064725</v>
      </c>
      <c r="C35532">
        <v>107292</v>
      </c>
      <c r="D35532">
        <v>308796</v>
      </c>
      <c r="E35532" t="str">
        <f>VLOOKUP(C35532,Подписчики!A:C,2,0)</f>
        <v>UTC+1</v>
      </c>
      <c r="F35532">
        <f t="shared" si="1112"/>
        <v>5</v>
      </c>
      <c r="G35532">
        <f t="shared" si="1113"/>
        <v>18</v>
      </c>
    </row>
    <row r="35533" spans="1:7" x14ac:dyDescent="0.25">
      <c r="A35533">
        <v>109776</v>
      </c>
      <c r="B35533" s="2">
        <v>44343.76920064725</v>
      </c>
      <c r="C35533">
        <v>109736</v>
      </c>
      <c r="D35533">
        <v>230326</v>
      </c>
      <c r="E35533" t="str">
        <f>VLOOKUP(C35533,Подписчики!A:C,2,0)</f>
        <v>UTC+1</v>
      </c>
      <c r="F35533">
        <f t="shared" si="1112"/>
        <v>5</v>
      </c>
      <c r="G35533">
        <f t="shared" si="1113"/>
        <v>18</v>
      </c>
    </row>
    <row r="35534" spans="1:7" x14ac:dyDescent="0.25">
      <c r="A35534">
        <v>109781</v>
      </c>
      <c r="B35534" s="2">
        <v>44343.769605177993</v>
      </c>
      <c r="C35534">
        <v>77322</v>
      </c>
      <c r="D35534">
        <v>74456</v>
      </c>
      <c r="E35534" t="str">
        <f>VLOOKUP(C35534,Подписчики!A:C,2,0)</f>
        <v>UTC+2</v>
      </c>
      <c r="F35534">
        <f t="shared" si="1112"/>
        <v>5</v>
      </c>
      <c r="G35534">
        <f t="shared" si="1113"/>
        <v>18</v>
      </c>
    </row>
    <row r="35535" spans="1:7" x14ac:dyDescent="0.25">
      <c r="A35535">
        <v>109784</v>
      </c>
      <c r="B35535" s="2">
        <v>44343.771223300966</v>
      </c>
      <c r="C35535">
        <v>331948</v>
      </c>
      <c r="D35535">
        <v>158978</v>
      </c>
      <c r="E35535" t="str">
        <f>VLOOKUP(C35535,Подписчики!A:C,2,0)</f>
        <v>UTC+2</v>
      </c>
      <c r="F35535">
        <f t="shared" si="1112"/>
        <v>5</v>
      </c>
      <c r="G35535">
        <f t="shared" si="1113"/>
        <v>18</v>
      </c>
    </row>
    <row r="35536" spans="1:7" x14ac:dyDescent="0.25">
      <c r="A35536">
        <v>109787</v>
      </c>
      <c r="B35536" s="2">
        <v>44343.772841423946</v>
      </c>
      <c r="C35536">
        <v>3591</v>
      </c>
      <c r="D35536">
        <v>343712</v>
      </c>
      <c r="E35536" t="str">
        <f>VLOOKUP(C35536,Подписчики!A:C,2,0)</f>
        <v>UTC-6</v>
      </c>
      <c r="F35536">
        <f t="shared" si="1112"/>
        <v>5</v>
      </c>
      <c r="G35536">
        <f t="shared" si="1113"/>
        <v>18</v>
      </c>
    </row>
    <row r="35537" spans="1:7" x14ac:dyDescent="0.25">
      <c r="A35537">
        <v>109789</v>
      </c>
      <c r="B35537" s="2">
        <v>44343.772841423946</v>
      </c>
      <c r="C35537">
        <v>291173</v>
      </c>
      <c r="D35537">
        <v>411922</v>
      </c>
      <c r="E35537" t="str">
        <f>VLOOKUP(C35537,Подписчики!A:C,2,0)</f>
        <v>UTC+6</v>
      </c>
      <c r="F35537">
        <f t="shared" si="1112"/>
        <v>5</v>
      </c>
      <c r="G35537">
        <f t="shared" si="1113"/>
        <v>18</v>
      </c>
    </row>
    <row r="35538" spans="1:7" x14ac:dyDescent="0.25">
      <c r="A35538">
        <v>109794</v>
      </c>
      <c r="B35538" s="2">
        <v>44343.77324595469</v>
      </c>
      <c r="C35538">
        <v>338162</v>
      </c>
      <c r="D35538">
        <v>326622</v>
      </c>
      <c r="E35538" t="str">
        <f>VLOOKUP(C35538,Подписчики!A:C,2,0)</f>
        <v>UTC+3</v>
      </c>
      <c r="F35538">
        <f t="shared" si="1112"/>
        <v>5</v>
      </c>
      <c r="G35538">
        <f t="shared" si="1113"/>
        <v>18</v>
      </c>
    </row>
    <row r="35539" spans="1:7" x14ac:dyDescent="0.25">
      <c r="A35539">
        <v>109796</v>
      </c>
      <c r="B35539" s="2">
        <v>44343.77365048544</v>
      </c>
      <c r="C35539">
        <v>260827</v>
      </c>
      <c r="D35539">
        <v>439981</v>
      </c>
      <c r="E35539" t="str">
        <f>VLOOKUP(C35539,Подписчики!A:C,2,0)</f>
        <v>UTC+0</v>
      </c>
      <c r="F35539">
        <f t="shared" si="1112"/>
        <v>5</v>
      </c>
      <c r="G35539">
        <f t="shared" si="1113"/>
        <v>18</v>
      </c>
    </row>
    <row r="35540" spans="1:7" x14ac:dyDescent="0.25">
      <c r="A35540">
        <v>109797</v>
      </c>
      <c r="B35540" s="2">
        <v>44343.774055016183</v>
      </c>
      <c r="C35540">
        <v>197384</v>
      </c>
      <c r="D35540">
        <v>258587</v>
      </c>
      <c r="E35540" t="str">
        <f>VLOOKUP(C35540,Подписчики!A:C,2,0)</f>
        <v>UTC+1</v>
      </c>
      <c r="F35540">
        <f t="shared" si="1112"/>
        <v>5</v>
      </c>
      <c r="G35540">
        <f t="shared" si="1113"/>
        <v>18</v>
      </c>
    </row>
    <row r="35541" spans="1:7" x14ac:dyDescent="0.25">
      <c r="A35541">
        <v>109799</v>
      </c>
      <c r="B35541" s="2">
        <v>44343.774055016183</v>
      </c>
      <c r="C35541">
        <v>197438</v>
      </c>
      <c r="D35541">
        <v>324743</v>
      </c>
      <c r="E35541" t="str">
        <f>VLOOKUP(C35541,Подписчики!A:C,2,0)</f>
        <v>UTC+1</v>
      </c>
      <c r="F35541">
        <f t="shared" si="1112"/>
        <v>5</v>
      </c>
      <c r="G35541">
        <f t="shared" si="1113"/>
        <v>18</v>
      </c>
    </row>
    <row r="35542" spans="1:7" x14ac:dyDescent="0.25">
      <c r="A35542">
        <v>109803</v>
      </c>
      <c r="B35542" s="2">
        <v>44343.774459546927</v>
      </c>
      <c r="C35542">
        <v>7857</v>
      </c>
      <c r="D35542">
        <v>270401</v>
      </c>
      <c r="E35542" t="str">
        <f>VLOOKUP(C35542,Подписчики!A:C,2,0)</f>
        <v>UTC+2</v>
      </c>
      <c r="F35542">
        <f t="shared" si="1112"/>
        <v>5</v>
      </c>
      <c r="G35542">
        <f t="shared" si="1113"/>
        <v>18</v>
      </c>
    </row>
    <row r="35543" spans="1:7" x14ac:dyDescent="0.25">
      <c r="A35543">
        <v>109805</v>
      </c>
      <c r="B35543" s="2">
        <v>44343.775673139164</v>
      </c>
      <c r="C35543">
        <v>306786</v>
      </c>
      <c r="D35543">
        <v>371515</v>
      </c>
      <c r="E35543" t="str">
        <f>VLOOKUP(C35543,Подписчики!A:C,2,0)</f>
        <v>UTC+1</v>
      </c>
      <c r="F35543">
        <f t="shared" si="1112"/>
        <v>5</v>
      </c>
      <c r="G35543">
        <f t="shared" si="1113"/>
        <v>18</v>
      </c>
    </row>
    <row r="35544" spans="1:7" x14ac:dyDescent="0.25">
      <c r="A35544">
        <v>109808</v>
      </c>
      <c r="B35544" s="2">
        <v>44343.7760776699</v>
      </c>
      <c r="C35544">
        <v>118392</v>
      </c>
      <c r="D35544">
        <v>387595</v>
      </c>
      <c r="E35544" t="str">
        <f>VLOOKUP(C35544,Подписчики!A:C,2,0)</f>
        <v>UTC+2</v>
      </c>
      <c r="F35544">
        <f t="shared" si="1112"/>
        <v>5</v>
      </c>
      <c r="G35544">
        <f t="shared" si="1113"/>
        <v>18</v>
      </c>
    </row>
    <row r="35545" spans="1:7" x14ac:dyDescent="0.25">
      <c r="A35545">
        <v>109810</v>
      </c>
      <c r="B35545" s="2">
        <v>44343.7760776699</v>
      </c>
      <c r="C35545">
        <v>134449</v>
      </c>
      <c r="D35545">
        <v>351192</v>
      </c>
      <c r="E35545" t="str">
        <f>VLOOKUP(C35545,Подписчики!A:C,2,0)</f>
        <v>UTC+2</v>
      </c>
      <c r="F35545">
        <f t="shared" si="1112"/>
        <v>5</v>
      </c>
      <c r="G35545">
        <f t="shared" si="1113"/>
        <v>18</v>
      </c>
    </row>
    <row r="35546" spans="1:7" x14ac:dyDescent="0.25">
      <c r="A35546">
        <v>109812</v>
      </c>
      <c r="B35546" s="2">
        <v>44343.77648220065</v>
      </c>
      <c r="C35546">
        <v>10640</v>
      </c>
      <c r="D35546">
        <v>149881</v>
      </c>
      <c r="E35546" t="str">
        <f>VLOOKUP(C35546,Подписчики!A:C,2,0)</f>
        <v>UTC+3</v>
      </c>
      <c r="F35546">
        <f t="shared" si="1112"/>
        <v>5</v>
      </c>
      <c r="G35546">
        <f t="shared" si="1113"/>
        <v>18</v>
      </c>
    </row>
    <row r="35547" spans="1:7" x14ac:dyDescent="0.25">
      <c r="A35547">
        <v>109813</v>
      </c>
      <c r="B35547" s="2">
        <v>44343.776886731393</v>
      </c>
      <c r="C35547">
        <v>226313</v>
      </c>
      <c r="D35547">
        <v>411922</v>
      </c>
      <c r="E35547" t="str">
        <f>VLOOKUP(C35547,Подписчики!A:C,2,0)</f>
        <v>UTC+0</v>
      </c>
      <c r="F35547">
        <f t="shared" si="1112"/>
        <v>5</v>
      </c>
      <c r="G35547">
        <f t="shared" si="1113"/>
        <v>18</v>
      </c>
    </row>
    <row r="35548" spans="1:7" x14ac:dyDescent="0.25">
      <c r="A35548">
        <v>109815</v>
      </c>
      <c r="B35548" s="2">
        <v>44343.778100323623</v>
      </c>
      <c r="C35548">
        <v>108322</v>
      </c>
      <c r="D35548">
        <v>242428</v>
      </c>
      <c r="E35548" t="str">
        <f>VLOOKUP(C35548,Подписчики!A:C,2,0)</f>
        <v>UTC+3</v>
      </c>
      <c r="F35548">
        <f t="shared" si="1112"/>
        <v>5</v>
      </c>
      <c r="G35548">
        <f t="shared" si="1113"/>
        <v>18</v>
      </c>
    </row>
    <row r="35549" spans="1:7" x14ac:dyDescent="0.25">
      <c r="A35549">
        <v>109818</v>
      </c>
      <c r="B35549" s="2">
        <v>44343.77810032363</v>
      </c>
      <c r="C35549">
        <v>216116</v>
      </c>
      <c r="D35549">
        <v>213394</v>
      </c>
      <c r="E35549" t="str">
        <f>VLOOKUP(C35549,Подписчики!A:C,2,0)</f>
        <v>UTC-5</v>
      </c>
      <c r="F35549">
        <f t="shared" si="1112"/>
        <v>5</v>
      </c>
      <c r="G35549">
        <f t="shared" si="1113"/>
        <v>18</v>
      </c>
    </row>
    <row r="35550" spans="1:7" x14ac:dyDescent="0.25">
      <c r="A35550">
        <v>109820</v>
      </c>
      <c r="B35550" s="2">
        <v>44343.778909385117</v>
      </c>
      <c r="C35550">
        <v>140610</v>
      </c>
      <c r="D35550">
        <v>148570</v>
      </c>
      <c r="E35550" t="str">
        <f>VLOOKUP(C35550,Подписчики!A:C,2,0)</f>
        <v>UTC+1</v>
      </c>
      <c r="F35550">
        <f t="shared" si="1112"/>
        <v>5</v>
      </c>
      <c r="G35550">
        <f t="shared" si="1113"/>
        <v>18</v>
      </c>
    </row>
    <row r="35551" spans="1:7" x14ac:dyDescent="0.25">
      <c r="A35551">
        <v>109822</v>
      </c>
      <c r="B35551" s="2">
        <v>44343.778909385117</v>
      </c>
      <c r="C35551">
        <v>343295</v>
      </c>
      <c r="D35551">
        <v>5151</v>
      </c>
      <c r="E35551" t="str">
        <f>VLOOKUP(C35551,Подписчики!A:C,2,0)</f>
        <v>UTC+1</v>
      </c>
      <c r="F35551">
        <f t="shared" si="1112"/>
        <v>5</v>
      </c>
      <c r="G35551">
        <f t="shared" si="1113"/>
        <v>18</v>
      </c>
    </row>
    <row r="35552" spans="1:7" x14ac:dyDescent="0.25">
      <c r="A35552">
        <v>109825</v>
      </c>
      <c r="B35552" s="2">
        <v>44343.779313915853</v>
      </c>
      <c r="C35552">
        <v>348779</v>
      </c>
      <c r="D35552">
        <v>392434</v>
      </c>
      <c r="E35552" t="str">
        <f>VLOOKUP(C35552,Подписчики!A:C,2,0)</f>
        <v>UTC+2</v>
      </c>
      <c r="F35552">
        <f t="shared" si="1112"/>
        <v>5</v>
      </c>
      <c r="G35552">
        <f t="shared" si="1113"/>
        <v>18</v>
      </c>
    </row>
    <row r="35553" spans="1:7" x14ac:dyDescent="0.25">
      <c r="A35553">
        <v>109826</v>
      </c>
      <c r="B35553" s="2">
        <v>44343.779718446604</v>
      </c>
      <c r="C35553">
        <v>58111</v>
      </c>
      <c r="D35553">
        <v>108824</v>
      </c>
      <c r="E35553" t="str">
        <f>VLOOKUP(C35553,Подписчики!A:C,2,0)</f>
        <v>UTC+3</v>
      </c>
      <c r="F35553">
        <f t="shared" si="1112"/>
        <v>5</v>
      </c>
      <c r="G35553">
        <f t="shared" si="1113"/>
        <v>18</v>
      </c>
    </row>
    <row r="35554" spans="1:7" x14ac:dyDescent="0.25">
      <c r="A35554">
        <v>109831</v>
      </c>
      <c r="B35554" s="2">
        <v>44343.779718446604</v>
      </c>
      <c r="C35554">
        <v>220982</v>
      </c>
      <c r="D35554">
        <v>250679</v>
      </c>
      <c r="E35554" t="str">
        <f>VLOOKUP(C35554,Подписчики!A:C,2,0)</f>
        <v>UTC+3</v>
      </c>
      <c r="F35554">
        <f t="shared" si="1112"/>
        <v>5</v>
      </c>
      <c r="G35554">
        <f t="shared" si="1113"/>
        <v>18</v>
      </c>
    </row>
    <row r="35555" spans="1:7" x14ac:dyDescent="0.25">
      <c r="A35555">
        <v>109832</v>
      </c>
      <c r="B35555" s="2">
        <v>44343.780122977347</v>
      </c>
      <c r="C35555">
        <v>15706</v>
      </c>
      <c r="D35555">
        <v>410048</v>
      </c>
      <c r="E35555" t="str">
        <f>VLOOKUP(C35555,Подписчики!A:C,2,0)</f>
        <v>UTC+0</v>
      </c>
      <c r="F35555">
        <f t="shared" si="1112"/>
        <v>5</v>
      </c>
      <c r="G35555">
        <f t="shared" si="1113"/>
        <v>18</v>
      </c>
    </row>
    <row r="35556" spans="1:7" x14ac:dyDescent="0.25">
      <c r="A35556">
        <v>109834</v>
      </c>
      <c r="B35556" s="2">
        <v>44343.78052750809</v>
      </c>
      <c r="C35556">
        <v>100285</v>
      </c>
      <c r="D35556">
        <v>105200</v>
      </c>
      <c r="E35556" t="str">
        <f>VLOOKUP(C35556,Подписчики!A:C,2,0)</f>
        <v>UTC+1</v>
      </c>
      <c r="F35556">
        <f t="shared" si="1112"/>
        <v>5</v>
      </c>
      <c r="G35556">
        <f t="shared" si="1113"/>
        <v>18</v>
      </c>
    </row>
    <row r="35557" spans="1:7" x14ac:dyDescent="0.25">
      <c r="A35557">
        <v>109839</v>
      </c>
      <c r="B35557" s="2">
        <v>44343.78052750809</v>
      </c>
      <c r="C35557">
        <v>138234</v>
      </c>
      <c r="D35557">
        <v>411922</v>
      </c>
      <c r="E35557" t="str">
        <f>VLOOKUP(C35557,Подписчики!A:C,2,0)</f>
        <v>UTC+1</v>
      </c>
      <c r="F35557">
        <f t="shared" si="1112"/>
        <v>5</v>
      </c>
      <c r="G35557">
        <f t="shared" si="1113"/>
        <v>18</v>
      </c>
    </row>
    <row r="35558" spans="1:7" x14ac:dyDescent="0.25">
      <c r="A35558">
        <v>109841</v>
      </c>
      <c r="B35558" s="2">
        <v>44343.780932038833</v>
      </c>
      <c r="C35558">
        <v>44624</v>
      </c>
      <c r="D35558">
        <v>267896</v>
      </c>
      <c r="E35558" t="str">
        <f>VLOOKUP(C35558,Подписчики!A:C,2,0)</f>
        <v>UTC+2</v>
      </c>
      <c r="F35558">
        <f t="shared" si="1112"/>
        <v>5</v>
      </c>
      <c r="G35558">
        <f t="shared" si="1113"/>
        <v>18</v>
      </c>
    </row>
    <row r="35559" spans="1:7" x14ac:dyDescent="0.25">
      <c r="A35559">
        <v>109843</v>
      </c>
      <c r="B35559" s="2">
        <v>44343.780932038833</v>
      </c>
      <c r="C35559">
        <v>121171</v>
      </c>
      <c r="D35559">
        <v>411922</v>
      </c>
      <c r="E35559" t="str">
        <f>VLOOKUP(C35559,Подписчики!A:C,2,0)</f>
        <v>UTC+2</v>
      </c>
      <c r="F35559">
        <f t="shared" si="1112"/>
        <v>5</v>
      </c>
      <c r="G35559">
        <f t="shared" si="1113"/>
        <v>18</v>
      </c>
    </row>
    <row r="35560" spans="1:7" x14ac:dyDescent="0.25">
      <c r="A35560">
        <v>109845</v>
      </c>
      <c r="B35560" s="2">
        <v>44343.780932038833</v>
      </c>
      <c r="C35560">
        <v>318997</v>
      </c>
      <c r="D35560">
        <v>250679</v>
      </c>
      <c r="E35560" t="str">
        <f>VLOOKUP(C35560,Подписчики!A:C,2,0)</f>
        <v>UTC+6</v>
      </c>
      <c r="F35560">
        <f t="shared" si="1112"/>
        <v>5</v>
      </c>
      <c r="G35560">
        <f t="shared" si="1113"/>
        <v>18</v>
      </c>
    </row>
    <row r="35561" spans="1:7" x14ac:dyDescent="0.25">
      <c r="A35561">
        <v>109848</v>
      </c>
      <c r="B35561" s="2">
        <v>44343.780932038833</v>
      </c>
      <c r="C35561">
        <v>337873</v>
      </c>
      <c r="D35561">
        <v>32073</v>
      </c>
      <c r="E35561" t="str">
        <f>VLOOKUP(C35561,Подписчики!A:C,2,0)</f>
        <v>UTC+2</v>
      </c>
      <c r="F35561">
        <f t="shared" si="1112"/>
        <v>5</v>
      </c>
      <c r="G35561">
        <f t="shared" si="1113"/>
        <v>18</v>
      </c>
    </row>
    <row r="35562" spans="1:7" x14ac:dyDescent="0.25">
      <c r="A35562">
        <v>109853</v>
      </c>
      <c r="B35562" s="2">
        <v>44343.781333333332</v>
      </c>
      <c r="C35562">
        <v>226699</v>
      </c>
      <c r="D35562">
        <v>347008</v>
      </c>
      <c r="E35562" t="str">
        <f>VLOOKUP(C35562,Подписчики!A:C,2,0)</f>
        <v>UTC-8</v>
      </c>
      <c r="F35562">
        <f t="shared" si="1112"/>
        <v>5</v>
      </c>
      <c r="G35562">
        <f t="shared" si="1113"/>
        <v>18</v>
      </c>
    </row>
    <row r="35563" spans="1:7" x14ac:dyDescent="0.25">
      <c r="A35563">
        <v>109856</v>
      </c>
      <c r="B35563" s="2">
        <v>44343.781336569577</v>
      </c>
      <c r="C35563">
        <v>149053</v>
      </c>
      <c r="D35563">
        <v>182191</v>
      </c>
      <c r="E35563" t="str">
        <f>VLOOKUP(C35563,Подписчики!A:C,2,0)</f>
        <v>UTC+3</v>
      </c>
      <c r="F35563">
        <f t="shared" si="1112"/>
        <v>5</v>
      </c>
      <c r="G35563">
        <f t="shared" si="1113"/>
        <v>18</v>
      </c>
    </row>
    <row r="35564" spans="1:7" x14ac:dyDescent="0.25">
      <c r="A35564">
        <v>109860</v>
      </c>
      <c r="B35564" s="2">
        <v>44343.78214563107</v>
      </c>
      <c r="C35564">
        <v>105272</v>
      </c>
      <c r="D35564">
        <v>323812</v>
      </c>
      <c r="E35564" t="str">
        <f>VLOOKUP(C35564,Подписчики!A:C,2,0)</f>
        <v>UTC+1</v>
      </c>
      <c r="F35564">
        <f t="shared" si="1112"/>
        <v>5</v>
      </c>
      <c r="G35564">
        <f t="shared" si="1113"/>
        <v>18</v>
      </c>
    </row>
    <row r="35565" spans="1:7" x14ac:dyDescent="0.25">
      <c r="A35565">
        <v>109865</v>
      </c>
      <c r="B35565" s="2">
        <v>44343.78214563107</v>
      </c>
      <c r="C35565">
        <v>244281</v>
      </c>
      <c r="D35565">
        <v>158978</v>
      </c>
      <c r="E35565" t="str">
        <f>VLOOKUP(C35565,Подписчики!A:C,2,0)</f>
        <v>UTC+1</v>
      </c>
      <c r="F35565">
        <f t="shared" si="1112"/>
        <v>5</v>
      </c>
      <c r="G35565">
        <f t="shared" si="1113"/>
        <v>18</v>
      </c>
    </row>
    <row r="35566" spans="1:7" x14ac:dyDescent="0.25">
      <c r="A35566">
        <v>109866</v>
      </c>
      <c r="B35566" s="2">
        <v>44343.782550161806</v>
      </c>
      <c r="C35566">
        <v>185969</v>
      </c>
      <c r="D35566">
        <v>291066</v>
      </c>
      <c r="E35566" t="str">
        <f>VLOOKUP(C35566,Подписчики!A:C,2,0)</f>
        <v>UTC+2</v>
      </c>
      <c r="F35566">
        <f t="shared" si="1112"/>
        <v>5</v>
      </c>
      <c r="G35566">
        <f t="shared" si="1113"/>
        <v>18</v>
      </c>
    </row>
    <row r="35567" spans="1:7" x14ac:dyDescent="0.25">
      <c r="A35567">
        <v>109867</v>
      </c>
      <c r="B35567" s="2">
        <v>44343.7833592233</v>
      </c>
      <c r="C35567">
        <v>75667</v>
      </c>
      <c r="D35567">
        <v>435568</v>
      </c>
      <c r="E35567" t="str">
        <f>VLOOKUP(C35567,Подписчики!A:C,2,0)</f>
        <v>UTC+4</v>
      </c>
      <c r="F35567">
        <f t="shared" si="1112"/>
        <v>5</v>
      </c>
      <c r="G35567">
        <f t="shared" si="1113"/>
        <v>18</v>
      </c>
    </row>
    <row r="35568" spans="1:7" x14ac:dyDescent="0.25">
      <c r="A35568">
        <v>109868</v>
      </c>
      <c r="B35568" s="2">
        <v>44343.783763754051</v>
      </c>
      <c r="C35568">
        <v>237693</v>
      </c>
      <c r="D35568">
        <v>153893</v>
      </c>
      <c r="E35568" t="str">
        <f>VLOOKUP(C35568,Подписчики!A:C,2,0)</f>
        <v>UTC+1</v>
      </c>
      <c r="F35568">
        <f t="shared" si="1112"/>
        <v>5</v>
      </c>
      <c r="G35568">
        <f t="shared" si="1113"/>
        <v>18</v>
      </c>
    </row>
    <row r="35569" spans="1:7" x14ac:dyDescent="0.25">
      <c r="A35569">
        <v>109871</v>
      </c>
      <c r="B35569" s="2">
        <v>44343.783763754051</v>
      </c>
      <c r="C35569">
        <v>286690</v>
      </c>
      <c r="D35569">
        <v>86587</v>
      </c>
      <c r="E35569" t="str">
        <f>VLOOKUP(C35569,Подписчики!A:C,2,0)</f>
        <v>UTC+1</v>
      </c>
      <c r="F35569">
        <f t="shared" si="1112"/>
        <v>5</v>
      </c>
      <c r="G35569">
        <f t="shared" si="1113"/>
        <v>18</v>
      </c>
    </row>
    <row r="35570" spans="1:7" x14ac:dyDescent="0.25">
      <c r="A35570">
        <v>109875</v>
      </c>
      <c r="B35570" s="2">
        <v>44343.784168284787</v>
      </c>
      <c r="C35570">
        <v>197229</v>
      </c>
      <c r="D35570">
        <v>118549</v>
      </c>
      <c r="E35570" t="str">
        <f>VLOOKUP(C35570,Подписчики!A:C,2,0)</f>
        <v>UTC+2</v>
      </c>
      <c r="F35570">
        <f t="shared" si="1112"/>
        <v>5</v>
      </c>
      <c r="G35570">
        <f t="shared" si="1113"/>
        <v>18</v>
      </c>
    </row>
    <row r="35571" spans="1:7" x14ac:dyDescent="0.25">
      <c r="A35571">
        <v>109877</v>
      </c>
      <c r="B35571" s="2">
        <v>44343.784572815537</v>
      </c>
      <c r="C35571">
        <v>37588</v>
      </c>
      <c r="D35571">
        <v>158978</v>
      </c>
      <c r="E35571" t="str">
        <f>VLOOKUP(C35571,Подписчики!A:C,2,0)</f>
        <v>UTC+3</v>
      </c>
      <c r="F35571">
        <f t="shared" si="1112"/>
        <v>5</v>
      </c>
      <c r="G35571">
        <f t="shared" si="1113"/>
        <v>18</v>
      </c>
    </row>
    <row r="35572" spans="1:7" x14ac:dyDescent="0.25">
      <c r="A35572">
        <v>109878</v>
      </c>
      <c r="B35572" s="2">
        <v>44343.78497734628</v>
      </c>
      <c r="C35572">
        <v>315297</v>
      </c>
      <c r="D35572">
        <v>325852</v>
      </c>
      <c r="E35572" t="str">
        <f>VLOOKUP(C35572,Подписчики!A:C,2,0)</f>
        <v>UTC+0</v>
      </c>
      <c r="F35572">
        <f t="shared" si="1112"/>
        <v>5</v>
      </c>
      <c r="G35572">
        <f t="shared" si="1113"/>
        <v>18</v>
      </c>
    </row>
    <row r="35573" spans="1:7" x14ac:dyDescent="0.25">
      <c r="A35573">
        <v>109881</v>
      </c>
      <c r="B35573" s="2">
        <v>44343.785381877024</v>
      </c>
      <c r="C35573">
        <v>117517</v>
      </c>
      <c r="D35573">
        <v>242428</v>
      </c>
      <c r="E35573" t="str">
        <f>VLOOKUP(C35573,Подписчики!A:C,2,0)</f>
        <v>UTC+1</v>
      </c>
      <c r="F35573">
        <f t="shared" si="1112"/>
        <v>5</v>
      </c>
      <c r="G35573">
        <f t="shared" si="1113"/>
        <v>18</v>
      </c>
    </row>
    <row r="35574" spans="1:7" x14ac:dyDescent="0.25">
      <c r="A35574">
        <v>109886</v>
      </c>
      <c r="B35574" s="2">
        <v>44343.785381877024</v>
      </c>
      <c r="C35574">
        <v>229296</v>
      </c>
      <c r="D35574">
        <v>410033</v>
      </c>
      <c r="E35574" t="str">
        <f>VLOOKUP(C35574,Подписчики!A:C,2,0)</f>
        <v>UTC+1</v>
      </c>
      <c r="F35574">
        <f t="shared" si="1112"/>
        <v>5</v>
      </c>
      <c r="G35574">
        <f t="shared" si="1113"/>
        <v>18</v>
      </c>
    </row>
    <row r="35575" spans="1:7" x14ac:dyDescent="0.25">
      <c r="A35575">
        <v>109889</v>
      </c>
      <c r="B35575" s="2">
        <v>44343.785381877024</v>
      </c>
      <c r="C35575">
        <v>252427</v>
      </c>
      <c r="D35575">
        <v>190774</v>
      </c>
      <c r="E35575" t="str">
        <f>VLOOKUP(C35575,Подписчики!A:C,2,0)</f>
        <v>UTC+1</v>
      </c>
      <c r="F35575">
        <f t="shared" si="1112"/>
        <v>5</v>
      </c>
      <c r="G35575">
        <f t="shared" si="1113"/>
        <v>18</v>
      </c>
    </row>
    <row r="35576" spans="1:7" x14ac:dyDescent="0.25">
      <c r="A35576">
        <v>109892</v>
      </c>
      <c r="B35576" s="2">
        <v>44343.785786407767</v>
      </c>
      <c r="C35576">
        <v>100721</v>
      </c>
      <c r="D35576">
        <v>433572</v>
      </c>
      <c r="E35576" t="str">
        <f>VLOOKUP(C35576,Подписчики!A:C,2,0)</f>
        <v>UTC+2</v>
      </c>
      <c r="F35576">
        <f t="shared" si="1112"/>
        <v>5</v>
      </c>
      <c r="G35576">
        <f t="shared" si="1113"/>
        <v>18</v>
      </c>
    </row>
    <row r="35577" spans="1:7" x14ac:dyDescent="0.25">
      <c r="A35577">
        <v>109897</v>
      </c>
      <c r="B35577" s="2">
        <v>44343.785786407767</v>
      </c>
      <c r="C35577">
        <v>171963</v>
      </c>
      <c r="D35577">
        <v>344776</v>
      </c>
      <c r="E35577" t="str">
        <f>VLOOKUP(C35577,Подписчики!A:C,2,0)</f>
        <v>UTC+2</v>
      </c>
      <c r="F35577">
        <f t="shared" si="1112"/>
        <v>5</v>
      </c>
      <c r="G35577">
        <f t="shared" si="1113"/>
        <v>18</v>
      </c>
    </row>
    <row r="35578" spans="1:7" x14ac:dyDescent="0.25">
      <c r="A35578">
        <v>109898</v>
      </c>
      <c r="B35578" s="2">
        <v>44343.786595469253</v>
      </c>
      <c r="C35578">
        <v>8144</v>
      </c>
      <c r="D35578">
        <v>357547</v>
      </c>
      <c r="E35578" t="str">
        <f>VLOOKUP(C35578,Подписчики!A:C,2,0)</f>
        <v>UTC-4</v>
      </c>
      <c r="F35578">
        <f t="shared" si="1112"/>
        <v>5</v>
      </c>
      <c r="G35578">
        <f t="shared" si="1113"/>
        <v>18</v>
      </c>
    </row>
    <row r="35579" spans="1:7" x14ac:dyDescent="0.25">
      <c r="A35579">
        <v>109903</v>
      </c>
      <c r="B35579" s="2">
        <v>44343.78740453074</v>
      </c>
      <c r="C35579">
        <v>5945</v>
      </c>
      <c r="D35579">
        <v>347393</v>
      </c>
      <c r="E35579" t="str">
        <f>VLOOKUP(C35579,Подписчики!A:C,2,0)</f>
        <v>UTC+2</v>
      </c>
      <c r="F35579">
        <f t="shared" si="1112"/>
        <v>5</v>
      </c>
      <c r="G35579">
        <f t="shared" si="1113"/>
        <v>18</v>
      </c>
    </row>
    <row r="35580" spans="1:7" x14ac:dyDescent="0.25">
      <c r="A35580">
        <v>109906</v>
      </c>
      <c r="B35580" s="2">
        <v>44343.788333333338</v>
      </c>
      <c r="C35580">
        <v>194744</v>
      </c>
      <c r="D35580">
        <v>148630</v>
      </c>
      <c r="E35580" t="str">
        <f>VLOOKUP(C35580,Подписчики!A:C,2,0)</f>
        <v>UTC+1</v>
      </c>
      <c r="F35580">
        <f t="shared" si="1112"/>
        <v>5</v>
      </c>
      <c r="G35580">
        <f t="shared" si="1113"/>
        <v>18</v>
      </c>
    </row>
    <row r="35581" spans="1:7" x14ac:dyDescent="0.25">
      <c r="A35581">
        <v>109910</v>
      </c>
      <c r="B35581" s="2">
        <v>44343.788618122977</v>
      </c>
      <c r="C35581">
        <v>58127</v>
      </c>
      <c r="D35581">
        <v>191893</v>
      </c>
      <c r="E35581" t="str">
        <f>VLOOKUP(C35581,Подписчики!A:C,2,0)</f>
        <v>UTC+1</v>
      </c>
      <c r="F35581">
        <f t="shared" si="1112"/>
        <v>5</v>
      </c>
      <c r="G35581">
        <f t="shared" si="1113"/>
        <v>18</v>
      </c>
    </row>
    <row r="35582" spans="1:7" x14ac:dyDescent="0.25">
      <c r="A35582">
        <v>109912</v>
      </c>
      <c r="B35582" s="2">
        <v>44343.788618122977</v>
      </c>
      <c r="C35582">
        <v>183588</v>
      </c>
      <c r="D35582">
        <v>4316</v>
      </c>
      <c r="E35582" t="str">
        <f>VLOOKUP(C35582,Подписчики!A:C,2,0)</f>
        <v>UTC+1</v>
      </c>
      <c r="F35582">
        <f t="shared" si="1112"/>
        <v>5</v>
      </c>
      <c r="G35582">
        <f t="shared" si="1113"/>
        <v>18</v>
      </c>
    </row>
    <row r="35583" spans="1:7" x14ac:dyDescent="0.25">
      <c r="A35583">
        <v>109917</v>
      </c>
      <c r="B35583" s="2">
        <v>44343.78902265372</v>
      </c>
      <c r="C35583">
        <v>253249</v>
      </c>
      <c r="D35583">
        <v>182984</v>
      </c>
      <c r="E35583" t="str">
        <f>VLOOKUP(C35583,Подписчики!A:C,2,0)</f>
        <v>UTC+2</v>
      </c>
      <c r="F35583">
        <f t="shared" si="1112"/>
        <v>5</v>
      </c>
      <c r="G35583">
        <f t="shared" si="1113"/>
        <v>18</v>
      </c>
    </row>
    <row r="35584" spans="1:7" x14ac:dyDescent="0.25">
      <c r="A35584">
        <v>109919</v>
      </c>
      <c r="B35584" s="2">
        <v>44343.789831715214</v>
      </c>
      <c r="C35584">
        <v>48129</v>
      </c>
      <c r="D35584">
        <v>411922</v>
      </c>
      <c r="E35584" t="str">
        <f>VLOOKUP(C35584,Подписчики!A:C,2,0)</f>
        <v>UTC+0</v>
      </c>
      <c r="F35584">
        <f t="shared" si="1112"/>
        <v>5</v>
      </c>
      <c r="G35584">
        <f t="shared" si="1113"/>
        <v>18</v>
      </c>
    </row>
    <row r="35585" spans="1:7" x14ac:dyDescent="0.25">
      <c r="A35585">
        <v>109922</v>
      </c>
      <c r="B35585" s="2">
        <v>44343.789831715214</v>
      </c>
      <c r="C35585">
        <v>233585</v>
      </c>
      <c r="D35585">
        <v>85094</v>
      </c>
      <c r="E35585" t="str">
        <f>VLOOKUP(C35585,Подписчики!A:C,2,0)</f>
        <v>UTC+0</v>
      </c>
      <c r="F35585">
        <f t="shared" si="1112"/>
        <v>5</v>
      </c>
      <c r="G35585">
        <f t="shared" si="1113"/>
        <v>18</v>
      </c>
    </row>
    <row r="35586" spans="1:7" x14ac:dyDescent="0.25">
      <c r="A35586">
        <v>109926</v>
      </c>
      <c r="B35586" s="2">
        <v>44343.789831715214</v>
      </c>
      <c r="C35586">
        <v>334062</v>
      </c>
      <c r="D35586">
        <v>444546</v>
      </c>
      <c r="E35586" t="str">
        <f>VLOOKUP(C35586,Подписчики!A:C,2,0)</f>
        <v>UTC+4</v>
      </c>
      <c r="F35586">
        <f t="shared" si="1112"/>
        <v>5</v>
      </c>
      <c r="G35586">
        <f t="shared" si="1113"/>
        <v>18</v>
      </c>
    </row>
    <row r="35587" spans="1:7" x14ac:dyDescent="0.25">
      <c r="A35587">
        <v>109930</v>
      </c>
      <c r="B35587" s="2">
        <v>44343.790236245957</v>
      </c>
      <c r="C35587">
        <v>103594</v>
      </c>
      <c r="D35587">
        <v>41396</v>
      </c>
      <c r="E35587" t="str">
        <f>VLOOKUP(C35587,Подписчики!A:C,2,0)</f>
        <v>UTC+1</v>
      </c>
      <c r="F35587">
        <f t="shared" ref="F35587:F35650" si="1114">WEEKDAY(B35587)</f>
        <v>5</v>
      </c>
      <c r="G35587">
        <f t="shared" ref="G35587:G35650" si="1115">HOUR(B35587)</f>
        <v>18</v>
      </c>
    </row>
    <row r="35588" spans="1:7" x14ac:dyDescent="0.25">
      <c r="A35588">
        <v>109932</v>
      </c>
      <c r="B35588" s="2">
        <v>44343.790640776693</v>
      </c>
      <c r="C35588">
        <v>116600</v>
      </c>
      <c r="D35588">
        <v>274276</v>
      </c>
      <c r="E35588" t="str">
        <f>VLOOKUP(C35588,Подписчики!A:C,2,0)</f>
        <v>UTC+2</v>
      </c>
      <c r="F35588">
        <f t="shared" si="1114"/>
        <v>5</v>
      </c>
      <c r="G35588">
        <f t="shared" si="1115"/>
        <v>18</v>
      </c>
    </row>
    <row r="35589" spans="1:7" x14ac:dyDescent="0.25">
      <c r="A35589">
        <v>109934</v>
      </c>
      <c r="B35589" s="2">
        <v>44343.790640776693</v>
      </c>
      <c r="C35589">
        <v>250013</v>
      </c>
      <c r="D35589">
        <v>183880</v>
      </c>
      <c r="E35589" t="str">
        <f>VLOOKUP(C35589,Подписчики!A:C,2,0)</f>
        <v>UTC+2</v>
      </c>
      <c r="F35589">
        <f t="shared" si="1114"/>
        <v>5</v>
      </c>
      <c r="G35589">
        <f t="shared" si="1115"/>
        <v>18</v>
      </c>
    </row>
    <row r="35590" spans="1:7" x14ac:dyDescent="0.25">
      <c r="A35590">
        <v>109936</v>
      </c>
      <c r="B35590" s="2">
        <v>44343.791449838187</v>
      </c>
      <c r="C35590">
        <v>7335</v>
      </c>
      <c r="D35590">
        <v>262099</v>
      </c>
      <c r="E35590" t="str">
        <f>VLOOKUP(C35590,Подписчики!A:C,2,0)</f>
        <v>UTC+0</v>
      </c>
      <c r="F35590">
        <f t="shared" si="1114"/>
        <v>5</v>
      </c>
      <c r="G35590">
        <f t="shared" si="1115"/>
        <v>18</v>
      </c>
    </row>
    <row r="35591" spans="1:7" x14ac:dyDescent="0.25">
      <c r="A35591">
        <v>109941</v>
      </c>
      <c r="B35591" s="2">
        <v>44343.792258899673</v>
      </c>
      <c r="C35591">
        <v>176541</v>
      </c>
      <c r="D35591">
        <v>389702</v>
      </c>
      <c r="E35591" t="str">
        <f>VLOOKUP(C35591,Подписчики!A:C,2,0)</f>
        <v>UTC+2</v>
      </c>
      <c r="F35591">
        <f t="shared" si="1114"/>
        <v>5</v>
      </c>
      <c r="G35591">
        <f t="shared" si="1115"/>
        <v>19</v>
      </c>
    </row>
    <row r="35592" spans="1:7" x14ac:dyDescent="0.25">
      <c r="A35592">
        <v>109942</v>
      </c>
      <c r="B35592" s="2">
        <v>44343.793067961167</v>
      </c>
      <c r="C35592">
        <v>318193</v>
      </c>
      <c r="D35592">
        <v>8501</v>
      </c>
      <c r="E35592" t="str">
        <f>VLOOKUP(C35592,Подписчики!A:C,2,0)</f>
        <v>UTC+0</v>
      </c>
      <c r="F35592">
        <f t="shared" si="1114"/>
        <v>5</v>
      </c>
      <c r="G35592">
        <f t="shared" si="1115"/>
        <v>19</v>
      </c>
    </row>
    <row r="35593" spans="1:7" x14ac:dyDescent="0.25">
      <c r="A35593">
        <v>109945</v>
      </c>
      <c r="B35593" s="2">
        <v>44343.793472491911</v>
      </c>
      <c r="C35593">
        <v>36663</v>
      </c>
      <c r="D35593">
        <v>351192</v>
      </c>
      <c r="E35593" t="str">
        <f>VLOOKUP(C35593,Подписчики!A:C,2,0)</f>
        <v>UTC+1</v>
      </c>
      <c r="F35593">
        <f t="shared" si="1114"/>
        <v>5</v>
      </c>
      <c r="G35593">
        <f t="shared" si="1115"/>
        <v>19</v>
      </c>
    </row>
    <row r="35594" spans="1:7" x14ac:dyDescent="0.25">
      <c r="A35594">
        <v>109946</v>
      </c>
      <c r="B35594" s="2">
        <v>44343.793472491911</v>
      </c>
      <c r="C35594">
        <v>167164</v>
      </c>
      <c r="D35594">
        <v>19714</v>
      </c>
      <c r="E35594" t="str">
        <f>VLOOKUP(C35594,Подписчики!A:C,2,0)</f>
        <v>UTC+1</v>
      </c>
      <c r="F35594">
        <f t="shared" si="1114"/>
        <v>5</v>
      </c>
      <c r="G35594">
        <f t="shared" si="1115"/>
        <v>19</v>
      </c>
    </row>
    <row r="35595" spans="1:7" x14ac:dyDescent="0.25">
      <c r="A35595">
        <v>109949</v>
      </c>
      <c r="B35595" s="2">
        <v>44343.793472491911</v>
      </c>
      <c r="C35595">
        <v>335417</v>
      </c>
      <c r="D35595">
        <v>346022</v>
      </c>
      <c r="E35595" t="str">
        <f>VLOOKUP(C35595,Подписчики!A:C,2,0)</f>
        <v>UTC+1</v>
      </c>
      <c r="F35595">
        <f t="shared" si="1114"/>
        <v>5</v>
      </c>
      <c r="G35595">
        <f t="shared" si="1115"/>
        <v>19</v>
      </c>
    </row>
    <row r="35596" spans="1:7" x14ac:dyDescent="0.25">
      <c r="A35596">
        <v>109953</v>
      </c>
      <c r="B35596" s="2">
        <v>44343.793877022654</v>
      </c>
      <c r="C35596">
        <v>67679</v>
      </c>
      <c r="D35596">
        <v>380039</v>
      </c>
      <c r="E35596" t="str">
        <f>VLOOKUP(C35596,Подписчики!A:C,2,0)</f>
        <v>UTC+2</v>
      </c>
      <c r="F35596">
        <f t="shared" si="1114"/>
        <v>5</v>
      </c>
      <c r="G35596">
        <f t="shared" si="1115"/>
        <v>19</v>
      </c>
    </row>
    <row r="35597" spans="1:7" x14ac:dyDescent="0.25">
      <c r="A35597">
        <v>109958</v>
      </c>
      <c r="B35597" s="2">
        <v>44343.79468608414</v>
      </c>
      <c r="C35597">
        <v>111281</v>
      </c>
      <c r="D35597">
        <v>105352</v>
      </c>
      <c r="E35597" t="str">
        <f>VLOOKUP(C35597,Подписчики!A:C,2,0)</f>
        <v>UTC+0</v>
      </c>
      <c r="F35597">
        <f t="shared" si="1114"/>
        <v>5</v>
      </c>
      <c r="G35597">
        <f t="shared" si="1115"/>
        <v>19</v>
      </c>
    </row>
    <row r="35598" spans="1:7" x14ac:dyDescent="0.25">
      <c r="A35598">
        <v>109960</v>
      </c>
      <c r="B35598" s="2">
        <v>44343.795495145627</v>
      </c>
      <c r="C35598">
        <v>21910</v>
      </c>
      <c r="D35598">
        <v>13764</v>
      </c>
      <c r="E35598" t="str">
        <f>VLOOKUP(C35598,Подписчики!A:C,2,0)</f>
        <v>UTC+2</v>
      </c>
      <c r="F35598">
        <f t="shared" si="1114"/>
        <v>5</v>
      </c>
      <c r="G35598">
        <f t="shared" si="1115"/>
        <v>19</v>
      </c>
    </row>
    <row r="35599" spans="1:7" x14ac:dyDescent="0.25">
      <c r="A35599">
        <v>109963</v>
      </c>
      <c r="B35599" s="2">
        <v>44343.796304207121</v>
      </c>
      <c r="C35599">
        <v>333479</v>
      </c>
      <c r="D35599">
        <v>158978</v>
      </c>
      <c r="E35599" t="str">
        <f>VLOOKUP(C35599,Подписчики!A:C,2,0)</f>
        <v>UTC+0</v>
      </c>
      <c r="F35599">
        <f t="shared" si="1114"/>
        <v>5</v>
      </c>
      <c r="G35599">
        <f t="shared" si="1115"/>
        <v>19</v>
      </c>
    </row>
    <row r="35600" spans="1:7" x14ac:dyDescent="0.25">
      <c r="A35600">
        <v>109965</v>
      </c>
      <c r="B35600" s="2">
        <v>44343.797113268607</v>
      </c>
      <c r="C35600">
        <v>6496</v>
      </c>
      <c r="D35600">
        <v>379859</v>
      </c>
      <c r="E35600" t="str">
        <f>VLOOKUP(C35600,Подписчики!A:C,2,0)</f>
        <v>UTC+2</v>
      </c>
      <c r="F35600">
        <f t="shared" si="1114"/>
        <v>5</v>
      </c>
      <c r="G35600">
        <f t="shared" si="1115"/>
        <v>19</v>
      </c>
    </row>
    <row r="35601" spans="1:7" x14ac:dyDescent="0.25">
      <c r="A35601">
        <v>109969</v>
      </c>
      <c r="B35601" s="2">
        <v>44343.79751779935</v>
      </c>
      <c r="C35601">
        <v>137262</v>
      </c>
      <c r="D35601">
        <v>411922</v>
      </c>
      <c r="E35601" t="str">
        <f>VLOOKUP(C35601,Подписчики!A:C,2,0)</f>
        <v>UTC+3</v>
      </c>
      <c r="F35601">
        <f t="shared" si="1114"/>
        <v>5</v>
      </c>
      <c r="G35601">
        <f t="shared" si="1115"/>
        <v>19</v>
      </c>
    </row>
    <row r="35602" spans="1:7" x14ac:dyDescent="0.25">
      <c r="A35602">
        <v>109974</v>
      </c>
      <c r="B35602" s="2">
        <v>44343.79751779935</v>
      </c>
      <c r="C35602">
        <v>330194</v>
      </c>
      <c r="D35602">
        <v>129210</v>
      </c>
      <c r="E35602" t="str">
        <f>VLOOKUP(C35602,Подписчики!A:C,2,0)</f>
        <v>UTC+3</v>
      </c>
      <c r="F35602">
        <f t="shared" si="1114"/>
        <v>5</v>
      </c>
      <c r="G35602">
        <f t="shared" si="1115"/>
        <v>19</v>
      </c>
    </row>
    <row r="35603" spans="1:7" x14ac:dyDescent="0.25">
      <c r="A35603">
        <v>109978</v>
      </c>
      <c r="B35603" s="2">
        <v>44343.797922330094</v>
      </c>
      <c r="C35603">
        <v>44434</v>
      </c>
      <c r="D35603">
        <v>180863</v>
      </c>
      <c r="E35603" t="str">
        <f>VLOOKUP(C35603,Подписчики!A:C,2,0)</f>
        <v>UTC+0</v>
      </c>
      <c r="F35603">
        <f t="shared" si="1114"/>
        <v>5</v>
      </c>
      <c r="G35603">
        <f t="shared" si="1115"/>
        <v>19</v>
      </c>
    </row>
    <row r="35604" spans="1:7" x14ac:dyDescent="0.25">
      <c r="A35604">
        <v>109979</v>
      </c>
      <c r="B35604" s="2">
        <v>44343.798326860844</v>
      </c>
      <c r="C35604">
        <v>60084</v>
      </c>
      <c r="D35604">
        <v>227775</v>
      </c>
      <c r="E35604" t="str">
        <f>VLOOKUP(C35604,Подписчики!A:C,2,0)</f>
        <v>UTC+1</v>
      </c>
      <c r="F35604">
        <f t="shared" si="1114"/>
        <v>5</v>
      </c>
      <c r="G35604">
        <f t="shared" si="1115"/>
        <v>19</v>
      </c>
    </row>
    <row r="35605" spans="1:7" x14ac:dyDescent="0.25">
      <c r="A35605">
        <v>109984</v>
      </c>
      <c r="B35605" s="2">
        <v>44343.798326860844</v>
      </c>
      <c r="C35605">
        <v>308835</v>
      </c>
      <c r="D35605">
        <v>112334</v>
      </c>
      <c r="E35605" t="str">
        <f>VLOOKUP(C35605,Подписчики!A:C,2,0)</f>
        <v>UTC-3</v>
      </c>
      <c r="F35605">
        <f t="shared" si="1114"/>
        <v>5</v>
      </c>
      <c r="G35605">
        <f t="shared" si="1115"/>
        <v>19</v>
      </c>
    </row>
    <row r="35606" spans="1:7" x14ac:dyDescent="0.25">
      <c r="A35606">
        <v>109986</v>
      </c>
      <c r="B35606" s="2">
        <v>44343.799944983824</v>
      </c>
      <c r="C35606">
        <v>124407</v>
      </c>
      <c r="D35606">
        <v>272887</v>
      </c>
      <c r="E35606" t="str">
        <f>VLOOKUP(C35606,Подписчики!A:C,2,0)</f>
        <v>UTC+1</v>
      </c>
      <c r="F35606">
        <f t="shared" si="1114"/>
        <v>5</v>
      </c>
      <c r="G35606">
        <f t="shared" si="1115"/>
        <v>19</v>
      </c>
    </row>
    <row r="35607" spans="1:7" x14ac:dyDescent="0.25">
      <c r="A35607">
        <v>109989</v>
      </c>
      <c r="B35607" s="2">
        <v>44343.801563106797</v>
      </c>
      <c r="C35607">
        <v>147599</v>
      </c>
      <c r="D35607">
        <v>411922</v>
      </c>
      <c r="E35607" t="str">
        <f>VLOOKUP(C35607,Подписчики!A:C,2,0)</f>
        <v>UTC+1</v>
      </c>
      <c r="F35607">
        <f t="shared" si="1114"/>
        <v>5</v>
      </c>
      <c r="G35607">
        <f t="shared" si="1115"/>
        <v>19</v>
      </c>
    </row>
    <row r="35608" spans="1:7" x14ac:dyDescent="0.25">
      <c r="A35608">
        <v>109990</v>
      </c>
      <c r="B35608" s="2">
        <v>44343.801563106797</v>
      </c>
      <c r="C35608">
        <v>170516</v>
      </c>
      <c r="D35608">
        <v>304128</v>
      </c>
      <c r="E35608" t="str">
        <f>VLOOKUP(C35608,Подписчики!A:C,2,0)</f>
        <v>UTC+1</v>
      </c>
      <c r="F35608">
        <f t="shared" si="1114"/>
        <v>5</v>
      </c>
      <c r="G35608">
        <f t="shared" si="1115"/>
        <v>19</v>
      </c>
    </row>
    <row r="35609" spans="1:7" x14ac:dyDescent="0.25">
      <c r="A35609">
        <v>109995</v>
      </c>
      <c r="B35609" s="2">
        <v>44343.803333333337</v>
      </c>
      <c r="C35609">
        <v>107606</v>
      </c>
      <c r="D35609">
        <v>217497</v>
      </c>
      <c r="E35609" t="str">
        <f>VLOOKUP(C35609,Подписчики!A:C,2,0)</f>
        <v>UTC-8</v>
      </c>
      <c r="F35609">
        <f t="shared" si="1114"/>
        <v>5</v>
      </c>
      <c r="G35609">
        <f t="shared" si="1115"/>
        <v>19</v>
      </c>
    </row>
    <row r="35610" spans="1:7" x14ac:dyDescent="0.25">
      <c r="A35610">
        <v>109997</v>
      </c>
      <c r="B35610" s="2">
        <v>44343.803999999996</v>
      </c>
      <c r="C35610">
        <v>245639</v>
      </c>
      <c r="D35610">
        <v>351192</v>
      </c>
      <c r="E35610" t="str">
        <f>VLOOKUP(C35610,Подписчики!A:C,2,0)</f>
        <v>UTC-3</v>
      </c>
      <c r="F35610">
        <f t="shared" si="1114"/>
        <v>5</v>
      </c>
      <c r="G35610">
        <f t="shared" si="1115"/>
        <v>19</v>
      </c>
    </row>
    <row r="35611" spans="1:7" x14ac:dyDescent="0.25">
      <c r="A35611">
        <v>110001</v>
      </c>
      <c r="B35611" s="2">
        <v>44343.804394822007</v>
      </c>
      <c r="C35611">
        <v>43065</v>
      </c>
      <c r="D35611">
        <v>273301</v>
      </c>
      <c r="E35611" t="str">
        <f>VLOOKUP(C35611,Подписчики!A:C,2,0)</f>
        <v>UTC+0</v>
      </c>
      <c r="F35611">
        <f t="shared" si="1114"/>
        <v>5</v>
      </c>
      <c r="G35611">
        <f t="shared" si="1115"/>
        <v>19</v>
      </c>
    </row>
    <row r="35612" spans="1:7" x14ac:dyDescent="0.25">
      <c r="A35612">
        <v>110006</v>
      </c>
      <c r="B35612" s="2">
        <v>44343.804394822007</v>
      </c>
      <c r="C35612">
        <v>187112</v>
      </c>
      <c r="D35612">
        <v>63666</v>
      </c>
      <c r="E35612" t="str">
        <f>VLOOKUP(C35612,Подписчики!A:C,2,0)</f>
        <v>UTC+0</v>
      </c>
      <c r="F35612">
        <f t="shared" si="1114"/>
        <v>5</v>
      </c>
      <c r="G35612">
        <f t="shared" si="1115"/>
        <v>19</v>
      </c>
    </row>
    <row r="35613" spans="1:7" x14ac:dyDescent="0.25">
      <c r="A35613">
        <v>110008</v>
      </c>
      <c r="B35613" s="2">
        <v>44343.804799352751</v>
      </c>
      <c r="C35613">
        <v>158692</v>
      </c>
      <c r="D35613">
        <v>351192</v>
      </c>
      <c r="E35613" t="str">
        <f>VLOOKUP(C35613,Подписчики!A:C,2,0)</f>
        <v>UTC+1</v>
      </c>
      <c r="F35613">
        <f t="shared" si="1114"/>
        <v>5</v>
      </c>
      <c r="G35613">
        <f t="shared" si="1115"/>
        <v>19</v>
      </c>
    </row>
    <row r="35614" spans="1:7" x14ac:dyDescent="0.25">
      <c r="A35614">
        <v>110010</v>
      </c>
      <c r="B35614" s="2">
        <v>44343.804799352751</v>
      </c>
      <c r="C35614">
        <v>188482</v>
      </c>
      <c r="D35614">
        <v>145442</v>
      </c>
      <c r="E35614" t="str">
        <f>VLOOKUP(C35614,Подписчики!A:C,2,0)</f>
        <v>UTC+1</v>
      </c>
      <c r="F35614">
        <f t="shared" si="1114"/>
        <v>5</v>
      </c>
      <c r="G35614">
        <f t="shared" si="1115"/>
        <v>19</v>
      </c>
    </row>
    <row r="35615" spans="1:7" x14ac:dyDescent="0.25">
      <c r="A35615">
        <v>110013</v>
      </c>
      <c r="B35615" s="2">
        <v>44343.806417475731</v>
      </c>
      <c r="C35615">
        <v>306879</v>
      </c>
      <c r="D35615">
        <v>9427</v>
      </c>
      <c r="E35615" t="str">
        <f>VLOOKUP(C35615,Подписчики!A:C,2,0)</f>
        <v>UTC+1</v>
      </c>
      <c r="F35615">
        <f t="shared" si="1114"/>
        <v>5</v>
      </c>
      <c r="G35615">
        <f t="shared" si="1115"/>
        <v>19</v>
      </c>
    </row>
    <row r="35616" spans="1:7" x14ac:dyDescent="0.25">
      <c r="A35616">
        <v>110018</v>
      </c>
      <c r="B35616" s="2">
        <v>44343.806666666664</v>
      </c>
      <c r="C35616">
        <v>248323</v>
      </c>
      <c r="D35616">
        <v>82901</v>
      </c>
      <c r="E35616" t="str">
        <f>VLOOKUP(C35616,Подписчики!A:C,2,0)</f>
        <v>UTC+11</v>
      </c>
      <c r="F35616">
        <f t="shared" si="1114"/>
        <v>5</v>
      </c>
      <c r="G35616">
        <f t="shared" si="1115"/>
        <v>19</v>
      </c>
    </row>
    <row r="35617" spans="1:7" x14ac:dyDescent="0.25">
      <c r="A35617">
        <v>110021</v>
      </c>
      <c r="B35617" s="2">
        <v>44343.808035598711</v>
      </c>
      <c r="C35617">
        <v>4705</v>
      </c>
      <c r="D35617">
        <v>250679</v>
      </c>
      <c r="E35617" t="str">
        <f>VLOOKUP(C35617,Подписчики!A:C,2,0)</f>
        <v>UTC+1</v>
      </c>
      <c r="F35617">
        <f t="shared" si="1114"/>
        <v>5</v>
      </c>
      <c r="G35617">
        <f t="shared" si="1115"/>
        <v>19</v>
      </c>
    </row>
    <row r="35618" spans="1:7" x14ac:dyDescent="0.25">
      <c r="A35618">
        <v>110022</v>
      </c>
      <c r="B35618" s="2">
        <v>44343.808035598711</v>
      </c>
      <c r="C35618">
        <v>245279</v>
      </c>
      <c r="D35618">
        <v>244574</v>
      </c>
      <c r="E35618" t="str">
        <f>VLOOKUP(C35618,Подписчики!A:C,2,0)</f>
        <v>UTC+1</v>
      </c>
      <c r="F35618">
        <f t="shared" si="1114"/>
        <v>5</v>
      </c>
      <c r="G35618">
        <f t="shared" si="1115"/>
        <v>19</v>
      </c>
    </row>
    <row r="35619" spans="1:7" x14ac:dyDescent="0.25">
      <c r="A35619">
        <v>110024</v>
      </c>
      <c r="B35619" s="2">
        <v>44343.808440129447</v>
      </c>
      <c r="C35619">
        <v>158297</v>
      </c>
      <c r="D35619">
        <v>158978</v>
      </c>
      <c r="E35619" t="str">
        <f>VLOOKUP(C35619,Подписчики!A:C,2,0)</f>
        <v>UTC+2</v>
      </c>
      <c r="F35619">
        <f t="shared" si="1114"/>
        <v>5</v>
      </c>
      <c r="G35619">
        <f t="shared" si="1115"/>
        <v>19</v>
      </c>
    </row>
    <row r="35620" spans="1:7" x14ac:dyDescent="0.25">
      <c r="A35620">
        <v>110029</v>
      </c>
      <c r="B35620" s="2">
        <v>44343.809653721684</v>
      </c>
      <c r="C35620">
        <v>100539</v>
      </c>
      <c r="D35620">
        <v>346056</v>
      </c>
      <c r="E35620" t="str">
        <f>VLOOKUP(C35620,Подписчики!A:C,2,0)</f>
        <v>UTC+1</v>
      </c>
      <c r="F35620">
        <f t="shared" si="1114"/>
        <v>5</v>
      </c>
      <c r="G35620">
        <f t="shared" si="1115"/>
        <v>19</v>
      </c>
    </row>
    <row r="35621" spans="1:7" x14ac:dyDescent="0.25">
      <c r="A35621">
        <v>110032</v>
      </c>
      <c r="B35621" s="2">
        <v>44343.809653721684</v>
      </c>
      <c r="C35621">
        <v>303928</v>
      </c>
      <c r="D35621">
        <v>347393</v>
      </c>
      <c r="E35621" t="str">
        <f>VLOOKUP(C35621,Подписчики!A:C,2,0)</f>
        <v>UTC+1</v>
      </c>
      <c r="F35621">
        <f t="shared" si="1114"/>
        <v>5</v>
      </c>
      <c r="G35621">
        <f t="shared" si="1115"/>
        <v>19</v>
      </c>
    </row>
    <row r="35622" spans="1:7" x14ac:dyDescent="0.25">
      <c r="A35622">
        <v>110036</v>
      </c>
      <c r="B35622" s="2">
        <v>44343.810462783171</v>
      </c>
      <c r="C35622">
        <v>138293</v>
      </c>
      <c r="D35622">
        <v>474478</v>
      </c>
      <c r="E35622" t="str">
        <f>VLOOKUP(C35622,Подписчики!A:C,2,0)</f>
        <v>UTC+7</v>
      </c>
      <c r="F35622">
        <f t="shared" si="1114"/>
        <v>5</v>
      </c>
      <c r="G35622">
        <f t="shared" si="1115"/>
        <v>19</v>
      </c>
    </row>
    <row r="35623" spans="1:7" x14ac:dyDescent="0.25">
      <c r="A35623">
        <v>110040</v>
      </c>
      <c r="B35623" s="2">
        <v>44343.810867313921</v>
      </c>
      <c r="C35623">
        <v>68554</v>
      </c>
      <c r="D35623">
        <v>97294</v>
      </c>
      <c r="E35623" t="str">
        <f>VLOOKUP(C35623,Подписчики!A:C,2,0)</f>
        <v>UTC+4</v>
      </c>
      <c r="F35623">
        <f t="shared" si="1114"/>
        <v>5</v>
      </c>
      <c r="G35623">
        <f t="shared" si="1115"/>
        <v>19</v>
      </c>
    </row>
    <row r="35624" spans="1:7" x14ac:dyDescent="0.25">
      <c r="A35624">
        <v>110043</v>
      </c>
      <c r="B35624" s="2">
        <v>44343.811271844665</v>
      </c>
      <c r="C35624">
        <v>182055</v>
      </c>
      <c r="D35624">
        <v>250679</v>
      </c>
      <c r="E35624" t="str">
        <f>VLOOKUP(C35624,Подписчики!A:C,2,0)</f>
        <v>UTC+1</v>
      </c>
      <c r="F35624">
        <f t="shared" si="1114"/>
        <v>5</v>
      </c>
      <c r="G35624">
        <f t="shared" si="1115"/>
        <v>19</v>
      </c>
    </row>
    <row r="35625" spans="1:7" x14ac:dyDescent="0.25">
      <c r="A35625">
        <v>110047</v>
      </c>
      <c r="B35625" s="2">
        <v>44343.812080906151</v>
      </c>
      <c r="C35625">
        <v>104297</v>
      </c>
      <c r="D35625">
        <v>30899</v>
      </c>
      <c r="E35625" t="str">
        <f>VLOOKUP(C35625,Подписчики!A:C,2,0)</f>
        <v>UTC+3</v>
      </c>
      <c r="F35625">
        <f t="shared" si="1114"/>
        <v>5</v>
      </c>
      <c r="G35625">
        <f t="shared" si="1115"/>
        <v>19</v>
      </c>
    </row>
    <row r="35626" spans="1:7" x14ac:dyDescent="0.25">
      <c r="A35626">
        <v>110050</v>
      </c>
      <c r="B35626" s="2">
        <v>44343.812485436894</v>
      </c>
      <c r="C35626">
        <v>232819</v>
      </c>
      <c r="D35626">
        <v>56136</v>
      </c>
      <c r="E35626" t="str">
        <f>VLOOKUP(C35626,Подписчики!A:C,2,0)</f>
        <v>UTC+0</v>
      </c>
      <c r="F35626">
        <f t="shared" si="1114"/>
        <v>5</v>
      </c>
      <c r="G35626">
        <f t="shared" si="1115"/>
        <v>19</v>
      </c>
    </row>
    <row r="35627" spans="1:7" x14ac:dyDescent="0.25">
      <c r="A35627">
        <v>110052</v>
      </c>
      <c r="B35627" s="2">
        <v>44343.812889967638</v>
      </c>
      <c r="C35627">
        <v>137791</v>
      </c>
      <c r="D35627">
        <v>324893</v>
      </c>
      <c r="E35627" t="str">
        <f>VLOOKUP(C35627,Подписчики!A:C,2,0)</f>
        <v>UTC+1</v>
      </c>
      <c r="F35627">
        <f t="shared" si="1114"/>
        <v>5</v>
      </c>
      <c r="G35627">
        <f t="shared" si="1115"/>
        <v>19</v>
      </c>
    </row>
    <row r="35628" spans="1:7" x14ac:dyDescent="0.25">
      <c r="A35628">
        <v>110056</v>
      </c>
      <c r="B35628" s="2">
        <v>44343.813699029124</v>
      </c>
      <c r="C35628">
        <v>50018</v>
      </c>
      <c r="D35628">
        <v>230507</v>
      </c>
      <c r="E35628" t="str">
        <f>VLOOKUP(C35628,Подписчики!A:C,2,0)</f>
        <v>UTC+3</v>
      </c>
      <c r="F35628">
        <f t="shared" si="1114"/>
        <v>5</v>
      </c>
      <c r="G35628">
        <f t="shared" si="1115"/>
        <v>19</v>
      </c>
    </row>
    <row r="35629" spans="1:7" x14ac:dyDescent="0.25">
      <c r="A35629">
        <v>110061</v>
      </c>
      <c r="B35629" s="2">
        <v>44343.813699029124</v>
      </c>
      <c r="C35629">
        <v>80848</v>
      </c>
      <c r="D35629">
        <v>347008</v>
      </c>
      <c r="E35629" t="str">
        <f>VLOOKUP(C35629,Подписчики!A:C,2,0)</f>
        <v>UTC+3</v>
      </c>
      <c r="F35629">
        <f t="shared" si="1114"/>
        <v>5</v>
      </c>
      <c r="G35629">
        <f t="shared" si="1115"/>
        <v>19</v>
      </c>
    </row>
    <row r="35630" spans="1:7" x14ac:dyDescent="0.25">
      <c r="A35630">
        <v>110062</v>
      </c>
      <c r="B35630" s="2">
        <v>44343.813699029124</v>
      </c>
      <c r="C35630">
        <v>234720</v>
      </c>
      <c r="D35630">
        <v>463650</v>
      </c>
      <c r="E35630" t="str">
        <f>VLOOKUP(C35630,Подписчики!A:C,2,0)</f>
        <v>UTC+3</v>
      </c>
      <c r="F35630">
        <f t="shared" si="1114"/>
        <v>5</v>
      </c>
      <c r="G35630">
        <f t="shared" si="1115"/>
        <v>19</v>
      </c>
    </row>
    <row r="35631" spans="1:7" x14ac:dyDescent="0.25">
      <c r="A35631">
        <v>110065</v>
      </c>
      <c r="B35631" s="2">
        <v>44343.813699029124</v>
      </c>
      <c r="C35631">
        <v>254123</v>
      </c>
      <c r="D35631">
        <v>470762</v>
      </c>
      <c r="E35631" t="str">
        <f>VLOOKUP(C35631,Подписчики!A:C,2,0)</f>
        <v>UTC+3</v>
      </c>
      <c r="F35631">
        <f t="shared" si="1114"/>
        <v>5</v>
      </c>
      <c r="G35631">
        <f t="shared" si="1115"/>
        <v>19</v>
      </c>
    </row>
    <row r="35632" spans="1:7" x14ac:dyDescent="0.25">
      <c r="A35632">
        <v>110069</v>
      </c>
      <c r="B35632" s="2">
        <v>44343.813699029124</v>
      </c>
      <c r="C35632">
        <v>346932</v>
      </c>
      <c r="D35632">
        <v>21760</v>
      </c>
      <c r="E35632" t="str">
        <f>VLOOKUP(C35632,Подписчики!A:C,2,0)</f>
        <v>UTC+3</v>
      </c>
      <c r="F35632">
        <f t="shared" si="1114"/>
        <v>5</v>
      </c>
      <c r="G35632">
        <f t="shared" si="1115"/>
        <v>19</v>
      </c>
    </row>
    <row r="35633" spans="1:7" x14ac:dyDescent="0.25">
      <c r="A35633">
        <v>110073</v>
      </c>
      <c r="B35633" s="2">
        <v>44343.813999999998</v>
      </c>
      <c r="C35633">
        <v>325346</v>
      </c>
      <c r="D35633">
        <v>428190</v>
      </c>
      <c r="E35633" t="str">
        <f>VLOOKUP(C35633,Подписчики!A:C,2,0)</f>
        <v>UTC+6</v>
      </c>
      <c r="F35633">
        <f t="shared" si="1114"/>
        <v>5</v>
      </c>
      <c r="G35633">
        <f t="shared" si="1115"/>
        <v>19</v>
      </c>
    </row>
    <row r="35634" spans="1:7" x14ac:dyDescent="0.25">
      <c r="A35634">
        <v>110077</v>
      </c>
      <c r="B35634" s="2">
        <v>44343.814103559867</v>
      </c>
      <c r="C35634">
        <v>113882</v>
      </c>
      <c r="D35634">
        <v>408587</v>
      </c>
      <c r="E35634" t="str">
        <f>VLOOKUP(C35634,Подписчики!A:C,2,0)</f>
        <v>UTC+0</v>
      </c>
      <c r="F35634">
        <f t="shared" si="1114"/>
        <v>5</v>
      </c>
      <c r="G35634">
        <f t="shared" si="1115"/>
        <v>19</v>
      </c>
    </row>
    <row r="35635" spans="1:7" x14ac:dyDescent="0.25">
      <c r="A35635">
        <v>110079</v>
      </c>
      <c r="B35635" s="2">
        <v>44343.814508090618</v>
      </c>
      <c r="C35635">
        <v>64753</v>
      </c>
      <c r="D35635">
        <v>277903</v>
      </c>
      <c r="E35635" t="str">
        <f>VLOOKUP(C35635,Подписчики!A:C,2,0)</f>
        <v>UTC+1</v>
      </c>
      <c r="F35635">
        <f t="shared" si="1114"/>
        <v>5</v>
      </c>
      <c r="G35635">
        <f t="shared" si="1115"/>
        <v>19</v>
      </c>
    </row>
    <row r="35636" spans="1:7" x14ac:dyDescent="0.25">
      <c r="A35636">
        <v>110081</v>
      </c>
      <c r="B35636" s="2">
        <v>44343.814508090618</v>
      </c>
      <c r="C35636">
        <v>141604</v>
      </c>
      <c r="D35636">
        <v>311179</v>
      </c>
      <c r="E35636" t="str">
        <f>VLOOKUP(C35636,Подписчики!A:C,2,0)</f>
        <v>UTC+1</v>
      </c>
      <c r="F35636">
        <f t="shared" si="1114"/>
        <v>5</v>
      </c>
      <c r="G35636">
        <f t="shared" si="1115"/>
        <v>19</v>
      </c>
    </row>
    <row r="35637" spans="1:7" x14ac:dyDescent="0.25">
      <c r="A35637">
        <v>110082</v>
      </c>
      <c r="B35637" s="2">
        <v>44343.814508090618</v>
      </c>
      <c r="C35637">
        <v>256796</v>
      </c>
      <c r="D35637">
        <v>230507</v>
      </c>
      <c r="E35637" t="str">
        <f>VLOOKUP(C35637,Подписчики!A:C,2,0)</f>
        <v>UTC+1</v>
      </c>
      <c r="F35637">
        <f t="shared" si="1114"/>
        <v>5</v>
      </c>
      <c r="G35637">
        <f t="shared" si="1115"/>
        <v>19</v>
      </c>
    </row>
    <row r="35638" spans="1:7" x14ac:dyDescent="0.25">
      <c r="A35638">
        <v>110086</v>
      </c>
      <c r="B35638" s="2">
        <v>44343.814508090618</v>
      </c>
      <c r="C35638">
        <v>309914</v>
      </c>
      <c r="D35638">
        <v>177852</v>
      </c>
      <c r="E35638" t="str">
        <f>VLOOKUP(C35638,Подписчики!A:C,2,0)</f>
        <v>UTC+1</v>
      </c>
      <c r="F35638">
        <f t="shared" si="1114"/>
        <v>5</v>
      </c>
      <c r="G35638">
        <f t="shared" si="1115"/>
        <v>19</v>
      </c>
    </row>
    <row r="35639" spans="1:7" x14ac:dyDescent="0.25">
      <c r="A35639">
        <v>110087</v>
      </c>
      <c r="B35639" s="2">
        <v>44343.814912621354</v>
      </c>
      <c r="C35639">
        <v>249339</v>
      </c>
      <c r="D35639">
        <v>250679</v>
      </c>
      <c r="E35639" t="str">
        <f>VLOOKUP(C35639,Подписчики!A:C,2,0)</f>
        <v>UTC+2</v>
      </c>
      <c r="F35639">
        <f t="shared" si="1114"/>
        <v>5</v>
      </c>
      <c r="G35639">
        <f t="shared" si="1115"/>
        <v>19</v>
      </c>
    </row>
    <row r="35640" spans="1:7" x14ac:dyDescent="0.25">
      <c r="A35640">
        <v>110092</v>
      </c>
      <c r="B35640" s="2">
        <v>44343.815317152104</v>
      </c>
      <c r="C35640">
        <v>273008</v>
      </c>
      <c r="D35640">
        <v>250679</v>
      </c>
      <c r="E35640" t="str">
        <f>VLOOKUP(C35640,Подписчики!A:C,2,0)</f>
        <v>UTC+3</v>
      </c>
      <c r="F35640">
        <f t="shared" si="1114"/>
        <v>5</v>
      </c>
      <c r="G35640">
        <f t="shared" si="1115"/>
        <v>19</v>
      </c>
    </row>
    <row r="35641" spans="1:7" x14ac:dyDescent="0.25">
      <c r="A35641">
        <v>110094</v>
      </c>
      <c r="B35641" s="2">
        <v>44343.815721682848</v>
      </c>
      <c r="C35641">
        <v>75625</v>
      </c>
      <c r="D35641">
        <v>230507</v>
      </c>
      <c r="E35641" t="str">
        <f>VLOOKUP(C35641,Подписчики!A:C,2,0)</f>
        <v>UTC+0</v>
      </c>
      <c r="F35641">
        <f t="shared" si="1114"/>
        <v>5</v>
      </c>
      <c r="G35641">
        <f t="shared" si="1115"/>
        <v>19</v>
      </c>
    </row>
    <row r="35642" spans="1:7" x14ac:dyDescent="0.25">
      <c r="A35642">
        <v>110099</v>
      </c>
      <c r="B35642" s="2">
        <v>44343.815721682848</v>
      </c>
      <c r="C35642">
        <v>258375</v>
      </c>
      <c r="D35642">
        <v>472908</v>
      </c>
      <c r="E35642" t="str">
        <f>VLOOKUP(C35642,Подписчики!A:C,2,0)</f>
        <v>UTC+0</v>
      </c>
      <c r="F35642">
        <f t="shared" si="1114"/>
        <v>5</v>
      </c>
      <c r="G35642">
        <f t="shared" si="1115"/>
        <v>19</v>
      </c>
    </row>
    <row r="35643" spans="1:7" x14ac:dyDescent="0.25">
      <c r="A35643">
        <v>110104</v>
      </c>
      <c r="B35643" s="2">
        <v>44343.817339805828</v>
      </c>
      <c r="C35643">
        <v>180129</v>
      </c>
      <c r="D35643">
        <v>182648</v>
      </c>
      <c r="E35643" t="str">
        <f>VLOOKUP(C35643,Подписчики!A:C,2,0)</f>
        <v>UTC+0</v>
      </c>
      <c r="F35643">
        <f t="shared" si="1114"/>
        <v>5</v>
      </c>
      <c r="G35643">
        <f t="shared" si="1115"/>
        <v>19</v>
      </c>
    </row>
    <row r="35644" spans="1:7" x14ac:dyDescent="0.25">
      <c r="A35644">
        <v>110106</v>
      </c>
      <c r="B35644" s="2">
        <v>44343.817744336571</v>
      </c>
      <c r="C35644">
        <v>204445</v>
      </c>
      <c r="D35644">
        <v>433247</v>
      </c>
      <c r="E35644" t="str">
        <f>VLOOKUP(C35644,Подписчики!A:C,2,0)</f>
        <v>UTC+1</v>
      </c>
      <c r="F35644">
        <f t="shared" si="1114"/>
        <v>5</v>
      </c>
      <c r="G35644">
        <f t="shared" si="1115"/>
        <v>19</v>
      </c>
    </row>
    <row r="35645" spans="1:7" x14ac:dyDescent="0.25">
      <c r="A35645">
        <v>110107</v>
      </c>
      <c r="B35645" s="2">
        <v>44343.817744336571</v>
      </c>
      <c r="C35645">
        <v>312505</v>
      </c>
      <c r="D35645">
        <v>251439</v>
      </c>
      <c r="E35645" t="str">
        <f>VLOOKUP(C35645,Подписчики!A:C,2,0)</f>
        <v>UTC+1</v>
      </c>
      <c r="F35645">
        <f t="shared" si="1114"/>
        <v>5</v>
      </c>
      <c r="G35645">
        <f t="shared" si="1115"/>
        <v>19</v>
      </c>
    </row>
    <row r="35646" spans="1:7" x14ac:dyDescent="0.25">
      <c r="A35646">
        <v>110112</v>
      </c>
      <c r="B35646" s="2">
        <v>44343.818148867314</v>
      </c>
      <c r="C35646">
        <v>264013</v>
      </c>
      <c r="D35646">
        <v>347393</v>
      </c>
      <c r="E35646" t="str">
        <f>VLOOKUP(C35646,Подписчики!A:C,2,0)</f>
        <v>UTC+2</v>
      </c>
      <c r="F35646">
        <f t="shared" si="1114"/>
        <v>5</v>
      </c>
      <c r="G35646">
        <f t="shared" si="1115"/>
        <v>19</v>
      </c>
    </row>
    <row r="35647" spans="1:7" x14ac:dyDescent="0.25">
      <c r="A35647">
        <v>110115</v>
      </c>
      <c r="B35647" s="2">
        <v>44343.818553398058</v>
      </c>
      <c r="C35647">
        <v>267402</v>
      </c>
      <c r="D35647">
        <v>191893</v>
      </c>
      <c r="E35647" t="str">
        <f>VLOOKUP(C35647,Подписчики!A:C,2,0)</f>
        <v>UTC+3</v>
      </c>
      <c r="F35647">
        <f t="shared" si="1114"/>
        <v>5</v>
      </c>
      <c r="G35647">
        <f t="shared" si="1115"/>
        <v>19</v>
      </c>
    </row>
    <row r="35648" spans="1:7" x14ac:dyDescent="0.25">
      <c r="A35648">
        <v>110117</v>
      </c>
      <c r="B35648" s="2">
        <v>44343.819362459551</v>
      </c>
      <c r="C35648">
        <v>50951</v>
      </c>
      <c r="D35648">
        <v>238891</v>
      </c>
      <c r="E35648" t="str">
        <f>VLOOKUP(C35648,Подписчики!A:C,2,0)</f>
        <v>UTC+1</v>
      </c>
      <c r="F35648">
        <f t="shared" si="1114"/>
        <v>5</v>
      </c>
      <c r="G35648">
        <f t="shared" si="1115"/>
        <v>19</v>
      </c>
    </row>
    <row r="35649" spans="1:7" x14ac:dyDescent="0.25">
      <c r="A35649">
        <v>110118</v>
      </c>
      <c r="B35649" s="2">
        <v>44343.819362459551</v>
      </c>
      <c r="C35649">
        <v>59178</v>
      </c>
      <c r="D35649">
        <v>285365</v>
      </c>
      <c r="E35649" t="str">
        <f>VLOOKUP(C35649,Подписчики!A:C,2,0)</f>
        <v>UTC+1</v>
      </c>
      <c r="F35649">
        <f t="shared" si="1114"/>
        <v>5</v>
      </c>
      <c r="G35649">
        <f t="shared" si="1115"/>
        <v>19</v>
      </c>
    </row>
    <row r="35650" spans="1:7" x14ac:dyDescent="0.25">
      <c r="A35650">
        <v>110121</v>
      </c>
      <c r="B35650" s="2">
        <v>44343.819362459551</v>
      </c>
      <c r="C35650">
        <v>217784</v>
      </c>
      <c r="D35650">
        <v>304722</v>
      </c>
      <c r="E35650" t="str">
        <f>VLOOKUP(C35650,Подписчики!A:C,2,0)</f>
        <v>UTC+1</v>
      </c>
      <c r="F35650">
        <f t="shared" si="1114"/>
        <v>5</v>
      </c>
      <c r="G35650">
        <f t="shared" si="1115"/>
        <v>19</v>
      </c>
    </row>
    <row r="35651" spans="1:7" x14ac:dyDescent="0.25">
      <c r="A35651">
        <v>110124</v>
      </c>
      <c r="B35651" s="2">
        <v>44343.819766990287</v>
      </c>
      <c r="C35651">
        <v>254311</v>
      </c>
      <c r="D35651">
        <v>83356</v>
      </c>
      <c r="E35651" t="str">
        <f>VLOOKUP(C35651,Подписчики!A:C,2,0)</f>
        <v>UTC+2</v>
      </c>
      <c r="F35651">
        <f t="shared" ref="F35651:F35714" si="1116">WEEKDAY(B35651)</f>
        <v>5</v>
      </c>
      <c r="G35651">
        <f t="shared" ref="G35651:G35714" si="1117">HOUR(B35651)</f>
        <v>19</v>
      </c>
    </row>
    <row r="35652" spans="1:7" x14ac:dyDescent="0.25">
      <c r="A35652">
        <v>110128</v>
      </c>
      <c r="B35652" s="2">
        <v>44343.820576051781</v>
      </c>
      <c r="C35652">
        <v>47739</v>
      </c>
      <c r="D35652">
        <v>153893</v>
      </c>
      <c r="E35652" t="str">
        <f>VLOOKUP(C35652,Подписчики!A:C,2,0)</f>
        <v>UTC+0</v>
      </c>
      <c r="F35652">
        <f t="shared" si="1116"/>
        <v>5</v>
      </c>
      <c r="G35652">
        <f t="shared" si="1117"/>
        <v>19</v>
      </c>
    </row>
    <row r="35653" spans="1:7" x14ac:dyDescent="0.25">
      <c r="A35653">
        <v>110131</v>
      </c>
      <c r="B35653" s="2">
        <v>44343.822194174754</v>
      </c>
      <c r="C35653">
        <v>284771</v>
      </c>
      <c r="D35653">
        <v>158978</v>
      </c>
      <c r="E35653" t="str">
        <f>VLOOKUP(C35653,Подписчики!A:C,2,0)</f>
        <v>UTC+0</v>
      </c>
      <c r="F35653">
        <f t="shared" si="1116"/>
        <v>5</v>
      </c>
      <c r="G35653">
        <f t="shared" si="1117"/>
        <v>19</v>
      </c>
    </row>
    <row r="35654" spans="1:7" x14ac:dyDescent="0.25">
      <c r="A35654">
        <v>110134</v>
      </c>
      <c r="B35654" s="2">
        <v>44343.823003236241</v>
      </c>
      <c r="C35654">
        <v>45717</v>
      </c>
      <c r="D35654">
        <v>250679</v>
      </c>
      <c r="E35654" t="str">
        <f>VLOOKUP(C35654,Подписчики!A:C,2,0)</f>
        <v>UTC+2</v>
      </c>
      <c r="F35654">
        <f t="shared" si="1116"/>
        <v>5</v>
      </c>
      <c r="G35654">
        <f t="shared" si="1117"/>
        <v>19</v>
      </c>
    </row>
    <row r="35655" spans="1:7" x14ac:dyDescent="0.25">
      <c r="A35655">
        <v>110137</v>
      </c>
      <c r="B35655" s="2">
        <v>44343.823003236241</v>
      </c>
      <c r="C35655">
        <v>256041</v>
      </c>
      <c r="D35655">
        <v>381300</v>
      </c>
      <c r="E35655" t="str">
        <f>VLOOKUP(C35655,Подписчики!A:C,2,0)</f>
        <v>UTC+2</v>
      </c>
      <c r="F35655">
        <f t="shared" si="1116"/>
        <v>5</v>
      </c>
      <c r="G35655">
        <f t="shared" si="1117"/>
        <v>19</v>
      </c>
    </row>
    <row r="35656" spans="1:7" x14ac:dyDescent="0.25">
      <c r="A35656">
        <v>110141</v>
      </c>
      <c r="B35656" s="2">
        <v>44343.823003236241</v>
      </c>
      <c r="C35656">
        <v>321634</v>
      </c>
      <c r="D35656">
        <v>151401</v>
      </c>
      <c r="E35656" t="str">
        <f>VLOOKUP(C35656,Подписчики!A:C,2,0)</f>
        <v>UTC+2</v>
      </c>
      <c r="F35656">
        <f t="shared" si="1116"/>
        <v>5</v>
      </c>
      <c r="G35656">
        <f t="shared" si="1117"/>
        <v>19</v>
      </c>
    </row>
    <row r="35657" spans="1:7" x14ac:dyDescent="0.25">
      <c r="A35657">
        <v>110146</v>
      </c>
      <c r="B35657" s="2">
        <v>44343.823812297735</v>
      </c>
      <c r="C35657">
        <v>25411</v>
      </c>
      <c r="D35657">
        <v>158978</v>
      </c>
      <c r="E35657" t="str">
        <f>VLOOKUP(C35657,Подписчики!A:C,2,0)</f>
        <v>UTC+0</v>
      </c>
      <c r="F35657">
        <f t="shared" si="1116"/>
        <v>5</v>
      </c>
      <c r="G35657">
        <f t="shared" si="1117"/>
        <v>19</v>
      </c>
    </row>
    <row r="35658" spans="1:7" x14ac:dyDescent="0.25">
      <c r="A35658">
        <v>110147</v>
      </c>
      <c r="B35658" s="2">
        <v>44343.824216828478</v>
      </c>
      <c r="C35658">
        <v>14996</v>
      </c>
      <c r="D35658">
        <v>217497</v>
      </c>
      <c r="E35658" t="str">
        <f>VLOOKUP(C35658,Подписчики!A:C,2,0)</f>
        <v>UTC+1</v>
      </c>
      <c r="F35658">
        <f t="shared" si="1116"/>
        <v>5</v>
      </c>
      <c r="G35658">
        <f t="shared" si="1117"/>
        <v>19</v>
      </c>
    </row>
    <row r="35659" spans="1:7" x14ac:dyDescent="0.25">
      <c r="A35659">
        <v>110148</v>
      </c>
      <c r="B35659" s="2">
        <v>44343.824216828478</v>
      </c>
      <c r="C35659">
        <v>110335</v>
      </c>
      <c r="D35659">
        <v>347008</v>
      </c>
      <c r="E35659" t="str">
        <f>VLOOKUP(C35659,Подписчики!A:C,2,0)</f>
        <v>UTC+1</v>
      </c>
      <c r="F35659">
        <f t="shared" si="1116"/>
        <v>5</v>
      </c>
      <c r="G35659">
        <f t="shared" si="1117"/>
        <v>19</v>
      </c>
    </row>
    <row r="35660" spans="1:7" x14ac:dyDescent="0.25">
      <c r="A35660">
        <v>110150</v>
      </c>
      <c r="B35660" s="2">
        <v>44343.825025889964</v>
      </c>
      <c r="C35660">
        <v>100093</v>
      </c>
      <c r="D35660">
        <v>472712</v>
      </c>
      <c r="E35660" t="str">
        <f>VLOOKUP(C35660,Подписчики!A:C,2,0)</f>
        <v>UTC+3</v>
      </c>
      <c r="F35660">
        <f t="shared" si="1116"/>
        <v>5</v>
      </c>
      <c r="G35660">
        <f t="shared" si="1117"/>
        <v>19</v>
      </c>
    </row>
    <row r="35661" spans="1:7" x14ac:dyDescent="0.25">
      <c r="A35661">
        <v>110153</v>
      </c>
      <c r="B35661" s="2">
        <v>44343.825025889964</v>
      </c>
      <c r="C35661">
        <v>157329</v>
      </c>
      <c r="D35661">
        <v>351192</v>
      </c>
      <c r="E35661" t="str">
        <f>VLOOKUP(C35661,Подписчики!A:C,2,0)</f>
        <v>UTC+3</v>
      </c>
      <c r="F35661">
        <f t="shared" si="1116"/>
        <v>5</v>
      </c>
      <c r="G35661">
        <f t="shared" si="1117"/>
        <v>19</v>
      </c>
    </row>
    <row r="35662" spans="1:7" x14ac:dyDescent="0.25">
      <c r="A35662">
        <v>110156</v>
      </c>
      <c r="B35662" s="2">
        <v>44343.825430420715</v>
      </c>
      <c r="C35662">
        <v>343141</v>
      </c>
      <c r="D35662">
        <v>411922</v>
      </c>
      <c r="E35662" t="str">
        <f>VLOOKUP(C35662,Подписчики!A:C,2,0)</f>
        <v>UTC+0</v>
      </c>
      <c r="F35662">
        <f t="shared" si="1116"/>
        <v>5</v>
      </c>
      <c r="G35662">
        <f t="shared" si="1117"/>
        <v>19</v>
      </c>
    </row>
    <row r="35663" spans="1:7" x14ac:dyDescent="0.25">
      <c r="A35663">
        <v>110161</v>
      </c>
      <c r="B35663" s="2">
        <v>44343.825834951458</v>
      </c>
      <c r="C35663">
        <v>260718</v>
      </c>
      <c r="D35663">
        <v>91814</v>
      </c>
      <c r="E35663" t="str">
        <f>VLOOKUP(C35663,Подписчики!A:C,2,0)</f>
        <v>UTC+1</v>
      </c>
      <c r="F35663">
        <f t="shared" si="1116"/>
        <v>5</v>
      </c>
      <c r="G35663">
        <f t="shared" si="1117"/>
        <v>19</v>
      </c>
    </row>
    <row r="35664" spans="1:7" x14ac:dyDescent="0.25">
      <c r="A35664">
        <v>110162</v>
      </c>
      <c r="B35664" s="2">
        <v>44343.826239482201</v>
      </c>
      <c r="C35664">
        <v>114371</v>
      </c>
      <c r="D35664">
        <v>118549</v>
      </c>
      <c r="E35664" t="str">
        <f>VLOOKUP(C35664,Подписчики!A:C,2,0)</f>
        <v>UTC+2</v>
      </c>
      <c r="F35664">
        <f t="shared" si="1116"/>
        <v>5</v>
      </c>
      <c r="G35664">
        <f t="shared" si="1117"/>
        <v>19</v>
      </c>
    </row>
    <row r="35665" spans="1:7" x14ac:dyDescent="0.25">
      <c r="A35665">
        <v>110163</v>
      </c>
      <c r="B35665" s="2">
        <v>44343.826239482201</v>
      </c>
      <c r="C35665">
        <v>219046</v>
      </c>
      <c r="D35665">
        <v>272884</v>
      </c>
      <c r="E35665" t="str">
        <f>VLOOKUP(C35665,Подписчики!A:C,2,0)</f>
        <v>UTC+2</v>
      </c>
      <c r="F35665">
        <f t="shared" si="1116"/>
        <v>5</v>
      </c>
      <c r="G35665">
        <f t="shared" si="1117"/>
        <v>19</v>
      </c>
    </row>
    <row r="35666" spans="1:7" x14ac:dyDescent="0.25">
      <c r="A35666">
        <v>110166</v>
      </c>
      <c r="B35666" s="2">
        <v>44343.827048543688</v>
      </c>
      <c r="C35666">
        <v>342391</v>
      </c>
      <c r="D35666">
        <v>424598</v>
      </c>
      <c r="E35666" t="str">
        <f>VLOOKUP(C35666,Подписчики!A:C,2,0)</f>
        <v>UTC+0</v>
      </c>
      <c r="F35666">
        <f t="shared" si="1116"/>
        <v>5</v>
      </c>
      <c r="G35666">
        <f t="shared" si="1117"/>
        <v>19</v>
      </c>
    </row>
    <row r="35667" spans="1:7" x14ac:dyDescent="0.25">
      <c r="A35667">
        <v>110168</v>
      </c>
      <c r="B35667" s="2">
        <v>44343.827048543688</v>
      </c>
      <c r="C35667">
        <v>345200</v>
      </c>
      <c r="D35667">
        <v>351192</v>
      </c>
      <c r="E35667" t="str">
        <f>VLOOKUP(C35667,Подписчики!A:C,2,0)</f>
        <v>UTC+0</v>
      </c>
      <c r="F35667">
        <f t="shared" si="1116"/>
        <v>5</v>
      </c>
      <c r="G35667">
        <f t="shared" si="1117"/>
        <v>19</v>
      </c>
    </row>
    <row r="35668" spans="1:7" x14ac:dyDescent="0.25">
      <c r="A35668">
        <v>110172</v>
      </c>
      <c r="B35668" s="2">
        <v>44343.827453074438</v>
      </c>
      <c r="C35668">
        <v>112085</v>
      </c>
      <c r="D35668">
        <v>470762</v>
      </c>
      <c r="E35668" t="str">
        <f>VLOOKUP(C35668,Подписчики!A:C,2,0)</f>
        <v>UTC+1</v>
      </c>
      <c r="F35668">
        <f t="shared" si="1116"/>
        <v>5</v>
      </c>
      <c r="G35668">
        <f t="shared" si="1117"/>
        <v>19</v>
      </c>
    </row>
    <row r="35669" spans="1:7" x14ac:dyDescent="0.25">
      <c r="A35669">
        <v>110177</v>
      </c>
      <c r="B35669" s="2">
        <v>44343.828666666668</v>
      </c>
      <c r="C35669">
        <v>48825</v>
      </c>
      <c r="D35669">
        <v>238334</v>
      </c>
      <c r="E35669" t="str">
        <f>VLOOKUP(C35669,Подписчики!A:C,2,0)</f>
        <v>UTC+4</v>
      </c>
      <c r="F35669">
        <f t="shared" si="1116"/>
        <v>5</v>
      </c>
      <c r="G35669">
        <f t="shared" si="1117"/>
        <v>19</v>
      </c>
    </row>
    <row r="35670" spans="1:7" x14ac:dyDescent="0.25">
      <c r="A35670">
        <v>110178</v>
      </c>
      <c r="B35670" s="2">
        <v>44343.828666666668</v>
      </c>
      <c r="C35670">
        <v>127891</v>
      </c>
      <c r="D35670">
        <v>123413</v>
      </c>
      <c r="E35670" t="str">
        <f>VLOOKUP(C35670,Подписчики!A:C,2,0)</f>
        <v>UTC+0</v>
      </c>
      <c r="F35670">
        <f t="shared" si="1116"/>
        <v>5</v>
      </c>
      <c r="G35670">
        <f t="shared" si="1117"/>
        <v>19</v>
      </c>
    </row>
    <row r="35671" spans="1:7" x14ac:dyDescent="0.25">
      <c r="A35671">
        <v>110182</v>
      </c>
      <c r="B35671" s="2">
        <v>44343.828666666668</v>
      </c>
      <c r="C35671">
        <v>244210</v>
      </c>
      <c r="D35671">
        <v>351192</v>
      </c>
      <c r="E35671" t="str">
        <f>VLOOKUP(C35671,Подписчики!A:C,2,0)</f>
        <v>UTC+0</v>
      </c>
      <c r="F35671">
        <f t="shared" si="1116"/>
        <v>5</v>
      </c>
      <c r="G35671">
        <f t="shared" si="1117"/>
        <v>19</v>
      </c>
    </row>
    <row r="35672" spans="1:7" x14ac:dyDescent="0.25">
      <c r="A35672">
        <v>110187</v>
      </c>
      <c r="B35672" s="2">
        <v>44343.829071197411</v>
      </c>
      <c r="C35672">
        <v>317584</v>
      </c>
      <c r="D35672">
        <v>221402</v>
      </c>
      <c r="E35672" t="str">
        <f>VLOOKUP(C35672,Подписчики!A:C,2,0)</f>
        <v>UTC+1</v>
      </c>
      <c r="F35672">
        <f t="shared" si="1116"/>
        <v>5</v>
      </c>
      <c r="G35672">
        <f t="shared" si="1117"/>
        <v>19</v>
      </c>
    </row>
    <row r="35673" spans="1:7" x14ac:dyDescent="0.25">
      <c r="A35673">
        <v>110191</v>
      </c>
      <c r="B35673" s="2">
        <v>44343.83</v>
      </c>
      <c r="C35673">
        <v>301595</v>
      </c>
      <c r="D35673">
        <v>179296</v>
      </c>
      <c r="E35673" t="str">
        <f>VLOOKUP(C35673,Подписчики!A:C,2,0)</f>
        <v>UTC+3</v>
      </c>
      <c r="F35673">
        <f t="shared" si="1116"/>
        <v>5</v>
      </c>
      <c r="G35673">
        <f t="shared" si="1117"/>
        <v>19</v>
      </c>
    </row>
    <row r="35674" spans="1:7" x14ac:dyDescent="0.25">
      <c r="A35674">
        <v>110192</v>
      </c>
      <c r="B35674" s="2">
        <v>44343.831093851135</v>
      </c>
      <c r="C35674">
        <v>78727</v>
      </c>
      <c r="D35674">
        <v>411922</v>
      </c>
      <c r="E35674" t="str">
        <f>VLOOKUP(C35674,Подписчики!A:C,2,0)</f>
        <v>UTC+6</v>
      </c>
      <c r="F35674">
        <f t="shared" si="1116"/>
        <v>5</v>
      </c>
      <c r="G35674">
        <f t="shared" si="1117"/>
        <v>19</v>
      </c>
    </row>
    <row r="35675" spans="1:7" x14ac:dyDescent="0.25">
      <c r="A35675">
        <v>110193</v>
      </c>
      <c r="B35675" s="2">
        <v>44343.831902912621</v>
      </c>
      <c r="C35675">
        <v>211431</v>
      </c>
      <c r="D35675">
        <v>411922</v>
      </c>
      <c r="E35675" t="str">
        <f>VLOOKUP(C35675,Подписчики!A:C,2,0)</f>
        <v>UTC+4</v>
      </c>
      <c r="F35675">
        <f t="shared" si="1116"/>
        <v>5</v>
      </c>
      <c r="G35675">
        <f t="shared" si="1117"/>
        <v>19</v>
      </c>
    </row>
    <row r="35676" spans="1:7" x14ac:dyDescent="0.25">
      <c r="A35676">
        <v>110195</v>
      </c>
      <c r="B35676" s="2">
        <v>44343.833333333336</v>
      </c>
      <c r="C35676">
        <v>140118</v>
      </c>
      <c r="D35676">
        <v>411922</v>
      </c>
      <c r="E35676" t="str">
        <f>VLOOKUP(C35676,Подписчики!A:C,2,0)</f>
        <v>UTC+7</v>
      </c>
      <c r="F35676">
        <f t="shared" si="1116"/>
        <v>5</v>
      </c>
      <c r="G35676">
        <f t="shared" si="1117"/>
        <v>20</v>
      </c>
    </row>
    <row r="35677" spans="1:7" x14ac:dyDescent="0.25">
      <c r="A35677">
        <v>110197</v>
      </c>
      <c r="B35677" s="2">
        <v>44343.833521035602</v>
      </c>
      <c r="C35677">
        <v>29913</v>
      </c>
      <c r="D35677">
        <v>205316</v>
      </c>
      <c r="E35677" t="str">
        <f>VLOOKUP(C35677,Подписчики!A:C,2,0)</f>
        <v>UTC+0</v>
      </c>
      <c r="F35677">
        <f t="shared" si="1116"/>
        <v>5</v>
      </c>
      <c r="G35677">
        <f t="shared" si="1117"/>
        <v>20</v>
      </c>
    </row>
    <row r="35678" spans="1:7" x14ac:dyDescent="0.25">
      <c r="A35678">
        <v>110199</v>
      </c>
      <c r="B35678" s="2">
        <v>44343.833521035602</v>
      </c>
      <c r="C35678">
        <v>167215</v>
      </c>
      <c r="D35678">
        <v>102086</v>
      </c>
      <c r="E35678" t="str">
        <f>VLOOKUP(C35678,Подписчики!A:C,2,0)</f>
        <v>UTC+0</v>
      </c>
      <c r="F35678">
        <f t="shared" si="1116"/>
        <v>5</v>
      </c>
      <c r="G35678">
        <f t="shared" si="1117"/>
        <v>20</v>
      </c>
    </row>
    <row r="35679" spans="1:7" x14ac:dyDescent="0.25">
      <c r="A35679">
        <v>110203</v>
      </c>
      <c r="B35679" s="2">
        <v>44343.834330097088</v>
      </c>
      <c r="C35679">
        <v>233086</v>
      </c>
      <c r="D35679">
        <v>154256</v>
      </c>
      <c r="E35679" t="str">
        <f>VLOOKUP(C35679,Подписчики!A:C,2,0)</f>
        <v>UTC+2</v>
      </c>
      <c r="F35679">
        <f t="shared" si="1116"/>
        <v>5</v>
      </c>
      <c r="G35679">
        <f t="shared" si="1117"/>
        <v>20</v>
      </c>
    </row>
    <row r="35680" spans="1:7" x14ac:dyDescent="0.25">
      <c r="A35680">
        <v>110205</v>
      </c>
      <c r="B35680" s="2">
        <v>44343.834734627831</v>
      </c>
      <c r="C35680">
        <v>68313</v>
      </c>
      <c r="D35680">
        <v>21760</v>
      </c>
      <c r="E35680" t="str">
        <f>VLOOKUP(C35680,Подписчики!A:C,2,0)</f>
        <v>UTC+3</v>
      </c>
      <c r="F35680">
        <f t="shared" si="1116"/>
        <v>5</v>
      </c>
      <c r="G35680">
        <f t="shared" si="1117"/>
        <v>20</v>
      </c>
    </row>
    <row r="35681" spans="1:7" x14ac:dyDescent="0.25">
      <c r="A35681">
        <v>110210</v>
      </c>
      <c r="B35681" s="2">
        <v>44343.835543689325</v>
      </c>
      <c r="C35681">
        <v>291492</v>
      </c>
      <c r="D35681">
        <v>191893</v>
      </c>
      <c r="E35681" t="str">
        <f>VLOOKUP(C35681,Подписчики!A:C,2,0)</f>
        <v>UTC+1</v>
      </c>
      <c r="F35681">
        <f t="shared" si="1116"/>
        <v>5</v>
      </c>
      <c r="G35681">
        <f t="shared" si="1117"/>
        <v>20</v>
      </c>
    </row>
    <row r="35682" spans="1:7" x14ac:dyDescent="0.25">
      <c r="A35682">
        <v>110211</v>
      </c>
      <c r="B35682" s="2">
        <v>44343.836352750812</v>
      </c>
      <c r="C35682">
        <v>90694</v>
      </c>
      <c r="D35682">
        <v>466283</v>
      </c>
      <c r="E35682" t="str">
        <f>VLOOKUP(C35682,Подписчики!A:C,2,0)</f>
        <v>UTC+3</v>
      </c>
      <c r="F35682">
        <f t="shared" si="1116"/>
        <v>5</v>
      </c>
      <c r="G35682">
        <f t="shared" si="1117"/>
        <v>20</v>
      </c>
    </row>
    <row r="35683" spans="1:7" x14ac:dyDescent="0.25">
      <c r="A35683">
        <v>110216</v>
      </c>
      <c r="B35683" s="2">
        <v>44343.837161812298</v>
      </c>
      <c r="C35683">
        <v>20565</v>
      </c>
      <c r="D35683">
        <v>3876</v>
      </c>
      <c r="E35683" t="str">
        <f>VLOOKUP(C35683,Подписчики!A:C,2,0)</f>
        <v>UTC+1</v>
      </c>
      <c r="F35683">
        <f t="shared" si="1116"/>
        <v>5</v>
      </c>
      <c r="G35683">
        <f t="shared" si="1117"/>
        <v>20</v>
      </c>
    </row>
    <row r="35684" spans="1:7" x14ac:dyDescent="0.25">
      <c r="A35684">
        <v>110221</v>
      </c>
      <c r="B35684" s="2">
        <v>44343.837566343042</v>
      </c>
      <c r="C35684">
        <v>208896</v>
      </c>
      <c r="D35684">
        <v>411922</v>
      </c>
      <c r="E35684" t="str">
        <f>VLOOKUP(C35684,Подписчики!A:C,2,0)</f>
        <v>UTC+2</v>
      </c>
      <c r="F35684">
        <f t="shared" si="1116"/>
        <v>5</v>
      </c>
      <c r="G35684">
        <f t="shared" si="1117"/>
        <v>20</v>
      </c>
    </row>
    <row r="35685" spans="1:7" x14ac:dyDescent="0.25">
      <c r="A35685">
        <v>110224</v>
      </c>
      <c r="B35685" s="2">
        <v>44343.837566343042</v>
      </c>
      <c r="C35685">
        <v>278020</v>
      </c>
      <c r="D35685">
        <v>351192</v>
      </c>
      <c r="E35685" t="str">
        <f>VLOOKUP(C35685,Подписчики!A:C,2,0)</f>
        <v>UTC+2</v>
      </c>
      <c r="F35685">
        <f t="shared" si="1116"/>
        <v>5</v>
      </c>
      <c r="G35685">
        <f t="shared" si="1117"/>
        <v>20</v>
      </c>
    </row>
    <row r="35686" spans="1:7" x14ac:dyDescent="0.25">
      <c r="A35686">
        <v>110229</v>
      </c>
      <c r="B35686" s="2">
        <v>44343.837566343042</v>
      </c>
      <c r="C35686">
        <v>349152</v>
      </c>
      <c r="D35686">
        <v>21407</v>
      </c>
      <c r="E35686" t="str">
        <f>VLOOKUP(C35686,Подписчики!A:C,2,0)</f>
        <v>UTC+2</v>
      </c>
      <c r="F35686">
        <f t="shared" si="1116"/>
        <v>5</v>
      </c>
      <c r="G35686">
        <f t="shared" si="1117"/>
        <v>20</v>
      </c>
    </row>
    <row r="35687" spans="1:7" x14ac:dyDescent="0.25">
      <c r="A35687">
        <v>110232</v>
      </c>
      <c r="B35687" s="2">
        <v>44343.837666666666</v>
      </c>
      <c r="C35687">
        <v>315184</v>
      </c>
      <c r="D35687">
        <v>266896</v>
      </c>
      <c r="E35687" t="str">
        <f>VLOOKUP(C35687,Подписчики!A:C,2,0)</f>
        <v>UTC+2</v>
      </c>
      <c r="F35687">
        <f t="shared" si="1116"/>
        <v>5</v>
      </c>
      <c r="G35687">
        <f t="shared" si="1117"/>
        <v>20</v>
      </c>
    </row>
    <row r="35688" spans="1:7" x14ac:dyDescent="0.25">
      <c r="A35688">
        <v>110235</v>
      </c>
      <c r="B35688" s="2">
        <v>44343.837970873785</v>
      </c>
      <c r="C35688">
        <v>245188</v>
      </c>
      <c r="D35688">
        <v>409488</v>
      </c>
      <c r="E35688" t="str">
        <f>VLOOKUP(C35688,Подписчики!A:C,2,0)</f>
        <v>UTC+3</v>
      </c>
      <c r="F35688">
        <f t="shared" si="1116"/>
        <v>5</v>
      </c>
      <c r="G35688">
        <f t="shared" si="1117"/>
        <v>20</v>
      </c>
    </row>
    <row r="35689" spans="1:7" x14ac:dyDescent="0.25">
      <c r="A35689">
        <v>110238</v>
      </c>
      <c r="B35689" s="2">
        <v>44343.838375404528</v>
      </c>
      <c r="C35689">
        <v>102776</v>
      </c>
      <c r="D35689">
        <v>284123</v>
      </c>
      <c r="E35689" t="str">
        <f>VLOOKUP(C35689,Подписчики!A:C,2,0)</f>
        <v>UTC-4</v>
      </c>
      <c r="F35689">
        <f t="shared" si="1116"/>
        <v>5</v>
      </c>
      <c r="G35689">
        <f t="shared" si="1117"/>
        <v>20</v>
      </c>
    </row>
    <row r="35690" spans="1:7" x14ac:dyDescent="0.25">
      <c r="A35690">
        <v>110242</v>
      </c>
      <c r="B35690" s="2">
        <v>44343.841611650489</v>
      </c>
      <c r="C35690">
        <v>69595</v>
      </c>
      <c r="D35690">
        <v>230507</v>
      </c>
      <c r="E35690" t="str">
        <f>VLOOKUP(C35690,Подписчики!A:C,2,0)</f>
        <v>UTC+0</v>
      </c>
      <c r="F35690">
        <f t="shared" si="1116"/>
        <v>5</v>
      </c>
      <c r="G35690">
        <f t="shared" si="1117"/>
        <v>20</v>
      </c>
    </row>
    <row r="35691" spans="1:7" x14ac:dyDescent="0.25">
      <c r="A35691">
        <v>110245</v>
      </c>
      <c r="B35691" s="2">
        <v>44343.841611650489</v>
      </c>
      <c r="C35691">
        <v>175735</v>
      </c>
      <c r="D35691">
        <v>250679</v>
      </c>
      <c r="E35691" t="str">
        <f>VLOOKUP(C35691,Подписчики!A:C,2,0)</f>
        <v>UTC+4</v>
      </c>
      <c r="F35691">
        <f t="shared" si="1116"/>
        <v>5</v>
      </c>
      <c r="G35691">
        <f t="shared" si="1117"/>
        <v>20</v>
      </c>
    </row>
    <row r="35692" spans="1:7" x14ac:dyDescent="0.25">
      <c r="A35692">
        <v>110250</v>
      </c>
      <c r="B35692" s="2">
        <v>44343.842016181232</v>
      </c>
      <c r="C35692">
        <v>268979</v>
      </c>
      <c r="D35692">
        <v>389877</v>
      </c>
      <c r="E35692" t="str">
        <f>VLOOKUP(C35692,Подписчики!A:C,2,0)</f>
        <v>UTC+1</v>
      </c>
      <c r="F35692">
        <f t="shared" si="1116"/>
        <v>5</v>
      </c>
      <c r="G35692">
        <f t="shared" si="1117"/>
        <v>20</v>
      </c>
    </row>
    <row r="35693" spans="1:7" x14ac:dyDescent="0.25">
      <c r="A35693">
        <v>110254</v>
      </c>
      <c r="B35693" s="2">
        <v>44343.843229773462</v>
      </c>
      <c r="C35693">
        <v>56039</v>
      </c>
      <c r="D35693">
        <v>128523</v>
      </c>
      <c r="E35693" t="str">
        <f>VLOOKUP(C35693,Подписчики!A:C,2,0)</f>
        <v>UTC+0</v>
      </c>
      <c r="F35693">
        <f t="shared" si="1116"/>
        <v>5</v>
      </c>
      <c r="G35693">
        <f t="shared" si="1117"/>
        <v>20</v>
      </c>
    </row>
    <row r="35694" spans="1:7" x14ac:dyDescent="0.25">
      <c r="A35694">
        <v>110255</v>
      </c>
      <c r="B35694" s="2">
        <v>44343.843229773462</v>
      </c>
      <c r="C35694">
        <v>152559</v>
      </c>
      <c r="D35694">
        <v>4316</v>
      </c>
      <c r="E35694" t="str">
        <f>VLOOKUP(C35694,Подписчики!A:C,2,0)</f>
        <v>UTC+0</v>
      </c>
      <c r="F35694">
        <f t="shared" si="1116"/>
        <v>5</v>
      </c>
      <c r="G35694">
        <f t="shared" si="1117"/>
        <v>20</v>
      </c>
    </row>
    <row r="35695" spans="1:7" x14ac:dyDescent="0.25">
      <c r="A35695">
        <v>110258</v>
      </c>
      <c r="B35695" s="2">
        <v>44343.843229773462</v>
      </c>
      <c r="C35695">
        <v>269546</v>
      </c>
      <c r="D35695">
        <v>56783</v>
      </c>
      <c r="E35695" t="str">
        <f>VLOOKUP(C35695,Подписчики!A:C,2,0)</f>
        <v>UTC+0</v>
      </c>
      <c r="F35695">
        <f t="shared" si="1116"/>
        <v>5</v>
      </c>
      <c r="G35695">
        <f t="shared" si="1117"/>
        <v>20</v>
      </c>
    </row>
    <row r="35696" spans="1:7" x14ac:dyDescent="0.25">
      <c r="A35696">
        <v>110261</v>
      </c>
      <c r="B35696" s="2">
        <v>44343.843634304212</v>
      </c>
      <c r="C35696">
        <v>89255</v>
      </c>
      <c r="D35696">
        <v>411922</v>
      </c>
      <c r="E35696" t="str">
        <f>VLOOKUP(C35696,Подписчики!A:C,2,0)</f>
        <v>UTC+1</v>
      </c>
      <c r="F35696">
        <f t="shared" si="1116"/>
        <v>5</v>
      </c>
      <c r="G35696">
        <f t="shared" si="1117"/>
        <v>20</v>
      </c>
    </row>
    <row r="35697" spans="1:7" x14ac:dyDescent="0.25">
      <c r="A35697">
        <v>110266</v>
      </c>
      <c r="B35697" s="2">
        <v>44343.844038834948</v>
      </c>
      <c r="C35697">
        <v>172204</v>
      </c>
      <c r="D35697">
        <v>285680</v>
      </c>
      <c r="E35697" t="str">
        <f>VLOOKUP(C35697,Подписчики!A:C,2,0)</f>
        <v>UTC+2</v>
      </c>
      <c r="F35697">
        <f t="shared" si="1116"/>
        <v>5</v>
      </c>
      <c r="G35697">
        <f t="shared" si="1117"/>
        <v>20</v>
      </c>
    </row>
    <row r="35698" spans="1:7" x14ac:dyDescent="0.25">
      <c r="A35698">
        <v>110271</v>
      </c>
      <c r="B35698" s="2">
        <v>44343.844038834948</v>
      </c>
      <c r="C35698">
        <v>280285</v>
      </c>
      <c r="D35698">
        <v>292276</v>
      </c>
      <c r="E35698" t="str">
        <f>VLOOKUP(C35698,Подписчики!A:C,2,0)</f>
        <v>UTC+2</v>
      </c>
      <c r="F35698">
        <f t="shared" si="1116"/>
        <v>5</v>
      </c>
      <c r="G35698">
        <f t="shared" si="1117"/>
        <v>20</v>
      </c>
    </row>
    <row r="35699" spans="1:7" x14ac:dyDescent="0.25">
      <c r="A35699">
        <v>110274</v>
      </c>
      <c r="B35699" s="2">
        <v>44343.844443365699</v>
      </c>
      <c r="C35699">
        <v>110227</v>
      </c>
      <c r="D35699">
        <v>178052</v>
      </c>
      <c r="E35699" t="str">
        <f>VLOOKUP(C35699,Подписчики!A:C,2,0)</f>
        <v>UTC+3</v>
      </c>
      <c r="F35699">
        <f t="shared" si="1116"/>
        <v>5</v>
      </c>
      <c r="G35699">
        <f t="shared" si="1117"/>
        <v>20</v>
      </c>
    </row>
    <row r="35700" spans="1:7" x14ac:dyDescent="0.25">
      <c r="A35700">
        <v>110278</v>
      </c>
      <c r="B35700" s="2">
        <v>44343.844666666664</v>
      </c>
      <c r="C35700">
        <v>322899</v>
      </c>
      <c r="D35700">
        <v>351192</v>
      </c>
      <c r="E35700" t="str">
        <f>VLOOKUP(C35700,Подписчики!A:C,2,0)</f>
        <v>UTC-7</v>
      </c>
      <c r="F35700">
        <f t="shared" si="1116"/>
        <v>5</v>
      </c>
      <c r="G35700">
        <f t="shared" si="1117"/>
        <v>20</v>
      </c>
    </row>
    <row r="35701" spans="1:7" x14ac:dyDescent="0.25">
      <c r="A35701">
        <v>110281</v>
      </c>
      <c r="B35701" s="2">
        <v>44343.845252427185</v>
      </c>
      <c r="C35701">
        <v>9812</v>
      </c>
      <c r="D35701">
        <v>137670</v>
      </c>
      <c r="E35701" t="str">
        <f>VLOOKUP(C35701,Подписчики!A:C,2,0)</f>
        <v>UTC+1</v>
      </c>
      <c r="F35701">
        <f t="shared" si="1116"/>
        <v>5</v>
      </c>
      <c r="G35701">
        <f t="shared" si="1117"/>
        <v>20</v>
      </c>
    </row>
    <row r="35702" spans="1:7" x14ac:dyDescent="0.25">
      <c r="A35702">
        <v>110286</v>
      </c>
      <c r="B35702" s="2">
        <v>44343.845252427185</v>
      </c>
      <c r="C35702">
        <v>69036</v>
      </c>
      <c r="D35702">
        <v>411922</v>
      </c>
      <c r="E35702" t="str">
        <f>VLOOKUP(C35702,Подписчики!A:C,2,0)</f>
        <v>UTC+1</v>
      </c>
      <c r="F35702">
        <f t="shared" si="1116"/>
        <v>5</v>
      </c>
      <c r="G35702">
        <f t="shared" si="1117"/>
        <v>20</v>
      </c>
    </row>
    <row r="35703" spans="1:7" x14ac:dyDescent="0.25">
      <c r="A35703">
        <v>110290</v>
      </c>
      <c r="B35703" s="2">
        <v>44343.845999999998</v>
      </c>
      <c r="C35703">
        <v>192449</v>
      </c>
      <c r="D35703">
        <v>411922</v>
      </c>
      <c r="E35703" t="str">
        <f>VLOOKUP(C35703,Подписчики!A:C,2,0)</f>
        <v>UTC+0</v>
      </c>
      <c r="F35703">
        <f t="shared" si="1116"/>
        <v>5</v>
      </c>
      <c r="G35703">
        <f t="shared" si="1117"/>
        <v>20</v>
      </c>
    </row>
    <row r="35704" spans="1:7" x14ac:dyDescent="0.25">
      <c r="A35704">
        <v>110293</v>
      </c>
      <c r="B35704" s="2">
        <v>44343.846333333335</v>
      </c>
      <c r="C35704">
        <v>150463</v>
      </c>
      <c r="D35704">
        <v>393606</v>
      </c>
      <c r="E35704" t="str">
        <f>VLOOKUP(C35704,Подписчики!A:C,2,0)</f>
        <v>UTC+7</v>
      </c>
      <c r="F35704">
        <f t="shared" si="1116"/>
        <v>5</v>
      </c>
      <c r="G35704">
        <f t="shared" si="1117"/>
        <v>20</v>
      </c>
    </row>
    <row r="35705" spans="1:7" x14ac:dyDescent="0.25">
      <c r="A35705">
        <v>110295</v>
      </c>
      <c r="B35705" s="2">
        <v>44343.846333333335</v>
      </c>
      <c r="C35705">
        <v>347191</v>
      </c>
      <c r="D35705">
        <v>106585</v>
      </c>
      <c r="E35705" t="str">
        <f>VLOOKUP(C35705,Подписчики!A:C,2,0)</f>
        <v>UTC-5</v>
      </c>
      <c r="F35705">
        <f t="shared" si="1116"/>
        <v>5</v>
      </c>
      <c r="G35705">
        <f t="shared" si="1117"/>
        <v>20</v>
      </c>
    </row>
    <row r="35706" spans="1:7" x14ac:dyDescent="0.25">
      <c r="A35706">
        <v>110300</v>
      </c>
      <c r="B35706" s="2">
        <v>44343.846466019415</v>
      </c>
      <c r="C35706">
        <v>28041</v>
      </c>
      <c r="D35706">
        <v>150225</v>
      </c>
      <c r="E35706" t="str">
        <f>VLOOKUP(C35706,Подписчики!A:C,2,0)</f>
        <v>UTC+0</v>
      </c>
      <c r="F35706">
        <f t="shared" si="1116"/>
        <v>5</v>
      </c>
      <c r="G35706">
        <f t="shared" si="1117"/>
        <v>20</v>
      </c>
    </row>
    <row r="35707" spans="1:7" x14ac:dyDescent="0.25">
      <c r="A35707">
        <v>110303</v>
      </c>
      <c r="B35707" s="2">
        <v>44343.846666666665</v>
      </c>
      <c r="C35707">
        <v>19197</v>
      </c>
      <c r="D35707">
        <v>104958</v>
      </c>
      <c r="E35707" t="str">
        <f>VLOOKUP(C35707,Подписчики!A:C,2,0)</f>
        <v>UTC+2</v>
      </c>
      <c r="F35707">
        <f t="shared" si="1116"/>
        <v>5</v>
      </c>
      <c r="G35707">
        <f t="shared" si="1117"/>
        <v>20</v>
      </c>
    </row>
    <row r="35708" spans="1:7" x14ac:dyDescent="0.25">
      <c r="A35708">
        <v>110304</v>
      </c>
      <c r="B35708" s="2">
        <v>44343.847275080901</v>
      </c>
      <c r="C35708">
        <v>288166</v>
      </c>
      <c r="D35708">
        <v>158978</v>
      </c>
      <c r="E35708" t="str">
        <f>VLOOKUP(C35708,Подписчики!A:C,2,0)</f>
        <v>UTC+2</v>
      </c>
      <c r="F35708">
        <f t="shared" si="1116"/>
        <v>5</v>
      </c>
      <c r="G35708">
        <f t="shared" si="1117"/>
        <v>20</v>
      </c>
    </row>
    <row r="35709" spans="1:7" x14ac:dyDescent="0.25">
      <c r="A35709">
        <v>110309</v>
      </c>
      <c r="B35709" s="2">
        <v>44343.848488673138</v>
      </c>
      <c r="C35709">
        <v>135859</v>
      </c>
      <c r="D35709">
        <v>264283</v>
      </c>
      <c r="E35709" t="str">
        <f>VLOOKUP(C35709,Подписчики!A:C,2,0)</f>
        <v>UTC+1</v>
      </c>
      <c r="F35709">
        <f t="shared" si="1116"/>
        <v>5</v>
      </c>
      <c r="G35709">
        <f t="shared" si="1117"/>
        <v>20</v>
      </c>
    </row>
    <row r="35710" spans="1:7" x14ac:dyDescent="0.25">
      <c r="A35710">
        <v>110312</v>
      </c>
      <c r="B35710" s="2">
        <v>44343.848488673138</v>
      </c>
      <c r="C35710">
        <v>171667</v>
      </c>
      <c r="D35710">
        <v>438887</v>
      </c>
      <c r="E35710" t="str">
        <f>VLOOKUP(C35710,Подписчики!A:C,2,0)</f>
        <v>UTC+1</v>
      </c>
      <c r="F35710">
        <f t="shared" si="1116"/>
        <v>5</v>
      </c>
      <c r="G35710">
        <f t="shared" si="1117"/>
        <v>20</v>
      </c>
    </row>
    <row r="35711" spans="1:7" x14ac:dyDescent="0.25">
      <c r="A35711">
        <v>110315</v>
      </c>
      <c r="B35711" s="2">
        <v>44343.849702265376</v>
      </c>
      <c r="C35711">
        <v>60496</v>
      </c>
      <c r="D35711">
        <v>250679</v>
      </c>
      <c r="E35711" t="str">
        <f>VLOOKUP(C35711,Подписчики!A:C,2,0)</f>
        <v>UTC+0</v>
      </c>
      <c r="F35711">
        <f t="shared" si="1116"/>
        <v>5</v>
      </c>
      <c r="G35711">
        <f t="shared" si="1117"/>
        <v>20</v>
      </c>
    </row>
    <row r="35712" spans="1:7" x14ac:dyDescent="0.25">
      <c r="A35712">
        <v>110320</v>
      </c>
      <c r="B35712" s="2">
        <v>44343.850511326862</v>
      </c>
      <c r="C35712">
        <v>141203</v>
      </c>
      <c r="D35712">
        <v>70091</v>
      </c>
      <c r="E35712" t="str">
        <f>VLOOKUP(C35712,Подписчики!A:C,2,0)</f>
        <v>UTC+2</v>
      </c>
      <c r="F35712">
        <f t="shared" si="1116"/>
        <v>5</v>
      </c>
      <c r="G35712">
        <f t="shared" si="1117"/>
        <v>20</v>
      </c>
    </row>
    <row r="35713" spans="1:7" x14ac:dyDescent="0.25">
      <c r="A35713">
        <v>110322</v>
      </c>
      <c r="B35713" s="2">
        <v>44343.851320388349</v>
      </c>
      <c r="C35713">
        <v>99837</v>
      </c>
      <c r="D35713">
        <v>118549</v>
      </c>
      <c r="E35713" t="str">
        <f>VLOOKUP(C35713,Подписчики!A:C,2,0)</f>
        <v>UTC+0</v>
      </c>
      <c r="F35713">
        <f t="shared" si="1116"/>
        <v>5</v>
      </c>
      <c r="G35713">
        <f t="shared" si="1117"/>
        <v>20</v>
      </c>
    </row>
    <row r="35714" spans="1:7" x14ac:dyDescent="0.25">
      <c r="A35714">
        <v>110323</v>
      </c>
      <c r="B35714" s="2">
        <v>44343.853343042072</v>
      </c>
      <c r="C35714">
        <v>131007</v>
      </c>
      <c r="D35714">
        <v>390546</v>
      </c>
      <c r="E35714" t="str">
        <f>VLOOKUP(C35714,Подписчики!A:C,2,0)</f>
        <v>UTC+1</v>
      </c>
      <c r="F35714">
        <f t="shared" si="1116"/>
        <v>5</v>
      </c>
      <c r="G35714">
        <f t="shared" si="1117"/>
        <v>20</v>
      </c>
    </row>
    <row r="35715" spans="1:7" x14ac:dyDescent="0.25">
      <c r="A35715">
        <v>110328</v>
      </c>
      <c r="B35715" s="2">
        <v>44343.853343042072</v>
      </c>
      <c r="C35715">
        <v>147420</v>
      </c>
      <c r="D35715">
        <v>100412</v>
      </c>
      <c r="E35715" t="str">
        <f>VLOOKUP(C35715,Подписчики!A:C,2,0)</f>
        <v>UTC+1</v>
      </c>
      <c r="F35715">
        <f t="shared" ref="F35715:F35778" si="1118">WEEKDAY(B35715)</f>
        <v>5</v>
      </c>
      <c r="G35715">
        <f t="shared" ref="G35715:G35778" si="1119">HOUR(B35715)</f>
        <v>20</v>
      </c>
    </row>
    <row r="35716" spans="1:7" x14ac:dyDescent="0.25">
      <c r="A35716">
        <v>110330</v>
      </c>
      <c r="B35716" s="2">
        <v>44343.853343042072</v>
      </c>
      <c r="C35716">
        <v>175072</v>
      </c>
      <c r="D35716">
        <v>296608</v>
      </c>
      <c r="E35716" t="str">
        <f>VLOOKUP(C35716,Подписчики!A:C,2,0)</f>
        <v>UTC-3</v>
      </c>
      <c r="F35716">
        <f t="shared" si="1118"/>
        <v>5</v>
      </c>
      <c r="G35716">
        <f t="shared" si="1119"/>
        <v>20</v>
      </c>
    </row>
    <row r="35717" spans="1:7" x14ac:dyDescent="0.25">
      <c r="A35717">
        <v>110331</v>
      </c>
      <c r="B35717" s="2">
        <v>44343.853343042072</v>
      </c>
      <c r="C35717">
        <v>288699</v>
      </c>
      <c r="D35717">
        <v>411922</v>
      </c>
      <c r="E35717" t="str">
        <f>VLOOKUP(C35717,Подписчики!A:C,2,0)</f>
        <v>UTC-7</v>
      </c>
      <c r="F35717">
        <f t="shared" si="1118"/>
        <v>5</v>
      </c>
      <c r="G35717">
        <f t="shared" si="1119"/>
        <v>20</v>
      </c>
    </row>
    <row r="35718" spans="1:7" x14ac:dyDescent="0.25">
      <c r="A35718">
        <v>110336</v>
      </c>
      <c r="B35718" s="2">
        <v>44343.853343042072</v>
      </c>
      <c r="C35718">
        <v>330345</v>
      </c>
      <c r="D35718">
        <v>40767</v>
      </c>
      <c r="E35718" t="str">
        <f>VLOOKUP(C35718,Подписчики!A:C,2,0)</f>
        <v>UTC+1</v>
      </c>
      <c r="F35718">
        <f t="shared" si="1118"/>
        <v>5</v>
      </c>
      <c r="G35718">
        <f t="shared" si="1119"/>
        <v>20</v>
      </c>
    </row>
    <row r="35719" spans="1:7" x14ac:dyDescent="0.25">
      <c r="A35719">
        <v>110340</v>
      </c>
      <c r="B35719" s="2">
        <v>44343.853747572815</v>
      </c>
      <c r="C35719">
        <v>98705</v>
      </c>
      <c r="D35719">
        <v>455878</v>
      </c>
      <c r="E35719" t="str">
        <f>VLOOKUP(C35719,Подписчики!A:C,2,0)</f>
        <v>UTC+2</v>
      </c>
      <c r="F35719">
        <f t="shared" si="1118"/>
        <v>5</v>
      </c>
      <c r="G35719">
        <f t="shared" si="1119"/>
        <v>20</v>
      </c>
    </row>
    <row r="35720" spans="1:7" x14ac:dyDescent="0.25">
      <c r="A35720">
        <v>110341</v>
      </c>
      <c r="B35720" s="2">
        <v>44343.854152103559</v>
      </c>
      <c r="C35720">
        <v>300163</v>
      </c>
      <c r="D35720">
        <v>411922</v>
      </c>
      <c r="E35720" t="str">
        <f>VLOOKUP(C35720,Подписчики!A:C,2,0)</f>
        <v>UTC+3</v>
      </c>
      <c r="F35720">
        <f t="shared" si="1118"/>
        <v>5</v>
      </c>
      <c r="G35720">
        <f t="shared" si="1119"/>
        <v>20</v>
      </c>
    </row>
    <row r="35721" spans="1:7" x14ac:dyDescent="0.25">
      <c r="A35721">
        <v>110342</v>
      </c>
      <c r="B35721" s="2">
        <v>44343.854556634302</v>
      </c>
      <c r="C35721">
        <v>93899</v>
      </c>
      <c r="D35721">
        <v>250679</v>
      </c>
      <c r="E35721" t="str">
        <f>VLOOKUP(C35721,Подписчики!A:C,2,0)</f>
        <v>UTC+0</v>
      </c>
      <c r="F35721">
        <f t="shared" si="1118"/>
        <v>5</v>
      </c>
      <c r="G35721">
        <f t="shared" si="1119"/>
        <v>20</v>
      </c>
    </row>
    <row r="35722" spans="1:7" x14ac:dyDescent="0.25">
      <c r="A35722">
        <v>110346</v>
      </c>
      <c r="B35722" s="2">
        <v>44343.854556634302</v>
      </c>
      <c r="C35722">
        <v>158650</v>
      </c>
      <c r="D35722">
        <v>183290</v>
      </c>
      <c r="E35722" t="str">
        <f>VLOOKUP(C35722,Подписчики!A:C,2,0)</f>
        <v>UTC+0</v>
      </c>
      <c r="F35722">
        <f t="shared" si="1118"/>
        <v>5</v>
      </c>
      <c r="G35722">
        <f t="shared" si="1119"/>
        <v>20</v>
      </c>
    </row>
    <row r="35723" spans="1:7" x14ac:dyDescent="0.25">
      <c r="A35723">
        <v>110351</v>
      </c>
      <c r="B35723" s="2">
        <v>44343.854961165052</v>
      </c>
      <c r="C35723">
        <v>302149</v>
      </c>
      <c r="D35723">
        <v>112334</v>
      </c>
      <c r="E35723" t="str">
        <f>VLOOKUP(C35723,Подписчики!A:C,2,0)</f>
        <v>UTC+1</v>
      </c>
      <c r="F35723">
        <f t="shared" si="1118"/>
        <v>5</v>
      </c>
      <c r="G35723">
        <f t="shared" si="1119"/>
        <v>20</v>
      </c>
    </row>
    <row r="35724" spans="1:7" x14ac:dyDescent="0.25">
      <c r="A35724">
        <v>110354</v>
      </c>
      <c r="B35724" s="2">
        <v>44343.855365695788</v>
      </c>
      <c r="C35724">
        <v>93077</v>
      </c>
      <c r="D35724">
        <v>419338</v>
      </c>
      <c r="E35724" t="str">
        <f>VLOOKUP(C35724,Подписчики!A:C,2,0)</f>
        <v>UTC+2</v>
      </c>
      <c r="F35724">
        <f t="shared" si="1118"/>
        <v>5</v>
      </c>
      <c r="G35724">
        <f t="shared" si="1119"/>
        <v>20</v>
      </c>
    </row>
    <row r="35725" spans="1:7" x14ac:dyDescent="0.25">
      <c r="A35725">
        <v>110355</v>
      </c>
      <c r="B35725" s="2">
        <v>44343.856579288025</v>
      </c>
      <c r="C35725">
        <v>261292</v>
      </c>
      <c r="D35725">
        <v>411922</v>
      </c>
      <c r="E35725" t="str">
        <f>VLOOKUP(C35725,Подписчики!A:C,2,0)</f>
        <v>UTC+1</v>
      </c>
      <c r="F35725">
        <f t="shared" si="1118"/>
        <v>5</v>
      </c>
      <c r="G35725">
        <f t="shared" si="1119"/>
        <v>20</v>
      </c>
    </row>
    <row r="35726" spans="1:7" x14ac:dyDescent="0.25">
      <c r="A35726">
        <v>110359</v>
      </c>
      <c r="B35726" s="2">
        <v>44343.856983818769</v>
      </c>
      <c r="C35726">
        <v>181511</v>
      </c>
      <c r="D35726">
        <v>86587</v>
      </c>
      <c r="E35726" t="str">
        <f>VLOOKUP(C35726,Подписчики!A:C,2,0)</f>
        <v>UTC+2</v>
      </c>
      <c r="F35726">
        <f t="shared" si="1118"/>
        <v>5</v>
      </c>
      <c r="G35726">
        <f t="shared" si="1119"/>
        <v>20</v>
      </c>
    </row>
    <row r="35727" spans="1:7" x14ac:dyDescent="0.25">
      <c r="A35727">
        <v>110364</v>
      </c>
      <c r="B35727" s="2">
        <v>44343.856983818769</v>
      </c>
      <c r="C35727">
        <v>212952</v>
      </c>
      <c r="D35727">
        <v>62068</v>
      </c>
      <c r="E35727" t="str">
        <f>VLOOKUP(C35727,Подписчики!A:C,2,0)</f>
        <v>UTC+2</v>
      </c>
      <c r="F35727">
        <f t="shared" si="1118"/>
        <v>5</v>
      </c>
      <c r="G35727">
        <f t="shared" si="1119"/>
        <v>20</v>
      </c>
    </row>
    <row r="35728" spans="1:7" x14ac:dyDescent="0.25">
      <c r="A35728">
        <v>110366</v>
      </c>
      <c r="B35728" s="2">
        <v>44343.858601941742</v>
      </c>
      <c r="C35728">
        <v>217111</v>
      </c>
      <c r="D35728">
        <v>230507</v>
      </c>
      <c r="E35728" t="str">
        <f>VLOOKUP(C35728,Подписчики!A:C,2,0)</f>
        <v>UTC+2</v>
      </c>
      <c r="F35728">
        <f t="shared" si="1118"/>
        <v>5</v>
      </c>
      <c r="G35728">
        <f t="shared" si="1119"/>
        <v>20</v>
      </c>
    </row>
    <row r="35729" spans="1:7" x14ac:dyDescent="0.25">
      <c r="A35729">
        <v>110371</v>
      </c>
      <c r="B35729" s="2">
        <v>44343.861029126216</v>
      </c>
      <c r="C35729">
        <v>251678</v>
      </c>
      <c r="D35729">
        <v>43842</v>
      </c>
      <c r="E35729" t="str">
        <f>VLOOKUP(C35729,Подписчики!A:C,2,0)</f>
        <v>UTC+0</v>
      </c>
      <c r="F35729">
        <f t="shared" si="1118"/>
        <v>5</v>
      </c>
      <c r="G35729">
        <f t="shared" si="1119"/>
        <v>20</v>
      </c>
    </row>
    <row r="35730" spans="1:7" x14ac:dyDescent="0.25">
      <c r="A35730">
        <v>110374</v>
      </c>
      <c r="B35730" s="2">
        <v>44343.861433656959</v>
      </c>
      <c r="C35730">
        <v>286907</v>
      </c>
      <c r="D35730">
        <v>182191</v>
      </c>
      <c r="E35730" t="str">
        <f>VLOOKUP(C35730,Подписчики!A:C,2,0)</f>
        <v>UTC+1</v>
      </c>
      <c r="F35730">
        <f t="shared" si="1118"/>
        <v>5</v>
      </c>
      <c r="G35730">
        <f t="shared" si="1119"/>
        <v>20</v>
      </c>
    </row>
    <row r="35731" spans="1:7" x14ac:dyDescent="0.25">
      <c r="A35731">
        <v>110377</v>
      </c>
      <c r="B35731" s="2">
        <v>44343.862000000001</v>
      </c>
      <c r="C35731">
        <v>134651</v>
      </c>
      <c r="D35731">
        <v>230507</v>
      </c>
      <c r="E35731" t="str">
        <f>VLOOKUP(C35731,Подписчики!A:C,2,0)</f>
        <v>UTC+0</v>
      </c>
      <c r="F35731">
        <f t="shared" si="1118"/>
        <v>5</v>
      </c>
      <c r="G35731">
        <f t="shared" si="1119"/>
        <v>20</v>
      </c>
    </row>
    <row r="35732" spans="1:7" x14ac:dyDescent="0.25">
      <c r="A35732">
        <v>110378</v>
      </c>
      <c r="B35732" s="2">
        <v>44343.862242718445</v>
      </c>
      <c r="C35732">
        <v>301898</v>
      </c>
      <c r="D35732">
        <v>357547</v>
      </c>
      <c r="E35732" t="str">
        <f>VLOOKUP(C35732,Подписчики!A:C,2,0)</f>
        <v>UTC+3</v>
      </c>
      <c r="F35732">
        <f t="shared" si="1118"/>
        <v>5</v>
      </c>
      <c r="G35732">
        <f t="shared" si="1119"/>
        <v>20</v>
      </c>
    </row>
    <row r="35733" spans="1:7" x14ac:dyDescent="0.25">
      <c r="A35733">
        <v>110383</v>
      </c>
      <c r="B35733" s="2">
        <v>44343.862666666668</v>
      </c>
      <c r="C35733">
        <v>16528</v>
      </c>
      <c r="D35733">
        <v>112334</v>
      </c>
      <c r="E35733" t="str">
        <f>VLOOKUP(C35733,Подписчики!A:C,2,0)</f>
        <v>UTC+2</v>
      </c>
      <c r="F35733">
        <f t="shared" si="1118"/>
        <v>5</v>
      </c>
      <c r="G35733">
        <f t="shared" si="1119"/>
        <v>20</v>
      </c>
    </row>
    <row r="35734" spans="1:7" x14ac:dyDescent="0.25">
      <c r="A35734">
        <v>110385</v>
      </c>
      <c r="B35734" s="2">
        <v>44343.863860841426</v>
      </c>
      <c r="C35734">
        <v>342623</v>
      </c>
      <c r="D35734">
        <v>43842</v>
      </c>
      <c r="E35734" t="str">
        <f>VLOOKUP(C35734,Подписчики!A:C,2,0)</f>
        <v>UTC+3</v>
      </c>
      <c r="F35734">
        <f t="shared" si="1118"/>
        <v>5</v>
      </c>
      <c r="G35734">
        <f t="shared" si="1119"/>
        <v>20</v>
      </c>
    </row>
    <row r="35735" spans="1:7" x14ac:dyDescent="0.25">
      <c r="A35735">
        <v>110389</v>
      </c>
      <c r="B35735" s="2">
        <v>44343.864265372169</v>
      </c>
      <c r="C35735">
        <v>164198</v>
      </c>
      <c r="D35735">
        <v>230507</v>
      </c>
      <c r="E35735" t="str">
        <f>VLOOKUP(C35735,Подписчики!A:C,2,0)</f>
        <v>UTC+4</v>
      </c>
      <c r="F35735">
        <f t="shared" si="1118"/>
        <v>5</v>
      </c>
      <c r="G35735">
        <f t="shared" si="1119"/>
        <v>20</v>
      </c>
    </row>
    <row r="35736" spans="1:7" x14ac:dyDescent="0.25">
      <c r="A35736">
        <v>110393</v>
      </c>
      <c r="B35736" s="2">
        <v>44343.864669902912</v>
      </c>
      <c r="C35736">
        <v>153183</v>
      </c>
      <c r="D35736">
        <v>226626</v>
      </c>
      <c r="E35736" t="str">
        <f>VLOOKUP(C35736,Подписчики!A:C,2,0)</f>
        <v>UTC+1</v>
      </c>
      <c r="F35736">
        <f t="shared" si="1118"/>
        <v>5</v>
      </c>
      <c r="G35736">
        <f t="shared" si="1119"/>
        <v>20</v>
      </c>
    </row>
    <row r="35737" spans="1:7" x14ac:dyDescent="0.25">
      <c r="A35737">
        <v>110396</v>
      </c>
      <c r="B35737" s="2">
        <v>44343.864669902912</v>
      </c>
      <c r="C35737">
        <v>154323</v>
      </c>
      <c r="D35737">
        <v>439981</v>
      </c>
      <c r="E35737" t="str">
        <f>VLOOKUP(C35737,Подписчики!A:C,2,0)</f>
        <v>UTC+1</v>
      </c>
      <c r="F35737">
        <f t="shared" si="1118"/>
        <v>5</v>
      </c>
      <c r="G35737">
        <f t="shared" si="1119"/>
        <v>20</v>
      </c>
    </row>
    <row r="35738" spans="1:7" x14ac:dyDescent="0.25">
      <c r="A35738">
        <v>110398</v>
      </c>
      <c r="B35738" s="2">
        <v>44343.865074433656</v>
      </c>
      <c r="C35738">
        <v>141785</v>
      </c>
      <c r="D35738">
        <v>351192</v>
      </c>
      <c r="E35738" t="str">
        <f>VLOOKUP(C35738,Подписчики!A:C,2,0)</f>
        <v>UTC+2</v>
      </c>
      <c r="F35738">
        <f t="shared" si="1118"/>
        <v>5</v>
      </c>
      <c r="G35738">
        <f t="shared" si="1119"/>
        <v>20</v>
      </c>
    </row>
    <row r="35739" spans="1:7" x14ac:dyDescent="0.25">
      <c r="A35739">
        <v>110401</v>
      </c>
      <c r="B35739" s="2">
        <v>44343.865074433656</v>
      </c>
      <c r="C35739">
        <v>283571</v>
      </c>
      <c r="D35739">
        <v>21760</v>
      </c>
      <c r="E35739" t="str">
        <f>VLOOKUP(C35739,Подписчики!A:C,2,0)</f>
        <v>UTC+2</v>
      </c>
      <c r="F35739">
        <f t="shared" si="1118"/>
        <v>5</v>
      </c>
      <c r="G35739">
        <f t="shared" si="1119"/>
        <v>20</v>
      </c>
    </row>
    <row r="35740" spans="1:7" x14ac:dyDescent="0.25">
      <c r="A35740">
        <v>110405</v>
      </c>
      <c r="B35740" s="2">
        <v>44343.867906148866</v>
      </c>
      <c r="C35740">
        <v>120737</v>
      </c>
      <c r="D35740">
        <v>96200</v>
      </c>
      <c r="E35740" t="str">
        <f>VLOOKUP(C35740,Подписчики!A:C,2,0)</f>
        <v>UTC-3</v>
      </c>
      <c r="F35740">
        <f t="shared" si="1118"/>
        <v>5</v>
      </c>
      <c r="G35740">
        <f t="shared" si="1119"/>
        <v>20</v>
      </c>
    </row>
    <row r="35741" spans="1:7" x14ac:dyDescent="0.25">
      <c r="A35741">
        <v>110406</v>
      </c>
      <c r="B35741" s="2">
        <v>44343.868310679609</v>
      </c>
      <c r="C35741">
        <v>101677</v>
      </c>
      <c r="D35741">
        <v>16599</v>
      </c>
      <c r="E35741" t="str">
        <f>VLOOKUP(C35741,Подписчики!A:C,2,0)</f>
        <v>UTC+2</v>
      </c>
      <c r="F35741">
        <f t="shared" si="1118"/>
        <v>5</v>
      </c>
      <c r="G35741">
        <f t="shared" si="1119"/>
        <v>20</v>
      </c>
    </row>
    <row r="35742" spans="1:7" x14ac:dyDescent="0.25">
      <c r="A35742">
        <v>110411</v>
      </c>
      <c r="B35742" s="2">
        <v>44343.868999999999</v>
      </c>
      <c r="C35742">
        <v>279310</v>
      </c>
      <c r="D35742">
        <v>149755</v>
      </c>
      <c r="E35742" t="str">
        <f>VLOOKUP(C35742,Подписчики!A:C,2,0)</f>
        <v>UTC+3</v>
      </c>
      <c r="F35742">
        <f t="shared" si="1118"/>
        <v>5</v>
      </c>
      <c r="G35742">
        <f t="shared" si="1119"/>
        <v>20</v>
      </c>
    </row>
    <row r="35743" spans="1:7" x14ac:dyDescent="0.25">
      <c r="A35743">
        <v>110412</v>
      </c>
      <c r="B35743" s="2">
        <v>44343.869928802589</v>
      </c>
      <c r="C35743">
        <v>308000</v>
      </c>
      <c r="D35743">
        <v>242428</v>
      </c>
      <c r="E35743" t="str">
        <f>VLOOKUP(C35743,Подписчики!A:C,2,0)</f>
        <v>UTC+2</v>
      </c>
      <c r="F35743">
        <f t="shared" si="1118"/>
        <v>5</v>
      </c>
      <c r="G35743">
        <f t="shared" si="1119"/>
        <v>20</v>
      </c>
    </row>
    <row r="35744" spans="1:7" x14ac:dyDescent="0.25">
      <c r="A35744">
        <v>110416</v>
      </c>
      <c r="B35744" s="2">
        <v>44343.871546925562</v>
      </c>
      <c r="C35744">
        <v>303673</v>
      </c>
      <c r="D35744">
        <v>470762</v>
      </c>
      <c r="E35744" t="str">
        <f>VLOOKUP(C35744,Подписчики!A:C,2,0)</f>
        <v>UTC+2</v>
      </c>
      <c r="F35744">
        <f t="shared" si="1118"/>
        <v>5</v>
      </c>
      <c r="G35744">
        <f t="shared" si="1119"/>
        <v>20</v>
      </c>
    </row>
    <row r="35745" spans="1:7" x14ac:dyDescent="0.25">
      <c r="A35745">
        <v>110417</v>
      </c>
      <c r="B35745" s="2">
        <v>44343.872760517799</v>
      </c>
      <c r="C35745">
        <v>126249</v>
      </c>
      <c r="D35745">
        <v>130739</v>
      </c>
      <c r="E35745" t="str">
        <f>VLOOKUP(C35745,Подписчики!A:C,2,0)</f>
        <v>UTC+1</v>
      </c>
      <c r="F35745">
        <f t="shared" si="1118"/>
        <v>5</v>
      </c>
      <c r="G35745">
        <f t="shared" si="1119"/>
        <v>20</v>
      </c>
    </row>
    <row r="35746" spans="1:7" x14ac:dyDescent="0.25">
      <c r="A35746">
        <v>110418</v>
      </c>
      <c r="B35746" s="2">
        <v>44343.872760517799</v>
      </c>
      <c r="C35746">
        <v>193015</v>
      </c>
      <c r="D35746">
        <v>89017</v>
      </c>
      <c r="E35746" t="str">
        <f>VLOOKUP(C35746,Подписчики!A:C,2,0)</f>
        <v>UTC+1</v>
      </c>
      <c r="F35746">
        <f t="shared" si="1118"/>
        <v>5</v>
      </c>
      <c r="G35746">
        <f t="shared" si="1119"/>
        <v>20</v>
      </c>
    </row>
    <row r="35747" spans="1:7" x14ac:dyDescent="0.25">
      <c r="A35747">
        <v>110419</v>
      </c>
      <c r="B35747" s="2">
        <v>44343.874378640779</v>
      </c>
      <c r="C35747">
        <v>135130</v>
      </c>
      <c r="D35747">
        <v>443594</v>
      </c>
      <c r="E35747" t="str">
        <f>VLOOKUP(C35747,Подписчики!A:C,2,0)</f>
        <v>UTC+1</v>
      </c>
      <c r="F35747">
        <f t="shared" si="1118"/>
        <v>5</v>
      </c>
      <c r="G35747">
        <f t="shared" si="1119"/>
        <v>20</v>
      </c>
    </row>
    <row r="35748" spans="1:7" x14ac:dyDescent="0.25">
      <c r="A35748">
        <v>110424</v>
      </c>
      <c r="B35748" s="2">
        <v>44343.874783171515</v>
      </c>
      <c r="C35748">
        <v>54631</v>
      </c>
      <c r="D35748">
        <v>241927</v>
      </c>
      <c r="E35748" t="str">
        <f>VLOOKUP(C35748,Подписчики!A:C,2,0)</f>
        <v>UTC+2</v>
      </c>
      <c r="F35748">
        <f t="shared" si="1118"/>
        <v>5</v>
      </c>
      <c r="G35748">
        <f t="shared" si="1119"/>
        <v>20</v>
      </c>
    </row>
    <row r="35749" spans="1:7" x14ac:dyDescent="0.25">
      <c r="A35749">
        <v>110426</v>
      </c>
      <c r="B35749" s="2">
        <v>44343.87599676376</v>
      </c>
      <c r="C35749">
        <v>234228</v>
      </c>
      <c r="D35749">
        <v>62570</v>
      </c>
      <c r="E35749" t="str">
        <f>VLOOKUP(C35749,Подписчики!A:C,2,0)</f>
        <v>UTC+1</v>
      </c>
      <c r="F35749">
        <f t="shared" si="1118"/>
        <v>5</v>
      </c>
      <c r="G35749">
        <f t="shared" si="1119"/>
        <v>21</v>
      </c>
    </row>
    <row r="35750" spans="1:7" x14ac:dyDescent="0.25">
      <c r="A35750">
        <v>110429</v>
      </c>
      <c r="B35750" s="2">
        <v>44343.876401294496</v>
      </c>
      <c r="C35750">
        <v>150745</v>
      </c>
      <c r="D35750">
        <v>38593</v>
      </c>
      <c r="E35750" t="str">
        <f>VLOOKUP(C35750,Подписчики!A:C,2,0)</f>
        <v>UTC+2</v>
      </c>
      <c r="F35750">
        <f t="shared" si="1118"/>
        <v>5</v>
      </c>
      <c r="G35750">
        <f t="shared" si="1119"/>
        <v>21</v>
      </c>
    </row>
    <row r="35751" spans="1:7" x14ac:dyDescent="0.25">
      <c r="A35751">
        <v>110433</v>
      </c>
      <c r="B35751" s="2">
        <v>44343.876805825246</v>
      </c>
      <c r="C35751">
        <v>36759</v>
      </c>
      <c r="D35751">
        <v>347393</v>
      </c>
      <c r="E35751" t="str">
        <f>VLOOKUP(C35751,Подписчики!A:C,2,0)</f>
        <v>UTC-5</v>
      </c>
      <c r="F35751">
        <f t="shared" si="1118"/>
        <v>5</v>
      </c>
      <c r="G35751">
        <f t="shared" si="1119"/>
        <v>21</v>
      </c>
    </row>
    <row r="35752" spans="1:7" x14ac:dyDescent="0.25">
      <c r="A35752">
        <v>110438</v>
      </c>
      <c r="B35752" s="2">
        <v>44343.87721035599</v>
      </c>
      <c r="C35752">
        <v>280356</v>
      </c>
      <c r="D35752">
        <v>387595</v>
      </c>
      <c r="E35752" t="str">
        <f>VLOOKUP(C35752,Подписчики!A:C,2,0)</f>
        <v>UTC+0</v>
      </c>
      <c r="F35752">
        <f t="shared" si="1118"/>
        <v>5</v>
      </c>
      <c r="G35752">
        <f t="shared" si="1119"/>
        <v>21</v>
      </c>
    </row>
    <row r="35753" spans="1:7" x14ac:dyDescent="0.25">
      <c r="A35753">
        <v>110441</v>
      </c>
      <c r="B35753" s="2">
        <v>44343.87721035599</v>
      </c>
      <c r="C35753">
        <v>318533</v>
      </c>
      <c r="D35753">
        <v>250679</v>
      </c>
      <c r="E35753" t="str">
        <f>VLOOKUP(C35753,Подписчики!A:C,2,0)</f>
        <v>UTC+0</v>
      </c>
      <c r="F35753">
        <f t="shared" si="1118"/>
        <v>5</v>
      </c>
      <c r="G35753">
        <f t="shared" si="1119"/>
        <v>21</v>
      </c>
    </row>
    <row r="35754" spans="1:7" x14ac:dyDescent="0.25">
      <c r="A35754">
        <v>110445</v>
      </c>
      <c r="B35754" s="2">
        <v>44343.877333333337</v>
      </c>
      <c r="C35754">
        <v>144119</v>
      </c>
      <c r="D35754">
        <v>330333</v>
      </c>
      <c r="E35754" t="str">
        <f>VLOOKUP(C35754,Подписчики!A:C,2,0)</f>
        <v>UTC+1</v>
      </c>
      <c r="F35754">
        <f t="shared" si="1118"/>
        <v>5</v>
      </c>
      <c r="G35754">
        <f t="shared" si="1119"/>
        <v>21</v>
      </c>
    </row>
    <row r="35755" spans="1:7" x14ac:dyDescent="0.25">
      <c r="A35755">
        <v>110448</v>
      </c>
      <c r="B35755" s="2">
        <v>44343.878019417476</v>
      </c>
      <c r="C35755">
        <v>224094</v>
      </c>
      <c r="D35755">
        <v>148570</v>
      </c>
      <c r="E35755" t="str">
        <f>VLOOKUP(C35755,Подписчики!A:C,2,0)</f>
        <v>UTC+2</v>
      </c>
      <c r="F35755">
        <f t="shared" si="1118"/>
        <v>5</v>
      </c>
      <c r="G35755">
        <f t="shared" si="1119"/>
        <v>21</v>
      </c>
    </row>
    <row r="35756" spans="1:7" x14ac:dyDescent="0.25">
      <c r="A35756">
        <v>110450</v>
      </c>
      <c r="B35756" s="2">
        <v>44343.878828478963</v>
      </c>
      <c r="C35756">
        <v>3297</v>
      </c>
      <c r="D35756">
        <v>102086</v>
      </c>
      <c r="E35756" t="str">
        <f>VLOOKUP(C35756,Подписчики!A:C,2,0)</f>
        <v>UTC+0</v>
      </c>
      <c r="F35756">
        <f t="shared" si="1118"/>
        <v>5</v>
      </c>
      <c r="G35756">
        <f t="shared" si="1119"/>
        <v>21</v>
      </c>
    </row>
    <row r="35757" spans="1:7" x14ac:dyDescent="0.25">
      <c r="A35757">
        <v>110454</v>
      </c>
      <c r="B35757" s="2">
        <v>44343.879637540449</v>
      </c>
      <c r="C35757">
        <v>43091</v>
      </c>
      <c r="D35757">
        <v>347393</v>
      </c>
      <c r="E35757" t="str">
        <f>VLOOKUP(C35757,Подписчики!A:C,2,0)</f>
        <v>UTC+2</v>
      </c>
      <c r="F35757">
        <f t="shared" si="1118"/>
        <v>5</v>
      </c>
      <c r="G35757">
        <f t="shared" si="1119"/>
        <v>21</v>
      </c>
    </row>
    <row r="35758" spans="1:7" x14ac:dyDescent="0.25">
      <c r="A35758">
        <v>110458</v>
      </c>
      <c r="B35758" s="2">
        <v>44343.879637540449</v>
      </c>
      <c r="C35758">
        <v>348033</v>
      </c>
      <c r="D35758">
        <v>154228</v>
      </c>
      <c r="E35758" t="str">
        <f>VLOOKUP(C35758,Подписчики!A:C,2,0)</f>
        <v>UTC+2</v>
      </c>
      <c r="F35758">
        <f t="shared" si="1118"/>
        <v>5</v>
      </c>
      <c r="G35758">
        <f t="shared" si="1119"/>
        <v>21</v>
      </c>
    </row>
    <row r="35759" spans="1:7" x14ac:dyDescent="0.25">
      <c r="A35759">
        <v>110463</v>
      </c>
      <c r="B35759" s="2">
        <v>44343.880446601943</v>
      </c>
      <c r="C35759">
        <v>68662</v>
      </c>
      <c r="D35759">
        <v>114865</v>
      </c>
      <c r="E35759" t="str">
        <f>VLOOKUP(C35759,Подписчики!A:C,2,0)</f>
        <v>UTC-4</v>
      </c>
      <c r="F35759">
        <f t="shared" si="1118"/>
        <v>5</v>
      </c>
      <c r="G35759">
        <f t="shared" si="1119"/>
        <v>21</v>
      </c>
    </row>
    <row r="35760" spans="1:7" x14ac:dyDescent="0.25">
      <c r="A35760">
        <v>110464</v>
      </c>
      <c r="B35760" s="2">
        <v>44343.880851132686</v>
      </c>
      <c r="C35760">
        <v>14306</v>
      </c>
      <c r="D35760">
        <v>320206</v>
      </c>
      <c r="E35760" t="str">
        <f>VLOOKUP(C35760,Подписчики!A:C,2,0)</f>
        <v>UTC-3</v>
      </c>
      <c r="F35760">
        <f t="shared" si="1118"/>
        <v>5</v>
      </c>
      <c r="G35760">
        <f t="shared" si="1119"/>
        <v>21</v>
      </c>
    </row>
    <row r="35761" spans="1:7" x14ac:dyDescent="0.25">
      <c r="A35761">
        <v>110467</v>
      </c>
      <c r="B35761" s="2">
        <v>44343.880851132686</v>
      </c>
      <c r="C35761">
        <v>195116</v>
      </c>
      <c r="D35761">
        <v>432277</v>
      </c>
      <c r="E35761" t="str">
        <f>VLOOKUP(C35761,Подписчики!A:C,2,0)</f>
        <v>UTC+1</v>
      </c>
      <c r="F35761">
        <f t="shared" si="1118"/>
        <v>5</v>
      </c>
      <c r="G35761">
        <f t="shared" si="1119"/>
        <v>21</v>
      </c>
    </row>
    <row r="35762" spans="1:7" x14ac:dyDescent="0.25">
      <c r="A35762">
        <v>110472</v>
      </c>
      <c r="B35762" s="2">
        <v>44343.883682847896</v>
      </c>
      <c r="C35762">
        <v>297593</v>
      </c>
      <c r="D35762">
        <v>230507</v>
      </c>
      <c r="E35762" t="str">
        <f>VLOOKUP(C35762,Подписчики!A:C,2,0)</f>
        <v>UTC-8</v>
      </c>
      <c r="F35762">
        <f t="shared" si="1118"/>
        <v>5</v>
      </c>
      <c r="G35762">
        <f t="shared" si="1119"/>
        <v>21</v>
      </c>
    </row>
    <row r="35763" spans="1:7" x14ac:dyDescent="0.25">
      <c r="A35763">
        <v>110477</v>
      </c>
      <c r="B35763" s="2">
        <v>44343.884087378639</v>
      </c>
      <c r="C35763">
        <v>157793</v>
      </c>
      <c r="D35763">
        <v>230507</v>
      </c>
      <c r="E35763" t="str">
        <f>VLOOKUP(C35763,Подписчики!A:C,2,0)</f>
        <v>UTC-3</v>
      </c>
      <c r="F35763">
        <f t="shared" si="1118"/>
        <v>5</v>
      </c>
      <c r="G35763">
        <f t="shared" si="1119"/>
        <v>21</v>
      </c>
    </row>
    <row r="35764" spans="1:7" x14ac:dyDescent="0.25">
      <c r="A35764">
        <v>110478</v>
      </c>
      <c r="B35764" s="2">
        <v>44343.884087378647</v>
      </c>
      <c r="C35764">
        <v>133277</v>
      </c>
      <c r="D35764">
        <v>411922</v>
      </c>
      <c r="E35764" t="str">
        <f>VLOOKUP(C35764,Подписчики!A:C,2,0)</f>
        <v>UTC+1</v>
      </c>
      <c r="F35764">
        <f t="shared" si="1118"/>
        <v>5</v>
      </c>
      <c r="G35764">
        <f t="shared" si="1119"/>
        <v>21</v>
      </c>
    </row>
    <row r="35765" spans="1:7" x14ac:dyDescent="0.25">
      <c r="A35765">
        <v>110480</v>
      </c>
      <c r="B35765" s="2">
        <v>44343.885300970876</v>
      </c>
      <c r="C35765">
        <v>3458</v>
      </c>
      <c r="D35765">
        <v>208036</v>
      </c>
      <c r="E35765" t="str">
        <f>VLOOKUP(C35765,Подписчики!A:C,2,0)</f>
        <v>UTC+0</v>
      </c>
      <c r="F35765">
        <f t="shared" si="1118"/>
        <v>5</v>
      </c>
      <c r="G35765">
        <f t="shared" si="1119"/>
        <v>21</v>
      </c>
    </row>
    <row r="35766" spans="1:7" x14ac:dyDescent="0.25">
      <c r="A35766">
        <v>110484</v>
      </c>
      <c r="B35766" s="2">
        <v>44343.885300970876</v>
      </c>
      <c r="C35766">
        <v>236697</v>
      </c>
      <c r="D35766">
        <v>310239</v>
      </c>
      <c r="E35766" t="str">
        <f>VLOOKUP(C35766,Подписчики!A:C,2,0)</f>
        <v>UTC+0</v>
      </c>
      <c r="F35766">
        <f t="shared" si="1118"/>
        <v>5</v>
      </c>
      <c r="G35766">
        <f t="shared" si="1119"/>
        <v>21</v>
      </c>
    </row>
    <row r="35767" spans="1:7" x14ac:dyDescent="0.25">
      <c r="A35767">
        <v>110487</v>
      </c>
      <c r="B35767" s="2">
        <v>44343.885300970876</v>
      </c>
      <c r="C35767">
        <v>289229</v>
      </c>
      <c r="D35767">
        <v>283433</v>
      </c>
      <c r="E35767" t="str">
        <f>VLOOKUP(C35767,Подписчики!A:C,2,0)</f>
        <v>UTC+0</v>
      </c>
      <c r="F35767">
        <f t="shared" si="1118"/>
        <v>5</v>
      </c>
      <c r="G35767">
        <f t="shared" si="1119"/>
        <v>21</v>
      </c>
    </row>
    <row r="35768" spans="1:7" x14ac:dyDescent="0.25">
      <c r="A35768">
        <v>110492</v>
      </c>
      <c r="B35768" s="2">
        <v>44343.887323624593</v>
      </c>
      <c r="C35768">
        <v>325464</v>
      </c>
      <c r="D35768">
        <v>180863</v>
      </c>
      <c r="E35768" t="str">
        <f>VLOOKUP(C35768,Подписчики!A:C,2,0)</f>
        <v>UTC-7</v>
      </c>
      <c r="F35768">
        <f t="shared" si="1118"/>
        <v>5</v>
      </c>
      <c r="G35768">
        <f t="shared" si="1119"/>
        <v>21</v>
      </c>
    </row>
    <row r="35769" spans="1:7" x14ac:dyDescent="0.25">
      <c r="A35769">
        <v>110497</v>
      </c>
      <c r="B35769" s="2">
        <v>44343.8873236246</v>
      </c>
      <c r="C35769">
        <v>211930</v>
      </c>
      <c r="D35769">
        <v>411922</v>
      </c>
      <c r="E35769" t="str">
        <f>VLOOKUP(C35769,Подписчики!A:C,2,0)</f>
        <v>UTC+1</v>
      </c>
      <c r="F35769">
        <f t="shared" si="1118"/>
        <v>5</v>
      </c>
      <c r="G35769">
        <f t="shared" si="1119"/>
        <v>21</v>
      </c>
    </row>
    <row r="35770" spans="1:7" x14ac:dyDescent="0.25">
      <c r="A35770">
        <v>110499</v>
      </c>
      <c r="B35770" s="2">
        <v>44343.888132686086</v>
      </c>
      <c r="C35770">
        <v>316062</v>
      </c>
      <c r="D35770">
        <v>56396</v>
      </c>
      <c r="E35770" t="str">
        <f>VLOOKUP(C35770,Подписчики!A:C,2,0)</f>
        <v>UTC+3</v>
      </c>
      <c r="F35770">
        <f t="shared" si="1118"/>
        <v>5</v>
      </c>
      <c r="G35770">
        <f t="shared" si="1119"/>
        <v>21</v>
      </c>
    </row>
    <row r="35771" spans="1:7" x14ac:dyDescent="0.25">
      <c r="A35771">
        <v>110501</v>
      </c>
      <c r="B35771" s="2">
        <v>44343.88853721683</v>
      </c>
      <c r="C35771">
        <v>347549</v>
      </c>
      <c r="D35771">
        <v>158978</v>
      </c>
      <c r="E35771" t="str">
        <f>VLOOKUP(C35771,Подписчики!A:C,2,0)</f>
        <v>UTC+0</v>
      </c>
      <c r="F35771">
        <f t="shared" si="1118"/>
        <v>5</v>
      </c>
      <c r="G35771">
        <f t="shared" si="1119"/>
        <v>21</v>
      </c>
    </row>
    <row r="35772" spans="1:7" x14ac:dyDescent="0.25">
      <c r="A35772">
        <v>110502</v>
      </c>
      <c r="B35772" s="2">
        <v>44343.888941747573</v>
      </c>
      <c r="C35772">
        <v>55640</v>
      </c>
      <c r="D35772">
        <v>154256</v>
      </c>
      <c r="E35772" t="str">
        <f>VLOOKUP(C35772,Подписчики!A:C,2,0)</f>
        <v>UTC+1</v>
      </c>
      <c r="F35772">
        <f t="shared" si="1118"/>
        <v>5</v>
      </c>
      <c r="G35772">
        <f t="shared" si="1119"/>
        <v>21</v>
      </c>
    </row>
    <row r="35773" spans="1:7" x14ac:dyDescent="0.25">
      <c r="A35773">
        <v>110504</v>
      </c>
      <c r="B35773" s="2">
        <v>44343.889346278316</v>
      </c>
      <c r="C35773">
        <v>73139</v>
      </c>
      <c r="D35773">
        <v>447736</v>
      </c>
      <c r="E35773" t="str">
        <f>VLOOKUP(C35773,Подписчики!A:C,2,0)</f>
        <v>UTC+2</v>
      </c>
      <c r="F35773">
        <f t="shared" si="1118"/>
        <v>5</v>
      </c>
      <c r="G35773">
        <f t="shared" si="1119"/>
        <v>21</v>
      </c>
    </row>
    <row r="35774" spans="1:7" x14ac:dyDescent="0.25">
      <c r="A35774">
        <v>110507</v>
      </c>
      <c r="B35774" s="2">
        <v>44343.890155339803</v>
      </c>
      <c r="C35774">
        <v>99739</v>
      </c>
      <c r="D35774">
        <v>351192</v>
      </c>
      <c r="E35774" t="str">
        <f>VLOOKUP(C35774,Подписчики!A:C,2,0)</f>
        <v>UTC+0</v>
      </c>
      <c r="F35774">
        <f t="shared" si="1118"/>
        <v>5</v>
      </c>
      <c r="G35774">
        <f t="shared" si="1119"/>
        <v>21</v>
      </c>
    </row>
    <row r="35775" spans="1:7" x14ac:dyDescent="0.25">
      <c r="A35775">
        <v>110508</v>
      </c>
      <c r="B35775" s="2">
        <v>44343.891773462783</v>
      </c>
      <c r="C35775">
        <v>155862</v>
      </c>
      <c r="D35775">
        <v>104581</v>
      </c>
      <c r="E35775" t="str">
        <f>VLOOKUP(C35775,Подписчики!A:C,2,0)</f>
        <v>UTC+0</v>
      </c>
      <c r="F35775">
        <f t="shared" si="1118"/>
        <v>5</v>
      </c>
      <c r="G35775">
        <f t="shared" si="1119"/>
        <v>21</v>
      </c>
    </row>
    <row r="35776" spans="1:7" x14ac:dyDescent="0.25">
      <c r="A35776">
        <v>110510</v>
      </c>
      <c r="B35776" s="2">
        <v>44343.89298705502</v>
      </c>
      <c r="C35776">
        <v>326458</v>
      </c>
      <c r="D35776">
        <v>82850</v>
      </c>
      <c r="E35776" t="str">
        <f>VLOOKUP(C35776,Подписчики!A:C,2,0)</f>
        <v>UTC-5</v>
      </c>
      <c r="F35776">
        <f t="shared" si="1118"/>
        <v>5</v>
      </c>
      <c r="G35776">
        <f t="shared" si="1119"/>
        <v>21</v>
      </c>
    </row>
    <row r="35777" spans="1:7" x14ac:dyDescent="0.25">
      <c r="A35777">
        <v>110512</v>
      </c>
      <c r="B35777" s="2">
        <v>44343.893391585763</v>
      </c>
      <c r="C35777">
        <v>226573</v>
      </c>
      <c r="D35777">
        <v>351192</v>
      </c>
      <c r="E35777" t="str">
        <f>VLOOKUP(C35777,Подписчики!A:C,2,0)</f>
        <v>UTC+0</v>
      </c>
      <c r="F35777">
        <f t="shared" si="1118"/>
        <v>5</v>
      </c>
      <c r="G35777">
        <f t="shared" si="1119"/>
        <v>21</v>
      </c>
    </row>
    <row r="35778" spans="1:7" x14ac:dyDescent="0.25">
      <c r="A35778">
        <v>110515</v>
      </c>
      <c r="B35778" s="2">
        <v>44343.894333333337</v>
      </c>
      <c r="C35778">
        <v>231881</v>
      </c>
      <c r="D35778">
        <v>242428</v>
      </c>
      <c r="E35778" t="str">
        <f>VLOOKUP(C35778,Подписчики!A:C,2,0)</f>
        <v>UTC+1</v>
      </c>
      <c r="F35778">
        <f t="shared" si="1118"/>
        <v>5</v>
      </c>
      <c r="G35778">
        <f t="shared" si="1119"/>
        <v>21</v>
      </c>
    </row>
    <row r="35779" spans="1:7" x14ac:dyDescent="0.25">
      <c r="A35779">
        <v>110520</v>
      </c>
      <c r="B35779" s="2">
        <v>44343.895009708736</v>
      </c>
      <c r="C35779">
        <v>89815</v>
      </c>
      <c r="D35779">
        <v>241927</v>
      </c>
      <c r="E35779" t="str">
        <f>VLOOKUP(C35779,Подписчики!A:C,2,0)</f>
        <v>UTC+0</v>
      </c>
      <c r="F35779">
        <f t="shared" ref="F35779:F35842" si="1120">WEEKDAY(B35779)</f>
        <v>5</v>
      </c>
      <c r="G35779">
        <f t="shared" ref="G35779:G35842" si="1121">HOUR(B35779)</f>
        <v>21</v>
      </c>
    </row>
    <row r="35780" spans="1:7" x14ac:dyDescent="0.25">
      <c r="A35780">
        <v>110521</v>
      </c>
      <c r="B35780" s="2">
        <v>44343.895414239487</v>
      </c>
      <c r="C35780">
        <v>7271</v>
      </c>
      <c r="D35780">
        <v>294042</v>
      </c>
      <c r="E35780" t="str">
        <f>VLOOKUP(C35780,Подписчики!A:C,2,0)</f>
        <v>UTC+1</v>
      </c>
      <c r="F35780">
        <f t="shared" si="1120"/>
        <v>5</v>
      </c>
      <c r="G35780">
        <f t="shared" si="1121"/>
        <v>21</v>
      </c>
    </row>
    <row r="35781" spans="1:7" x14ac:dyDescent="0.25">
      <c r="A35781">
        <v>110523</v>
      </c>
      <c r="B35781" s="2">
        <v>44343.896000000001</v>
      </c>
      <c r="C35781">
        <v>155606</v>
      </c>
      <c r="D35781">
        <v>158978</v>
      </c>
      <c r="E35781" t="str">
        <f>VLOOKUP(C35781,Подписчики!A:C,2,0)</f>
        <v>UTC+6</v>
      </c>
      <c r="F35781">
        <f t="shared" si="1120"/>
        <v>5</v>
      </c>
      <c r="G35781">
        <f t="shared" si="1121"/>
        <v>21</v>
      </c>
    </row>
    <row r="35782" spans="1:7" x14ac:dyDescent="0.25">
      <c r="A35782">
        <v>110524</v>
      </c>
      <c r="B35782" s="2">
        <v>44343.89703236246</v>
      </c>
      <c r="C35782">
        <v>247342</v>
      </c>
      <c r="D35782">
        <v>411922</v>
      </c>
      <c r="E35782" t="str">
        <f>VLOOKUP(C35782,Подписчики!A:C,2,0)</f>
        <v>UTC+1</v>
      </c>
      <c r="F35782">
        <f t="shared" si="1120"/>
        <v>5</v>
      </c>
      <c r="G35782">
        <f t="shared" si="1121"/>
        <v>21</v>
      </c>
    </row>
    <row r="35783" spans="1:7" x14ac:dyDescent="0.25">
      <c r="A35783">
        <v>110526</v>
      </c>
      <c r="B35783" s="2">
        <v>44343.89824595469</v>
      </c>
      <c r="C35783">
        <v>91018</v>
      </c>
      <c r="D35783">
        <v>104958</v>
      </c>
      <c r="E35783" t="str">
        <f>VLOOKUP(C35783,Подписчики!A:C,2,0)</f>
        <v>UTC+0</v>
      </c>
      <c r="F35783">
        <f t="shared" si="1120"/>
        <v>5</v>
      </c>
      <c r="G35783">
        <f t="shared" si="1121"/>
        <v>21</v>
      </c>
    </row>
    <row r="35784" spans="1:7" x14ac:dyDescent="0.25">
      <c r="A35784">
        <v>110529</v>
      </c>
      <c r="B35784" s="2">
        <v>44343.900268608413</v>
      </c>
      <c r="C35784">
        <v>24224</v>
      </c>
      <c r="D35784">
        <v>347393</v>
      </c>
      <c r="E35784" t="str">
        <f>VLOOKUP(C35784,Подписчики!A:C,2,0)</f>
        <v>UTC+1</v>
      </c>
      <c r="F35784">
        <f t="shared" si="1120"/>
        <v>5</v>
      </c>
      <c r="G35784">
        <f t="shared" si="1121"/>
        <v>21</v>
      </c>
    </row>
    <row r="35785" spans="1:7" x14ac:dyDescent="0.25">
      <c r="A35785">
        <v>110533</v>
      </c>
      <c r="B35785" s="2">
        <v>44343.900673139156</v>
      </c>
      <c r="C35785">
        <v>277252</v>
      </c>
      <c r="D35785">
        <v>74456</v>
      </c>
      <c r="E35785" t="str">
        <f>VLOOKUP(C35785,Подписчики!A:C,2,0)</f>
        <v>UTC+2</v>
      </c>
      <c r="F35785">
        <f t="shared" si="1120"/>
        <v>5</v>
      </c>
      <c r="G35785">
        <f t="shared" si="1121"/>
        <v>21</v>
      </c>
    </row>
    <row r="35786" spans="1:7" x14ac:dyDescent="0.25">
      <c r="A35786">
        <v>110534</v>
      </c>
      <c r="B35786" s="2">
        <v>44343.900673139156</v>
      </c>
      <c r="C35786">
        <v>347819</v>
      </c>
      <c r="D35786">
        <v>182676</v>
      </c>
      <c r="E35786" t="str">
        <f>VLOOKUP(C35786,Подписчики!A:C,2,0)</f>
        <v>UTC+2</v>
      </c>
      <c r="F35786">
        <f t="shared" si="1120"/>
        <v>5</v>
      </c>
      <c r="G35786">
        <f t="shared" si="1121"/>
        <v>21</v>
      </c>
    </row>
    <row r="35787" spans="1:7" x14ac:dyDescent="0.25">
      <c r="A35787">
        <v>110535</v>
      </c>
      <c r="B35787" s="2">
        <v>44343.902291262137</v>
      </c>
      <c r="C35787">
        <v>274303</v>
      </c>
      <c r="D35787">
        <v>335129</v>
      </c>
      <c r="E35787" t="str">
        <f>VLOOKUP(C35787,Подписчики!A:C,2,0)</f>
        <v>UTC+2</v>
      </c>
      <c r="F35787">
        <f t="shared" si="1120"/>
        <v>5</v>
      </c>
      <c r="G35787">
        <f t="shared" si="1121"/>
        <v>21</v>
      </c>
    </row>
    <row r="35788" spans="1:7" x14ac:dyDescent="0.25">
      <c r="A35788">
        <v>110539</v>
      </c>
      <c r="B35788" s="2">
        <v>44343.902291262137</v>
      </c>
      <c r="C35788">
        <v>314955</v>
      </c>
      <c r="D35788">
        <v>273603</v>
      </c>
      <c r="E35788" t="str">
        <f>VLOOKUP(C35788,Подписчики!A:C,2,0)</f>
        <v>UTC+2</v>
      </c>
      <c r="F35788">
        <f t="shared" si="1120"/>
        <v>5</v>
      </c>
      <c r="G35788">
        <f t="shared" si="1121"/>
        <v>21</v>
      </c>
    </row>
    <row r="35789" spans="1:7" x14ac:dyDescent="0.25">
      <c r="A35789">
        <v>110542</v>
      </c>
      <c r="B35789" s="2">
        <v>44343.90269579288</v>
      </c>
      <c r="C35789">
        <v>32299</v>
      </c>
      <c r="D35789">
        <v>95024</v>
      </c>
      <c r="E35789" t="str">
        <f>VLOOKUP(C35789,Подписчики!A:C,2,0)</f>
        <v>UTC+3</v>
      </c>
      <c r="F35789">
        <f t="shared" si="1120"/>
        <v>5</v>
      </c>
      <c r="G35789">
        <f t="shared" si="1121"/>
        <v>21</v>
      </c>
    </row>
    <row r="35790" spans="1:7" x14ac:dyDescent="0.25">
      <c r="A35790">
        <v>110546</v>
      </c>
      <c r="B35790" s="2">
        <v>44343.90269579288</v>
      </c>
      <c r="C35790">
        <v>120776</v>
      </c>
      <c r="D35790">
        <v>177852</v>
      </c>
      <c r="E35790" t="str">
        <f>VLOOKUP(C35790,Подписчики!A:C,2,0)</f>
        <v>UTC+3</v>
      </c>
      <c r="F35790">
        <f t="shared" si="1120"/>
        <v>5</v>
      </c>
      <c r="G35790">
        <f t="shared" si="1121"/>
        <v>21</v>
      </c>
    </row>
    <row r="35791" spans="1:7" x14ac:dyDescent="0.25">
      <c r="A35791">
        <v>110549</v>
      </c>
      <c r="B35791" s="2">
        <v>44343.90269579288</v>
      </c>
      <c r="C35791">
        <v>180189</v>
      </c>
      <c r="D35791">
        <v>118549</v>
      </c>
      <c r="E35791" t="str">
        <f>VLOOKUP(C35791,Подписчики!A:C,2,0)</f>
        <v>UTC-5</v>
      </c>
      <c r="F35791">
        <f t="shared" si="1120"/>
        <v>5</v>
      </c>
      <c r="G35791">
        <f t="shared" si="1121"/>
        <v>21</v>
      </c>
    </row>
    <row r="35792" spans="1:7" x14ac:dyDescent="0.25">
      <c r="A35792">
        <v>110550</v>
      </c>
      <c r="B35792" s="2">
        <v>44343.903504854374</v>
      </c>
      <c r="C35792">
        <v>343337</v>
      </c>
      <c r="D35792">
        <v>357547</v>
      </c>
      <c r="E35792" t="str">
        <f>VLOOKUP(C35792,Подписчики!A:C,2,0)</f>
        <v>UTC+1</v>
      </c>
      <c r="F35792">
        <f t="shared" si="1120"/>
        <v>5</v>
      </c>
      <c r="G35792">
        <f t="shared" si="1121"/>
        <v>21</v>
      </c>
    </row>
    <row r="35793" spans="1:7" x14ac:dyDescent="0.25">
      <c r="A35793">
        <v>110555</v>
      </c>
      <c r="B35793" s="2">
        <v>44343.904718446604</v>
      </c>
      <c r="C35793">
        <v>136387</v>
      </c>
      <c r="D35793">
        <v>111153</v>
      </c>
      <c r="E35793" t="str">
        <f>VLOOKUP(C35793,Подписчики!A:C,2,0)</f>
        <v>UTC+0</v>
      </c>
      <c r="F35793">
        <f t="shared" si="1120"/>
        <v>5</v>
      </c>
      <c r="G35793">
        <f t="shared" si="1121"/>
        <v>21</v>
      </c>
    </row>
    <row r="35794" spans="1:7" x14ac:dyDescent="0.25">
      <c r="A35794">
        <v>110560</v>
      </c>
      <c r="B35794" s="2">
        <v>44343.90552750809</v>
      </c>
      <c r="C35794">
        <v>522</v>
      </c>
      <c r="D35794">
        <v>103560</v>
      </c>
      <c r="E35794" t="str">
        <f>VLOOKUP(C35794,Подписчики!A:C,2,0)</f>
        <v>UTC+2</v>
      </c>
      <c r="F35794">
        <f t="shared" si="1120"/>
        <v>5</v>
      </c>
      <c r="G35794">
        <f t="shared" si="1121"/>
        <v>21</v>
      </c>
    </row>
    <row r="35795" spans="1:7" x14ac:dyDescent="0.25">
      <c r="A35795">
        <v>110565</v>
      </c>
      <c r="B35795" s="2">
        <v>44343.905932038833</v>
      </c>
      <c r="C35795">
        <v>21507</v>
      </c>
      <c r="D35795">
        <v>389368</v>
      </c>
      <c r="E35795" t="str">
        <f>VLOOKUP(C35795,Подписчики!A:C,2,0)</f>
        <v>UTC+3</v>
      </c>
      <c r="F35795">
        <f t="shared" si="1120"/>
        <v>5</v>
      </c>
      <c r="G35795">
        <f t="shared" si="1121"/>
        <v>21</v>
      </c>
    </row>
    <row r="35796" spans="1:7" x14ac:dyDescent="0.25">
      <c r="A35796">
        <v>110568</v>
      </c>
      <c r="B35796" s="2">
        <v>44343.907954692557</v>
      </c>
      <c r="C35796">
        <v>195980</v>
      </c>
      <c r="D35796">
        <v>436070</v>
      </c>
      <c r="E35796" t="str">
        <f>VLOOKUP(C35796,Подписчики!A:C,2,0)</f>
        <v>UTC+4</v>
      </c>
      <c r="F35796">
        <f t="shared" si="1120"/>
        <v>5</v>
      </c>
      <c r="G35796">
        <f t="shared" si="1121"/>
        <v>21</v>
      </c>
    </row>
    <row r="35797" spans="1:7" x14ac:dyDescent="0.25">
      <c r="A35797">
        <v>110569</v>
      </c>
      <c r="B35797" s="2">
        <v>44343.907954692557</v>
      </c>
      <c r="C35797">
        <v>241177</v>
      </c>
      <c r="D35797">
        <v>154256</v>
      </c>
      <c r="E35797" t="str">
        <f>VLOOKUP(C35797,Подписчики!A:C,2,0)</f>
        <v>UTC+0</v>
      </c>
      <c r="F35797">
        <f t="shared" si="1120"/>
        <v>5</v>
      </c>
      <c r="G35797">
        <f t="shared" si="1121"/>
        <v>21</v>
      </c>
    </row>
    <row r="35798" spans="1:7" x14ac:dyDescent="0.25">
      <c r="A35798">
        <v>110570</v>
      </c>
      <c r="B35798" s="2">
        <v>44343.9083592233</v>
      </c>
      <c r="C35798">
        <v>60455</v>
      </c>
      <c r="D35798">
        <v>241927</v>
      </c>
      <c r="E35798" t="str">
        <f>VLOOKUP(C35798,Подписчики!A:C,2,0)</f>
        <v>UTC+1</v>
      </c>
      <c r="F35798">
        <f t="shared" si="1120"/>
        <v>5</v>
      </c>
      <c r="G35798">
        <f t="shared" si="1121"/>
        <v>21</v>
      </c>
    </row>
    <row r="35799" spans="1:7" x14ac:dyDescent="0.25">
      <c r="A35799">
        <v>110575</v>
      </c>
      <c r="B35799" s="2">
        <v>44343.9083592233</v>
      </c>
      <c r="C35799">
        <v>300671</v>
      </c>
      <c r="D35799">
        <v>154256</v>
      </c>
      <c r="E35799" t="str">
        <f>VLOOKUP(C35799,Подписчики!A:C,2,0)</f>
        <v>UTC+1</v>
      </c>
      <c r="F35799">
        <f t="shared" si="1120"/>
        <v>5</v>
      </c>
      <c r="G35799">
        <f t="shared" si="1121"/>
        <v>21</v>
      </c>
    </row>
    <row r="35800" spans="1:7" x14ac:dyDescent="0.25">
      <c r="A35800">
        <v>110578</v>
      </c>
      <c r="B35800" s="2">
        <v>44343.909572815537</v>
      </c>
      <c r="C35800">
        <v>288364</v>
      </c>
      <c r="D35800">
        <v>81735</v>
      </c>
      <c r="E35800" t="str">
        <f>VLOOKUP(C35800,Подписчики!A:C,2,0)</f>
        <v>UTC+4</v>
      </c>
      <c r="F35800">
        <f t="shared" si="1120"/>
        <v>5</v>
      </c>
      <c r="G35800">
        <f t="shared" si="1121"/>
        <v>21</v>
      </c>
    </row>
    <row r="35801" spans="1:7" x14ac:dyDescent="0.25">
      <c r="A35801">
        <v>110582</v>
      </c>
      <c r="B35801" s="2">
        <v>44343.911595469261</v>
      </c>
      <c r="C35801">
        <v>56898</v>
      </c>
      <c r="D35801">
        <v>454895</v>
      </c>
      <c r="E35801" t="str">
        <f>VLOOKUP(C35801,Подписчики!A:C,2,0)</f>
        <v>UTC+1</v>
      </c>
      <c r="F35801">
        <f t="shared" si="1120"/>
        <v>5</v>
      </c>
      <c r="G35801">
        <f t="shared" si="1121"/>
        <v>21</v>
      </c>
    </row>
    <row r="35802" spans="1:7" x14ac:dyDescent="0.25">
      <c r="A35802">
        <v>110587</v>
      </c>
      <c r="B35802" s="2">
        <v>44343.911595469261</v>
      </c>
      <c r="C35802">
        <v>276767</v>
      </c>
      <c r="D35802">
        <v>74456</v>
      </c>
      <c r="E35802" t="str">
        <f>VLOOKUP(C35802,Подписчики!A:C,2,0)</f>
        <v>UTC+1</v>
      </c>
      <c r="F35802">
        <f t="shared" si="1120"/>
        <v>5</v>
      </c>
      <c r="G35802">
        <f t="shared" si="1121"/>
        <v>21</v>
      </c>
    </row>
    <row r="35803" spans="1:7" x14ac:dyDescent="0.25">
      <c r="A35803">
        <v>110591</v>
      </c>
      <c r="B35803" s="2">
        <v>44343.91280906149</v>
      </c>
      <c r="C35803">
        <v>237255</v>
      </c>
      <c r="D35803">
        <v>31501</v>
      </c>
      <c r="E35803" t="str">
        <f>VLOOKUP(C35803,Подписчики!A:C,2,0)</f>
        <v>UTC+0</v>
      </c>
      <c r="F35803">
        <f t="shared" si="1120"/>
        <v>5</v>
      </c>
      <c r="G35803">
        <f t="shared" si="1121"/>
        <v>21</v>
      </c>
    </row>
    <row r="35804" spans="1:7" x14ac:dyDescent="0.25">
      <c r="A35804">
        <v>110594</v>
      </c>
      <c r="B35804" s="2">
        <v>44343.913213592234</v>
      </c>
      <c r="C35804">
        <v>16065</v>
      </c>
      <c r="D35804">
        <v>297015</v>
      </c>
      <c r="E35804" t="str">
        <f>VLOOKUP(C35804,Подписчики!A:C,2,0)</f>
        <v>UTC+1</v>
      </c>
      <c r="F35804">
        <f t="shared" si="1120"/>
        <v>5</v>
      </c>
      <c r="G35804">
        <f t="shared" si="1121"/>
        <v>21</v>
      </c>
    </row>
    <row r="35805" spans="1:7" x14ac:dyDescent="0.25">
      <c r="A35805">
        <v>110597</v>
      </c>
      <c r="B35805" s="2">
        <v>44343.913213592234</v>
      </c>
      <c r="C35805">
        <v>126247</v>
      </c>
      <c r="D35805">
        <v>324893</v>
      </c>
      <c r="E35805" t="str">
        <f>VLOOKUP(C35805,Подписчики!A:C,2,0)</f>
        <v>UTC+1</v>
      </c>
      <c r="F35805">
        <f t="shared" si="1120"/>
        <v>5</v>
      </c>
      <c r="G35805">
        <f t="shared" si="1121"/>
        <v>21</v>
      </c>
    </row>
    <row r="35806" spans="1:7" x14ac:dyDescent="0.25">
      <c r="A35806">
        <v>110598</v>
      </c>
      <c r="B35806" s="2">
        <v>44343.913213592234</v>
      </c>
      <c r="C35806">
        <v>157556</v>
      </c>
      <c r="D35806">
        <v>411922</v>
      </c>
      <c r="E35806" t="str">
        <f>VLOOKUP(C35806,Подписчики!A:C,2,0)</f>
        <v>UTC+1</v>
      </c>
      <c r="F35806">
        <f t="shared" si="1120"/>
        <v>5</v>
      </c>
      <c r="G35806">
        <f t="shared" si="1121"/>
        <v>21</v>
      </c>
    </row>
    <row r="35807" spans="1:7" x14ac:dyDescent="0.25">
      <c r="A35807">
        <v>110600</v>
      </c>
      <c r="B35807" s="2">
        <v>44343.914427184463</v>
      </c>
      <c r="C35807">
        <v>184875</v>
      </c>
      <c r="D35807">
        <v>154256</v>
      </c>
      <c r="E35807" t="str">
        <f>VLOOKUP(C35807,Подписчики!A:C,2,0)</f>
        <v>UTC+0</v>
      </c>
      <c r="F35807">
        <f t="shared" si="1120"/>
        <v>5</v>
      </c>
      <c r="G35807">
        <f t="shared" si="1121"/>
        <v>21</v>
      </c>
    </row>
    <row r="35808" spans="1:7" x14ac:dyDescent="0.25">
      <c r="A35808">
        <v>110605</v>
      </c>
      <c r="B35808" s="2">
        <v>44343.914831715214</v>
      </c>
      <c r="C35808">
        <v>108226</v>
      </c>
      <c r="D35808">
        <v>154256</v>
      </c>
      <c r="E35808" t="str">
        <f>VLOOKUP(C35808,Подписчики!A:C,2,0)</f>
        <v>UTC+1</v>
      </c>
      <c r="F35808">
        <f t="shared" si="1120"/>
        <v>5</v>
      </c>
      <c r="G35808">
        <f t="shared" si="1121"/>
        <v>21</v>
      </c>
    </row>
    <row r="35809" spans="1:7" x14ac:dyDescent="0.25">
      <c r="A35809">
        <v>110610</v>
      </c>
      <c r="B35809" s="2">
        <v>44343.914831715214</v>
      </c>
      <c r="C35809">
        <v>262143</v>
      </c>
      <c r="D35809">
        <v>153893</v>
      </c>
      <c r="E35809" t="str">
        <f>VLOOKUP(C35809,Подписчики!A:C,2,0)</f>
        <v>UTC+1</v>
      </c>
      <c r="F35809">
        <f t="shared" si="1120"/>
        <v>5</v>
      </c>
      <c r="G35809">
        <f t="shared" si="1121"/>
        <v>21</v>
      </c>
    </row>
    <row r="35810" spans="1:7" x14ac:dyDescent="0.25">
      <c r="A35810">
        <v>110615</v>
      </c>
      <c r="B35810" s="2">
        <v>44343.916449838187</v>
      </c>
      <c r="C35810">
        <v>23007</v>
      </c>
      <c r="D35810">
        <v>76120</v>
      </c>
      <c r="E35810" t="str">
        <f>VLOOKUP(C35810,Подписчики!A:C,2,0)</f>
        <v>UTC+1</v>
      </c>
      <c r="F35810">
        <f t="shared" si="1120"/>
        <v>5</v>
      </c>
      <c r="G35810">
        <f t="shared" si="1121"/>
        <v>21</v>
      </c>
    </row>
    <row r="35811" spans="1:7" x14ac:dyDescent="0.25">
      <c r="A35811">
        <v>110616</v>
      </c>
      <c r="B35811" s="2">
        <v>44343.916449838187</v>
      </c>
      <c r="C35811">
        <v>222301</v>
      </c>
      <c r="D35811">
        <v>86587</v>
      </c>
      <c r="E35811" t="str">
        <f>VLOOKUP(C35811,Подписчики!A:C,2,0)</f>
        <v>UTC+1</v>
      </c>
      <c r="F35811">
        <f t="shared" si="1120"/>
        <v>5</v>
      </c>
      <c r="G35811">
        <f t="shared" si="1121"/>
        <v>21</v>
      </c>
    </row>
    <row r="35812" spans="1:7" x14ac:dyDescent="0.25">
      <c r="A35812">
        <v>110621</v>
      </c>
      <c r="B35812" s="2">
        <v>44343.91685436893</v>
      </c>
      <c r="C35812">
        <v>66376</v>
      </c>
      <c r="D35812">
        <v>401945</v>
      </c>
      <c r="E35812" t="str">
        <f>VLOOKUP(C35812,Подписчики!A:C,2,0)</f>
        <v>UTC+2</v>
      </c>
      <c r="F35812">
        <f t="shared" si="1120"/>
        <v>5</v>
      </c>
      <c r="G35812">
        <f t="shared" si="1121"/>
        <v>22</v>
      </c>
    </row>
    <row r="35813" spans="1:7" x14ac:dyDescent="0.25">
      <c r="A35813">
        <v>110626</v>
      </c>
      <c r="B35813" s="2">
        <v>44343.91685436893</v>
      </c>
      <c r="C35813">
        <v>206674</v>
      </c>
      <c r="D35813">
        <v>329362</v>
      </c>
      <c r="E35813" t="str">
        <f>VLOOKUP(C35813,Подписчики!A:C,2,0)</f>
        <v>UTC+2</v>
      </c>
      <c r="F35813">
        <f t="shared" si="1120"/>
        <v>5</v>
      </c>
      <c r="G35813">
        <f t="shared" si="1121"/>
        <v>22</v>
      </c>
    </row>
    <row r="35814" spans="1:7" x14ac:dyDescent="0.25">
      <c r="A35814">
        <v>110627</v>
      </c>
      <c r="B35814" s="2">
        <v>44343.917663430424</v>
      </c>
      <c r="C35814">
        <v>281736</v>
      </c>
      <c r="D35814">
        <v>389824</v>
      </c>
      <c r="E35814" t="str">
        <f>VLOOKUP(C35814,Подписчики!A:C,2,0)</f>
        <v>UTC+0</v>
      </c>
      <c r="F35814">
        <f t="shared" si="1120"/>
        <v>5</v>
      </c>
      <c r="G35814">
        <f t="shared" si="1121"/>
        <v>22</v>
      </c>
    </row>
    <row r="35815" spans="1:7" x14ac:dyDescent="0.25">
      <c r="A35815">
        <v>110630</v>
      </c>
      <c r="B35815" s="2">
        <v>44343.918067961167</v>
      </c>
      <c r="C35815">
        <v>164923</v>
      </c>
      <c r="D35815">
        <v>158978</v>
      </c>
      <c r="E35815" t="str">
        <f>VLOOKUP(C35815,Подписчики!A:C,2,0)</f>
        <v>UTC+1</v>
      </c>
      <c r="F35815">
        <f t="shared" si="1120"/>
        <v>5</v>
      </c>
      <c r="G35815">
        <f t="shared" si="1121"/>
        <v>22</v>
      </c>
    </row>
    <row r="35816" spans="1:7" x14ac:dyDescent="0.25">
      <c r="A35816">
        <v>110633</v>
      </c>
      <c r="B35816" s="2">
        <v>44343.918472491911</v>
      </c>
      <c r="C35816">
        <v>15608</v>
      </c>
      <c r="D35816">
        <v>191893</v>
      </c>
      <c r="E35816" t="str">
        <f>VLOOKUP(C35816,Подписчики!A:C,2,0)</f>
        <v>UTC+2</v>
      </c>
      <c r="F35816">
        <f t="shared" si="1120"/>
        <v>5</v>
      </c>
      <c r="G35816">
        <f t="shared" si="1121"/>
        <v>22</v>
      </c>
    </row>
    <row r="35817" spans="1:7" x14ac:dyDescent="0.25">
      <c r="A35817">
        <v>110634</v>
      </c>
      <c r="B35817" s="2">
        <v>44343.918472491911</v>
      </c>
      <c r="C35817">
        <v>251514</v>
      </c>
      <c r="D35817">
        <v>354849</v>
      </c>
      <c r="E35817" t="str">
        <f>VLOOKUP(C35817,Подписчики!A:C,2,0)</f>
        <v>UTC+2</v>
      </c>
      <c r="F35817">
        <f t="shared" si="1120"/>
        <v>5</v>
      </c>
      <c r="G35817">
        <f t="shared" si="1121"/>
        <v>22</v>
      </c>
    </row>
    <row r="35818" spans="1:7" x14ac:dyDescent="0.25">
      <c r="A35818">
        <v>110638</v>
      </c>
      <c r="B35818" s="2">
        <v>44343.920899676377</v>
      </c>
      <c r="C35818">
        <v>131723</v>
      </c>
      <c r="D35818">
        <v>67447</v>
      </c>
      <c r="E35818" t="str">
        <f>VLOOKUP(C35818,Подписчики!A:C,2,0)</f>
        <v>UTC+4</v>
      </c>
      <c r="F35818">
        <f t="shared" si="1120"/>
        <v>5</v>
      </c>
      <c r="G35818">
        <f t="shared" si="1121"/>
        <v>22</v>
      </c>
    </row>
    <row r="35819" spans="1:7" x14ac:dyDescent="0.25">
      <c r="A35819">
        <v>110640</v>
      </c>
      <c r="B35819" s="2">
        <v>44343.921304207121</v>
      </c>
      <c r="C35819">
        <v>45172</v>
      </c>
      <c r="D35819">
        <v>172207</v>
      </c>
      <c r="E35819" t="str">
        <f>VLOOKUP(C35819,Подписчики!A:C,2,0)</f>
        <v>UTC+1</v>
      </c>
      <c r="F35819">
        <f t="shared" si="1120"/>
        <v>5</v>
      </c>
      <c r="G35819">
        <f t="shared" si="1121"/>
        <v>22</v>
      </c>
    </row>
    <row r="35820" spans="1:7" x14ac:dyDescent="0.25">
      <c r="A35820">
        <v>110641</v>
      </c>
      <c r="B35820" s="2">
        <v>44343.922113268607</v>
      </c>
      <c r="C35820">
        <v>95749</v>
      </c>
      <c r="D35820">
        <v>246229</v>
      </c>
      <c r="E35820" t="str">
        <f>VLOOKUP(C35820,Подписчики!A:C,2,0)</f>
        <v>UTC+3</v>
      </c>
      <c r="F35820">
        <f t="shared" si="1120"/>
        <v>5</v>
      </c>
      <c r="G35820">
        <f t="shared" si="1121"/>
        <v>22</v>
      </c>
    </row>
    <row r="35821" spans="1:7" x14ac:dyDescent="0.25">
      <c r="A35821">
        <v>110644</v>
      </c>
      <c r="B35821" s="2">
        <v>44343.922922330101</v>
      </c>
      <c r="C35821">
        <v>209822</v>
      </c>
      <c r="D35821">
        <v>230507</v>
      </c>
      <c r="E35821" t="str">
        <f>VLOOKUP(C35821,Подписчики!A:C,2,0)</f>
        <v>UTC+1</v>
      </c>
      <c r="F35821">
        <f t="shared" si="1120"/>
        <v>5</v>
      </c>
      <c r="G35821">
        <f t="shared" si="1121"/>
        <v>22</v>
      </c>
    </row>
    <row r="35822" spans="1:7" x14ac:dyDescent="0.25">
      <c r="A35822">
        <v>110646</v>
      </c>
      <c r="B35822" s="2">
        <v>44343.925754045304</v>
      </c>
      <c r="C35822">
        <v>185799</v>
      </c>
      <c r="D35822">
        <v>182191</v>
      </c>
      <c r="E35822" t="str">
        <f>VLOOKUP(C35822,Подписчики!A:C,2,0)</f>
        <v>UTC-4</v>
      </c>
      <c r="F35822">
        <f t="shared" si="1120"/>
        <v>5</v>
      </c>
      <c r="G35822">
        <f t="shared" si="1121"/>
        <v>22</v>
      </c>
    </row>
    <row r="35823" spans="1:7" x14ac:dyDescent="0.25">
      <c r="A35823">
        <v>110650</v>
      </c>
      <c r="B35823" s="2">
        <v>44343.925754045311</v>
      </c>
      <c r="C35823">
        <v>283811</v>
      </c>
      <c r="D35823">
        <v>411922</v>
      </c>
      <c r="E35823" t="str">
        <f>VLOOKUP(C35823,Подписчики!A:C,2,0)</f>
        <v>UTC+0</v>
      </c>
      <c r="F35823">
        <f t="shared" si="1120"/>
        <v>5</v>
      </c>
      <c r="G35823">
        <f t="shared" si="1121"/>
        <v>22</v>
      </c>
    </row>
    <row r="35824" spans="1:7" x14ac:dyDescent="0.25">
      <c r="A35824">
        <v>110653</v>
      </c>
      <c r="B35824" s="2">
        <v>44343.92656310679</v>
      </c>
      <c r="C35824">
        <v>129197</v>
      </c>
      <c r="D35824">
        <v>154256</v>
      </c>
      <c r="E35824" t="str">
        <f>VLOOKUP(C35824,Подписчики!A:C,2,0)</f>
        <v>UTC+2</v>
      </c>
      <c r="F35824">
        <f t="shared" si="1120"/>
        <v>5</v>
      </c>
      <c r="G35824">
        <f t="shared" si="1121"/>
        <v>22</v>
      </c>
    </row>
    <row r="35825" spans="1:7" x14ac:dyDescent="0.25">
      <c r="A35825">
        <v>110654</v>
      </c>
      <c r="B35825" s="2">
        <v>44343.927000000003</v>
      </c>
      <c r="C35825">
        <v>81420</v>
      </c>
      <c r="D35825">
        <v>288983</v>
      </c>
      <c r="E35825" t="str">
        <f>VLOOKUP(C35825,Подписчики!A:C,2,0)</f>
        <v>UTC+3</v>
      </c>
      <c r="F35825">
        <f t="shared" si="1120"/>
        <v>5</v>
      </c>
      <c r="G35825">
        <f t="shared" si="1121"/>
        <v>22</v>
      </c>
    </row>
    <row r="35826" spans="1:7" x14ac:dyDescent="0.25">
      <c r="A35826">
        <v>110658</v>
      </c>
      <c r="B35826" s="2">
        <v>44343.927776699034</v>
      </c>
      <c r="C35826">
        <v>94922</v>
      </c>
      <c r="D35826">
        <v>394819</v>
      </c>
      <c r="E35826" t="str">
        <f>VLOOKUP(C35826,Подписчики!A:C,2,0)</f>
        <v>UTC+1</v>
      </c>
      <c r="F35826">
        <f t="shared" si="1120"/>
        <v>5</v>
      </c>
      <c r="G35826">
        <f t="shared" si="1121"/>
        <v>22</v>
      </c>
    </row>
    <row r="35827" spans="1:7" x14ac:dyDescent="0.25">
      <c r="A35827">
        <v>110659</v>
      </c>
      <c r="B35827" s="2">
        <v>44343.928585760521</v>
      </c>
      <c r="C35827">
        <v>219422</v>
      </c>
      <c r="D35827">
        <v>351192</v>
      </c>
      <c r="E35827" t="str">
        <f>VLOOKUP(C35827,Подписчики!A:C,2,0)</f>
        <v>UTC+3</v>
      </c>
      <c r="F35827">
        <f t="shared" si="1120"/>
        <v>5</v>
      </c>
      <c r="G35827">
        <f t="shared" si="1121"/>
        <v>22</v>
      </c>
    </row>
    <row r="35828" spans="1:7" x14ac:dyDescent="0.25">
      <c r="A35828">
        <v>110662</v>
      </c>
      <c r="B35828" s="2">
        <v>44343.930608414237</v>
      </c>
      <c r="C35828">
        <v>77582</v>
      </c>
      <c r="D35828">
        <v>258219</v>
      </c>
      <c r="E35828" t="str">
        <f>VLOOKUP(C35828,Подписчики!A:C,2,0)</f>
        <v>UTC+0</v>
      </c>
      <c r="F35828">
        <f t="shared" si="1120"/>
        <v>5</v>
      </c>
      <c r="G35828">
        <f t="shared" si="1121"/>
        <v>22</v>
      </c>
    </row>
    <row r="35829" spans="1:7" x14ac:dyDescent="0.25">
      <c r="A35829">
        <v>110664</v>
      </c>
      <c r="B35829" s="2">
        <v>44343.930608414237</v>
      </c>
      <c r="C35829">
        <v>170659</v>
      </c>
      <c r="D35829">
        <v>346452</v>
      </c>
      <c r="E35829" t="str">
        <f>VLOOKUP(C35829,Подписчики!A:C,2,0)</f>
        <v>UTC+0</v>
      </c>
      <c r="F35829">
        <f t="shared" si="1120"/>
        <v>5</v>
      </c>
      <c r="G35829">
        <f t="shared" si="1121"/>
        <v>22</v>
      </c>
    </row>
    <row r="35830" spans="1:7" x14ac:dyDescent="0.25">
      <c r="A35830">
        <v>110665</v>
      </c>
      <c r="B35830" s="2">
        <v>44343.932226537218</v>
      </c>
      <c r="C35830">
        <v>347986</v>
      </c>
      <c r="D35830">
        <v>376706</v>
      </c>
      <c r="E35830" t="str">
        <f>VLOOKUP(C35830,Подписчики!A:C,2,0)</f>
        <v>UTC+0</v>
      </c>
      <c r="F35830">
        <f t="shared" si="1120"/>
        <v>5</v>
      </c>
      <c r="G35830">
        <f t="shared" si="1121"/>
        <v>22</v>
      </c>
    </row>
    <row r="35831" spans="1:7" x14ac:dyDescent="0.25">
      <c r="A35831">
        <v>110669</v>
      </c>
      <c r="B35831" s="2">
        <v>44343.932631067961</v>
      </c>
      <c r="C35831">
        <v>146870</v>
      </c>
      <c r="D35831">
        <v>259049</v>
      </c>
      <c r="E35831" t="str">
        <f>VLOOKUP(C35831,Подписчики!A:C,2,0)</f>
        <v>UTC+1</v>
      </c>
      <c r="F35831">
        <f t="shared" si="1120"/>
        <v>5</v>
      </c>
      <c r="G35831">
        <f t="shared" si="1121"/>
        <v>22</v>
      </c>
    </row>
    <row r="35832" spans="1:7" x14ac:dyDescent="0.25">
      <c r="A35832">
        <v>110672</v>
      </c>
      <c r="B35832" s="2">
        <v>44343.933844660198</v>
      </c>
      <c r="C35832">
        <v>97038</v>
      </c>
      <c r="D35832">
        <v>242428</v>
      </c>
      <c r="E35832" t="str">
        <f>VLOOKUP(C35832,Подписчики!A:C,2,0)</f>
        <v>UTC+0</v>
      </c>
      <c r="F35832">
        <f t="shared" si="1120"/>
        <v>5</v>
      </c>
      <c r="G35832">
        <f t="shared" si="1121"/>
        <v>22</v>
      </c>
    </row>
    <row r="35833" spans="1:7" x14ac:dyDescent="0.25">
      <c r="A35833">
        <v>110675</v>
      </c>
      <c r="B35833" s="2">
        <v>44343.934249190941</v>
      </c>
      <c r="C35833">
        <v>29832</v>
      </c>
      <c r="D35833">
        <v>21760</v>
      </c>
      <c r="E35833" t="str">
        <f>VLOOKUP(C35833,Подписчики!A:C,2,0)</f>
        <v>UTC+1</v>
      </c>
      <c r="F35833">
        <f t="shared" si="1120"/>
        <v>5</v>
      </c>
      <c r="G35833">
        <f t="shared" si="1121"/>
        <v>22</v>
      </c>
    </row>
    <row r="35834" spans="1:7" x14ac:dyDescent="0.25">
      <c r="A35834">
        <v>110679</v>
      </c>
      <c r="B35834" s="2">
        <v>44343.934249190941</v>
      </c>
      <c r="C35834">
        <v>75492</v>
      </c>
      <c r="D35834">
        <v>188004</v>
      </c>
      <c r="E35834" t="str">
        <f>VLOOKUP(C35834,Подписчики!A:C,2,0)</f>
        <v>UTC+1</v>
      </c>
      <c r="F35834">
        <f t="shared" si="1120"/>
        <v>5</v>
      </c>
      <c r="G35834">
        <f t="shared" si="1121"/>
        <v>22</v>
      </c>
    </row>
    <row r="35835" spans="1:7" x14ac:dyDescent="0.25">
      <c r="A35835">
        <v>110683</v>
      </c>
      <c r="B35835" s="2">
        <v>44343.934249190941</v>
      </c>
      <c r="C35835">
        <v>87302</v>
      </c>
      <c r="D35835">
        <v>20216</v>
      </c>
      <c r="E35835" t="str">
        <f>VLOOKUP(C35835,Подписчики!A:C,2,0)</f>
        <v>UTC+1</v>
      </c>
      <c r="F35835">
        <f t="shared" si="1120"/>
        <v>5</v>
      </c>
      <c r="G35835">
        <f t="shared" si="1121"/>
        <v>22</v>
      </c>
    </row>
    <row r="35836" spans="1:7" x14ac:dyDescent="0.25">
      <c r="A35836">
        <v>110687</v>
      </c>
      <c r="B35836" s="2">
        <v>44343.935333333335</v>
      </c>
      <c r="C35836">
        <v>183354</v>
      </c>
      <c r="D35836">
        <v>158978</v>
      </c>
      <c r="E35836" t="str">
        <f>VLOOKUP(C35836,Подписчики!A:C,2,0)</f>
        <v>UTC+1</v>
      </c>
      <c r="F35836">
        <f t="shared" si="1120"/>
        <v>5</v>
      </c>
      <c r="G35836">
        <f t="shared" si="1121"/>
        <v>22</v>
      </c>
    </row>
    <row r="35837" spans="1:7" x14ac:dyDescent="0.25">
      <c r="A35837">
        <v>110688</v>
      </c>
      <c r="B35837" s="2">
        <v>44343.935462783171</v>
      </c>
      <c r="C35837">
        <v>75881</v>
      </c>
      <c r="D35837">
        <v>316541</v>
      </c>
      <c r="E35837" t="str">
        <f>VLOOKUP(C35837,Подписчики!A:C,2,0)</f>
        <v>UTC-4</v>
      </c>
      <c r="F35837">
        <f t="shared" si="1120"/>
        <v>5</v>
      </c>
      <c r="G35837">
        <f t="shared" si="1121"/>
        <v>22</v>
      </c>
    </row>
    <row r="35838" spans="1:7" x14ac:dyDescent="0.25">
      <c r="A35838">
        <v>110692</v>
      </c>
      <c r="B35838" s="2">
        <v>44343.937485436894</v>
      </c>
      <c r="C35838">
        <v>149095</v>
      </c>
      <c r="D35838">
        <v>88863</v>
      </c>
      <c r="E35838" t="str">
        <f>VLOOKUP(C35838,Подписчики!A:C,2,0)</f>
        <v>UTC+1</v>
      </c>
      <c r="F35838">
        <f t="shared" si="1120"/>
        <v>5</v>
      </c>
      <c r="G35838">
        <f t="shared" si="1121"/>
        <v>22</v>
      </c>
    </row>
    <row r="35839" spans="1:7" x14ac:dyDescent="0.25">
      <c r="A35839">
        <v>110695</v>
      </c>
      <c r="B35839" s="2">
        <v>44343.938666666661</v>
      </c>
      <c r="C35839">
        <v>4636</v>
      </c>
      <c r="D35839">
        <v>291304</v>
      </c>
      <c r="E35839" t="str">
        <f>VLOOKUP(C35839,Подписчики!A:C,2,0)</f>
        <v>UTC+2</v>
      </c>
      <c r="F35839">
        <f t="shared" si="1120"/>
        <v>5</v>
      </c>
      <c r="G35839">
        <f t="shared" si="1121"/>
        <v>22</v>
      </c>
    </row>
    <row r="35840" spans="1:7" x14ac:dyDescent="0.25">
      <c r="A35840">
        <v>110698</v>
      </c>
      <c r="B35840" s="2">
        <v>44343.938699029131</v>
      </c>
      <c r="C35840">
        <v>126233</v>
      </c>
      <c r="D35840">
        <v>42705</v>
      </c>
      <c r="E35840" t="str">
        <f>VLOOKUP(C35840,Подписчики!A:C,2,0)</f>
        <v>UTC-8</v>
      </c>
      <c r="F35840">
        <f t="shared" si="1120"/>
        <v>5</v>
      </c>
      <c r="G35840">
        <f t="shared" si="1121"/>
        <v>22</v>
      </c>
    </row>
    <row r="35841" spans="1:7" x14ac:dyDescent="0.25">
      <c r="A35841">
        <v>110699</v>
      </c>
      <c r="B35841" s="2">
        <v>44343.939103559875</v>
      </c>
      <c r="C35841">
        <v>321159</v>
      </c>
      <c r="D35841">
        <v>411922</v>
      </c>
      <c r="E35841" t="str">
        <f>VLOOKUP(C35841,Подписчики!A:C,2,0)</f>
        <v>UTC+1</v>
      </c>
      <c r="F35841">
        <f t="shared" si="1120"/>
        <v>5</v>
      </c>
      <c r="G35841">
        <f t="shared" si="1121"/>
        <v>22</v>
      </c>
    </row>
    <row r="35842" spans="1:7" x14ac:dyDescent="0.25">
      <c r="A35842">
        <v>110701</v>
      </c>
      <c r="B35842" s="2">
        <v>44343.940666666662</v>
      </c>
      <c r="C35842">
        <v>51310</v>
      </c>
      <c r="D35842">
        <v>233062</v>
      </c>
      <c r="E35842" t="str">
        <f>VLOOKUP(C35842,Подписчики!A:C,2,0)</f>
        <v>UTC+2</v>
      </c>
      <c r="F35842">
        <f t="shared" si="1120"/>
        <v>5</v>
      </c>
      <c r="G35842">
        <f t="shared" si="1121"/>
        <v>22</v>
      </c>
    </row>
    <row r="35843" spans="1:7" x14ac:dyDescent="0.25">
      <c r="A35843">
        <v>110704</v>
      </c>
      <c r="B35843" s="2">
        <v>44343.942339805828</v>
      </c>
      <c r="C35843">
        <v>108047</v>
      </c>
      <c r="D35843">
        <v>122902</v>
      </c>
      <c r="E35843" t="str">
        <f>VLOOKUP(C35843,Подписчики!A:C,2,0)</f>
        <v>UTC+1</v>
      </c>
      <c r="F35843">
        <f t="shared" ref="F35843:F35906" si="1122">WEEKDAY(B35843)</f>
        <v>5</v>
      </c>
      <c r="G35843">
        <f t="shared" ref="G35843:G35906" si="1123">HOUR(B35843)</f>
        <v>22</v>
      </c>
    </row>
    <row r="35844" spans="1:7" x14ac:dyDescent="0.25">
      <c r="A35844">
        <v>110705</v>
      </c>
      <c r="B35844" s="2">
        <v>44343.944333333333</v>
      </c>
      <c r="C35844">
        <v>83035</v>
      </c>
      <c r="D35844">
        <v>123413</v>
      </c>
      <c r="E35844" t="str">
        <f>VLOOKUP(C35844,Подписчики!A:C,2,0)</f>
        <v>UTC+4</v>
      </c>
      <c r="F35844">
        <f t="shared" si="1122"/>
        <v>5</v>
      </c>
      <c r="G35844">
        <f t="shared" si="1123"/>
        <v>22</v>
      </c>
    </row>
    <row r="35845" spans="1:7" x14ac:dyDescent="0.25">
      <c r="A35845">
        <v>110709</v>
      </c>
      <c r="B35845" s="2">
        <v>44343.945171521038</v>
      </c>
      <c r="C35845">
        <v>49523</v>
      </c>
      <c r="D35845">
        <v>411922</v>
      </c>
      <c r="E35845" t="str">
        <f>VLOOKUP(C35845,Подписчики!A:C,2,0)</f>
        <v>UTC+0</v>
      </c>
      <c r="F35845">
        <f t="shared" si="1122"/>
        <v>5</v>
      </c>
      <c r="G35845">
        <f t="shared" si="1123"/>
        <v>22</v>
      </c>
    </row>
    <row r="35846" spans="1:7" x14ac:dyDescent="0.25">
      <c r="A35846">
        <v>110712</v>
      </c>
      <c r="B35846" s="2">
        <v>44343.945171521038</v>
      </c>
      <c r="C35846">
        <v>87761</v>
      </c>
      <c r="D35846">
        <v>153893</v>
      </c>
      <c r="E35846" t="str">
        <f>VLOOKUP(C35846,Подписчики!A:C,2,0)</f>
        <v>UTC+0</v>
      </c>
      <c r="F35846">
        <f t="shared" si="1122"/>
        <v>5</v>
      </c>
      <c r="G35846">
        <f t="shared" si="1123"/>
        <v>22</v>
      </c>
    </row>
    <row r="35847" spans="1:7" x14ac:dyDescent="0.25">
      <c r="A35847">
        <v>110715</v>
      </c>
      <c r="B35847" s="2">
        <v>44343.946385113268</v>
      </c>
      <c r="C35847">
        <v>345120</v>
      </c>
      <c r="D35847">
        <v>217307</v>
      </c>
      <c r="E35847" t="str">
        <f>VLOOKUP(C35847,Подписчики!A:C,2,0)</f>
        <v>UTC-5</v>
      </c>
      <c r="F35847">
        <f t="shared" si="1122"/>
        <v>5</v>
      </c>
      <c r="G35847">
        <f t="shared" si="1123"/>
        <v>22</v>
      </c>
    </row>
    <row r="35848" spans="1:7" x14ac:dyDescent="0.25">
      <c r="A35848">
        <v>110718</v>
      </c>
      <c r="B35848" s="2">
        <v>44343.947598705498</v>
      </c>
      <c r="C35848">
        <v>74463</v>
      </c>
      <c r="D35848">
        <v>270248</v>
      </c>
      <c r="E35848" t="str">
        <f>VLOOKUP(C35848,Подписчики!A:C,2,0)</f>
        <v>UTC+2</v>
      </c>
      <c r="F35848">
        <f t="shared" si="1122"/>
        <v>5</v>
      </c>
      <c r="G35848">
        <f t="shared" si="1123"/>
        <v>22</v>
      </c>
    </row>
    <row r="35849" spans="1:7" x14ac:dyDescent="0.25">
      <c r="A35849">
        <v>110723</v>
      </c>
      <c r="B35849" s="2">
        <v>44343.948812297735</v>
      </c>
      <c r="C35849">
        <v>171923</v>
      </c>
      <c r="D35849">
        <v>182191</v>
      </c>
      <c r="E35849" t="str">
        <f>VLOOKUP(C35849,Подписчики!A:C,2,0)</f>
        <v>UTC+1</v>
      </c>
      <c r="F35849">
        <f t="shared" si="1122"/>
        <v>5</v>
      </c>
      <c r="G35849">
        <f t="shared" si="1123"/>
        <v>22</v>
      </c>
    </row>
    <row r="35850" spans="1:7" x14ac:dyDescent="0.25">
      <c r="A35850">
        <v>110724</v>
      </c>
      <c r="B35850" s="2">
        <v>44343.949216828478</v>
      </c>
      <c r="C35850">
        <v>242991</v>
      </c>
      <c r="D35850">
        <v>68991</v>
      </c>
      <c r="E35850" t="str">
        <f>VLOOKUP(C35850,Подписчики!A:C,2,0)</f>
        <v>UTC-6</v>
      </c>
      <c r="F35850">
        <f t="shared" si="1122"/>
        <v>5</v>
      </c>
      <c r="G35850">
        <f t="shared" si="1123"/>
        <v>22</v>
      </c>
    </row>
    <row r="35851" spans="1:7" x14ac:dyDescent="0.25">
      <c r="A35851">
        <v>110725</v>
      </c>
      <c r="B35851" s="2">
        <v>44343.950834951451</v>
      </c>
      <c r="C35851">
        <v>257386</v>
      </c>
      <c r="D35851">
        <v>157696</v>
      </c>
      <c r="E35851" t="str">
        <f>VLOOKUP(C35851,Подписчики!A:C,2,0)</f>
        <v>UTC+2</v>
      </c>
      <c r="F35851">
        <f t="shared" si="1122"/>
        <v>5</v>
      </c>
      <c r="G35851">
        <f t="shared" si="1123"/>
        <v>22</v>
      </c>
    </row>
    <row r="35852" spans="1:7" x14ac:dyDescent="0.25">
      <c r="A35852">
        <v>110729</v>
      </c>
      <c r="B35852" s="2">
        <v>44343.953262135925</v>
      </c>
      <c r="C35852">
        <v>43065</v>
      </c>
      <c r="D35852">
        <v>112334</v>
      </c>
      <c r="E35852" t="str">
        <f>VLOOKUP(C35852,Подписчики!A:C,2,0)</f>
        <v>UTC+0</v>
      </c>
      <c r="F35852">
        <f t="shared" si="1122"/>
        <v>5</v>
      </c>
      <c r="G35852">
        <f t="shared" si="1123"/>
        <v>22</v>
      </c>
    </row>
    <row r="35853" spans="1:7" x14ac:dyDescent="0.25">
      <c r="A35853">
        <v>110733</v>
      </c>
      <c r="B35853" s="2">
        <v>44343.953666666668</v>
      </c>
      <c r="C35853">
        <v>223616</v>
      </c>
      <c r="D35853">
        <v>357941</v>
      </c>
      <c r="E35853" t="str">
        <f>VLOOKUP(C35853,Подписчики!A:C,2,0)</f>
        <v>UTC+1</v>
      </c>
      <c r="F35853">
        <f t="shared" si="1122"/>
        <v>5</v>
      </c>
      <c r="G35853">
        <f t="shared" si="1123"/>
        <v>22</v>
      </c>
    </row>
    <row r="35854" spans="1:7" x14ac:dyDescent="0.25">
      <c r="A35854">
        <v>110734</v>
      </c>
      <c r="B35854" s="2">
        <v>44343.953666666668</v>
      </c>
      <c r="C35854">
        <v>301261</v>
      </c>
      <c r="D35854">
        <v>363079</v>
      </c>
      <c r="E35854" t="str">
        <f>VLOOKUP(C35854,Подписчики!A:C,2,0)</f>
        <v>UTC+1</v>
      </c>
      <c r="F35854">
        <f t="shared" si="1122"/>
        <v>5</v>
      </c>
      <c r="G35854">
        <f t="shared" si="1123"/>
        <v>22</v>
      </c>
    </row>
    <row r="35855" spans="1:7" x14ac:dyDescent="0.25">
      <c r="A35855">
        <v>110738</v>
      </c>
      <c r="B35855" s="2">
        <v>44343.954880258898</v>
      </c>
      <c r="C35855">
        <v>296737</v>
      </c>
      <c r="D35855">
        <v>161398</v>
      </c>
      <c r="E35855" t="str">
        <f>VLOOKUP(C35855,Подписчики!A:C,2,0)</f>
        <v>UTC+0</v>
      </c>
      <c r="F35855">
        <f t="shared" si="1122"/>
        <v>5</v>
      </c>
      <c r="G35855">
        <f t="shared" si="1123"/>
        <v>22</v>
      </c>
    </row>
    <row r="35856" spans="1:7" x14ac:dyDescent="0.25">
      <c r="A35856">
        <v>110741</v>
      </c>
      <c r="B35856" s="2">
        <v>44343.955689320384</v>
      </c>
      <c r="C35856">
        <v>66626</v>
      </c>
      <c r="D35856">
        <v>202914</v>
      </c>
      <c r="E35856" t="str">
        <f>VLOOKUP(C35856,Подписчики!A:C,2,0)</f>
        <v>UTC+2</v>
      </c>
      <c r="F35856">
        <f t="shared" si="1122"/>
        <v>5</v>
      </c>
      <c r="G35856">
        <f t="shared" si="1123"/>
        <v>22</v>
      </c>
    </row>
    <row r="35857" spans="1:7" x14ac:dyDescent="0.25">
      <c r="A35857">
        <v>110746</v>
      </c>
      <c r="B35857" s="2">
        <v>44343.958521035602</v>
      </c>
      <c r="C35857">
        <v>304445</v>
      </c>
      <c r="D35857">
        <v>118211</v>
      </c>
      <c r="E35857" t="str">
        <f>VLOOKUP(C35857,Подписчики!A:C,2,0)</f>
        <v>UTC+1</v>
      </c>
      <c r="F35857">
        <f t="shared" si="1122"/>
        <v>5</v>
      </c>
      <c r="G35857">
        <f t="shared" si="1123"/>
        <v>23</v>
      </c>
    </row>
    <row r="35858" spans="1:7" x14ac:dyDescent="0.25">
      <c r="A35858">
        <v>110747</v>
      </c>
      <c r="B35858" s="2">
        <v>44343.959734627831</v>
      </c>
      <c r="C35858">
        <v>277934</v>
      </c>
      <c r="D35858">
        <v>111368</v>
      </c>
      <c r="E35858" t="str">
        <f>VLOOKUP(C35858,Подписчики!A:C,2,0)</f>
        <v>UTC-4</v>
      </c>
      <c r="F35858">
        <f t="shared" si="1122"/>
        <v>5</v>
      </c>
      <c r="G35858">
        <f t="shared" si="1123"/>
        <v>23</v>
      </c>
    </row>
    <row r="35859" spans="1:7" x14ac:dyDescent="0.25">
      <c r="A35859">
        <v>110752</v>
      </c>
      <c r="B35859" s="2">
        <v>44343.959734627831</v>
      </c>
      <c r="C35859">
        <v>346485</v>
      </c>
      <c r="D35859">
        <v>411922</v>
      </c>
      <c r="E35859" t="str">
        <f>VLOOKUP(C35859,Подписчики!A:C,2,0)</f>
        <v>UTC+0</v>
      </c>
      <c r="F35859">
        <f t="shared" si="1122"/>
        <v>5</v>
      </c>
      <c r="G35859">
        <f t="shared" si="1123"/>
        <v>23</v>
      </c>
    </row>
    <row r="35860" spans="1:7" x14ac:dyDescent="0.25">
      <c r="A35860">
        <v>110754</v>
      </c>
      <c r="B35860" s="2">
        <v>44343.960139158575</v>
      </c>
      <c r="C35860">
        <v>38892</v>
      </c>
      <c r="D35860">
        <v>325984</v>
      </c>
      <c r="E35860" t="str">
        <f>VLOOKUP(C35860,Подписчики!A:C,2,0)</f>
        <v>UTC-7</v>
      </c>
      <c r="F35860">
        <f t="shared" si="1122"/>
        <v>5</v>
      </c>
      <c r="G35860">
        <f t="shared" si="1123"/>
        <v>23</v>
      </c>
    </row>
    <row r="35861" spans="1:7" x14ac:dyDescent="0.25">
      <c r="A35861">
        <v>110757</v>
      </c>
      <c r="B35861" s="2">
        <v>44343.960139158582</v>
      </c>
      <c r="C35861">
        <v>55581</v>
      </c>
      <c r="D35861">
        <v>411922</v>
      </c>
      <c r="E35861" t="str">
        <f>VLOOKUP(C35861,Подписчики!A:C,2,0)</f>
        <v>UTC+1</v>
      </c>
      <c r="F35861">
        <f t="shared" si="1122"/>
        <v>5</v>
      </c>
      <c r="G35861">
        <f t="shared" si="1123"/>
        <v>23</v>
      </c>
    </row>
    <row r="35862" spans="1:7" x14ac:dyDescent="0.25">
      <c r="A35862">
        <v>110761</v>
      </c>
      <c r="B35862" s="2">
        <v>44343.960139158582</v>
      </c>
      <c r="C35862">
        <v>58133</v>
      </c>
      <c r="D35862">
        <v>158978</v>
      </c>
      <c r="E35862" t="str">
        <f>VLOOKUP(C35862,Подписчики!A:C,2,0)</f>
        <v>UTC+1</v>
      </c>
      <c r="F35862">
        <f t="shared" si="1122"/>
        <v>5</v>
      </c>
      <c r="G35862">
        <f t="shared" si="1123"/>
        <v>23</v>
      </c>
    </row>
    <row r="35863" spans="1:7" x14ac:dyDescent="0.25">
      <c r="A35863">
        <v>110765</v>
      </c>
      <c r="B35863" s="2">
        <v>44343.960139158582</v>
      </c>
      <c r="C35863">
        <v>121521</v>
      </c>
      <c r="D35863">
        <v>182984</v>
      </c>
      <c r="E35863" t="str">
        <f>VLOOKUP(C35863,Подписчики!A:C,2,0)</f>
        <v>UTC+1</v>
      </c>
      <c r="F35863">
        <f t="shared" si="1122"/>
        <v>5</v>
      </c>
      <c r="G35863">
        <f t="shared" si="1123"/>
        <v>23</v>
      </c>
    </row>
    <row r="35864" spans="1:7" x14ac:dyDescent="0.25">
      <c r="A35864">
        <v>110769</v>
      </c>
      <c r="B35864" s="2">
        <v>44343.961352750805</v>
      </c>
      <c r="C35864">
        <v>111799</v>
      </c>
      <c r="D35864">
        <v>112334</v>
      </c>
      <c r="E35864" t="str">
        <f>VLOOKUP(C35864,Подписчики!A:C,2,0)</f>
        <v>UTC-4</v>
      </c>
      <c r="F35864">
        <f t="shared" si="1122"/>
        <v>5</v>
      </c>
      <c r="G35864">
        <f t="shared" si="1123"/>
        <v>23</v>
      </c>
    </row>
    <row r="35865" spans="1:7" x14ac:dyDescent="0.25">
      <c r="A35865">
        <v>110773</v>
      </c>
      <c r="B35865" s="2">
        <v>44343.961757281555</v>
      </c>
      <c r="C35865">
        <v>326570</v>
      </c>
      <c r="D35865">
        <v>153893</v>
      </c>
      <c r="E35865" t="str">
        <f>VLOOKUP(C35865,Подписчики!A:C,2,0)</f>
        <v>UTC+1</v>
      </c>
      <c r="F35865">
        <f t="shared" si="1122"/>
        <v>5</v>
      </c>
      <c r="G35865">
        <f t="shared" si="1123"/>
        <v>23</v>
      </c>
    </row>
    <row r="35866" spans="1:7" x14ac:dyDescent="0.25">
      <c r="A35866">
        <v>110777</v>
      </c>
      <c r="B35866" s="2">
        <v>44343.962161812298</v>
      </c>
      <c r="C35866">
        <v>206558</v>
      </c>
      <c r="D35866">
        <v>121758</v>
      </c>
      <c r="E35866" t="str">
        <f>VLOOKUP(C35866,Подписчики!A:C,2,0)</f>
        <v>UTC+2</v>
      </c>
      <c r="F35866">
        <f t="shared" si="1122"/>
        <v>5</v>
      </c>
      <c r="G35866">
        <f t="shared" si="1123"/>
        <v>23</v>
      </c>
    </row>
    <row r="35867" spans="1:7" x14ac:dyDescent="0.25">
      <c r="A35867">
        <v>110781</v>
      </c>
      <c r="B35867" s="2">
        <v>44343.963000000003</v>
      </c>
      <c r="C35867">
        <v>153553</v>
      </c>
      <c r="D35867">
        <v>230507</v>
      </c>
      <c r="E35867" t="str">
        <f>VLOOKUP(C35867,Подписчики!A:C,2,0)</f>
        <v>UTC+0</v>
      </c>
      <c r="F35867">
        <f t="shared" si="1122"/>
        <v>5</v>
      </c>
      <c r="G35867">
        <f t="shared" si="1123"/>
        <v>23</v>
      </c>
    </row>
    <row r="35868" spans="1:7" x14ac:dyDescent="0.25">
      <c r="A35868">
        <v>110782</v>
      </c>
      <c r="B35868" s="2">
        <v>44343.964588996765</v>
      </c>
      <c r="C35868">
        <v>152203</v>
      </c>
      <c r="D35868">
        <v>104958</v>
      </c>
      <c r="E35868" t="str">
        <f>VLOOKUP(C35868,Подписчики!A:C,2,0)</f>
        <v>UTC+0</v>
      </c>
      <c r="F35868">
        <f t="shared" si="1122"/>
        <v>5</v>
      </c>
      <c r="G35868">
        <f t="shared" si="1123"/>
        <v>23</v>
      </c>
    </row>
    <row r="35869" spans="1:7" x14ac:dyDescent="0.25">
      <c r="A35869">
        <v>110784</v>
      </c>
      <c r="B35869" s="2">
        <v>44343.964993527508</v>
      </c>
      <c r="C35869">
        <v>232357</v>
      </c>
      <c r="D35869">
        <v>473323</v>
      </c>
      <c r="E35869" t="str">
        <f>VLOOKUP(C35869,Подписчики!A:C,2,0)</f>
        <v>UTC+1</v>
      </c>
      <c r="F35869">
        <f t="shared" si="1122"/>
        <v>5</v>
      </c>
      <c r="G35869">
        <f t="shared" si="1123"/>
        <v>23</v>
      </c>
    </row>
    <row r="35870" spans="1:7" x14ac:dyDescent="0.25">
      <c r="A35870">
        <v>110788</v>
      </c>
      <c r="B35870" s="2">
        <v>44343.966611650489</v>
      </c>
      <c r="C35870">
        <v>123652</v>
      </c>
      <c r="D35870">
        <v>220182</v>
      </c>
      <c r="E35870" t="str">
        <f>VLOOKUP(C35870,Подписчики!A:C,2,0)</f>
        <v>UTC+1</v>
      </c>
      <c r="F35870">
        <f t="shared" si="1122"/>
        <v>5</v>
      </c>
      <c r="G35870">
        <f t="shared" si="1123"/>
        <v>23</v>
      </c>
    </row>
    <row r="35871" spans="1:7" x14ac:dyDescent="0.25">
      <c r="A35871">
        <v>110791</v>
      </c>
      <c r="B35871" s="2">
        <v>44343.967016181225</v>
      </c>
      <c r="C35871">
        <v>37090</v>
      </c>
      <c r="D35871">
        <v>425255</v>
      </c>
      <c r="E35871" t="str">
        <f>VLOOKUP(C35871,Подписчики!A:C,2,0)</f>
        <v>UTC+2</v>
      </c>
      <c r="F35871">
        <f t="shared" si="1122"/>
        <v>5</v>
      </c>
      <c r="G35871">
        <f t="shared" si="1123"/>
        <v>23</v>
      </c>
    </row>
    <row r="35872" spans="1:7" x14ac:dyDescent="0.25">
      <c r="A35872">
        <v>110795</v>
      </c>
      <c r="B35872" s="2">
        <v>44343.968229773462</v>
      </c>
      <c r="C35872">
        <v>259958</v>
      </c>
      <c r="D35872">
        <v>230507</v>
      </c>
      <c r="E35872" t="str">
        <f>VLOOKUP(C35872,Подписчики!A:C,2,0)</f>
        <v>UTC-3</v>
      </c>
      <c r="F35872">
        <f t="shared" si="1122"/>
        <v>5</v>
      </c>
      <c r="G35872">
        <f t="shared" si="1123"/>
        <v>23</v>
      </c>
    </row>
    <row r="35873" spans="1:7" x14ac:dyDescent="0.25">
      <c r="A35873">
        <v>110798</v>
      </c>
      <c r="B35873" s="2">
        <v>44343.968229773462</v>
      </c>
      <c r="C35873">
        <v>338159</v>
      </c>
      <c r="D35873">
        <v>411922</v>
      </c>
      <c r="E35873" t="str">
        <f>VLOOKUP(C35873,Подписчики!A:C,2,0)</f>
        <v>UTC+1</v>
      </c>
      <c r="F35873">
        <f t="shared" si="1122"/>
        <v>5</v>
      </c>
      <c r="G35873">
        <f t="shared" si="1123"/>
        <v>23</v>
      </c>
    </row>
    <row r="35874" spans="1:7" x14ac:dyDescent="0.25">
      <c r="A35874">
        <v>110799</v>
      </c>
      <c r="B35874" s="2">
        <v>44343.969847896442</v>
      </c>
      <c r="C35874">
        <v>131268</v>
      </c>
      <c r="D35874">
        <v>439197</v>
      </c>
      <c r="E35874" t="str">
        <f>VLOOKUP(C35874,Подписчики!A:C,2,0)</f>
        <v>UTC+1</v>
      </c>
      <c r="F35874">
        <f t="shared" si="1122"/>
        <v>5</v>
      </c>
      <c r="G35874">
        <f t="shared" si="1123"/>
        <v>23</v>
      </c>
    </row>
    <row r="35875" spans="1:7" x14ac:dyDescent="0.25">
      <c r="A35875">
        <v>110803</v>
      </c>
      <c r="B35875" s="2">
        <v>44343.969847896442</v>
      </c>
      <c r="C35875">
        <v>237633</v>
      </c>
      <c r="D35875">
        <v>356280</v>
      </c>
      <c r="E35875" t="str">
        <f>VLOOKUP(C35875,Подписчики!A:C,2,0)</f>
        <v>UTC-3</v>
      </c>
      <c r="F35875">
        <f t="shared" si="1122"/>
        <v>5</v>
      </c>
      <c r="G35875">
        <f t="shared" si="1123"/>
        <v>23</v>
      </c>
    </row>
    <row r="35876" spans="1:7" x14ac:dyDescent="0.25">
      <c r="A35876">
        <v>110805</v>
      </c>
      <c r="B35876" s="2">
        <v>44343.971466019422</v>
      </c>
      <c r="C35876">
        <v>127128</v>
      </c>
      <c r="D35876">
        <v>118549</v>
      </c>
      <c r="E35876" t="str">
        <f>VLOOKUP(C35876,Подписчики!A:C,2,0)</f>
        <v>UTC+1</v>
      </c>
      <c r="F35876">
        <f t="shared" si="1122"/>
        <v>5</v>
      </c>
      <c r="G35876">
        <f t="shared" si="1123"/>
        <v>23</v>
      </c>
    </row>
    <row r="35877" spans="1:7" x14ac:dyDescent="0.25">
      <c r="A35877">
        <v>110810</v>
      </c>
      <c r="B35877" s="2">
        <v>44343.971870550158</v>
      </c>
      <c r="C35877">
        <v>154327</v>
      </c>
      <c r="D35877">
        <v>158978</v>
      </c>
      <c r="E35877" t="str">
        <f>VLOOKUP(C35877,Подписчики!A:C,2,0)</f>
        <v>UTC+2</v>
      </c>
      <c r="F35877">
        <f t="shared" si="1122"/>
        <v>5</v>
      </c>
      <c r="G35877">
        <f t="shared" si="1123"/>
        <v>23</v>
      </c>
    </row>
    <row r="35878" spans="1:7" x14ac:dyDescent="0.25">
      <c r="A35878">
        <v>110812</v>
      </c>
      <c r="B35878" s="2">
        <v>44343.972679611652</v>
      </c>
      <c r="C35878">
        <v>291499</v>
      </c>
      <c r="D35878">
        <v>189009</v>
      </c>
      <c r="E35878" t="str">
        <f>VLOOKUP(C35878,Подписчики!A:C,2,0)</f>
        <v>UTC+0</v>
      </c>
      <c r="F35878">
        <f t="shared" si="1122"/>
        <v>5</v>
      </c>
      <c r="G35878">
        <f t="shared" si="1123"/>
        <v>23</v>
      </c>
    </row>
    <row r="35879" spans="1:7" x14ac:dyDescent="0.25">
      <c r="A35879">
        <v>110814</v>
      </c>
      <c r="B35879" s="2">
        <v>44343.974702265376</v>
      </c>
      <c r="C35879">
        <v>305387</v>
      </c>
      <c r="D35879">
        <v>59172</v>
      </c>
      <c r="E35879" t="str">
        <f>VLOOKUP(C35879,Подписчики!A:C,2,0)</f>
        <v>UTC+1</v>
      </c>
      <c r="F35879">
        <f t="shared" si="1122"/>
        <v>5</v>
      </c>
      <c r="G35879">
        <f t="shared" si="1123"/>
        <v>23</v>
      </c>
    </row>
    <row r="35880" spans="1:7" x14ac:dyDescent="0.25">
      <c r="A35880">
        <v>110818</v>
      </c>
      <c r="B35880" s="2">
        <v>44343.975915857605</v>
      </c>
      <c r="C35880">
        <v>282026</v>
      </c>
      <c r="D35880">
        <v>26735</v>
      </c>
      <c r="E35880" t="str">
        <f>VLOOKUP(C35880,Подписчики!A:C,2,0)</f>
        <v>UTC+0</v>
      </c>
      <c r="F35880">
        <f t="shared" si="1122"/>
        <v>5</v>
      </c>
      <c r="G35880">
        <f t="shared" si="1123"/>
        <v>23</v>
      </c>
    </row>
    <row r="35881" spans="1:7" x14ac:dyDescent="0.25">
      <c r="A35881">
        <v>110819</v>
      </c>
      <c r="B35881" s="2">
        <v>44343.976320388349</v>
      </c>
      <c r="C35881">
        <v>14996</v>
      </c>
      <c r="D35881">
        <v>351192</v>
      </c>
      <c r="E35881" t="str">
        <f>VLOOKUP(C35881,Подписчики!A:C,2,0)</f>
        <v>UTC+1</v>
      </c>
      <c r="F35881">
        <f t="shared" si="1122"/>
        <v>5</v>
      </c>
      <c r="G35881">
        <f t="shared" si="1123"/>
        <v>23</v>
      </c>
    </row>
    <row r="35882" spans="1:7" x14ac:dyDescent="0.25">
      <c r="A35882">
        <v>110823</v>
      </c>
      <c r="B35882" s="2">
        <v>44343.976724919092</v>
      </c>
      <c r="C35882">
        <v>64289</v>
      </c>
      <c r="D35882">
        <v>231132</v>
      </c>
      <c r="E35882" t="str">
        <f>VLOOKUP(C35882,Подписчики!A:C,2,0)</f>
        <v>UTC+2</v>
      </c>
      <c r="F35882">
        <f t="shared" si="1122"/>
        <v>5</v>
      </c>
      <c r="G35882">
        <f t="shared" si="1123"/>
        <v>23</v>
      </c>
    </row>
    <row r="35883" spans="1:7" x14ac:dyDescent="0.25">
      <c r="A35883">
        <v>110827</v>
      </c>
      <c r="B35883" s="2">
        <v>44343.976724919092</v>
      </c>
      <c r="C35883">
        <v>315813</v>
      </c>
      <c r="D35883">
        <v>192331</v>
      </c>
      <c r="E35883" t="str">
        <f>VLOOKUP(C35883,Подписчики!A:C,2,0)</f>
        <v>UTC+2</v>
      </c>
      <c r="F35883">
        <f t="shared" si="1122"/>
        <v>5</v>
      </c>
      <c r="G35883">
        <f t="shared" si="1123"/>
        <v>23</v>
      </c>
    </row>
    <row r="35884" spans="1:7" x14ac:dyDescent="0.25">
      <c r="A35884">
        <v>110832</v>
      </c>
      <c r="B35884" s="2">
        <v>44343.976724919092</v>
      </c>
      <c r="C35884">
        <v>320541</v>
      </c>
      <c r="D35884">
        <v>346993</v>
      </c>
      <c r="E35884" t="str">
        <f>VLOOKUP(C35884,Подписчики!A:C,2,0)</f>
        <v>UTC+2</v>
      </c>
      <c r="F35884">
        <f t="shared" si="1122"/>
        <v>5</v>
      </c>
      <c r="G35884">
        <f t="shared" si="1123"/>
        <v>23</v>
      </c>
    </row>
    <row r="35885" spans="1:7" x14ac:dyDescent="0.25">
      <c r="A35885">
        <v>110837</v>
      </c>
      <c r="B35885" s="2">
        <v>44343.976724919092</v>
      </c>
      <c r="C35885">
        <v>321798</v>
      </c>
      <c r="D35885">
        <v>182191</v>
      </c>
      <c r="E35885" t="str">
        <f>VLOOKUP(C35885,Подписчики!A:C,2,0)</f>
        <v>UTC+2</v>
      </c>
      <c r="F35885">
        <f t="shared" si="1122"/>
        <v>5</v>
      </c>
      <c r="G35885">
        <f t="shared" si="1123"/>
        <v>23</v>
      </c>
    </row>
    <row r="35886" spans="1:7" x14ac:dyDescent="0.25">
      <c r="A35886">
        <v>110840</v>
      </c>
      <c r="B35886" s="2">
        <v>44343.977333333336</v>
      </c>
      <c r="C35886">
        <v>293596</v>
      </c>
      <c r="D35886">
        <v>120139</v>
      </c>
      <c r="E35886" t="str">
        <f>VLOOKUP(C35886,Подписчики!A:C,2,0)</f>
        <v>UTC+1</v>
      </c>
      <c r="F35886">
        <f t="shared" si="1122"/>
        <v>5</v>
      </c>
      <c r="G35886">
        <f t="shared" si="1123"/>
        <v>23</v>
      </c>
    </row>
    <row r="35887" spans="1:7" x14ac:dyDescent="0.25">
      <c r="A35887">
        <v>110841</v>
      </c>
      <c r="B35887" s="2">
        <v>44343.977533980586</v>
      </c>
      <c r="C35887">
        <v>348754</v>
      </c>
      <c r="D35887">
        <v>121758</v>
      </c>
      <c r="E35887" t="str">
        <f>VLOOKUP(C35887,Подписчики!A:C,2,0)</f>
        <v>UTC+0</v>
      </c>
      <c r="F35887">
        <f t="shared" si="1122"/>
        <v>5</v>
      </c>
      <c r="G35887">
        <f t="shared" si="1123"/>
        <v>23</v>
      </c>
    </row>
    <row r="35888" spans="1:7" x14ac:dyDescent="0.25">
      <c r="A35888">
        <v>110845</v>
      </c>
      <c r="B35888" s="2">
        <v>44343.977938511329</v>
      </c>
      <c r="C35888">
        <v>17963</v>
      </c>
      <c r="D35888">
        <v>411922</v>
      </c>
      <c r="E35888" t="str">
        <f>VLOOKUP(C35888,Подписчики!A:C,2,0)</f>
        <v>UTC+1</v>
      </c>
      <c r="F35888">
        <f t="shared" si="1122"/>
        <v>5</v>
      </c>
      <c r="G35888">
        <f t="shared" si="1123"/>
        <v>23</v>
      </c>
    </row>
    <row r="35889" spans="1:7" x14ac:dyDescent="0.25">
      <c r="A35889">
        <v>110846</v>
      </c>
      <c r="B35889" s="2">
        <v>44343.977938511329</v>
      </c>
      <c r="C35889">
        <v>91742</v>
      </c>
      <c r="D35889">
        <v>411922</v>
      </c>
      <c r="E35889" t="str">
        <f>VLOOKUP(C35889,Подписчики!A:C,2,0)</f>
        <v>UTC+1</v>
      </c>
      <c r="F35889">
        <f t="shared" si="1122"/>
        <v>5</v>
      </c>
      <c r="G35889">
        <f t="shared" si="1123"/>
        <v>23</v>
      </c>
    </row>
    <row r="35890" spans="1:7" x14ac:dyDescent="0.25">
      <c r="A35890">
        <v>110851</v>
      </c>
      <c r="B35890" s="2">
        <v>44343.977938511329</v>
      </c>
      <c r="C35890">
        <v>124917</v>
      </c>
      <c r="D35890">
        <v>11448</v>
      </c>
      <c r="E35890" t="str">
        <f>VLOOKUP(C35890,Подписчики!A:C,2,0)</f>
        <v>UTC+1</v>
      </c>
      <c r="F35890">
        <f t="shared" si="1122"/>
        <v>5</v>
      </c>
      <c r="G35890">
        <f t="shared" si="1123"/>
        <v>23</v>
      </c>
    </row>
    <row r="35891" spans="1:7" x14ac:dyDescent="0.25">
      <c r="A35891">
        <v>110856</v>
      </c>
      <c r="B35891" s="2">
        <v>44343.979152103559</v>
      </c>
      <c r="C35891">
        <v>67397</v>
      </c>
      <c r="D35891">
        <v>425255</v>
      </c>
      <c r="E35891" t="str">
        <f>VLOOKUP(C35891,Подписчики!A:C,2,0)</f>
        <v>UTC+0</v>
      </c>
      <c r="F35891">
        <f t="shared" si="1122"/>
        <v>5</v>
      </c>
      <c r="G35891">
        <f t="shared" si="1123"/>
        <v>23</v>
      </c>
    </row>
    <row r="35892" spans="1:7" x14ac:dyDescent="0.25">
      <c r="A35892">
        <v>110858</v>
      </c>
      <c r="B35892" s="2">
        <v>44343.979961165045</v>
      </c>
      <c r="C35892">
        <v>126410</v>
      </c>
      <c r="D35892">
        <v>123584</v>
      </c>
      <c r="E35892" t="str">
        <f>VLOOKUP(C35892,Подписчики!A:C,2,0)</f>
        <v>UTC+2</v>
      </c>
      <c r="F35892">
        <f t="shared" si="1122"/>
        <v>5</v>
      </c>
      <c r="G35892">
        <f t="shared" si="1123"/>
        <v>23</v>
      </c>
    </row>
    <row r="35893" spans="1:7" x14ac:dyDescent="0.25">
      <c r="A35893">
        <v>110863</v>
      </c>
      <c r="B35893" s="2">
        <v>44343.980770226539</v>
      </c>
      <c r="C35893">
        <v>202084</v>
      </c>
      <c r="D35893">
        <v>182564</v>
      </c>
      <c r="E35893" t="str">
        <f>VLOOKUP(C35893,Подписчики!A:C,2,0)</f>
        <v>UTC+0</v>
      </c>
      <c r="F35893">
        <f t="shared" si="1122"/>
        <v>5</v>
      </c>
      <c r="G35893">
        <f t="shared" si="1123"/>
        <v>23</v>
      </c>
    </row>
    <row r="35894" spans="1:7" x14ac:dyDescent="0.25">
      <c r="A35894">
        <v>110864</v>
      </c>
      <c r="B35894" s="2">
        <v>44343.981579288025</v>
      </c>
      <c r="C35894">
        <v>57046</v>
      </c>
      <c r="D35894">
        <v>118549</v>
      </c>
      <c r="E35894" t="str">
        <f>VLOOKUP(C35894,Подписчики!A:C,2,0)</f>
        <v>UTC+2</v>
      </c>
      <c r="F35894">
        <f t="shared" si="1122"/>
        <v>5</v>
      </c>
      <c r="G35894">
        <f t="shared" si="1123"/>
        <v>23</v>
      </c>
    </row>
    <row r="35895" spans="1:7" x14ac:dyDescent="0.25">
      <c r="A35895">
        <v>110865</v>
      </c>
      <c r="B35895" s="2">
        <v>44343.982792880262</v>
      </c>
      <c r="C35895">
        <v>22573</v>
      </c>
      <c r="D35895">
        <v>4199</v>
      </c>
      <c r="E35895" t="str">
        <f>VLOOKUP(C35895,Подписчики!A:C,2,0)</f>
        <v>UTC+1</v>
      </c>
      <c r="F35895">
        <f t="shared" si="1122"/>
        <v>5</v>
      </c>
      <c r="G35895">
        <f t="shared" si="1123"/>
        <v>23</v>
      </c>
    </row>
    <row r="35896" spans="1:7" x14ac:dyDescent="0.25">
      <c r="A35896">
        <v>110866</v>
      </c>
      <c r="B35896" s="2">
        <v>44343.982792880262</v>
      </c>
      <c r="C35896">
        <v>129839</v>
      </c>
      <c r="D35896">
        <v>411922</v>
      </c>
      <c r="E35896" t="str">
        <f>VLOOKUP(C35896,Подписчики!A:C,2,0)</f>
        <v>UTC+1</v>
      </c>
      <c r="F35896">
        <f t="shared" si="1122"/>
        <v>5</v>
      </c>
      <c r="G35896">
        <f t="shared" si="1123"/>
        <v>23</v>
      </c>
    </row>
    <row r="35897" spans="1:7" x14ac:dyDescent="0.25">
      <c r="A35897">
        <v>110868</v>
      </c>
      <c r="B35897" s="2">
        <v>44343.984411003235</v>
      </c>
      <c r="C35897">
        <v>256637</v>
      </c>
      <c r="D35897">
        <v>411922</v>
      </c>
      <c r="E35897" t="str">
        <f>VLOOKUP(C35897,Подписчики!A:C,2,0)</f>
        <v>UTC+1</v>
      </c>
      <c r="F35897">
        <f t="shared" si="1122"/>
        <v>5</v>
      </c>
      <c r="G35897">
        <f t="shared" si="1123"/>
        <v>23</v>
      </c>
    </row>
    <row r="35898" spans="1:7" x14ac:dyDescent="0.25">
      <c r="A35898">
        <v>110873</v>
      </c>
      <c r="B35898" s="2">
        <v>44343.987242718445</v>
      </c>
      <c r="C35898">
        <v>113540</v>
      </c>
      <c r="D35898">
        <v>298705</v>
      </c>
      <c r="E35898" t="str">
        <f>VLOOKUP(C35898,Подписчики!A:C,2,0)</f>
        <v>UTC+0</v>
      </c>
      <c r="F35898">
        <f t="shared" si="1122"/>
        <v>5</v>
      </c>
      <c r="G35898">
        <f t="shared" si="1123"/>
        <v>23</v>
      </c>
    </row>
    <row r="35899" spans="1:7" x14ac:dyDescent="0.25">
      <c r="A35899">
        <v>110878</v>
      </c>
      <c r="B35899" s="2">
        <v>44343.988333333335</v>
      </c>
      <c r="C35899">
        <v>249031</v>
      </c>
      <c r="D35899">
        <v>12149</v>
      </c>
      <c r="E35899" t="str">
        <f>VLOOKUP(C35899,Подписчики!A:C,2,0)</f>
        <v>UTC+1</v>
      </c>
      <c r="F35899">
        <f t="shared" si="1122"/>
        <v>5</v>
      </c>
      <c r="G35899">
        <f t="shared" si="1123"/>
        <v>23</v>
      </c>
    </row>
    <row r="35900" spans="1:7" x14ac:dyDescent="0.25">
      <c r="A35900">
        <v>110879</v>
      </c>
      <c r="B35900" s="2">
        <v>44343.989666666661</v>
      </c>
      <c r="C35900">
        <v>306873</v>
      </c>
      <c r="D35900">
        <v>83380</v>
      </c>
      <c r="E35900" t="str">
        <f>VLOOKUP(C35900,Подписчики!A:C,2,0)</f>
        <v>UTC+5</v>
      </c>
      <c r="F35900">
        <f t="shared" si="1122"/>
        <v>5</v>
      </c>
      <c r="G35900">
        <f t="shared" si="1123"/>
        <v>23</v>
      </c>
    </row>
    <row r="35901" spans="1:7" x14ac:dyDescent="0.25">
      <c r="A35901">
        <v>110881</v>
      </c>
      <c r="B35901" s="2">
        <v>44343.992501618122</v>
      </c>
      <c r="C35901">
        <v>198398</v>
      </c>
      <c r="D35901">
        <v>343491</v>
      </c>
      <c r="E35901" t="str">
        <f>VLOOKUP(C35901,Подписчики!A:C,2,0)</f>
        <v>UTC+1</v>
      </c>
      <c r="F35901">
        <f t="shared" si="1122"/>
        <v>5</v>
      </c>
      <c r="G35901">
        <f t="shared" si="1123"/>
        <v>23</v>
      </c>
    </row>
    <row r="35902" spans="1:7" x14ac:dyDescent="0.25">
      <c r="A35902">
        <v>110885</v>
      </c>
      <c r="B35902" s="2">
        <v>44343.995333333332</v>
      </c>
      <c r="C35902">
        <v>144457</v>
      </c>
      <c r="D35902">
        <v>21760</v>
      </c>
      <c r="E35902" t="str">
        <f>VLOOKUP(C35902,Подписчики!A:C,2,0)</f>
        <v>UTC+0</v>
      </c>
      <c r="F35902">
        <f t="shared" si="1122"/>
        <v>5</v>
      </c>
      <c r="G35902">
        <f t="shared" si="1123"/>
        <v>23</v>
      </c>
    </row>
    <row r="35903" spans="1:7" x14ac:dyDescent="0.25">
      <c r="A35903">
        <v>110886</v>
      </c>
      <c r="B35903" s="2">
        <v>44343.995737864083</v>
      </c>
      <c r="C35903">
        <v>178432</v>
      </c>
      <c r="D35903">
        <v>411922</v>
      </c>
      <c r="E35903" t="str">
        <f>VLOOKUP(C35903,Подписчики!A:C,2,0)</f>
        <v>UTC+1</v>
      </c>
      <c r="F35903">
        <f t="shared" si="1122"/>
        <v>5</v>
      </c>
      <c r="G35903">
        <f t="shared" si="1123"/>
        <v>23</v>
      </c>
    </row>
    <row r="35904" spans="1:7" x14ac:dyDescent="0.25">
      <c r="A35904">
        <v>110890</v>
      </c>
      <c r="B35904" s="2">
        <v>44343.996142394819</v>
      </c>
      <c r="C35904">
        <v>222682</v>
      </c>
      <c r="D35904">
        <v>470762</v>
      </c>
      <c r="E35904" t="str">
        <f>VLOOKUP(C35904,Подписчики!A:C,2,0)</f>
        <v>UTC-6</v>
      </c>
      <c r="F35904">
        <f t="shared" si="1122"/>
        <v>5</v>
      </c>
      <c r="G35904">
        <f t="shared" si="1123"/>
        <v>23</v>
      </c>
    </row>
    <row r="35905" spans="1:7" x14ac:dyDescent="0.25">
      <c r="A35905">
        <v>110893</v>
      </c>
      <c r="B35905" s="2">
        <v>44343.998569579286</v>
      </c>
      <c r="C35905">
        <v>8684</v>
      </c>
      <c r="D35905">
        <v>158978</v>
      </c>
      <c r="E35905" t="str">
        <f>VLOOKUP(C35905,Подписчики!A:C,2,0)</f>
        <v>UTC-4</v>
      </c>
      <c r="F35905">
        <f t="shared" si="1122"/>
        <v>5</v>
      </c>
      <c r="G35905">
        <f t="shared" si="1123"/>
        <v>23</v>
      </c>
    </row>
    <row r="35906" spans="1:7" x14ac:dyDescent="0.25">
      <c r="A35906">
        <v>110896</v>
      </c>
      <c r="B35906" s="2">
        <v>44343.998569579286</v>
      </c>
      <c r="C35906">
        <v>166754</v>
      </c>
      <c r="D35906">
        <v>37644</v>
      </c>
      <c r="E35906" t="str">
        <f>VLOOKUP(C35906,Подписчики!A:C,2,0)</f>
        <v>UTC+0</v>
      </c>
      <c r="F35906">
        <f t="shared" si="1122"/>
        <v>5</v>
      </c>
      <c r="G35906">
        <f t="shared" si="1123"/>
        <v>23</v>
      </c>
    </row>
    <row r="35907" spans="1:7" x14ac:dyDescent="0.25">
      <c r="A35907">
        <v>110898</v>
      </c>
      <c r="B35907" s="2">
        <v>44343.998974110036</v>
      </c>
      <c r="C35907">
        <v>76961</v>
      </c>
      <c r="D35907">
        <v>258251</v>
      </c>
      <c r="E35907" t="str">
        <f>VLOOKUP(C35907,Подписчики!A:C,2,0)</f>
        <v>UTC+1</v>
      </c>
      <c r="F35907">
        <f t="shared" ref="F35907:F35970" si="1124">WEEKDAY(B35907)</f>
        <v>5</v>
      </c>
      <c r="G35907">
        <f t="shared" ref="G35907:G35970" si="1125">HOUR(B35907)</f>
        <v>23</v>
      </c>
    </row>
    <row r="35908" spans="1:7" x14ac:dyDescent="0.25">
      <c r="A35908">
        <v>110900</v>
      </c>
      <c r="B35908" s="2">
        <v>44343.999000000003</v>
      </c>
      <c r="C35908">
        <v>70304</v>
      </c>
      <c r="D35908">
        <v>134382</v>
      </c>
      <c r="E35908" t="str">
        <f>VLOOKUP(C35908,Подписчики!A:C,2,0)</f>
        <v>UTC+0</v>
      </c>
      <c r="F35908">
        <f t="shared" si="1124"/>
        <v>5</v>
      </c>
      <c r="G35908">
        <f t="shared" si="1125"/>
        <v>23</v>
      </c>
    </row>
    <row r="35909" spans="1:7" x14ac:dyDescent="0.25">
      <c r="A35909">
        <v>110902</v>
      </c>
      <c r="B35909" s="2">
        <v>44343.999378640772</v>
      </c>
      <c r="C35909">
        <v>273724</v>
      </c>
      <c r="D35909">
        <v>347008</v>
      </c>
      <c r="E35909" t="str">
        <f>VLOOKUP(C35909,Подписчики!A:C,2,0)</f>
        <v>UTC+2</v>
      </c>
      <c r="F35909">
        <f t="shared" si="1124"/>
        <v>5</v>
      </c>
      <c r="G35909">
        <f t="shared" si="1125"/>
        <v>23</v>
      </c>
    </row>
    <row r="35910" spans="1:7" x14ac:dyDescent="0.25">
      <c r="A35910">
        <v>110904</v>
      </c>
      <c r="B35910" s="2">
        <v>44343.999783171523</v>
      </c>
      <c r="C35910">
        <v>290628</v>
      </c>
      <c r="D35910">
        <v>433247</v>
      </c>
      <c r="E35910" t="str">
        <f>VLOOKUP(C35910,Подписчики!A:C,2,0)</f>
        <v>UTC-5</v>
      </c>
      <c r="F35910">
        <f t="shared" si="1124"/>
        <v>5</v>
      </c>
      <c r="G35910">
        <f t="shared" si="1125"/>
        <v>23</v>
      </c>
    </row>
    <row r="35911" spans="1:7" x14ac:dyDescent="0.25">
      <c r="A35911">
        <v>110908</v>
      </c>
      <c r="B35911" s="2">
        <v>44344.000187702266</v>
      </c>
      <c r="C35911">
        <v>199508</v>
      </c>
      <c r="D35911">
        <v>460633</v>
      </c>
      <c r="E35911" t="str">
        <f>VLOOKUP(C35911,Подписчики!A:C,2,0)</f>
        <v>UTC+0</v>
      </c>
      <c r="F35911">
        <f t="shared" si="1124"/>
        <v>6</v>
      </c>
      <c r="G35911">
        <f t="shared" si="1125"/>
        <v>0</v>
      </c>
    </row>
    <row r="35912" spans="1:7" x14ac:dyDescent="0.25">
      <c r="A35912">
        <v>110912</v>
      </c>
      <c r="B35912" s="2">
        <v>44344.002614886725</v>
      </c>
      <c r="C35912">
        <v>28835</v>
      </c>
      <c r="D35912">
        <v>230507</v>
      </c>
      <c r="E35912" t="str">
        <f>VLOOKUP(C35912,Подписчики!A:C,2,0)</f>
        <v>UTC+2</v>
      </c>
      <c r="F35912">
        <f t="shared" si="1124"/>
        <v>6</v>
      </c>
      <c r="G35912">
        <f t="shared" si="1125"/>
        <v>0</v>
      </c>
    </row>
    <row r="35913" spans="1:7" x14ac:dyDescent="0.25">
      <c r="A35913">
        <v>110914</v>
      </c>
      <c r="B35913" s="2">
        <v>44344.004637540456</v>
      </c>
      <c r="C35913">
        <v>335016</v>
      </c>
      <c r="D35913">
        <v>21760</v>
      </c>
      <c r="E35913" t="str">
        <f>VLOOKUP(C35913,Подписчики!A:C,2,0)</f>
        <v>UTC+3</v>
      </c>
      <c r="F35913">
        <f t="shared" si="1124"/>
        <v>6</v>
      </c>
      <c r="G35913">
        <f t="shared" si="1125"/>
        <v>0</v>
      </c>
    </row>
    <row r="35914" spans="1:7" x14ac:dyDescent="0.25">
      <c r="A35914">
        <v>110917</v>
      </c>
      <c r="B35914" s="2">
        <v>44344.006999999998</v>
      </c>
      <c r="C35914">
        <v>66892</v>
      </c>
      <c r="D35914">
        <v>158978</v>
      </c>
      <c r="E35914" t="str">
        <f>VLOOKUP(C35914,Подписчики!A:C,2,0)</f>
        <v>UTC+3</v>
      </c>
      <c r="F35914">
        <f t="shared" si="1124"/>
        <v>6</v>
      </c>
      <c r="G35914">
        <f t="shared" si="1125"/>
        <v>0</v>
      </c>
    </row>
    <row r="35915" spans="1:7" x14ac:dyDescent="0.25">
      <c r="A35915">
        <v>110918</v>
      </c>
      <c r="B35915" s="2">
        <v>44344.008278317153</v>
      </c>
      <c r="C35915">
        <v>147676</v>
      </c>
      <c r="D35915">
        <v>118549</v>
      </c>
      <c r="E35915" t="str">
        <f>VLOOKUP(C35915,Подписчики!A:C,2,0)</f>
        <v>UTC+0</v>
      </c>
      <c r="F35915">
        <f t="shared" si="1124"/>
        <v>6</v>
      </c>
      <c r="G35915">
        <f t="shared" si="1125"/>
        <v>0</v>
      </c>
    </row>
    <row r="35916" spans="1:7" x14ac:dyDescent="0.25">
      <c r="A35916">
        <v>110922</v>
      </c>
      <c r="B35916" s="2">
        <v>44344.008999999998</v>
      </c>
      <c r="C35916">
        <v>321774</v>
      </c>
      <c r="D35916">
        <v>250679</v>
      </c>
      <c r="E35916" t="str">
        <f>VLOOKUP(C35916,Подписчики!A:C,2,0)</f>
        <v>UTC+0</v>
      </c>
      <c r="F35916">
        <f t="shared" si="1124"/>
        <v>6</v>
      </c>
      <c r="G35916">
        <f t="shared" si="1125"/>
        <v>0</v>
      </c>
    </row>
    <row r="35917" spans="1:7" x14ac:dyDescent="0.25">
      <c r="A35917">
        <v>110926</v>
      </c>
      <c r="B35917" s="2">
        <v>44344.009896440126</v>
      </c>
      <c r="C35917">
        <v>103686</v>
      </c>
      <c r="D35917">
        <v>351192</v>
      </c>
      <c r="E35917" t="str">
        <f>VLOOKUP(C35917,Подписчики!A:C,2,0)</f>
        <v>UTC+0</v>
      </c>
      <c r="F35917">
        <f t="shared" si="1124"/>
        <v>6</v>
      </c>
      <c r="G35917">
        <f t="shared" si="1125"/>
        <v>0</v>
      </c>
    </row>
    <row r="35918" spans="1:7" x14ac:dyDescent="0.25">
      <c r="A35918">
        <v>110928</v>
      </c>
      <c r="B35918" s="2">
        <v>44344.01</v>
      </c>
      <c r="C35918">
        <v>17142</v>
      </c>
      <c r="D35918">
        <v>411922</v>
      </c>
      <c r="E35918" t="str">
        <f>VLOOKUP(C35918,Подписчики!A:C,2,0)</f>
        <v>UTC+0</v>
      </c>
      <c r="F35918">
        <f t="shared" si="1124"/>
        <v>6</v>
      </c>
      <c r="G35918">
        <f t="shared" si="1125"/>
        <v>0</v>
      </c>
    </row>
    <row r="35919" spans="1:7" x14ac:dyDescent="0.25">
      <c r="A35919">
        <v>110929</v>
      </c>
      <c r="B35919" s="2">
        <v>44344.011514563106</v>
      </c>
      <c r="C35919">
        <v>4662</v>
      </c>
      <c r="D35919">
        <v>188004</v>
      </c>
      <c r="E35919" t="str">
        <f>VLOOKUP(C35919,Подписчики!A:C,2,0)</f>
        <v>UTC+0</v>
      </c>
      <c r="F35919">
        <f t="shared" si="1124"/>
        <v>6</v>
      </c>
      <c r="G35919">
        <f t="shared" si="1125"/>
        <v>0</v>
      </c>
    </row>
    <row r="35920" spans="1:7" x14ac:dyDescent="0.25">
      <c r="A35920">
        <v>110933</v>
      </c>
      <c r="B35920" s="2">
        <v>44344.011514563106</v>
      </c>
      <c r="C35920">
        <v>313807</v>
      </c>
      <c r="D35920">
        <v>411922</v>
      </c>
      <c r="E35920" t="str">
        <f>VLOOKUP(C35920,Подписчики!A:C,2,0)</f>
        <v>UTC+0</v>
      </c>
      <c r="F35920">
        <f t="shared" si="1124"/>
        <v>6</v>
      </c>
      <c r="G35920">
        <f t="shared" si="1125"/>
        <v>0</v>
      </c>
    </row>
    <row r="35921" spans="1:7" x14ac:dyDescent="0.25">
      <c r="A35921">
        <v>110938</v>
      </c>
      <c r="B35921" s="2">
        <v>44344.011514563106</v>
      </c>
      <c r="C35921">
        <v>347873</v>
      </c>
      <c r="D35921">
        <v>245484</v>
      </c>
      <c r="E35921" t="str">
        <f>VLOOKUP(C35921,Подписчики!A:C,2,0)</f>
        <v>UTC+0</v>
      </c>
      <c r="F35921">
        <f t="shared" si="1124"/>
        <v>6</v>
      </c>
      <c r="G35921">
        <f t="shared" si="1125"/>
        <v>0</v>
      </c>
    </row>
    <row r="35922" spans="1:7" x14ac:dyDescent="0.25">
      <c r="A35922">
        <v>110940</v>
      </c>
      <c r="B35922" s="2">
        <v>44344.012000000002</v>
      </c>
      <c r="C35922">
        <v>269636</v>
      </c>
      <c r="D35922">
        <v>41396</v>
      </c>
      <c r="E35922" t="str">
        <f>VLOOKUP(C35922,Подписчики!A:C,2,0)</f>
        <v>UTC+0</v>
      </c>
      <c r="F35922">
        <f t="shared" si="1124"/>
        <v>6</v>
      </c>
      <c r="G35922">
        <f t="shared" si="1125"/>
        <v>0</v>
      </c>
    </row>
    <row r="35923" spans="1:7" x14ac:dyDescent="0.25">
      <c r="A35923">
        <v>110941</v>
      </c>
      <c r="B35923" s="2">
        <v>44344.012323624593</v>
      </c>
      <c r="C35923">
        <v>24198</v>
      </c>
      <c r="D35923">
        <v>307093</v>
      </c>
      <c r="E35923" t="str">
        <f>VLOOKUP(C35923,Подписчики!A:C,2,0)</f>
        <v>UTC+2</v>
      </c>
      <c r="F35923">
        <f t="shared" si="1124"/>
        <v>6</v>
      </c>
      <c r="G35923">
        <f t="shared" si="1125"/>
        <v>0</v>
      </c>
    </row>
    <row r="35924" spans="1:7" x14ac:dyDescent="0.25">
      <c r="A35924">
        <v>110944</v>
      </c>
      <c r="B35924" s="2">
        <v>44344.01353721683</v>
      </c>
      <c r="C35924">
        <v>339057</v>
      </c>
      <c r="D35924">
        <v>230507</v>
      </c>
      <c r="E35924" t="str">
        <f>VLOOKUP(C35924,Подписчики!A:C,2,0)</f>
        <v>UTC+1</v>
      </c>
      <c r="F35924">
        <f t="shared" si="1124"/>
        <v>6</v>
      </c>
      <c r="G35924">
        <f t="shared" si="1125"/>
        <v>0</v>
      </c>
    </row>
    <row r="35925" spans="1:7" x14ac:dyDescent="0.25">
      <c r="A35925">
        <v>110947</v>
      </c>
      <c r="B35925" s="2">
        <v>44344.01636893204</v>
      </c>
      <c r="C35925">
        <v>54625</v>
      </c>
      <c r="D35925">
        <v>235658</v>
      </c>
      <c r="E35925" t="str">
        <f>VLOOKUP(C35925,Подписчики!A:C,2,0)</f>
        <v>UTC+0</v>
      </c>
      <c r="F35925">
        <f t="shared" si="1124"/>
        <v>6</v>
      </c>
      <c r="G35925">
        <f t="shared" si="1125"/>
        <v>0</v>
      </c>
    </row>
    <row r="35926" spans="1:7" x14ac:dyDescent="0.25">
      <c r="A35926">
        <v>110948</v>
      </c>
      <c r="B35926" s="2">
        <v>44344.017999999996</v>
      </c>
      <c r="C35926">
        <v>166588</v>
      </c>
      <c r="D35926">
        <v>179296</v>
      </c>
      <c r="E35926" t="str">
        <f>VLOOKUP(C35926,Подписчики!A:C,2,0)</f>
        <v>UTC+3</v>
      </c>
      <c r="F35926">
        <f t="shared" si="1124"/>
        <v>6</v>
      </c>
      <c r="G35926">
        <f t="shared" si="1125"/>
        <v>0</v>
      </c>
    </row>
    <row r="35927" spans="1:7" x14ac:dyDescent="0.25">
      <c r="A35927">
        <v>110950</v>
      </c>
      <c r="B35927" s="2">
        <v>44344.021223300973</v>
      </c>
      <c r="C35927">
        <v>58351</v>
      </c>
      <c r="D35927">
        <v>411922</v>
      </c>
      <c r="E35927" t="str">
        <f>VLOOKUP(C35927,Подписчики!A:C,2,0)</f>
        <v>UTC+0</v>
      </c>
      <c r="F35927">
        <f t="shared" si="1124"/>
        <v>6</v>
      </c>
      <c r="G35927">
        <f t="shared" si="1125"/>
        <v>0</v>
      </c>
    </row>
    <row r="35928" spans="1:7" x14ac:dyDescent="0.25">
      <c r="A35928">
        <v>110954</v>
      </c>
      <c r="B35928" s="2">
        <v>44344.021223300973</v>
      </c>
      <c r="C35928">
        <v>271282</v>
      </c>
      <c r="D35928">
        <v>214224</v>
      </c>
      <c r="E35928" t="str">
        <f>VLOOKUP(C35928,Подписчики!A:C,2,0)</f>
        <v>UTC+0</v>
      </c>
      <c r="F35928">
        <f t="shared" si="1124"/>
        <v>6</v>
      </c>
      <c r="G35928">
        <f t="shared" si="1125"/>
        <v>0</v>
      </c>
    </row>
    <row r="35929" spans="1:7" x14ac:dyDescent="0.25">
      <c r="A35929">
        <v>110957</v>
      </c>
      <c r="B35929" s="2">
        <v>44344.021333333338</v>
      </c>
      <c r="C35929">
        <v>203288</v>
      </c>
      <c r="D35929">
        <v>60239</v>
      </c>
      <c r="E35929" t="str">
        <f>VLOOKUP(C35929,Подписчики!A:C,2,0)</f>
        <v>UTC+1</v>
      </c>
      <c r="F35929">
        <f t="shared" si="1124"/>
        <v>6</v>
      </c>
      <c r="G35929">
        <f t="shared" si="1125"/>
        <v>0</v>
      </c>
    </row>
    <row r="35930" spans="1:7" x14ac:dyDescent="0.25">
      <c r="A35930">
        <v>110959</v>
      </c>
      <c r="B35930" s="2">
        <v>44344.023245954697</v>
      </c>
      <c r="C35930">
        <v>320451</v>
      </c>
      <c r="D35930">
        <v>308796</v>
      </c>
      <c r="E35930" t="str">
        <f>VLOOKUP(C35930,Подписчики!A:C,2,0)</f>
        <v>UTC+1</v>
      </c>
      <c r="F35930">
        <f t="shared" si="1124"/>
        <v>6</v>
      </c>
      <c r="G35930">
        <f t="shared" si="1125"/>
        <v>0</v>
      </c>
    </row>
    <row r="35931" spans="1:7" x14ac:dyDescent="0.25">
      <c r="A35931">
        <v>110960</v>
      </c>
      <c r="B35931" s="2">
        <v>44344.023666666668</v>
      </c>
      <c r="C35931">
        <v>128852</v>
      </c>
      <c r="D35931">
        <v>351192</v>
      </c>
      <c r="E35931" t="str">
        <f>VLOOKUP(C35931,Подписчики!A:C,2,0)</f>
        <v>UTC+2</v>
      </c>
      <c r="F35931">
        <f t="shared" si="1124"/>
        <v>6</v>
      </c>
      <c r="G35931">
        <f t="shared" si="1125"/>
        <v>0</v>
      </c>
    </row>
    <row r="35932" spans="1:7" x14ac:dyDescent="0.25">
      <c r="A35932">
        <v>110963</v>
      </c>
      <c r="B35932" s="2">
        <v>44344.024333333335</v>
      </c>
      <c r="C35932">
        <v>83545</v>
      </c>
      <c r="D35932">
        <v>134245</v>
      </c>
      <c r="E35932" t="str">
        <f>VLOOKUP(C35932,Подписчики!A:C,2,0)</f>
        <v>UTC+1</v>
      </c>
      <c r="F35932">
        <f t="shared" si="1124"/>
        <v>6</v>
      </c>
      <c r="G35932">
        <f t="shared" si="1125"/>
        <v>0</v>
      </c>
    </row>
    <row r="35933" spans="1:7" x14ac:dyDescent="0.25">
      <c r="A35933">
        <v>110965</v>
      </c>
      <c r="B35933" s="2">
        <v>44344.025000000001</v>
      </c>
      <c r="C35933">
        <v>39805</v>
      </c>
      <c r="D35933">
        <v>420375</v>
      </c>
      <c r="E35933" t="str">
        <f>VLOOKUP(C35933,Подписчики!A:C,2,0)</f>
        <v>UTC+3</v>
      </c>
      <c r="F35933">
        <f t="shared" si="1124"/>
        <v>6</v>
      </c>
      <c r="G35933">
        <f t="shared" si="1125"/>
        <v>0</v>
      </c>
    </row>
    <row r="35934" spans="1:7" x14ac:dyDescent="0.25">
      <c r="A35934">
        <v>110967</v>
      </c>
      <c r="B35934" s="2">
        <v>44344.026482200643</v>
      </c>
      <c r="C35934">
        <v>309011</v>
      </c>
      <c r="D35934">
        <v>143888</v>
      </c>
      <c r="E35934" t="str">
        <f>VLOOKUP(C35934,Подписчики!A:C,2,0)</f>
        <v>UTC-7</v>
      </c>
      <c r="F35934">
        <f t="shared" si="1124"/>
        <v>6</v>
      </c>
      <c r="G35934">
        <f t="shared" si="1125"/>
        <v>0</v>
      </c>
    </row>
    <row r="35935" spans="1:7" x14ac:dyDescent="0.25">
      <c r="A35935">
        <v>110972</v>
      </c>
      <c r="B35935" s="2">
        <v>44344.030932038833</v>
      </c>
      <c r="C35935">
        <v>117899</v>
      </c>
      <c r="D35935">
        <v>82850</v>
      </c>
      <c r="E35935" t="str">
        <f>VLOOKUP(C35935,Подписчики!A:C,2,0)</f>
        <v>UTC+0</v>
      </c>
      <c r="F35935">
        <f t="shared" si="1124"/>
        <v>6</v>
      </c>
      <c r="G35935">
        <f t="shared" si="1125"/>
        <v>0</v>
      </c>
    </row>
    <row r="35936" spans="1:7" x14ac:dyDescent="0.25">
      <c r="A35936">
        <v>110973</v>
      </c>
      <c r="B35936" s="2">
        <v>44344.032550161814</v>
      </c>
      <c r="C35936">
        <v>159487</v>
      </c>
      <c r="D35936">
        <v>305248</v>
      </c>
      <c r="E35936" t="str">
        <f>VLOOKUP(C35936,Подписчики!A:C,2,0)</f>
        <v>UTC-8</v>
      </c>
      <c r="F35936">
        <f t="shared" si="1124"/>
        <v>6</v>
      </c>
      <c r="G35936">
        <f t="shared" si="1125"/>
        <v>0</v>
      </c>
    </row>
    <row r="35937" spans="1:7" x14ac:dyDescent="0.25">
      <c r="A35937">
        <v>110978</v>
      </c>
      <c r="B35937" s="2">
        <v>44344.032954692557</v>
      </c>
      <c r="C35937">
        <v>155915</v>
      </c>
      <c r="D35937">
        <v>302612</v>
      </c>
      <c r="E35937" t="str">
        <f>VLOOKUP(C35937,Подписчики!A:C,2,0)</f>
        <v>UTC+1</v>
      </c>
      <c r="F35937">
        <f t="shared" si="1124"/>
        <v>6</v>
      </c>
      <c r="G35937">
        <f t="shared" si="1125"/>
        <v>0</v>
      </c>
    </row>
    <row r="35938" spans="1:7" x14ac:dyDescent="0.25">
      <c r="A35938">
        <v>110982</v>
      </c>
      <c r="B35938" s="2">
        <v>44344.034168284787</v>
      </c>
      <c r="C35938">
        <v>160767</v>
      </c>
      <c r="D35938">
        <v>325852</v>
      </c>
      <c r="E35938" t="str">
        <f>VLOOKUP(C35938,Подписчики!A:C,2,0)</f>
        <v>UTC+0</v>
      </c>
      <c r="F35938">
        <f t="shared" si="1124"/>
        <v>6</v>
      </c>
      <c r="G35938">
        <f t="shared" si="1125"/>
        <v>0</v>
      </c>
    </row>
    <row r="35939" spans="1:7" x14ac:dyDescent="0.25">
      <c r="A35939">
        <v>110985</v>
      </c>
      <c r="B35939" s="2">
        <v>44344.03457281553</v>
      </c>
      <c r="C35939">
        <v>87218</v>
      </c>
      <c r="D35939">
        <v>411922</v>
      </c>
      <c r="E35939" t="str">
        <f>VLOOKUP(C35939,Подписчики!A:C,2,0)</f>
        <v>UTC-7</v>
      </c>
      <c r="F35939">
        <f t="shared" si="1124"/>
        <v>6</v>
      </c>
      <c r="G35939">
        <f t="shared" si="1125"/>
        <v>0</v>
      </c>
    </row>
    <row r="35940" spans="1:7" x14ac:dyDescent="0.25">
      <c r="A35940">
        <v>110987</v>
      </c>
      <c r="B35940" s="2">
        <v>44344.034977346273</v>
      </c>
      <c r="C35940">
        <v>246542</v>
      </c>
      <c r="D35940">
        <v>304128</v>
      </c>
      <c r="E35940" t="str">
        <f>VLOOKUP(C35940,Подписчики!A:C,2,0)</f>
        <v>UTC+2</v>
      </c>
      <c r="F35940">
        <f t="shared" si="1124"/>
        <v>6</v>
      </c>
      <c r="G35940">
        <f t="shared" si="1125"/>
        <v>0</v>
      </c>
    </row>
    <row r="35941" spans="1:7" x14ac:dyDescent="0.25">
      <c r="A35941">
        <v>110989</v>
      </c>
      <c r="B35941" s="2">
        <v>44344.035786407767</v>
      </c>
      <c r="C35941">
        <v>28830</v>
      </c>
      <c r="D35941">
        <v>408587</v>
      </c>
      <c r="E35941" t="str">
        <f>VLOOKUP(C35941,Подписчики!A:C,2,0)</f>
        <v>UTC-8</v>
      </c>
      <c r="F35941">
        <f t="shared" si="1124"/>
        <v>6</v>
      </c>
      <c r="G35941">
        <f t="shared" si="1125"/>
        <v>0</v>
      </c>
    </row>
    <row r="35942" spans="1:7" x14ac:dyDescent="0.25">
      <c r="A35942">
        <v>110990</v>
      </c>
      <c r="B35942" s="2">
        <v>44344.03619093851</v>
      </c>
      <c r="C35942">
        <v>41781</v>
      </c>
      <c r="D35942">
        <v>246756</v>
      </c>
      <c r="E35942" t="str">
        <f>VLOOKUP(C35942,Подписчики!A:C,2,0)</f>
        <v>UTC+1</v>
      </c>
      <c r="F35942">
        <f t="shared" si="1124"/>
        <v>6</v>
      </c>
      <c r="G35942">
        <f t="shared" si="1125"/>
        <v>0</v>
      </c>
    </row>
    <row r="35943" spans="1:7" x14ac:dyDescent="0.25">
      <c r="A35943">
        <v>110994</v>
      </c>
      <c r="B35943" s="2">
        <v>44344.036666666667</v>
      </c>
      <c r="C35943">
        <v>3355</v>
      </c>
      <c r="D35943">
        <v>19525</v>
      </c>
      <c r="E35943" t="str">
        <f>VLOOKUP(C35943,Подписчики!A:C,2,0)</f>
        <v>UTC+2</v>
      </c>
      <c r="F35943">
        <f t="shared" si="1124"/>
        <v>6</v>
      </c>
      <c r="G35943">
        <f t="shared" si="1125"/>
        <v>0</v>
      </c>
    </row>
    <row r="35944" spans="1:7" x14ac:dyDescent="0.25">
      <c r="A35944">
        <v>110996</v>
      </c>
      <c r="B35944" s="2">
        <v>44344.037404530747</v>
      </c>
      <c r="C35944">
        <v>14963</v>
      </c>
      <c r="D35944">
        <v>422215</v>
      </c>
      <c r="E35944" t="str">
        <f>VLOOKUP(C35944,Подписчики!A:C,2,0)</f>
        <v>UTC+0</v>
      </c>
      <c r="F35944">
        <f t="shared" si="1124"/>
        <v>6</v>
      </c>
      <c r="G35944">
        <f t="shared" si="1125"/>
        <v>0</v>
      </c>
    </row>
    <row r="35945" spans="1:7" x14ac:dyDescent="0.25">
      <c r="A35945">
        <v>111001</v>
      </c>
      <c r="B35945" s="2">
        <v>44344.039333333334</v>
      </c>
      <c r="C35945">
        <v>83021</v>
      </c>
      <c r="D35945">
        <v>129897</v>
      </c>
      <c r="E35945" t="str">
        <f>VLOOKUP(C35945,Подписчики!A:C,2,0)</f>
        <v>UTC+1</v>
      </c>
      <c r="F35945">
        <f t="shared" si="1124"/>
        <v>6</v>
      </c>
      <c r="G35945">
        <f t="shared" si="1125"/>
        <v>0</v>
      </c>
    </row>
    <row r="35946" spans="1:7" x14ac:dyDescent="0.25">
      <c r="A35946">
        <v>111003</v>
      </c>
      <c r="B35946" s="2">
        <v>44344.042663430424</v>
      </c>
      <c r="C35946">
        <v>133277</v>
      </c>
      <c r="D35946">
        <v>118549</v>
      </c>
      <c r="E35946" t="str">
        <f>VLOOKUP(C35946,Подписчики!A:C,2,0)</f>
        <v>UTC+1</v>
      </c>
      <c r="F35946">
        <f t="shared" si="1124"/>
        <v>6</v>
      </c>
      <c r="G35946">
        <f t="shared" si="1125"/>
        <v>1</v>
      </c>
    </row>
    <row r="35947" spans="1:7" x14ac:dyDescent="0.25">
      <c r="A35947">
        <v>111005</v>
      </c>
      <c r="B35947" s="2">
        <v>44344.043877022654</v>
      </c>
      <c r="C35947">
        <v>91545</v>
      </c>
      <c r="D35947">
        <v>158978</v>
      </c>
      <c r="E35947" t="str">
        <f>VLOOKUP(C35947,Подписчики!A:C,2,0)</f>
        <v>UTC+0</v>
      </c>
      <c r="F35947">
        <f t="shared" si="1124"/>
        <v>6</v>
      </c>
      <c r="G35947">
        <f t="shared" si="1125"/>
        <v>1</v>
      </c>
    </row>
    <row r="35948" spans="1:7" x14ac:dyDescent="0.25">
      <c r="A35948">
        <v>111006</v>
      </c>
      <c r="B35948" s="2">
        <v>44344.044000000002</v>
      </c>
      <c r="C35948">
        <v>285386</v>
      </c>
      <c r="D35948">
        <v>5151</v>
      </c>
      <c r="E35948" t="str">
        <f>VLOOKUP(C35948,Подписчики!A:C,2,0)</f>
        <v>UTC+9</v>
      </c>
      <c r="F35948">
        <f t="shared" si="1124"/>
        <v>6</v>
      </c>
      <c r="G35948">
        <f t="shared" si="1125"/>
        <v>1</v>
      </c>
    </row>
    <row r="35949" spans="1:7" x14ac:dyDescent="0.25">
      <c r="A35949">
        <v>111008</v>
      </c>
      <c r="B35949" s="2">
        <v>44344.044281553397</v>
      </c>
      <c r="C35949">
        <v>43151</v>
      </c>
      <c r="D35949">
        <v>250679</v>
      </c>
      <c r="E35949" t="str">
        <f>VLOOKUP(C35949,Подписчики!A:C,2,0)</f>
        <v>UTC+1</v>
      </c>
      <c r="F35949">
        <f t="shared" si="1124"/>
        <v>6</v>
      </c>
      <c r="G35949">
        <f t="shared" si="1125"/>
        <v>1</v>
      </c>
    </row>
    <row r="35950" spans="1:7" x14ac:dyDescent="0.25">
      <c r="A35950">
        <v>111011</v>
      </c>
      <c r="B35950" s="2">
        <v>44344.044333333339</v>
      </c>
      <c r="C35950">
        <v>213624</v>
      </c>
      <c r="D35950">
        <v>238334</v>
      </c>
      <c r="E35950" t="str">
        <f>VLOOKUP(C35950,Подписчики!A:C,2,0)</f>
        <v>UTC+1</v>
      </c>
      <c r="F35950">
        <f t="shared" si="1124"/>
        <v>6</v>
      </c>
      <c r="G35950">
        <f t="shared" si="1125"/>
        <v>1</v>
      </c>
    </row>
    <row r="35951" spans="1:7" x14ac:dyDescent="0.25">
      <c r="A35951">
        <v>111012</v>
      </c>
      <c r="B35951" s="2">
        <v>44344.045495145634</v>
      </c>
      <c r="C35951">
        <v>3237</v>
      </c>
      <c r="D35951">
        <v>250679</v>
      </c>
      <c r="E35951" t="str">
        <f>VLOOKUP(C35951,Подписчики!A:C,2,0)</f>
        <v>UTC+0</v>
      </c>
      <c r="F35951">
        <f t="shared" si="1124"/>
        <v>6</v>
      </c>
      <c r="G35951">
        <f t="shared" si="1125"/>
        <v>1</v>
      </c>
    </row>
    <row r="35952" spans="1:7" x14ac:dyDescent="0.25">
      <c r="A35952">
        <v>111017</v>
      </c>
      <c r="B35952" s="2">
        <v>44344.046000000002</v>
      </c>
      <c r="C35952">
        <v>20000</v>
      </c>
      <c r="D35952">
        <v>158978</v>
      </c>
      <c r="E35952" t="str">
        <f>VLOOKUP(C35952,Подписчики!A:C,2,0)</f>
        <v>UTC+0</v>
      </c>
      <c r="F35952">
        <f t="shared" si="1124"/>
        <v>6</v>
      </c>
      <c r="G35952">
        <f t="shared" si="1125"/>
        <v>1</v>
      </c>
    </row>
    <row r="35953" spans="1:7" x14ac:dyDescent="0.25">
      <c r="A35953">
        <v>111019</v>
      </c>
      <c r="B35953" s="2">
        <v>44344.046333333339</v>
      </c>
      <c r="C35953">
        <v>136466</v>
      </c>
      <c r="D35953">
        <v>17083</v>
      </c>
      <c r="E35953" t="str">
        <f>VLOOKUP(C35953,Подписчики!A:C,2,0)</f>
        <v>UTC+1</v>
      </c>
      <c r="F35953">
        <f t="shared" si="1124"/>
        <v>6</v>
      </c>
      <c r="G35953">
        <f t="shared" si="1125"/>
        <v>1</v>
      </c>
    </row>
    <row r="35954" spans="1:7" x14ac:dyDescent="0.25">
      <c r="A35954">
        <v>111023</v>
      </c>
      <c r="B35954" s="2">
        <v>44344.046708737864</v>
      </c>
      <c r="C35954">
        <v>326458</v>
      </c>
      <c r="D35954">
        <v>346056</v>
      </c>
      <c r="E35954" t="str">
        <f>VLOOKUP(C35954,Подписчики!A:C,2,0)</f>
        <v>UTC-5</v>
      </c>
      <c r="F35954">
        <f t="shared" si="1124"/>
        <v>6</v>
      </c>
      <c r="G35954">
        <f t="shared" si="1125"/>
        <v>1</v>
      </c>
    </row>
    <row r="35955" spans="1:7" x14ac:dyDescent="0.25">
      <c r="A35955">
        <v>111028</v>
      </c>
      <c r="B35955" s="2">
        <v>44344.046999999999</v>
      </c>
      <c r="C35955">
        <v>15919</v>
      </c>
      <c r="D35955">
        <v>443457</v>
      </c>
      <c r="E35955" t="str">
        <f>VLOOKUP(C35955,Подписчики!A:C,2,0)</f>
        <v>UTC+3</v>
      </c>
      <c r="F35955">
        <f t="shared" si="1124"/>
        <v>6</v>
      </c>
      <c r="G35955">
        <f t="shared" si="1125"/>
        <v>1</v>
      </c>
    </row>
    <row r="35956" spans="1:7" x14ac:dyDescent="0.25">
      <c r="A35956">
        <v>111029</v>
      </c>
      <c r="B35956" s="2">
        <v>44344.04873139158</v>
      </c>
      <c r="C35956">
        <v>313393</v>
      </c>
      <c r="D35956">
        <v>230778</v>
      </c>
      <c r="E35956" t="str">
        <f>VLOOKUP(C35956,Подписчики!A:C,2,0)</f>
        <v>UTC-4</v>
      </c>
      <c r="F35956">
        <f t="shared" si="1124"/>
        <v>6</v>
      </c>
      <c r="G35956">
        <f t="shared" si="1125"/>
        <v>1</v>
      </c>
    </row>
    <row r="35957" spans="1:7" x14ac:dyDescent="0.25">
      <c r="A35957">
        <v>111033</v>
      </c>
      <c r="B35957" s="2">
        <v>44344.05034951456</v>
      </c>
      <c r="C35957">
        <v>102938</v>
      </c>
      <c r="D35957">
        <v>411922</v>
      </c>
      <c r="E35957" t="str">
        <f>VLOOKUP(C35957,Подписчики!A:C,2,0)</f>
        <v>UTC+0</v>
      </c>
      <c r="F35957">
        <f t="shared" si="1124"/>
        <v>6</v>
      </c>
      <c r="G35957">
        <f t="shared" si="1125"/>
        <v>1</v>
      </c>
    </row>
    <row r="35958" spans="1:7" x14ac:dyDescent="0.25">
      <c r="A35958">
        <v>111038</v>
      </c>
      <c r="B35958" s="2">
        <v>44344.051158576054</v>
      </c>
      <c r="C35958">
        <v>269839</v>
      </c>
      <c r="D35958">
        <v>446676</v>
      </c>
      <c r="E35958" t="str">
        <f>VLOOKUP(C35958,Подписчики!A:C,2,0)</f>
        <v>UTC-6</v>
      </c>
      <c r="F35958">
        <f t="shared" si="1124"/>
        <v>6</v>
      </c>
      <c r="G35958">
        <f t="shared" si="1125"/>
        <v>1</v>
      </c>
    </row>
    <row r="35959" spans="1:7" x14ac:dyDescent="0.25">
      <c r="A35959">
        <v>111041</v>
      </c>
      <c r="B35959" s="2">
        <v>44344.05156310679</v>
      </c>
      <c r="C35959">
        <v>166174</v>
      </c>
      <c r="D35959">
        <v>4316</v>
      </c>
      <c r="E35959" t="str">
        <f>VLOOKUP(C35959,Подписчики!A:C,2,0)</f>
        <v>UTC-1</v>
      </c>
      <c r="F35959">
        <f t="shared" si="1124"/>
        <v>6</v>
      </c>
      <c r="G35959">
        <f t="shared" si="1125"/>
        <v>1</v>
      </c>
    </row>
    <row r="35960" spans="1:7" x14ac:dyDescent="0.25">
      <c r="A35960">
        <v>111046</v>
      </c>
      <c r="B35960" s="2">
        <v>44344.051967637541</v>
      </c>
      <c r="C35960">
        <v>58865</v>
      </c>
      <c r="D35960">
        <v>182984</v>
      </c>
      <c r="E35960" t="str">
        <f>VLOOKUP(C35960,Подписчики!A:C,2,0)</f>
        <v>UTC-4</v>
      </c>
      <c r="F35960">
        <f t="shared" si="1124"/>
        <v>6</v>
      </c>
      <c r="G35960">
        <f t="shared" si="1125"/>
        <v>1</v>
      </c>
    </row>
    <row r="35961" spans="1:7" x14ac:dyDescent="0.25">
      <c r="A35961">
        <v>111047</v>
      </c>
      <c r="B35961" s="2">
        <v>44344.054666666663</v>
      </c>
      <c r="C35961">
        <v>191517</v>
      </c>
      <c r="D35961">
        <v>43842</v>
      </c>
      <c r="E35961" t="str">
        <f>VLOOKUP(C35961,Подписчики!A:C,2,0)</f>
        <v>UTC+2</v>
      </c>
      <c r="F35961">
        <f t="shared" si="1124"/>
        <v>6</v>
      </c>
      <c r="G35961">
        <f t="shared" si="1125"/>
        <v>1</v>
      </c>
    </row>
    <row r="35962" spans="1:7" x14ac:dyDescent="0.25">
      <c r="A35962">
        <v>111048</v>
      </c>
      <c r="B35962" s="2">
        <v>44344.055608414244</v>
      </c>
      <c r="C35962">
        <v>152883</v>
      </c>
      <c r="D35962">
        <v>459341</v>
      </c>
      <c r="E35962" t="str">
        <f>VLOOKUP(C35962,Подписчики!A:C,2,0)</f>
        <v>UTC+1</v>
      </c>
      <c r="F35962">
        <f t="shared" si="1124"/>
        <v>6</v>
      </c>
      <c r="G35962">
        <f t="shared" si="1125"/>
        <v>1</v>
      </c>
    </row>
    <row r="35963" spans="1:7" x14ac:dyDescent="0.25">
      <c r="A35963">
        <v>111053</v>
      </c>
      <c r="B35963" s="2">
        <v>44344.056822006474</v>
      </c>
      <c r="C35963">
        <v>245691</v>
      </c>
      <c r="D35963">
        <v>194335</v>
      </c>
      <c r="E35963" t="str">
        <f>VLOOKUP(C35963,Подписчики!A:C,2,0)</f>
        <v>UTC+0</v>
      </c>
      <c r="F35963">
        <f t="shared" si="1124"/>
        <v>6</v>
      </c>
      <c r="G35963">
        <f t="shared" si="1125"/>
        <v>1</v>
      </c>
    </row>
    <row r="35964" spans="1:7" x14ac:dyDescent="0.25">
      <c r="A35964">
        <v>111057</v>
      </c>
      <c r="B35964" s="2">
        <v>44344.057666666668</v>
      </c>
      <c r="C35964">
        <v>348289</v>
      </c>
      <c r="D35964">
        <v>97294</v>
      </c>
      <c r="E35964" t="str">
        <f>VLOOKUP(C35964,Подписчики!A:C,2,0)</f>
        <v>UTC+2</v>
      </c>
      <c r="F35964">
        <f t="shared" si="1124"/>
        <v>6</v>
      </c>
      <c r="G35964">
        <f t="shared" si="1125"/>
        <v>1</v>
      </c>
    </row>
    <row r="35965" spans="1:7" x14ac:dyDescent="0.25">
      <c r="A35965">
        <v>111059</v>
      </c>
      <c r="B35965" s="2">
        <v>44344.058440129447</v>
      </c>
      <c r="C35965">
        <v>13119</v>
      </c>
      <c r="D35965">
        <v>118549</v>
      </c>
      <c r="E35965" t="str">
        <f>VLOOKUP(C35965,Подписчики!A:C,2,0)</f>
        <v>UTC+0</v>
      </c>
      <c r="F35965">
        <f t="shared" si="1124"/>
        <v>6</v>
      </c>
      <c r="G35965">
        <f t="shared" si="1125"/>
        <v>1</v>
      </c>
    </row>
    <row r="35966" spans="1:7" x14ac:dyDescent="0.25">
      <c r="A35966">
        <v>111062</v>
      </c>
      <c r="B35966" s="2">
        <v>44344.064333333336</v>
      </c>
      <c r="C35966">
        <v>138511</v>
      </c>
      <c r="D35966">
        <v>182191</v>
      </c>
      <c r="E35966" t="str">
        <f>VLOOKUP(C35966,Подписчики!A:C,2,0)</f>
        <v>UTC+1</v>
      </c>
      <c r="F35966">
        <f t="shared" si="1124"/>
        <v>6</v>
      </c>
      <c r="G35966">
        <f t="shared" si="1125"/>
        <v>1</v>
      </c>
    </row>
    <row r="35967" spans="1:7" x14ac:dyDescent="0.25">
      <c r="A35967">
        <v>111063</v>
      </c>
      <c r="B35967" s="2">
        <v>44344.064912621361</v>
      </c>
      <c r="C35967">
        <v>254384</v>
      </c>
      <c r="D35967">
        <v>242428</v>
      </c>
      <c r="E35967" t="str">
        <f>VLOOKUP(C35967,Подписчики!A:C,2,0)</f>
        <v>UTC+0</v>
      </c>
      <c r="F35967">
        <f t="shared" si="1124"/>
        <v>6</v>
      </c>
      <c r="G35967">
        <f t="shared" si="1125"/>
        <v>1</v>
      </c>
    </row>
    <row r="35968" spans="1:7" x14ac:dyDescent="0.25">
      <c r="A35968">
        <v>111064</v>
      </c>
      <c r="B35968" s="2">
        <v>44344.072</v>
      </c>
      <c r="C35968">
        <v>271527</v>
      </c>
      <c r="D35968">
        <v>250679</v>
      </c>
      <c r="E35968" t="str">
        <f>VLOOKUP(C35968,Подписчики!A:C,2,0)</f>
        <v>UTC+0</v>
      </c>
      <c r="F35968">
        <f t="shared" si="1124"/>
        <v>6</v>
      </c>
      <c r="G35968">
        <f t="shared" si="1125"/>
        <v>1</v>
      </c>
    </row>
    <row r="35969" spans="1:7" x14ac:dyDescent="0.25">
      <c r="A35969">
        <v>111067</v>
      </c>
      <c r="B35969" s="2">
        <v>44344.074000000001</v>
      </c>
      <c r="C35969">
        <v>243799</v>
      </c>
      <c r="D35969">
        <v>80726</v>
      </c>
      <c r="E35969" t="str">
        <f>VLOOKUP(C35969,Подписчики!A:C,2,0)</f>
        <v>UTC+3</v>
      </c>
      <c r="F35969">
        <f t="shared" si="1124"/>
        <v>6</v>
      </c>
      <c r="G35969">
        <f t="shared" si="1125"/>
        <v>1</v>
      </c>
    </row>
    <row r="35970" spans="1:7" x14ac:dyDescent="0.25">
      <c r="A35970">
        <v>111069</v>
      </c>
      <c r="B35970" s="2">
        <v>44344.079475728155</v>
      </c>
      <c r="C35970">
        <v>252908</v>
      </c>
      <c r="D35970">
        <v>411922</v>
      </c>
      <c r="E35970" t="str">
        <f>VLOOKUP(C35970,Подписчики!A:C,2,0)</f>
        <v>UTC-4</v>
      </c>
      <c r="F35970">
        <f t="shared" si="1124"/>
        <v>6</v>
      </c>
      <c r="G35970">
        <f t="shared" si="1125"/>
        <v>1</v>
      </c>
    </row>
    <row r="35971" spans="1:7" x14ac:dyDescent="0.25">
      <c r="A35971">
        <v>111070</v>
      </c>
      <c r="B35971" s="2">
        <v>44344.081093851128</v>
      </c>
      <c r="C35971">
        <v>335012</v>
      </c>
      <c r="D35971">
        <v>251823</v>
      </c>
      <c r="E35971" t="str">
        <f>VLOOKUP(C35971,Подписчики!A:C,2,0)</f>
        <v>UTC-4</v>
      </c>
      <c r="F35971">
        <f t="shared" ref="F35971:F36034" si="1126">WEEKDAY(B35971)</f>
        <v>6</v>
      </c>
      <c r="G35971">
        <f t="shared" ref="G35971:G36034" si="1127">HOUR(B35971)</f>
        <v>1</v>
      </c>
    </row>
    <row r="35972" spans="1:7" x14ac:dyDescent="0.25">
      <c r="A35972">
        <v>111072</v>
      </c>
      <c r="B35972" s="2">
        <v>44344.082711974108</v>
      </c>
      <c r="C35972">
        <v>335056</v>
      </c>
      <c r="D35972">
        <v>62570</v>
      </c>
      <c r="E35972" t="str">
        <f>VLOOKUP(C35972,Подписчики!A:C,2,0)</f>
        <v>UTC+0</v>
      </c>
      <c r="F35972">
        <f t="shared" si="1126"/>
        <v>6</v>
      </c>
      <c r="G35972">
        <f t="shared" si="1127"/>
        <v>1</v>
      </c>
    </row>
    <row r="35973" spans="1:7" x14ac:dyDescent="0.25">
      <c r="A35973">
        <v>111076</v>
      </c>
      <c r="B35973" s="2">
        <v>44344.084999999999</v>
      </c>
      <c r="C35973">
        <v>166134</v>
      </c>
      <c r="D35973">
        <v>148630</v>
      </c>
      <c r="E35973" t="str">
        <f>VLOOKUP(C35973,Подписчики!A:C,2,0)</f>
        <v>UTC-3</v>
      </c>
      <c r="F35973">
        <f t="shared" si="1126"/>
        <v>6</v>
      </c>
      <c r="G35973">
        <f t="shared" si="1127"/>
        <v>2</v>
      </c>
    </row>
    <row r="35974" spans="1:7" x14ac:dyDescent="0.25">
      <c r="A35974">
        <v>111077</v>
      </c>
      <c r="B35974" s="2">
        <v>44344.085948220061</v>
      </c>
      <c r="C35974">
        <v>185845</v>
      </c>
      <c r="D35974">
        <v>381557</v>
      </c>
      <c r="E35974" t="str">
        <f>VLOOKUP(C35974,Подписчики!A:C,2,0)</f>
        <v>UTC-4</v>
      </c>
      <c r="F35974">
        <f t="shared" si="1126"/>
        <v>6</v>
      </c>
      <c r="G35974">
        <f t="shared" si="1127"/>
        <v>2</v>
      </c>
    </row>
    <row r="35975" spans="1:7" x14ac:dyDescent="0.25">
      <c r="A35975">
        <v>111081</v>
      </c>
      <c r="B35975" s="2">
        <v>44344.088779935279</v>
      </c>
      <c r="C35975">
        <v>197652</v>
      </c>
      <c r="D35975">
        <v>77334</v>
      </c>
      <c r="E35975" t="str">
        <f>VLOOKUP(C35975,Подписчики!A:C,2,0)</f>
        <v>UTC-5</v>
      </c>
      <c r="F35975">
        <f t="shared" si="1126"/>
        <v>6</v>
      </c>
      <c r="G35975">
        <f t="shared" si="1127"/>
        <v>2</v>
      </c>
    </row>
    <row r="35976" spans="1:7" x14ac:dyDescent="0.25">
      <c r="A35976">
        <v>111086</v>
      </c>
      <c r="B35976" s="2">
        <v>44344.089184466022</v>
      </c>
      <c r="C35976">
        <v>33043</v>
      </c>
      <c r="D35976">
        <v>158978</v>
      </c>
      <c r="E35976" t="str">
        <f>VLOOKUP(C35976,Подписчики!A:C,2,0)</f>
        <v>UTC+12</v>
      </c>
      <c r="F35976">
        <f t="shared" si="1126"/>
        <v>6</v>
      </c>
      <c r="G35976">
        <f t="shared" si="1127"/>
        <v>2</v>
      </c>
    </row>
    <row r="35977" spans="1:7" x14ac:dyDescent="0.25">
      <c r="A35977">
        <v>111090</v>
      </c>
      <c r="B35977" s="2">
        <v>44344.090398058252</v>
      </c>
      <c r="C35977">
        <v>171170</v>
      </c>
      <c r="D35977">
        <v>344690</v>
      </c>
      <c r="E35977" t="str">
        <f>VLOOKUP(C35977,Подписчики!A:C,2,0)</f>
        <v>UTC-5</v>
      </c>
      <c r="F35977">
        <f t="shared" si="1126"/>
        <v>6</v>
      </c>
      <c r="G35977">
        <f t="shared" si="1127"/>
        <v>2</v>
      </c>
    </row>
    <row r="35978" spans="1:7" x14ac:dyDescent="0.25">
      <c r="A35978">
        <v>111093</v>
      </c>
      <c r="B35978" s="2">
        <v>44344.095656957928</v>
      </c>
      <c r="C35978">
        <v>333624</v>
      </c>
      <c r="D35978">
        <v>458081</v>
      </c>
      <c r="E35978" t="str">
        <f>VLOOKUP(C35978,Подписчики!A:C,2,0)</f>
        <v>UTC+0</v>
      </c>
      <c r="F35978">
        <f t="shared" si="1126"/>
        <v>6</v>
      </c>
      <c r="G35978">
        <f t="shared" si="1127"/>
        <v>2</v>
      </c>
    </row>
    <row r="35979" spans="1:7" x14ac:dyDescent="0.25">
      <c r="A35979">
        <v>111094</v>
      </c>
      <c r="B35979" s="2">
        <v>44344.096466019415</v>
      </c>
      <c r="C35979">
        <v>3591</v>
      </c>
      <c r="D35979">
        <v>396686</v>
      </c>
      <c r="E35979" t="str">
        <f>VLOOKUP(C35979,Подписчики!A:C,2,0)</f>
        <v>UTC-6</v>
      </c>
      <c r="F35979">
        <f t="shared" si="1126"/>
        <v>6</v>
      </c>
      <c r="G35979">
        <f t="shared" si="1127"/>
        <v>2</v>
      </c>
    </row>
    <row r="35980" spans="1:7" x14ac:dyDescent="0.25">
      <c r="A35980">
        <v>111097</v>
      </c>
      <c r="B35980" s="2">
        <v>44344.097275080901</v>
      </c>
      <c r="C35980">
        <v>72434</v>
      </c>
      <c r="D35980">
        <v>42035</v>
      </c>
      <c r="E35980" t="str">
        <f>VLOOKUP(C35980,Подписчики!A:C,2,0)</f>
        <v>UTC-4</v>
      </c>
      <c r="F35980">
        <f t="shared" si="1126"/>
        <v>6</v>
      </c>
      <c r="G35980">
        <f t="shared" si="1127"/>
        <v>2</v>
      </c>
    </row>
    <row r="35981" spans="1:7" x14ac:dyDescent="0.25">
      <c r="A35981">
        <v>111101</v>
      </c>
      <c r="B35981" s="2">
        <v>44344.097333333339</v>
      </c>
      <c r="C35981">
        <v>81460</v>
      </c>
      <c r="D35981">
        <v>472712</v>
      </c>
      <c r="E35981" t="str">
        <f>VLOOKUP(C35981,Подписчики!A:C,2,0)</f>
        <v>UTC+7</v>
      </c>
      <c r="F35981">
        <f t="shared" si="1126"/>
        <v>6</v>
      </c>
      <c r="G35981">
        <f t="shared" si="1127"/>
        <v>2</v>
      </c>
    </row>
    <row r="35982" spans="1:7" x14ac:dyDescent="0.25">
      <c r="A35982">
        <v>111102</v>
      </c>
      <c r="B35982" s="2">
        <v>44344.098666666665</v>
      </c>
      <c r="C35982">
        <v>275538</v>
      </c>
      <c r="D35982">
        <v>401945</v>
      </c>
      <c r="E35982" t="str">
        <f>VLOOKUP(C35982,Подписчики!A:C,2,0)</f>
        <v>UTC+2</v>
      </c>
      <c r="F35982">
        <f t="shared" si="1126"/>
        <v>6</v>
      </c>
      <c r="G35982">
        <f t="shared" si="1127"/>
        <v>2</v>
      </c>
    </row>
    <row r="35983" spans="1:7" x14ac:dyDescent="0.25">
      <c r="A35983">
        <v>111107</v>
      </c>
      <c r="B35983" s="2">
        <v>44344.102129449835</v>
      </c>
      <c r="C35983">
        <v>74452</v>
      </c>
      <c r="D35983">
        <v>123413</v>
      </c>
      <c r="E35983" t="str">
        <f>VLOOKUP(C35983,Подписчики!A:C,2,0)</f>
        <v>UTC-4</v>
      </c>
      <c r="F35983">
        <f t="shared" si="1126"/>
        <v>6</v>
      </c>
      <c r="G35983">
        <f t="shared" si="1127"/>
        <v>2</v>
      </c>
    </row>
    <row r="35984" spans="1:7" x14ac:dyDescent="0.25">
      <c r="A35984">
        <v>111109</v>
      </c>
      <c r="B35984" s="2">
        <v>44344.102129449835</v>
      </c>
      <c r="C35984">
        <v>330708</v>
      </c>
      <c r="D35984">
        <v>324211</v>
      </c>
      <c r="E35984" t="str">
        <f>VLOOKUP(C35984,Подписчики!A:C,2,0)</f>
        <v>UTC+0</v>
      </c>
      <c r="F35984">
        <f t="shared" si="1126"/>
        <v>6</v>
      </c>
      <c r="G35984">
        <f t="shared" si="1127"/>
        <v>2</v>
      </c>
    </row>
    <row r="35985" spans="1:7" x14ac:dyDescent="0.25">
      <c r="A35985">
        <v>111112</v>
      </c>
      <c r="B35985" s="2">
        <v>44344.104333333336</v>
      </c>
      <c r="C35985">
        <v>41502</v>
      </c>
      <c r="D35985">
        <v>436459</v>
      </c>
      <c r="E35985" t="str">
        <f>VLOOKUP(C35985,Подписчики!A:C,2,0)</f>
        <v>UTC+1</v>
      </c>
      <c r="F35985">
        <f t="shared" si="1126"/>
        <v>6</v>
      </c>
      <c r="G35985">
        <f t="shared" si="1127"/>
        <v>2</v>
      </c>
    </row>
    <row r="35986" spans="1:7" x14ac:dyDescent="0.25">
      <c r="A35986">
        <v>111116</v>
      </c>
      <c r="B35986" s="2">
        <v>44344.104666666666</v>
      </c>
      <c r="C35986">
        <v>83859</v>
      </c>
      <c r="D35986">
        <v>378503</v>
      </c>
      <c r="E35986" t="str">
        <f>VLOOKUP(C35986,Подписчики!A:C,2,0)</f>
        <v>UTC-7</v>
      </c>
      <c r="F35986">
        <f t="shared" si="1126"/>
        <v>6</v>
      </c>
      <c r="G35986">
        <f t="shared" si="1127"/>
        <v>2</v>
      </c>
    </row>
    <row r="35987" spans="1:7" x14ac:dyDescent="0.25">
      <c r="A35987">
        <v>111121</v>
      </c>
      <c r="B35987" s="2">
        <v>44344.113333333335</v>
      </c>
      <c r="C35987">
        <v>230350</v>
      </c>
      <c r="D35987">
        <v>405774</v>
      </c>
      <c r="E35987" t="str">
        <f>VLOOKUP(C35987,Подписчики!A:C,2,0)</f>
        <v>UTC-8</v>
      </c>
      <c r="F35987">
        <f t="shared" si="1126"/>
        <v>6</v>
      </c>
      <c r="G35987">
        <f t="shared" si="1127"/>
        <v>2</v>
      </c>
    </row>
    <row r="35988" spans="1:7" x14ac:dyDescent="0.25">
      <c r="A35988">
        <v>111123</v>
      </c>
      <c r="B35988" s="2">
        <v>44344.115074433656</v>
      </c>
      <c r="C35988">
        <v>316627</v>
      </c>
      <c r="D35988">
        <v>250679</v>
      </c>
      <c r="E35988" t="str">
        <f>VLOOKUP(C35988,Подписчики!A:C,2,0)</f>
        <v>UTC-4</v>
      </c>
      <c r="F35988">
        <f t="shared" si="1126"/>
        <v>6</v>
      </c>
      <c r="G35988">
        <f t="shared" si="1127"/>
        <v>2</v>
      </c>
    </row>
    <row r="35989" spans="1:7" x14ac:dyDescent="0.25">
      <c r="A35989">
        <v>111128</v>
      </c>
      <c r="B35989" s="2">
        <v>44344.118715210352</v>
      </c>
      <c r="C35989">
        <v>38892</v>
      </c>
      <c r="D35989">
        <v>298909</v>
      </c>
      <c r="E35989" t="str">
        <f>VLOOKUP(C35989,Подписчики!A:C,2,0)</f>
        <v>UTC-7</v>
      </c>
      <c r="F35989">
        <f t="shared" si="1126"/>
        <v>6</v>
      </c>
      <c r="G35989">
        <f t="shared" si="1127"/>
        <v>2</v>
      </c>
    </row>
    <row r="35990" spans="1:7" x14ac:dyDescent="0.25">
      <c r="A35990">
        <v>111130</v>
      </c>
      <c r="B35990" s="2">
        <v>44344.120333333332</v>
      </c>
      <c r="C35990">
        <v>103619</v>
      </c>
      <c r="D35990">
        <v>477440</v>
      </c>
      <c r="E35990" t="str">
        <f>VLOOKUP(C35990,Подписчики!A:C,2,0)</f>
        <v>UTC+1</v>
      </c>
      <c r="F35990">
        <f t="shared" si="1126"/>
        <v>6</v>
      </c>
      <c r="G35990">
        <f t="shared" si="1127"/>
        <v>2</v>
      </c>
    </row>
    <row r="35991" spans="1:7" x14ac:dyDescent="0.25">
      <c r="A35991">
        <v>111132</v>
      </c>
      <c r="B35991" s="2">
        <v>44344.121333333336</v>
      </c>
      <c r="C35991">
        <v>302232</v>
      </c>
      <c r="D35991">
        <v>75550</v>
      </c>
      <c r="E35991" t="str">
        <f>VLOOKUP(C35991,Подписчики!A:C,2,0)</f>
        <v>UTC+1</v>
      </c>
      <c r="F35991">
        <f t="shared" si="1126"/>
        <v>6</v>
      </c>
      <c r="G35991">
        <f t="shared" si="1127"/>
        <v>2</v>
      </c>
    </row>
    <row r="35992" spans="1:7" x14ac:dyDescent="0.25">
      <c r="A35992">
        <v>111134</v>
      </c>
      <c r="B35992" s="2">
        <v>44344.12316504855</v>
      </c>
      <c r="C35992">
        <v>273553</v>
      </c>
      <c r="D35992">
        <v>9483</v>
      </c>
      <c r="E35992" t="str">
        <f>VLOOKUP(C35992,Подписчики!A:C,2,0)</f>
        <v>UTC-8</v>
      </c>
      <c r="F35992">
        <f t="shared" si="1126"/>
        <v>6</v>
      </c>
      <c r="G35992">
        <f t="shared" si="1127"/>
        <v>2</v>
      </c>
    </row>
    <row r="35993" spans="1:7" x14ac:dyDescent="0.25">
      <c r="A35993">
        <v>111136</v>
      </c>
      <c r="B35993" s="2">
        <v>44344.12316504855</v>
      </c>
      <c r="C35993">
        <v>331561</v>
      </c>
      <c r="D35993">
        <v>71198</v>
      </c>
      <c r="E35993" t="str">
        <f>VLOOKUP(C35993,Подписчики!A:C,2,0)</f>
        <v>UTC-8</v>
      </c>
      <c r="F35993">
        <f t="shared" si="1126"/>
        <v>6</v>
      </c>
      <c r="G35993">
        <f t="shared" si="1127"/>
        <v>2</v>
      </c>
    </row>
    <row r="35994" spans="1:7" x14ac:dyDescent="0.25">
      <c r="A35994">
        <v>111140</v>
      </c>
      <c r="B35994" s="2">
        <v>44344.130666666664</v>
      </c>
      <c r="C35994">
        <v>20816</v>
      </c>
      <c r="D35994">
        <v>194335</v>
      </c>
      <c r="E35994" t="str">
        <f>VLOOKUP(C35994,Подписчики!A:C,2,0)</f>
        <v>UTC+2</v>
      </c>
      <c r="F35994">
        <f t="shared" si="1126"/>
        <v>6</v>
      </c>
      <c r="G35994">
        <f t="shared" si="1127"/>
        <v>3</v>
      </c>
    </row>
    <row r="35995" spans="1:7" x14ac:dyDescent="0.25">
      <c r="A35995">
        <v>111144</v>
      </c>
      <c r="B35995" s="2">
        <v>44344.131000000001</v>
      </c>
      <c r="C35995">
        <v>138628</v>
      </c>
      <c r="D35995">
        <v>470762</v>
      </c>
      <c r="E35995" t="str">
        <f>VLOOKUP(C35995,Подписчики!A:C,2,0)</f>
        <v>UTC+3</v>
      </c>
      <c r="F35995">
        <f t="shared" si="1126"/>
        <v>6</v>
      </c>
      <c r="G35995">
        <f t="shared" si="1127"/>
        <v>3</v>
      </c>
    </row>
    <row r="35996" spans="1:7" x14ac:dyDescent="0.25">
      <c r="A35996">
        <v>111145</v>
      </c>
      <c r="B35996" s="2">
        <v>44344.131000000001</v>
      </c>
      <c r="C35996">
        <v>225470</v>
      </c>
      <c r="D35996">
        <v>158978</v>
      </c>
      <c r="E35996" t="str">
        <f>VLOOKUP(C35996,Подписчики!A:C,2,0)</f>
        <v>UTC+3</v>
      </c>
      <c r="F35996">
        <f t="shared" si="1126"/>
        <v>6</v>
      </c>
      <c r="G35996">
        <f t="shared" si="1127"/>
        <v>3</v>
      </c>
    </row>
    <row r="35997" spans="1:7" x14ac:dyDescent="0.25">
      <c r="A35997">
        <v>111148</v>
      </c>
      <c r="B35997" s="2">
        <v>44344.139666666662</v>
      </c>
      <c r="C35997">
        <v>160222</v>
      </c>
      <c r="D35997">
        <v>470762</v>
      </c>
      <c r="E35997" t="str">
        <f>VLOOKUP(C35997,Подписчики!A:C,2,0)</f>
        <v>UTC+2</v>
      </c>
      <c r="F35997">
        <f t="shared" si="1126"/>
        <v>6</v>
      </c>
      <c r="G35997">
        <f t="shared" si="1127"/>
        <v>3</v>
      </c>
    </row>
    <row r="35998" spans="1:7" x14ac:dyDescent="0.25">
      <c r="A35998">
        <v>111150</v>
      </c>
      <c r="B35998" s="2">
        <v>44344.14</v>
      </c>
      <c r="C35998">
        <v>297489</v>
      </c>
      <c r="D35998">
        <v>347008</v>
      </c>
      <c r="E35998" t="str">
        <f>VLOOKUP(C35998,Подписчики!A:C,2,0)</f>
        <v>UTC-3</v>
      </c>
      <c r="F35998">
        <f t="shared" si="1126"/>
        <v>6</v>
      </c>
      <c r="G35998">
        <f t="shared" si="1127"/>
        <v>3</v>
      </c>
    </row>
    <row r="35999" spans="1:7" x14ac:dyDescent="0.25">
      <c r="A35999">
        <v>111155</v>
      </c>
      <c r="B35999" s="2">
        <v>44344.140964401297</v>
      </c>
      <c r="C35999">
        <v>66093</v>
      </c>
      <c r="D35999">
        <v>158978</v>
      </c>
      <c r="E35999" t="str">
        <f>VLOOKUP(C35999,Подписчики!A:C,2,0)</f>
        <v>UTC-8</v>
      </c>
      <c r="F35999">
        <f t="shared" si="1126"/>
        <v>6</v>
      </c>
      <c r="G35999">
        <f t="shared" si="1127"/>
        <v>3</v>
      </c>
    </row>
    <row r="36000" spans="1:7" x14ac:dyDescent="0.25">
      <c r="A36000">
        <v>111157</v>
      </c>
      <c r="B36000" s="2">
        <v>44344.142333333337</v>
      </c>
      <c r="C36000">
        <v>316435</v>
      </c>
      <c r="D36000">
        <v>157591</v>
      </c>
      <c r="E36000" t="str">
        <f>VLOOKUP(C36000,Подписчики!A:C,2,0)</f>
        <v>UTC+1</v>
      </c>
      <c r="F36000">
        <f t="shared" si="1126"/>
        <v>6</v>
      </c>
      <c r="G36000">
        <f t="shared" si="1127"/>
        <v>3</v>
      </c>
    </row>
    <row r="36001" spans="1:7" x14ac:dyDescent="0.25">
      <c r="A36001">
        <v>111159</v>
      </c>
      <c r="B36001" s="2">
        <v>44344.144999999997</v>
      </c>
      <c r="C36001">
        <v>189887</v>
      </c>
      <c r="D36001">
        <v>137184</v>
      </c>
      <c r="E36001" t="str">
        <f>VLOOKUP(C36001,Подписчики!A:C,2,0)</f>
        <v>UTC+0</v>
      </c>
      <c r="F36001">
        <f t="shared" si="1126"/>
        <v>6</v>
      </c>
      <c r="G36001">
        <f t="shared" si="1127"/>
        <v>3</v>
      </c>
    </row>
    <row r="36002" spans="1:7" x14ac:dyDescent="0.25">
      <c r="A36002">
        <v>111161</v>
      </c>
      <c r="B36002" s="2">
        <v>44344.153504854374</v>
      </c>
      <c r="C36002">
        <v>11162</v>
      </c>
      <c r="D36002">
        <v>411922</v>
      </c>
      <c r="E36002" t="str">
        <f>VLOOKUP(C36002,Подписчики!A:C,2,0)</f>
        <v>UTC-5</v>
      </c>
      <c r="F36002">
        <f t="shared" si="1126"/>
        <v>6</v>
      </c>
      <c r="G36002">
        <f t="shared" si="1127"/>
        <v>3</v>
      </c>
    </row>
    <row r="36003" spans="1:7" x14ac:dyDescent="0.25">
      <c r="A36003">
        <v>111163</v>
      </c>
      <c r="B36003" s="2">
        <v>44344.153909385117</v>
      </c>
      <c r="C36003">
        <v>200723</v>
      </c>
      <c r="D36003">
        <v>385537</v>
      </c>
      <c r="E36003" t="str">
        <f>VLOOKUP(C36003,Подписчики!A:C,2,0)</f>
        <v>UTC-8</v>
      </c>
      <c r="F36003">
        <f t="shared" si="1126"/>
        <v>6</v>
      </c>
      <c r="G36003">
        <f t="shared" si="1127"/>
        <v>3</v>
      </c>
    </row>
    <row r="36004" spans="1:7" x14ac:dyDescent="0.25">
      <c r="A36004">
        <v>111166</v>
      </c>
      <c r="B36004" s="2">
        <v>44344.15552750809</v>
      </c>
      <c r="C36004">
        <v>286937</v>
      </c>
      <c r="D36004">
        <v>230507</v>
      </c>
      <c r="E36004" t="str">
        <f>VLOOKUP(C36004,Подписчики!A:C,2,0)</f>
        <v>UTC-4</v>
      </c>
      <c r="F36004">
        <f t="shared" si="1126"/>
        <v>6</v>
      </c>
      <c r="G36004">
        <f t="shared" si="1127"/>
        <v>3</v>
      </c>
    </row>
    <row r="36005" spans="1:7" x14ac:dyDescent="0.25">
      <c r="A36005">
        <v>111169</v>
      </c>
      <c r="B36005" s="2">
        <v>44344.1583592233</v>
      </c>
      <c r="C36005">
        <v>83901</v>
      </c>
      <c r="D36005">
        <v>204394</v>
      </c>
      <c r="E36005" t="str">
        <f>VLOOKUP(C36005,Подписчики!A:C,2,0)</f>
        <v>UTC+7</v>
      </c>
      <c r="F36005">
        <f t="shared" si="1126"/>
        <v>6</v>
      </c>
      <c r="G36005">
        <f t="shared" si="1127"/>
        <v>3</v>
      </c>
    </row>
    <row r="36006" spans="1:7" x14ac:dyDescent="0.25">
      <c r="A36006">
        <v>111172</v>
      </c>
      <c r="B36006" s="2">
        <v>44344.159333333337</v>
      </c>
      <c r="C36006">
        <v>53879</v>
      </c>
      <c r="D36006">
        <v>441559</v>
      </c>
      <c r="E36006" t="str">
        <f>VLOOKUP(C36006,Подписчики!A:C,2,0)</f>
        <v>UTC+1</v>
      </c>
      <c r="F36006">
        <f t="shared" si="1126"/>
        <v>6</v>
      </c>
      <c r="G36006">
        <f t="shared" si="1127"/>
        <v>3</v>
      </c>
    </row>
    <row r="36007" spans="1:7" x14ac:dyDescent="0.25">
      <c r="A36007">
        <v>111175</v>
      </c>
      <c r="B36007" s="2">
        <v>44344.169000000002</v>
      </c>
      <c r="C36007">
        <v>285605</v>
      </c>
      <c r="D36007">
        <v>118549</v>
      </c>
      <c r="E36007" t="str">
        <f>VLOOKUP(C36007,Подписчики!A:C,2,0)</f>
        <v>UTC+0</v>
      </c>
      <c r="F36007">
        <f t="shared" si="1126"/>
        <v>6</v>
      </c>
      <c r="G36007">
        <f t="shared" si="1127"/>
        <v>4</v>
      </c>
    </row>
    <row r="36008" spans="1:7" x14ac:dyDescent="0.25">
      <c r="A36008">
        <v>111177</v>
      </c>
      <c r="B36008" s="2">
        <v>44344.17534951456</v>
      </c>
      <c r="C36008">
        <v>211950</v>
      </c>
      <c r="D36008">
        <v>347393</v>
      </c>
      <c r="E36008" t="str">
        <f>VLOOKUP(C36008,Подписчики!A:C,2,0)</f>
        <v>UTC-7</v>
      </c>
      <c r="F36008">
        <f t="shared" si="1126"/>
        <v>6</v>
      </c>
      <c r="G36008">
        <f t="shared" si="1127"/>
        <v>4</v>
      </c>
    </row>
    <row r="36009" spans="1:7" x14ac:dyDescent="0.25">
      <c r="A36009">
        <v>111180</v>
      </c>
      <c r="B36009" s="2">
        <v>44344.179799352751</v>
      </c>
      <c r="C36009">
        <v>195200</v>
      </c>
      <c r="D36009">
        <v>411922</v>
      </c>
      <c r="E36009" t="str">
        <f>VLOOKUP(C36009,Подписчики!A:C,2,0)</f>
        <v>UTC-4</v>
      </c>
      <c r="F36009">
        <f t="shared" si="1126"/>
        <v>6</v>
      </c>
      <c r="G36009">
        <f t="shared" si="1127"/>
        <v>4</v>
      </c>
    </row>
    <row r="36010" spans="1:7" x14ac:dyDescent="0.25">
      <c r="A36010">
        <v>111185</v>
      </c>
      <c r="B36010" s="2">
        <v>44344.181417475724</v>
      </c>
      <c r="C36010">
        <v>188574</v>
      </c>
      <c r="D36010">
        <v>380527</v>
      </c>
      <c r="E36010" t="str">
        <f>VLOOKUP(C36010,Подписчики!A:C,2,0)</f>
        <v>UTC-4</v>
      </c>
      <c r="F36010">
        <f t="shared" si="1126"/>
        <v>6</v>
      </c>
      <c r="G36010">
        <f t="shared" si="1127"/>
        <v>4</v>
      </c>
    </row>
    <row r="36011" spans="1:7" x14ac:dyDescent="0.25">
      <c r="A36011">
        <v>111186</v>
      </c>
      <c r="B36011" s="2">
        <v>44344.183666666664</v>
      </c>
      <c r="C36011">
        <v>282444</v>
      </c>
      <c r="D36011">
        <v>127233</v>
      </c>
      <c r="E36011" t="str">
        <f>VLOOKUP(C36011,Подписчики!A:C,2,0)</f>
        <v>UTC+2</v>
      </c>
      <c r="F36011">
        <f t="shared" si="1126"/>
        <v>6</v>
      </c>
      <c r="G36011">
        <f t="shared" si="1127"/>
        <v>4</v>
      </c>
    </row>
    <row r="36012" spans="1:7" x14ac:dyDescent="0.25">
      <c r="A36012">
        <v>111187</v>
      </c>
      <c r="B36012" s="2">
        <v>44344.191126213598</v>
      </c>
      <c r="C36012">
        <v>68791</v>
      </c>
      <c r="D36012">
        <v>230507</v>
      </c>
      <c r="E36012" t="str">
        <f>VLOOKUP(C36012,Подписчики!A:C,2,0)</f>
        <v>UTC-8</v>
      </c>
      <c r="F36012">
        <f t="shared" si="1126"/>
        <v>6</v>
      </c>
      <c r="G36012">
        <f t="shared" si="1127"/>
        <v>4</v>
      </c>
    </row>
    <row r="36013" spans="1:7" x14ac:dyDescent="0.25">
      <c r="A36013">
        <v>111192</v>
      </c>
      <c r="B36013" s="2">
        <v>44344.193957928808</v>
      </c>
      <c r="C36013">
        <v>66974</v>
      </c>
      <c r="D36013">
        <v>411922</v>
      </c>
      <c r="E36013" t="str">
        <f>VLOOKUP(C36013,Подписчики!A:C,2,0)</f>
        <v>UTC-5</v>
      </c>
      <c r="F36013">
        <f t="shared" si="1126"/>
        <v>6</v>
      </c>
      <c r="G36013">
        <f t="shared" si="1127"/>
        <v>4</v>
      </c>
    </row>
    <row r="36014" spans="1:7" x14ac:dyDescent="0.25">
      <c r="A36014">
        <v>111193</v>
      </c>
      <c r="B36014" s="2">
        <v>44344.195666666667</v>
      </c>
      <c r="C36014">
        <v>255553</v>
      </c>
      <c r="D36014">
        <v>347393</v>
      </c>
      <c r="E36014" t="str">
        <f>VLOOKUP(C36014,Подписчики!A:C,2,0)</f>
        <v>UTC+2</v>
      </c>
      <c r="F36014">
        <f t="shared" si="1126"/>
        <v>6</v>
      </c>
      <c r="G36014">
        <f t="shared" si="1127"/>
        <v>4</v>
      </c>
    </row>
    <row r="36015" spans="1:7" x14ac:dyDescent="0.25">
      <c r="A36015">
        <v>111194</v>
      </c>
      <c r="B36015" s="2">
        <v>44344.197598705505</v>
      </c>
      <c r="C36015">
        <v>281672</v>
      </c>
      <c r="D36015">
        <v>158978</v>
      </c>
      <c r="E36015" t="str">
        <f>VLOOKUP(C36015,Подписчики!A:C,2,0)</f>
        <v>UTC+12</v>
      </c>
      <c r="F36015">
        <f t="shared" si="1126"/>
        <v>6</v>
      </c>
      <c r="G36015">
        <f t="shared" si="1127"/>
        <v>4</v>
      </c>
    </row>
    <row r="36016" spans="1:7" x14ac:dyDescent="0.25">
      <c r="A36016">
        <v>111198</v>
      </c>
      <c r="B36016" s="2">
        <v>44344.198666666663</v>
      </c>
      <c r="C36016">
        <v>157097</v>
      </c>
      <c r="D36016">
        <v>411922</v>
      </c>
      <c r="E36016" t="str">
        <f>VLOOKUP(C36016,Подписчики!A:C,2,0)</f>
        <v>UTC+2</v>
      </c>
      <c r="F36016">
        <f t="shared" si="1126"/>
        <v>6</v>
      </c>
      <c r="G36016">
        <f t="shared" si="1127"/>
        <v>4</v>
      </c>
    </row>
    <row r="36017" spans="1:7" x14ac:dyDescent="0.25">
      <c r="A36017">
        <v>111199</v>
      </c>
      <c r="B36017" s="2">
        <v>44344.210948220061</v>
      </c>
      <c r="C36017">
        <v>25071</v>
      </c>
      <c r="D36017">
        <v>3215</v>
      </c>
      <c r="E36017" t="str">
        <f>VLOOKUP(C36017,Подписчики!A:C,2,0)</f>
        <v>UTC+5</v>
      </c>
      <c r="F36017">
        <f t="shared" si="1126"/>
        <v>6</v>
      </c>
      <c r="G36017">
        <f t="shared" si="1127"/>
        <v>5</v>
      </c>
    </row>
    <row r="36018" spans="1:7" x14ac:dyDescent="0.25">
      <c r="A36018">
        <v>111201</v>
      </c>
      <c r="B36018" s="2">
        <v>44344.214993527508</v>
      </c>
      <c r="C36018">
        <v>94644</v>
      </c>
      <c r="D36018">
        <v>21760</v>
      </c>
      <c r="E36018" t="str">
        <f>VLOOKUP(C36018,Подписчики!A:C,2,0)</f>
        <v>UTC+11</v>
      </c>
      <c r="F36018">
        <f t="shared" si="1126"/>
        <v>6</v>
      </c>
      <c r="G36018">
        <f t="shared" si="1127"/>
        <v>5</v>
      </c>
    </row>
    <row r="36019" spans="1:7" x14ac:dyDescent="0.25">
      <c r="A36019">
        <v>111203</v>
      </c>
      <c r="B36019" s="2">
        <v>44344.22</v>
      </c>
      <c r="C36019">
        <v>166134</v>
      </c>
      <c r="D36019">
        <v>158447</v>
      </c>
      <c r="E36019" t="str">
        <f>VLOOKUP(C36019,Подписчики!A:C,2,0)</f>
        <v>UTC-3</v>
      </c>
      <c r="F36019">
        <f t="shared" si="1126"/>
        <v>6</v>
      </c>
      <c r="G36019">
        <f t="shared" si="1127"/>
        <v>5</v>
      </c>
    </row>
    <row r="36020" spans="1:7" x14ac:dyDescent="0.25">
      <c r="A36020">
        <v>111207</v>
      </c>
      <c r="B36020" s="2">
        <v>44344.223488673138</v>
      </c>
      <c r="C36020">
        <v>25289</v>
      </c>
      <c r="D36020">
        <v>405914</v>
      </c>
      <c r="E36020" t="str">
        <f>VLOOKUP(C36020,Подписчики!A:C,2,0)</f>
        <v>UTC-8</v>
      </c>
      <c r="F36020">
        <f t="shared" si="1126"/>
        <v>6</v>
      </c>
      <c r="G36020">
        <f t="shared" si="1127"/>
        <v>5</v>
      </c>
    </row>
    <row r="36021" spans="1:7" x14ac:dyDescent="0.25">
      <c r="A36021">
        <v>111212</v>
      </c>
      <c r="B36021" s="2">
        <v>44344.226320388349</v>
      </c>
      <c r="C36021">
        <v>22952</v>
      </c>
      <c r="D36021">
        <v>122982</v>
      </c>
      <c r="E36021" t="str">
        <f>VLOOKUP(C36021,Подписчики!A:C,2,0)</f>
        <v>UTC+7</v>
      </c>
      <c r="F36021">
        <f t="shared" si="1126"/>
        <v>6</v>
      </c>
      <c r="G36021">
        <f t="shared" si="1127"/>
        <v>5</v>
      </c>
    </row>
    <row r="36022" spans="1:7" x14ac:dyDescent="0.25">
      <c r="A36022">
        <v>111217</v>
      </c>
      <c r="B36022" s="2">
        <v>44344.229333333336</v>
      </c>
      <c r="C36022">
        <v>9771</v>
      </c>
      <c r="D36022">
        <v>154256</v>
      </c>
      <c r="E36022" t="str">
        <f>VLOOKUP(C36022,Подписчики!A:C,2,0)</f>
        <v>UTC+1</v>
      </c>
      <c r="F36022">
        <f t="shared" si="1126"/>
        <v>6</v>
      </c>
      <c r="G36022">
        <f t="shared" si="1127"/>
        <v>5</v>
      </c>
    </row>
    <row r="36023" spans="1:7" x14ac:dyDescent="0.25">
      <c r="A36023">
        <v>111218</v>
      </c>
      <c r="B36023" s="2">
        <v>44344.230666666663</v>
      </c>
      <c r="C36023">
        <v>149640</v>
      </c>
      <c r="D36023">
        <v>418854</v>
      </c>
      <c r="E36023" t="str">
        <f>VLOOKUP(C36023,Подписчики!A:C,2,0)</f>
        <v>UTC+2</v>
      </c>
      <c r="F36023">
        <f t="shared" si="1126"/>
        <v>6</v>
      </c>
      <c r="G36023">
        <f t="shared" si="1127"/>
        <v>5</v>
      </c>
    </row>
    <row r="36024" spans="1:7" x14ac:dyDescent="0.25">
      <c r="A36024">
        <v>111223</v>
      </c>
      <c r="B36024" s="2">
        <v>44344.230666666663</v>
      </c>
      <c r="C36024">
        <v>262158</v>
      </c>
      <c r="D36024">
        <v>411922</v>
      </c>
      <c r="E36024" t="str">
        <f>VLOOKUP(C36024,Подписчики!A:C,2,0)</f>
        <v>UTC+2</v>
      </c>
      <c r="F36024">
        <f t="shared" si="1126"/>
        <v>6</v>
      </c>
      <c r="G36024">
        <f t="shared" si="1127"/>
        <v>5</v>
      </c>
    </row>
    <row r="36025" spans="1:7" x14ac:dyDescent="0.25">
      <c r="A36025">
        <v>111224</v>
      </c>
      <c r="B36025" s="2">
        <v>44344.230666666663</v>
      </c>
      <c r="C36025">
        <v>265060</v>
      </c>
      <c r="D36025">
        <v>158978</v>
      </c>
      <c r="E36025" t="str">
        <f>VLOOKUP(C36025,Подписчики!A:C,2,0)</f>
        <v>UTC+2</v>
      </c>
      <c r="F36025">
        <f t="shared" si="1126"/>
        <v>6</v>
      </c>
      <c r="G36025">
        <f t="shared" si="1127"/>
        <v>5</v>
      </c>
    </row>
    <row r="36026" spans="1:7" x14ac:dyDescent="0.25">
      <c r="A36026">
        <v>111227</v>
      </c>
      <c r="B36026" s="2">
        <v>44344.231174757282</v>
      </c>
      <c r="C36026">
        <v>246631</v>
      </c>
      <c r="D36026">
        <v>158978</v>
      </c>
      <c r="E36026" t="str">
        <f>VLOOKUP(C36026,Подписчики!A:C,2,0)</f>
        <v>UTC-5</v>
      </c>
      <c r="F36026">
        <f t="shared" si="1126"/>
        <v>6</v>
      </c>
      <c r="G36026">
        <f t="shared" si="1127"/>
        <v>5</v>
      </c>
    </row>
    <row r="36027" spans="1:7" x14ac:dyDescent="0.25">
      <c r="A36027">
        <v>111229</v>
      </c>
      <c r="B36027" s="2">
        <v>44344.235000000001</v>
      </c>
      <c r="C36027">
        <v>194291</v>
      </c>
      <c r="D36027">
        <v>370651</v>
      </c>
      <c r="E36027" t="str">
        <f>VLOOKUP(C36027,Подписчики!A:C,2,0)</f>
        <v>UTC+3</v>
      </c>
      <c r="F36027">
        <f t="shared" si="1126"/>
        <v>6</v>
      </c>
      <c r="G36027">
        <f t="shared" si="1127"/>
        <v>5</v>
      </c>
    </row>
    <row r="36028" spans="1:7" x14ac:dyDescent="0.25">
      <c r="A36028">
        <v>111230</v>
      </c>
      <c r="B36028" s="2">
        <v>44344.249333333333</v>
      </c>
      <c r="C36028">
        <v>291284</v>
      </c>
      <c r="D36028">
        <v>118299</v>
      </c>
      <c r="E36028" t="str">
        <f>VLOOKUP(C36028,Подписчики!A:C,2,0)</f>
        <v>UTC+4</v>
      </c>
      <c r="F36028">
        <f t="shared" si="1126"/>
        <v>6</v>
      </c>
      <c r="G36028">
        <f t="shared" si="1127"/>
        <v>5</v>
      </c>
    </row>
    <row r="36029" spans="1:7" x14ac:dyDescent="0.25">
      <c r="A36029">
        <v>111235</v>
      </c>
      <c r="B36029" s="2">
        <v>44344.257333333335</v>
      </c>
      <c r="C36029">
        <v>170364</v>
      </c>
      <c r="D36029">
        <v>5151</v>
      </c>
      <c r="E36029" t="str">
        <f>VLOOKUP(C36029,Подписчики!A:C,2,0)</f>
        <v>UTC+1</v>
      </c>
      <c r="F36029">
        <f t="shared" si="1126"/>
        <v>6</v>
      </c>
      <c r="G36029">
        <f t="shared" si="1127"/>
        <v>6</v>
      </c>
    </row>
    <row r="36030" spans="1:7" x14ac:dyDescent="0.25">
      <c r="A36030">
        <v>111238</v>
      </c>
      <c r="B36030" s="2">
        <v>44344.258999999998</v>
      </c>
      <c r="C36030">
        <v>287098</v>
      </c>
      <c r="D36030">
        <v>198146</v>
      </c>
      <c r="E36030" t="str">
        <f>VLOOKUP(C36030,Подписчики!A:C,2,0)</f>
        <v>UTC+0</v>
      </c>
      <c r="F36030">
        <f t="shared" si="1126"/>
        <v>6</v>
      </c>
      <c r="G36030">
        <f t="shared" si="1127"/>
        <v>6</v>
      </c>
    </row>
    <row r="36031" spans="1:7" x14ac:dyDescent="0.25">
      <c r="A36031">
        <v>111243</v>
      </c>
      <c r="B36031" s="2">
        <v>44344.259666666665</v>
      </c>
      <c r="C36031">
        <v>289032</v>
      </c>
      <c r="D36031">
        <v>143024</v>
      </c>
      <c r="E36031" t="str">
        <f>VLOOKUP(C36031,Подписчики!A:C,2,0)</f>
        <v>UTC+2</v>
      </c>
      <c r="F36031">
        <f t="shared" si="1126"/>
        <v>6</v>
      </c>
      <c r="G36031">
        <f t="shared" si="1127"/>
        <v>6</v>
      </c>
    </row>
    <row r="36032" spans="1:7" x14ac:dyDescent="0.25">
      <c r="A36032">
        <v>111245</v>
      </c>
      <c r="B36032" s="2">
        <v>44344.264346278316</v>
      </c>
      <c r="C36032">
        <v>277650</v>
      </c>
      <c r="D36032">
        <v>230507</v>
      </c>
      <c r="E36032" t="str">
        <f>VLOOKUP(C36032,Подписчики!A:C,2,0)</f>
        <v>UTC-7</v>
      </c>
      <c r="F36032">
        <f t="shared" si="1126"/>
        <v>6</v>
      </c>
      <c r="G36032">
        <f t="shared" si="1127"/>
        <v>6</v>
      </c>
    </row>
    <row r="36033" spans="1:7" x14ac:dyDescent="0.25">
      <c r="A36033">
        <v>111248</v>
      </c>
      <c r="B36033" s="2">
        <v>44344.264999999999</v>
      </c>
      <c r="C36033">
        <v>110334</v>
      </c>
      <c r="D36033">
        <v>470762</v>
      </c>
      <c r="E36033" t="str">
        <f>VLOOKUP(C36033,Подписчики!A:C,2,0)</f>
        <v>UTC+3</v>
      </c>
      <c r="F36033">
        <f t="shared" si="1126"/>
        <v>6</v>
      </c>
      <c r="G36033">
        <f t="shared" si="1127"/>
        <v>6</v>
      </c>
    </row>
    <row r="36034" spans="1:7" x14ac:dyDescent="0.25">
      <c r="A36034">
        <v>111253</v>
      </c>
      <c r="B36034" s="2">
        <v>44344.265559870553</v>
      </c>
      <c r="C36034">
        <v>28830</v>
      </c>
      <c r="D36034">
        <v>169042</v>
      </c>
      <c r="E36034" t="str">
        <f>VLOOKUP(C36034,Подписчики!A:C,2,0)</f>
        <v>UTC-8</v>
      </c>
      <c r="F36034">
        <f t="shared" si="1126"/>
        <v>6</v>
      </c>
      <c r="G36034">
        <f t="shared" si="1127"/>
        <v>6</v>
      </c>
    </row>
    <row r="36035" spans="1:7" x14ac:dyDescent="0.25">
      <c r="A36035">
        <v>111256</v>
      </c>
      <c r="B36035" s="2">
        <v>44344.267666666667</v>
      </c>
      <c r="C36035">
        <v>174796</v>
      </c>
      <c r="D36035">
        <v>470762</v>
      </c>
      <c r="E36035" t="str">
        <f>VLOOKUP(C36035,Подписчики!A:C,2,0)</f>
        <v>UTC+2</v>
      </c>
      <c r="F36035">
        <f t="shared" ref="F36035:F36098" si="1128">WEEKDAY(B36035)</f>
        <v>6</v>
      </c>
      <c r="G36035">
        <f t="shared" ref="G36035:G36098" si="1129">HOUR(B36035)</f>
        <v>6</v>
      </c>
    </row>
    <row r="36036" spans="1:7" x14ac:dyDescent="0.25">
      <c r="A36036">
        <v>111257</v>
      </c>
      <c r="B36036" s="2">
        <v>44344.268796116499</v>
      </c>
      <c r="C36036">
        <v>258916</v>
      </c>
      <c r="D36036">
        <v>118549</v>
      </c>
      <c r="E36036" t="str">
        <f>VLOOKUP(C36036,Подписчики!A:C,2,0)</f>
        <v>UTC+8</v>
      </c>
      <c r="F36036">
        <f t="shared" si="1128"/>
        <v>6</v>
      </c>
      <c r="G36036">
        <f t="shared" si="1129"/>
        <v>6</v>
      </c>
    </row>
    <row r="36037" spans="1:7" x14ac:dyDescent="0.25">
      <c r="A36037">
        <v>111260</v>
      </c>
      <c r="B36037" s="2">
        <v>44344.270009708744</v>
      </c>
      <c r="C36037">
        <v>148369</v>
      </c>
      <c r="D36037">
        <v>266342</v>
      </c>
      <c r="E36037" t="str">
        <f>VLOOKUP(C36037,Подписчики!A:C,2,0)</f>
        <v>UTC+7</v>
      </c>
      <c r="F36037">
        <f t="shared" si="1128"/>
        <v>6</v>
      </c>
      <c r="G36037">
        <f t="shared" si="1129"/>
        <v>6</v>
      </c>
    </row>
    <row r="36038" spans="1:7" x14ac:dyDescent="0.25">
      <c r="A36038">
        <v>111264</v>
      </c>
      <c r="B36038" s="2">
        <v>44344.277999999998</v>
      </c>
      <c r="C36038">
        <v>295150</v>
      </c>
      <c r="D36038">
        <v>347393</v>
      </c>
      <c r="E36038" t="str">
        <f>VLOOKUP(C36038,Подписчики!A:C,2,0)</f>
        <v>UTC+3</v>
      </c>
      <c r="F36038">
        <f t="shared" si="1128"/>
        <v>6</v>
      </c>
      <c r="G36038">
        <f t="shared" si="1129"/>
        <v>6</v>
      </c>
    </row>
    <row r="36039" spans="1:7" x14ac:dyDescent="0.25">
      <c r="A36039">
        <v>111269</v>
      </c>
      <c r="B36039" s="2">
        <v>44344.27810032363</v>
      </c>
      <c r="C36039">
        <v>197652</v>
      </c>
      <c r="D36039">
        <v>165432</v>
      </c>
      <c r="E36039" t="str">
        <f>VLOOKUP(C36039,Подписчики!A:C,2,0)</f>
        <v>UTC-5</v>
      </c>
      <c r="F36039">
        <f t="shared" si="1128"/>
        <v>6</v>
      </c>
      <c r="G36039">
        <f t="shared" si="1129"/>
        <v>6</v>
      </c>
    </row>
    <row r="36040" spans="1:7" x14ac:dyDescent="0.25">
      <c r="A36040">
        <v>111271</v>
      </c>
      <c r="B36040" s="2">
        <v>44344.278504854374</v>
      </c>
      <c r="C36040">
        <v>234822</v>
      </c>
      <c r="D36040">
        <v>411922</v>
      </c>
      <c r="E36040" t="str">
        <f>VLOOKUP(C36040,Подписчики!A:C,2,0)</f>
        <v>UTC-8</v>
      </c>
      <c r="F36040">
        <f t="shared" si="1128"/>
        <v>6</v>
      </c>
      <c r="G36040">
        <f t="shared" si="1129"/>
        <v>6</v>
      </c>
    </row>
    <row r="36041" spans="1:7" x14ac:dyDescent="0.25">
      <c r="A36041">
        <v>111273</v>
      </c>
      <c r="B36041" s="2">
        <v>44344.280333333336</v>
      </c>
      <c r="C36041">
        <v>320750</v>
      </c>
      <c r="D36041">
        <v>432050</v>
      </c>
      <c r="E36041" t="str">
        <f>VLOOKUP(C36041,Подписчики!A:C,2,0)</f>
        <v>UTC+1</v>
      </c>
      <c r="F36041">
        <f t="shared" si="1128"/>
        <v>6</v>
      </c>
      <c r="G36041">
        <f t="shared" si="1129"/>
        <v>6</v>
      </c>
    </row>
    <row r="36042" spans="1:7" x14ac:dyDescent="0.25">
      <c r="A36042">
        <v>111275</v>
      </c>
      <c r="B36042" s="2">
        <v>44344.284572815537</v>
      </c>
      <c r="C36042">
        <v>156679</v>
      </c>
      <c r="D36042">
        <v>254150</v>
      </c>
      <c r="E36042" t="str">
        <f>VLOOKUP(C36042,Подписчики!A:C,2,0)</f>
        <v>UTC+7</v>
      </c>
      <c r="F36042">
        <f t="shared" si="1128"/>
        <v>6</v>
      </c>
      <c r="G36042">
        <f t="shared" si="1129"/>
        <v>6</v>
      </c>
    </row>
    <row r="36043" spans="1:7" x14ac:dyDescent="0.25">
      <c r="A36043">
        <v>111280</v>
      </c>
      <c r="B36043" s="2">
        <v>44344.284666666666</v>
      </c>
      <c r="C36043">
        <v>42813</v>
      </c>
      <c r="D36043">
        <v>241927</v>
      </c>
      <c r="E36043" t="str">
        <f>VLOOKUP(C36043,Подписчики!A:C,2,0)</f>
        <v>UTC+2</v>
      </c>
      <c r="F36043">
        <f t="shared" si="1128"/>
        <v>6</v>
      </c>
      <c r="G36043">
        <f t="shared" si="1129"/>
        <v>6</v>
      </c>
    </row>
    <row r="36044" spans="1:7" x14ac:dyDescent="0.25">
      <c r="A36044">
        <v>111283</v>
      </c>
      <c r="B36044" s="2">
        <v>44344.285000000003</v>
      </c>
      <c r="C36044">
        <v>343124</v>
      </c>
      <c r="D36044">
        <v>250679</v>
      </c>
      <c r="E36044" t="str">
        <f>VLOOKUP(C36044,Подписчики!A:C,2,0)</f>
        <v>UTC+0</v>
      </c>
      <c r="F36044">
        <f t="shared" si="1128"/>
        <v>6</v>
      </c>
      <c r="G36044">
        <f t="shared" si="1129"/>
        <v>6</v>
      </c>
    </row>
    <row r="36045" spans="1:7" x14ac:dyDescent="0.25">
      <c r="A36045">
        <v>111284</v>
      </c>
      <c r="B36045" s="2">
        <v>44344.28619093851</v>
      </c>
      <c r="C36045">
        <v>18014</v>
      </c>
      <c r="D36045">
        <v>347393</v>
      </c>
      <c r="E36045" t="str">
        <f>VLOOKUP(C36045,Подписчики!A:C,2,0)</f>
        <v>UTC+7</v>
      </c>
      <c r="F36045">
        <f t="shared" si="1128"/>
        <v>6</v>
      </c>
      <c r="G36045">
        <f t="shared" si="1129"/>
        <v>6</v>
      </c>
    </row>
    <row r="36046" spans="1:7" x14ac:dyDescent="0.25">
      <c r="A36046">
        <v>111285</v>
      </c>
      <c r="B36046" s="2">
        <v>44344.290236245957</v>
      </c>
      <c r="C36046">
        <v>48508</v>
      </c>
      <c r="D36046">
        <v>286726</v>
      </c>
      <c r="E36046" t="str">
        <f>VLOOKUP(C36046,Подписчики!A:C,2,0)</f>
        <v>UTC+9</v>
      </c>
      <c r="F36046">
        <f t="shared" si="1128"/>
        <v>6</v>
      </c>
      <c r="G36046">
        <f t="shared" si="1129"/>
        <v>6</v>
      </c>
    </row>
    <row r="36047" spans="1:7" x14ac:dyDescent="0.25">
      <c r="A36047">
        <v>111288</v>
      </c>
      <c r="B36047" s="2">
        <v>44344.29185436893</v>
      </c>
      <c r="C36047">
        <v>302885</v>
      </c>
      <c r="D36047">
        <v>250679</v>
      </c>
      <c r="E36047" t="str">
        <f>VLOOKUP(C36047,Подписчики!A:C,2,0)</f>
        <v>UTC+9</v>
      </c>
      <c r="F36047">
        <f t="shared" si="1128"/>
        <v>6</v>
      </c>
      <c r="G36047">
        <f t="shared" si="1129"/>
        <v>7</v>
      </c>
    </row>
    <row r="36048" spans="1:7" x14ac:dyDescent="0.25">
      <c r="A36048">
        <v>111289</v>
      </c>
      <c r="B36048" s="2">
        <v>44344.300999999999</v>
      </c>
      <c r="C36048">
        <v>88733</v>
      </c>
      <c r="D36048">
        <v>393943</v>
      </c>
      <c r="E36048" t="str">
        <f>VLOOKUP(C36048,Подписчики!A:C,2,0)</f>
        <v>UTC+12</v>
      </c>
      <c r="F36048">
        <f t="shared" si="1128"/>
        <v>6</v>
      </c>
      <c r="G36048">
        <f t="shared" si="1129"/>
        <v>7</v>
      </c>
    </row>
    <row r="36049" spans="1:7" x14ac:dyDescent="0.25">
      <c r="A36049">
        <v>111290</v>
      </c>
      <c r="B36049" s="2">
        <v>44344.314912621361</v>
      </c>
      <c r="C36049">
        <v>329331</v>
      </c>
      <c r="D36049">
        <v>455878</v>
      </c>
      <c r="E36049" t="str">
        <f>VLOOKUP(C36049,Подписчики!A:C,2,0)</f>
        <v>UTC-6</v>
      </c>
      <c r="F36049">
        <f t="shared" si="1128"/>
        <v>6</v>
      </c>
      <c r="G36049">
        <f t="shared" si="1129"/>
        <v>7</v>
      </c>
    </row>
    <row r="36050" spans="1:7" x14ac:dyDescent="0.25">
      <c r="A36050">
        <v>111293</v>
      </c>
      <c r="B36050" s="2">
        <v>44344.315721682848</v>
      </c>
      <c r="C36050">
        <v>59589</v>
      </c>
      <c r="D36050">
        <v>217776</v>
      </c>
      <c r="E36050" t="str">
        <f>VLOOKUP(C36050,Подписчики!A:C,2,0)</f>
        <v>UTC+8</v>
      </c>
      <c r="F36050">
        <f t="shared" si="1128"/>
        <v>6</v>
      </c>
      <c r="G36050">
        <f t="shared" si="1129"/>
        <v>7</v>
      </c>
    </row>
    <row r="36051" spans="1:7" x14ac:dyDescent="0.25">
      <c r="A36051">
        <v>111296</v>
      </c>
      <c r="B36051" s="2">
        <v>44344.319362459544</v>
      </c>
      <c r="C36051">
        <v>121206</v>
      </c>
      <c r="D36051">
        <v>345044</v>
      </c>
      <c r="E36051" t="str">
        <f>VLOOKUP(C36051,Подписчики!A:C,2,0)</f>
        <v>UTC+9</v>
      </c>
      <c r="F36051">
        <f t="shared" si="1128"/>
        <v>6</v>
      </c>
      <c r="G36051">
        <f t="shared" si="1129"/>
        <v>7</v>
      </c>
    </row>
    <row r="36052" spans="1:7" x14ac:dyDescent="0.25">
      <c r="A36052">
        <v>111298</v>
      </c>
      <c r="B36052" s="2">
        <v>44344.322598705498</v>
      </c>
      <c r="C36052">
        <v>9867</v>
      </c>
      <c r="D36052">
        <v>411922</v>
      </c>
      <c r="E36052" t="str">
        <f>VLOOKUP(C36052,Подписчики!A:C,2,0)</f>
        <v>UTC-7</v>
      </c>
      <c r="F36052">
        <f t="shared" si="1128"/>
        <v>6</v>
      </c>
      <c r="G36052">
        <f t="shared" si="1129"/>
        <v>7</v>
      </c>
    </row>
    <row r="36053" spans="1:7" x14ac:dyDescent="0.25">
      <c r="A36053">
        <v>111299</v>
      </c>
      <c r="B36053" s="2">
        <v>44344.323666666663</v>
      </c>
      <c r="C36053">
        <v>187892</v>
      </c>
      <c r="D36053">
        <v>300941</v>
      </c>
      <c r="E36053" t="str">
        <f>VLOOKUP(C36053,Подписчики!A:C,2,0)</f>
        <v>UTC+2</v>
      </c>
      <c r="F36053">
        <f t="shared" si="1128"/>
        <v>6</v>
      </c>
      <c r="G36053">
        <f t="shared" si="1129"/>
        <v>7</v>
      </c>
    </row>
    <row r="36054" spans="1:7" x14ac:dyDescent="0.25">
      <c r="A36054">
        <v>111302</v>
      </c>
      <c r="B36054" s="2">
        <v>44344.324621359221</v>
      </c>
      <c r="C36054">
        <v>306069</v>
      </c>
      <c r="D36054">
        <v>86587</v>
      </c>
      <c r="E36054" t="str">
        <f>VLOOKUP(C36054,Подписчики!A:C,2,0)</f>
        <v>UTC+2</v>
      </c>
      <c r="F36054">
        <f t="shared" si="1128"/>
        <v>6</v>
      </c>
      <c r="G36054">
        <f t="shared" si="1129"/>
        <v>7</v>
      </c>
    </row>
    <row r="36055" spans="1:7" x14ac:dyDescent="0.25">
      <c r="A36055">
        <v>111304</v>
      </c>
      <c r="B36055" s="2">
        <v>44344.326333333338</v>
      </c>
      <c r="C36055">
        <v>6186</v>
      </c>
      <c r="D36055">
        <v>201884</v>
      </c>
      <c r="E36055" t="str">
        <f>VLOOKUP(C36055,Подписчики!A:C,2,0)</f>
        <v>UTC+1</v>
      </c>
      <c r="F36055">
        <f t="shared" si="1128"/>
        <v>6</v>
      </c>
      <c r="G36055">
        <f t="shared" si="1129"/>
        <v>7</v>
      </c>
    </row>
    <row r="36056" spans="1:7" x14ac:dyDescent="0.25">
      <c r="A36056">
        <v>111305</v>
      </c>
      <c r="B36056" s="2">
        <v>44344.328262135918</v>
      </c>
      <c r="C36056">
        <v>204236</v>
      </c>
      <c r="D36056">
        <v>206501</v>
      </c>
      <c r="E36056" t="str">
        <f>VLOOKUP(C36056,Подписчики!A:C,2,0)</f>
        <v>UTC+11</v>
      </c>
      <c r="F36056">
        <f t="shared" si="1128"/>
        <v>6</v>
      </c>
      <c r="G36056">
        <f t="shared" si="1129"/>
        <v>7</v>
      </c>
    </row>
    <row r="36057" spans="1:7" x14ac:dyDescent="0.25">
      <c r="A36057">
        <v>111307</v>
      </c>
      <c r="B36057" s="2">
        <v>44344.33</v>
      </c>
      <c r="C36057">
        <v>289229</v>
      </c>
      <c r="D36057">
        <v>217784</v>
      </c>
      <c r="E36057" t="str">
        <f>VLOOKUP(C36057,Подписчики!A:C,2,0)</f>
        <v>UTC+0</v>
      </c>
      <c r="F36057">
        <f t="shared" si="1128"/>
        <v>6</v>
      </c>
      <c r="G36057">
        <f t="shared" si="1129"/>
        <v>7</v>
      </c>
    </row>
    <row r="36058" spans="1:7" x14ac:dyDescent="0.25">
      <c r="A36058">
        <v>111308</v>
      </c>
      <c r="B36058" s="2">
        <v>44344.333116504858</v>
      </c>
      <c r="C36058">
        <v>228368</v>
      </c>
      <c r="D36058">
        <v>411922</v>
      </c>
      <c r="E36058" t="str">
        <f>VLOOKUP(C36058,Подписчики!A:C,2,0)</f>
        <v>UTC+7</v>
      </c>
      <c r="F36058">
        <f t="shared" si="1128"/>
        <v>6</v>
      </c>
      <c r="G36058">
        <f t="shared" si="1129"/>
        <v>7</v>
      </c>
    </row>
    <row r="36059" spans="1:7" x14ac:dyDescent="0.25">
      <c r="A36059">
        <v>111309</v>
      </c>
      <c r="B36059" s="2">
        <v>44344.336666666662</v>
      </c>
      <c r="C36059">
        <v>242194</v>
      </c>
      <c r="D36059">
        <v>301748</v>
      </c>
      <c r="E36059" t="str">
        <f>VLOOKUP(C36059,Подписчики!A:C,2,0)</f>
        <v>UTC+2</v>
      </c>
      <c r="F36059">
        <f t="shared" si="1128"/>
        <v>6</v>
      </c>
      <c r="G36059">
        <f t="shared" si="1129"/>
        <v>8</v>
      </c>
    </row>
    <row r="36060" spans="1:7" x14ac:dyDescent="0.25">
      <c r="A36060">
        <v>111311</v>
      </c>
      <c r="B36060" s="2">
        <v>44344.337</v>
      </c>
      <c r="C36060">
        <v>67392</v>
      </c>
      <c r="D36060">
        <v>60239</v>
      </c>
      <c r="E36060" t="str">
        <f>VLOOKUP(C36060,Подписчики!A:C,2,0)</f>
        <v>UTC+0</v>
      </c>
      <c r="F36060">
        <f t="shared" si="1128"/>
        <v>6</v>
      </c>
      <c r="G36060">
        <f t="shared" si="1129"/>
        <v>8</v>
      </c>
    </row>
    <row r="36061" spans="1:7" x14ac:dyDescent="0.25">
      <c r="A36061">
        <v>111312</v>
      </c>
      <c r="B36061" s="2">
        <v>44344.338000000003</v>
      </c>
      <c r="C36061">
        <v>209811</v>
      </c>
      <c r="D36061">
        <v>360778</v>
      </c>
      <c r="E36061" t="str">
        <f>VLOOKUP(C36061,Подписчики!A:C,2,0)</f>
        <v>UTC+3</v>
      </c>
      <c r="F36061">
        <f t="shared" si="1128"/>
        <v>6</v>
      </c>
      <c r="G36061">
        <f t="shared" si="1129"/>
        <v>8</v>
      </c>
    </row>
    <row r="36062" spans="1:7" x14ac:dyDescent="0.25">
      <c r="A36062">
        <v>111316</v>
      </c>
      <c r="B36062" s="2">
        <v>44344.339</v>
      </c>
      <c r="C36062">
        <v>3275</v>
      </c>
      <c r="D36062">
        <v>305572</v>
      </c>
      <c r="E36062" t="str">
        <f>VLOOKUP(C36062,Подписчики!A:C,2,0)</f>
        <v>UTC+3</v>
      </c>
      <c r="F36062">
        <f t="shared" si="1128"/>
        <v>6</v>
      </c>
      <c r="G36062">
        <f t="shared" si="1129"/>
        <v>8</v>
      </c>
    </row>
    <row r="36063" spans="1:7" x14ac:dyDescent="0.25">
      <c r="A36063">
        <v>111319</v>
      </c>
      <c r="B36063" s="2">
        <v>44344.342420711975</v>
      </c>
      <c r="C36063">
        <v>228323</v>
      </c>
      <c r="D36063">
        <v>198146</v>
      </c>
      <c r="E36063" t="str">
        <f>VLOOKUP(C36063,Подписчики!A:C,2,0)</f>
        <v>UTC+6</v>
      </c>
      <c r="F36063">
        <f t="shared" si="1128"/>
        <v>6</v>
      </c>
      <c r="G36063">
        <f t="shared" si="1129"/>
        <v>8</v>
      </c>
    </row>
    <row r="36064" spans="1:7" x14ac:dyDescent="0.25">
      <c r="A36064">
        <v>111323</v>
      </c>
      <c r="B36064" s="2">
        <v>44344.344666666664</v>
      </c>
      <c r="C36064">
        <v>343691</v>
      </c>
      <c r="D36064">
        <v>112334</v>
      </c>
      <c r="E36064" t="str">
        <f>VLOOKUP(C36064,Подписчики!A:C,2,0)</f>
        <v>UTC+2</v>
      </c>
      <c r="F36064">
        <f t="shared" si="1128"/>
        <v>6</v>
      </c>
      <c r="G36064">
        <f t="shared" si="1129"/>
        <v>8</v>
      </c>
    </row>
    <row r="36065" spans="1:7" x14ac:dyDescent="0.25">
      <c r="A36065">
        <v>111328</v>
      </c>
      <c r="B36065" s="2">
        <v>44344.345000000001</v>
      </c>
      <c r="C36065">
        <v>183684</v>
      </c>
      <c r="D36065">
        <v>451624</v>
      </c>
      <c r="E36065" t="str">
        <f>VLOOKUP(C36065,Подписчики!A:C,2,0)</f>
        <v>UTC+0</v>
      </c>
      <c r="F36065">
        <f t="shared" si="1128"/>
        <v>6</v>
      </c>
      <c r="G36065">
        <f t="shared" si="1129"/>
        <v>8</v>
      </c>
    </row>
    <row r="36066" spans="1:7" x14ac:dyDescent="0.25">
      <c r="A36066">
        <v>111330</v>
      </c>
      <c r="B36066" s="2">
        <v>44344.345252427185</v>
      </c>
      <c r="C36066">
        <v>329210</v>
      </c>
      <c r="D36066">
        <v>359858</v>
      </c>
      <c r="E36066" t="str">
        <f>VLOOKUP(C36066,Подписчики!A:C,2,0)</f>
        <v>UTC+5</v>
      </c>
      <c r="F36066">
        <f t="shared" si="1128"/>
        <v>6</v>
      </c>
      <c r="G36066">
        <f t="shared" si="1129"/>
        <v>8</v>
      </c>
    </row>
    <row r="36067" spans="1:7" x14ac:dyDescent="0.25">
      <c r="A36067">
        <v>111334</v>
      </c>
      <c r="B36067" s="2">
        <v>44344.346666666665</v>
      </c>
      <c r="C36067">
        <v>139261</v>
      </c>
      <c r="D36067">
        <v>42035</v>
      </c>
      <c r="E36067" t="str">
        <f>VLOOKUP(C36067,Подписчики!A:C,2,0)</f>
        <v>UTC+2</v>
      </c>
      <c r="F36067">
        <f t="shared" si="1128"/>
        <v>6</v>
      </c>
      <c r="G36067">
        <f t="shared" si="1129"/>
        <v>8</v>
      </c>
    </row>
    <row r="36068" spans="1:7" x14ac:dyDescent="0.25">
      <c r="A36068">
        <v>111338</v>
      </c>
      <c r="B36068" s="2">
        <v>44344.347275080901</v>
      </c>
      <c r="C36068">
        <v>284062</v>
      </c>
      <c r="D36068">
        <v>388677</v>
      </c>
      <c r="E36068" t="str">
        <f>VLOOKUP(C36068,Подписчики!A:C,2,0)</f>
        <v>UTC+2</v>
      </c>
      <c r="F36068">
        <f t="shared" si="1128"/>
        <v>6</v>
      </c>
      <c r="G36068">
        <f t="shared" si="1129"/>
        <v>8</v>
      </c>
    </row>
    <row r="36069" spans="1:7" x14ac:dyDescent="0.25">
      <c r="A36069">
        <v>111340</v>
      </c>
      <c r="B36069" s="2">
        <v>44344.350915857605</v>
      </c>
      <c r="C36069">
        <v>134434</v>
      </c>
      <c r="D36069">
        <v>304925</v>
      </c>
      <c r="E36069" t="str">
        <f>VLOOKUP(C36069,Подписчики!A:C,2,0)</f>
        <v>UTC+3</v>
      </c>
      <c r="F36069">
        <f t="shared" si="1128"/>
        <v>6</v>
      </c>
      <c r="G36069">
        <f t="shared" si="1129"/>
        <v>8</v>
      </c>
    </row>
    <row r="36070" spans="1:7" x14ac:dyDescent="0.25">
      <c r="A36070">
        <v>111344</v>
      </c>
      <c r="B36070" s="2">
        <v>44344.351000000002</v>
      </c>
      <c r="C36070">
        <v>67063</v>
      </c>
      <c r="D36070">
        <v>441562</v>
      </c>
      <c r="E36070" t="str">
        <f>VLOOKUP(C36070,Подписчики!A:C,2,0)</f>
        <v>UTC+0</v>
      </c>
      <c r="F36070">
        <f t="shared" si="1128"/>
        <v>6</v>
      </c>
      <c r="G36070">
        <f t="shared" si="1129"/>
        <v>8</v>
      </c>
    </row>
    <row r="36071" spans="1:7" x14ac:dyDescent="0.25">
      <c r="A36071">
        <v>111346</v>
      </c>
      <c r="B36071" s="2">
        <v>44344.352129449835</v>
      </c>
      <c r="C36071">
        <v>72473</v>
      </c>
      <c r="D36071">
        <v>202097</v>
      </c>
      <c r="E36071" t="str">
        <f>VLOOKUP(C36071,Подписчики!A:C,2,0)</f>
        <v>UTC+2</v>
      </c>
      <c r="F36071">
        <f t="shared" si="1128"/>
        <v>6</v>
      </c>
      <c r="G36071">
        <f t="shared" si="1129"/>
        <v>8</v>
      </c>
    </row>
    <row r="36072" spans="1:7" x14ac:dyDescent="0.25">
      <c r="A36072">
        <v>111350</v>
      </c>
      <c r="B36072" s="2">
        <v>44344.354152103559</v>
      </c>
      <c r="C36072">
        <v>45053</v>
      </c>
      <c r="D36072">
        <v>87607</v>
      </c>
      <c r="E36072" t="str">
        <f>VLOOKUP(C36072,Подписчики!A:C,2,0)</f>
        <v>UTC+3</v>
      </c>
      <c r="F36072">
        <f t="shared" si="1128"/>
        <v>6</v>
      </c>
      <c r="G36072">
        <f t="shared" si="1129"/>
        <v>8</v>
      </c>
    </row>
    <row r="36073" spans="1:7" x14ac:dyDescent="0.25">
      <c r="A36073">
        <v>111354</v>
      </c>
      <c r="B36073" s="2">
        <v>44344.355365695796</v>
      </c>
      <c r="C36073">
        <v>189824</v>
      </c>
      <c r="D36073">
        <v>241927</v>
      </c>
      <c r="E36073" t="str">
        <f>VLOOKUP(C36073,Подписчики!A:C,2,0)</f>
        <v>UTC+6</v>
      </c>
      <c r="F36073">
        <f t="shared" si="1128"/>
        <v>6</v>
      </c>
      <c r="G36073">
        <f t="shared" si="1129"/>
        <v>8</v>
      </c>
    </row>
    <row r="36074" spans="1:7" x14ac:dyDescent="0.25">
      <c r="A36074">
        <v>111355</v>
      </c>
      <c r="B36074" s="2">
        <v>44344.356579288025</v>
      </c>
      <c r="C36074">
        <v>44259</v>
      </c>
      <c r="D36074">
        <v>141259</v>
      </c>
      <c r="E36074" t="str">
        <f>VLOOKUP(C36074,Подписчики!A:C,2,0)</f>
        <v>UTC-7</v>
      </c>
      <c r="F36074">
        <f t="shared" si="1128"/>
        <v>6</v>
      </c>
      <c r="G36074">
        <f t="shared" si="1129"/>
        <v>8</v>
      </c>
    </row>
    <row r="36075" spans="1:7" x14ac:dyDescent="0.25">
      <c r="A36075">
        <v>111357</v>
      </c>
      <c r="B36075" s="2">
        <v>44344.357388349512</v>
      </c>
      <c r="C36075">
        <v>72348</v>
      </c>
      <c r="D36075">
        <v>177852</v>
      </c>
      <c r="E36075" t="str">
        <f>VLOOKUP(C36075,Подписчики!A:C,2,0)</f>
        <v>UTC+11</v>
      </c>
      <c r="F36075">
        <f t="shared" si="1128"/>
        <v>6</v>
      </c>
      <c r="G36075">
        <f t="shared" si="1129"/>
        <v>8</v>
      </c>
    </row>
    <row r="36076" spans="1:7" x14ac:dyDescent="0.25">
      <c r="A36076">
        <v>111361</v>
      </c>
      <c r="B36076" s="2">
        <v>44344.358197411006</v>
      </c>
      <c r="C36076">
        <v>121835</v>
      </c>
      <c r="D36076">
        <v>119655</v>
      </c>
      <c r="E36076" t="str">
        <f>VLOOKUP(C36076,Подписчики!A:C,2,0)</f>
        <v>UTC+9</v>
      </c>
      <c r="F36076">
        <f t="shared" si="1128"/>
        <v>6</v>
      </c>
      <c r="G36076">
        <f t="shared" si="1129"/>
        <v>8</v>
      </c>
    </row>
    <row r="36077" spans="1:7" x14ac:dyDescent="0.25">
      <c r="A36077">
        <v>111365</v>
      </c>
      <c r="B36077" s="2">
        <v>44344.362000000001</v>
      </c>
      <c r="C36077">
        <v>249355</v>
      </c>
      <c r="D36077">
        <v>227775</v>
      </c>
      <c r="E36077" t="str">
        <f>VLOOKUP(C36077,Подписчики!A:C,2,0)</f>
        <v>UTC+0</v>
      </c>
      <c r="F36077">
        <f t="shared" si="1128"/>
        <v>6</v>
      </c>
      <c r="G36077">
        <f t="shared" si="1129"/>
        <v>8</v>
      </c>
    </row>
    <row r="36078" spans="1:7" x14ac:dyDescent="0.25">
      <c r="A36078">
        <v>111369</v>
      </c>
      <c r="B36078" s="2">
        <v>44344.362647249189</v>
      </c>
      <c r="C36078">
        <v>263474</v>
      </c>
      <c r="D36078">
        <v>411922</v>
      </c>
      <c r="E36078" t="str">
        <f>VLOOKUP(C36078,Подписчики!A:C,2,0)</f>
        <v>UTC+8</v>
      </c>
      <c r="F36078">
        <f t="shared" si="1128"/>
        <v>6</v>
      </c>
      <c r="G36078">
        <f t="shared" si="1129"/>
        <v>8</v>
      </c>
    </row>
    <row r="36079" spans="1:7" x14ac:dyDescent="0.25">
      <c r="A36079">
        <v>111372</v>
      </c>
      <c r="B36079" s="2">
        <v>44344.362666666668</v>
      </c>
      <c r="C36079">
        <v>290172</v>
      </c>
      <c r="D36079">
        <v>268090</v>
      </c>
      <c r="E36079" t="str">
        <f>VLOOKUP(C36079,Подписчики!A:C,2,0)</f>
        <v>UTC+2</v>
      </c>
      <c r="F36079">
        <f t="shared" si="1128"/>
        <v>6</v>
      </c>
      <c r="G36079">
        <f t="shared" si="1129"/>
        <v>8</v>
      </c>
    </row>
    <row r="36080" spans="1:7" x14ac:dyDescent="0.25">
      <c r="A36080">
        <v>111377</v>
      </c>
      <c r="B36080" s="2">
        <v>44344.368715210359</v>
      </c>
      <c r="C36080">
        <v>247332</v>
      </c>
      <c r="D36080">
        <v>431</v>
      </c>
      <c r="E36080" t="str">
        <f>VLOOKUP(C36080,Подписчики!A:C,2,0)</f>
        <v>UTC+3</v>
      </c>
      <c r="F36080">
        <f t="shared" si="1128"/>
        <v>6</v>
      </c>
      <c r="G36080">
        <f t="shared" si="1129"/>
        <v>8</v>
      </c>
    </row>
    <row r="36081" spans="1:7" x14ac:dyDescent="0.25">
      <c r="A36081">
        <v>111379</v>
      </c>
      <c r="B36081" s="2">
        <v>44344.368715210359</v>
      </c>
      <c r="C36081">
        <v>262765</v>
      </c>
      <c r="D36081">
        <v>55354</v>
      </c>
      <c r="E36081" t="str">
        <f>VLOOKUP(C36081,Подписчики!A:C,2,0)</f>
        <v>UTC+3</v>
      </c>
      <c r="F36081">
        <f t="shared" si="1128"/>
        <v>6</v>
      </c>
      <c r="G36081">
        <f t="shared" si="1129"/>
        <v>8</v>
      </c>
    </row>
    <row r="36082" spans="1:7" x14ac:dyDescent="0.25">
      <c r="A36082">
        <v>111382</v>
      </c>
      <c r="B36082" s="2">
        <v>44344.371546925569</v>
      </c>
      <c r="C36082">
        <v>349465</v>
      </c>
      <c r="D36082">
        <v>411922</v>
      </c>
      <c r="E36082" t="str">
        <f>VLOOKUP(C36082,Подписчики!A:C,2,0)</f>
        <v>UTC+6</v>
      </c>
      <c r="F36082">
        <f t="shared" si="1128"/>
        <v>6</v>
      </c>
      <c r="G36082">
        <f t="shared" si="1129"/>
        <v>8</v>
      </c>
    </row>
    <row r="36083" spans="1:7" x14ac:dyDescent="0.25">
      <c r="A36083">
        <v>111385</v>
      </c>
      <c r="B36083" s="2">
        <v>44344.374378640772</v>
      </c>
      <c r="C36083">
        <v>25071</v>
      </c>
      <c r="D36083">
        <v>179296</v>
      </c>
      <c r="E36083" t="str">
        <f>VLOOKUP(C36083,Подписчики!A:C,2,0)</f>
        <v>UTC+5</v>
      </c>
      <c r="F36083">
        <f t="shared" si="1128"/>
        <v>6</v>
      </c>
      <c r="G36083">
        <f t="shared" si="1129"/>
        <v>8</v>
      </c>
    </row>
    <row r="36084" spans="1:7" x14ac:dyDescent="0.25">
      <c r="A36084">
        <v>111386</v>
      </c>
      <c r="B36084" s="2">
        <v>44344.379637540456</v>
      </c>
      <c r="C36084">
        <v>144858</v>
      </c>
      <c r="D36084">
        <v>301890</v>
      </c>
      <c r="E36084" t="str">
        <f>VLOOKUP(C36084,Подписчики!A:C,2,0)</f>
        <v>UTC+6</v>
      </c>
      <c r="F36084">
        <f t="shared" si="1128"/>
        <v>6</v>
      </c>
      <c r="G36084">
        <f t="shared" si="1129"/>
        <v>9</v>
      </c>
    </row>
    <row r="36085" spans="1:7" x14ac:dyDescent="0.25">
      <c r="A36085">
        <v>111391</v>
      </c>
      <c r="B36085" s="2">
        <v>44344.3800420712</v>
      </c>
      <c r="C36085">
        <v>212288</v>
      </c>
      <c r="D36085">
        <v>361821</v>
      </c>
      <c r="E36085" t="str">
        <f>VLOOKUP(C36085,Подписчики!A:C,2,0)</f>
        <v>UTC+3</v>
      </c>
      <c r="F36085">
        <f t="shared" si="1128"/>
        <v>6</v>
      </c>
      <c r="G36085">
        <f t="shared" si="1129"/>
        <v>9</v>
      </c>
    </row>
    <row r="36086" spans="1:7" x14ac:dyDescent="0.25">
      <c r="A36086">
        <v>111395</v>
      </c>
      <c r="B36086" s="2">
        <v>44344.3800420712</v>
      </c>
      <c r="C36086">
        <v>278982</v>
      </c>
      <c r="D36086">
        <v>267896</v>
      </c>
      <c r="E36086" t="str">
        <f>VLOOKUP(C36086,Подписчики!A:C,2,0)</f>
        <v>UTC+7</v>
      </c>
      <c r="F36086">
        <f t="shared" si="1128"/>
        <v>6</v>
      </c>
      <c r="G36086">
        <f t="shared" si="1129"/>
        <v>9</v>
      </c>
    </row>
    <row r="36087" spans="1:7" x14ac:dyDescent="0.25">
      <c r="A36087">
        <v>111397</v>
      </c>
      <c r="B36087" s="2">
        <v>44344.380333333334</v>
      </c>
      <c r="C36087">
        <v>79490</v>
      </c>
      <c r="D36087">
        <v>250679</v>
      </c>
      <c r="E36087" t="str">
        <f>VLOOKUP(C36087,Подписчики!A:C,2,0)</f>
        <v>UTC+1</v>
      </c>
      <c r="F36087">
        <f t="shared" si="1128"/>
        <v>6</v>
      </c>
      <c r="G36087">
        <f t="shared" si="1129"/>
        <v>9</v>
      </c>
    </row>
    <row r="36088" spans="1:7" x14ac:dyDescent="0.25">
      <c r="A36088">
        <v>111398</v>
      </c>
      <c r="B36088" s="2">
        <v>44344.381000000001</v>
      </c>
      <c r="C36088">
        <v>75278</v>
      </c>
      <c r="D36088">
        <v>233062</v>
      </c>
      <c r="E36088" t="str">
        <f>VLOOKUP(C36088,Подписчики!A:C,2,0)</f>
        <v>UTC+0</v>
      </c>
      <c r="F36088">
        <f t="shared" si="1128"/>
        <v>6</v>
      </c>
      <c r="G36088">
        <f t="shared" si="1129"/>
        <v>9</v>
      </c>
    </row>
    <row r="36089" spans="1:7" x14ac:dyDescent="0.25">
      <c r="A36089">
        <v>111402</v>
      </c>
      <c r="B36089" s="2">
        <v>44344.381255663429</v>
      </c>
      <c r="C36089">
        <v>179096</v>
      </c>
      <c r="D36089">
        <v>339039</v>
      </c>
      <c r="E36089" t="str">
        <f>VLOOKUP(C36089,Подписчики!A:C,2,0)</f>
        <v>UTC+6</v>
      </c>
      <c r="F36089">
        <f t="shared" si="1128"/>
        <v>6</v>
      </c>
      <c r="G36089">
        <f t="shared" si="1129"/>
        <v>9</v>
      </c>
    </row>
    <row r="36090" spans="1:7" x14ac:dyDescent="0.25">
      <c r="A36090">
        <v>111405</v>
      </c>
      <c r="B36090" s="2">
        <v>44344.381666666661</v>
      </c>
      <c r="C36090">
        <v>49634</v>
      </c>
      <c r="D36090">
        <v>439981</v>
      </c>
      <c r="E36090" t="str">
        <f>VLOOKUP(C36090,Подписчики!A:C,2,0)</f>
        <v>UTC+2</v>
      </c>
      <c r="F36090">
        <f t="shared" si="1128"/>
        <v>6</v>
      </c>
      <c r="G36090">
        <f t="shared" si="1129"/>
        <v>9</v>
      </c>
    </row>
    <row r="36091" spans="1:7" x14ac:dyDescent="0.25">
      <c r="A36091">
        <v>111409</v>
      </c>
      <c r="B36091" s="2">
        <v>44344.382333333335</v>
      </c>
      <c r="C36091">
        <v>241656</v>
      </c>
      <c r="D36091">
        <v>230507</v>
      </c>
      <c r="E36091" t="str">
        <f>VLOOKUP(C36091,Подписчики!A:C,2,0)</f>
        <v>UTC+1</v>
      </c>
      <c r="F36091">
        <f t="shared" si="1128"/>
        <v>6</v>
      </c>
      <c r="G36091">
        <f t="shared" si="1129"/>
        <v>9</v>
      </c>
    </row>
    <row r="36092" spans="1:7" x14ac:dyDescent="0.25">
      <c r="A36092">
        <v>111414</v>
      </c>
      <c r="B36092" s="2">
        <v>44344.386333333336</v>
      </c>
      <c r="C36092">
        <v>31650</v>
      </c>
      <c r="D36092">
        <v>470762</v>
      </c>
      <c r="E36092" t="str">
        <f>VLOOKUP(C36092,Подписчики!A:C,2,0)</f>
        <v>UTC+7</v>
      </c>
      <c r="F36092">
        <f t="shared" si="1128"/>
        <v>6</v>
      </c>
      <c r="G36092">
        <f t="shared" si="1129"/>
        <v>9</v>
      </c>
    </row>
    <row r="36093" spans="1:7" x14ac:dyDescent="0.25">
      <c r="A36093">
        <v>111419</v>
      </c>
      <c r="B36093" s="2">
        <v>44344.388941747573</v>
      </c>
      <c r="C36093">
        <v>203418</v>
      </c>
      <c r="D36093">
        <v>82776</v>
      </c>
      <c r="E36093" t="str">
        <f>VLOOKUP(C36093,Подписчики!A:C,2,0)</f>
        <v>UTC+9</v>
      </c>
      <c r="F36093">
        <f t="shared" si="1128"/>
        <v>6</v>
      </c>
      <c r="G36093">
        <f t="shared" si="1129"/>
        <v>9</v>
      </c>
    </row>
    <row r="36094" spans="1:7" x14ac:dyDescent="0.25">
      <c r="A36094">
        <v>111423</v>
      </c>
      <c r="B36094" s="2">
        <v>44344.391666666663</v>
      </c>
      <c r="C36094">
        <v>198628</v>
      </c>
      <c r="D36094">
        <v>470762</v>
      </c>
      <c r="E36094" t="str">
        <f>VLOOKUP(C36094,Подписчики!A:C,2,0)</f>
        <v>UTC+2</v>
      </c>
      <c r="F36094">
        <f t="shared" si="1128"/>
        <v>6</v>
      </c>
      <c r="G36094">
        <f t="shared" si="1129"/>
        <v>9</v>
      </c>
    </row>
    <row r="36095" spans="1:7" x14ac:dyDescent="0.25">
      <c r="A36095">
        <v>111425</v>
      </c>
      <c r="B36095" s="2">
        <v>44344.39298705502</v>
      </c>
      <c r="C36095">
        <v>291915</v>
      </c>
      <c r="D36095">
        <v>411922</v>
      </c>
      <c r="E36095" t="str">
        <f>VLOOKUP(C36095,Подписчики!A:C,2,0)</f>
        <v>UTC+7</v>
      </c>
      <c r="F36095">
        <f t="shared" si="1128"/>
        <v>6</v>
      </c>
      <c r="G36095">
        <f t="shared" si="1129"/>
        <v>9</v>
      </c>
    </row>
    <row r="36096" spans="1:7" x14ac:dyDescent="0.25">
      <c r="A36096">
        <v>111426</v>
      </c>
      <c r="B36096" s="2">
        <v>44344.394</v>
      </c>
      <c r="C36096">
        <v>155862</v>
      </c>
      <c r="D36096">
        <v>453249</v>
      </c>
      <c r="E36096" t="str">
        <f>VLOOKUP(C36096,Подписчики!A:C,2,0)</f>
        <v>UTC+0</v>
      </c>
      <c r="F36096">
        <f t="shared" si="1128"/>
        <v>6</v>
      </c>
      <c r="G36096">
        <f t="shared" si="1129"/>
        <v>9</v>
      </c>
    </row>
    <row r="36097" spans="1:7" x14ac:dyDescent="0.25">
      <c r="A36097">
        <v>111427</v>
      </c>
      <c r="B36097" s="2">
        <v>44344.394605177993</v>
      </c>
      <c r="C36097">
        <v>80492</v>
      </c>
      <c r="D36097">
        <v>344776</v>
      </c>
      <c r="E36097" t="str">
        <f>VLOOKUP(C36097,Подписчики!A:C,2,0)</f>
        <v>UTC+3</v>
      </c>
      <c r="F36097">
        <f t="shared" si="1128"/>
        <v>6</v>
      </c>
      <c r="G36097">
        <f t="shared" si="1129"/>
        <v>9</v>
      </c>
    </row>
    <row r="36098" spans="1:7" x14ac:dyDescent="0.25">
      <c r="A36098">
        <v>111431</v>
      </c>
      <c r="B36098" s="2">
        <v>44344.399055016183</v>
      </c>
      <c r="C36098">
        <v>276633</v>
      </c>
      <c r="D36098">
        <v>29469</v>
      </c>
      <c r="E36098" t="str">
        <f>VLOOKUP(C36098,Подписчики!A:C,2,0)</f>
        <v>UTC+6</v>
      </c>
      <c r="F36098">
        <f t="shared" si="1128"/>
        <v>6</v>
      </c>
      <c r="G36098">
        <f t="shared" si="1129"/>
        <v>9</v>
      </c>
    </row>
    <row r="36099" spans="1:7" x14ac:dyDescent="0.25">
      <c r="A36099">
        <v>111432</v>
      </c>
      <c r="B36099" s="2">
        <v>44344.400333333338</v>
      </c>
      <c r="C36099">
        <v>294802</v>
      </c>
      <c r="D36099">
        <v>472712</v>
      </c>
      <c r="E36099" t="str">
        <f>VLOOKUP(C36099,Подписчики!A:C,2,0)</f>
        <v>UTC+1</v>
      </c>
      <c r="F36099">
        <f t="shared" ref="F36099:F36162" si="1130">WEEKDAY(B36099)</f>
        <v>6</v>
      </c>
      <c r="G36099">
        <f t="shared" ref="G36099:G36162" si="1131">HOUR(B36099)</f>
        <v>9</v>
      </c>
    </row>
    <row r="36100" spans="1:7" x14ac:dyDescent="0.25">
      <c r="A36100">
        <v>111437</v>
      </c>
      <c r="B36100" s="2">
        <v>44344.400673139156</v>
      </c>
      <c r="C36100">
        <v>118350</v>
      </c>
      <c r="D36100">
        <v>351192</v>
      </c>
      <c r="E36100" t="str">
        <f>VLOOKUP(C36100,Подписчики!A:C,2,0)</f>
        <v>UTC+6</v>
      </c>
      <c r="F36100">
        <f t="shared" si="1130"/>
        <v>6</v>
      </c>
      <c r="G36100">
        <f t="shared" si="1131"/>
        <v>9</v>
      </c>
    </row>
    <row r="36101" spans="1:7" x14ac:dyDescent="0.25">
      <c r="A36101">
        <v>111442</v>
      </c>
      <c r="B36101" s="2">
        <v>44344.40269579288</v>
      </c>
      <c r="C36101">
        <v>18812</v>
      </c>
      <c r="D36101">
        <v>306524</v>
      </c>
      <c r="E36101" t="str">
        <f>VLOOKUP(C36101,Подписчики!A:C,2,0)</f>
        <v>UTC+7</v>
      </c>
      <c r="F36101">
        <f t="shared" si="1130"/>
        <v>6</v>
      </c>
      <c r="G36101">
        <f t="shared" si="1131"/>
        <v>9</v>
      </c>
    </row>
    <row r="36102" spans="1:7" x14ac:dyDescent="0.25">
      <c r="A36102">
        <v>111445</v>
      </c>
      <c r="B36102" s="2">
        <v>44344.40431391586</v>
      </c>
      <c r="C36102">
        <v>298355</v>
      </c>
      <c r="D36102">
        <v>32612</v>
      </c>
      <c r="E36102" t="str">
        <f>VLOOKUP(C36102,Подписчики!A:C,2,0)</f>
        <v>UTC+3</v>
      </c>
      <c r="F36102">
        <f t="shared" si="1130"/>
        <v>6</v>
      </c>
      <c r="G36102">
        <f t="shared" si="1131"/>
        <v>9</v>
      </c>
    </row>
    <row r="36103" spans="1:7" x14ac:dyDescent="0.25">
      <c r="A36103">
        <v>111446</v>
      </c>
      <c r="B36103" s="2">
        <v>44344.40997734628</v>
      </c>
      <c r="C36103">
        <v>150922</v>
      </c>
      <c r="D36103">
        <v>351192</v>
      </c>
      <c r="E36103" t="str">
        <f>VLOOKUP(C36103,Подписчики!A:C,2,0)</f>
        <v>UTC+1</v>
      </c>
      <c r="F36103">
        <f t="shared" si="1130"/>
        <v>6</v>
      </c>
      <c r="G36103">
        <f t="shared" si="1131"/>
        <v>9</v>
      </c>
    </row>
    <row r="36104" spans="1:7" x14ac:dyDescent="0.25">
      <c r="A36104">
        <v>111449</v>
      </c>
      <c r="B36104" s="2">
        <v>44344.410381877024</v>
      </c>
      <c r="C36104">
        <v>143595</v>
      </c>
      <c r="D36104">
        <v>411922</v>
      </c>
      <c r="E36104" t="str">
        <f>VLOOKUP(C36104,Подписчики!A:C,2,0)</f>
        <v>UTC+6</v>
      </c>
      <c r="F36104">
        <f t="shared" si="1130"/>
        <v>6</v>
      </c>
      <c r="G36104">
        <f t="shared" si="1131"/>
        <v>9</v>
      </c>
    </row>
    <row r="36105" spans="1:7" x14ac:dyDescent="0.25">
      <c r="A36105">
        <v>111451</v>
      </c>
      <c r="B36105" s="2">
        <v>44344.413213592234</v>
      </c>
      <c r="C36105">
        <v>208866</v>
      </c>
      <c r="D36105">
        <v>68991</v>
      </c>
      <c r="E36105" t="str">
        <f>VLOOKUP(C36105,Подписчики!A:C,2,0)</f>
        <v>UTC+1</v>
      </c>
      <c r="F36105">
        <f t="shared" si="1130"/>
        <v>6</v>
      </c>
      <c r="G36105">
        <f t="shared" si="1131"/>
        <v>9</v>
      </c>
    </row>
    <row r="36106" spans="1:7" x14ac:dyDescent="0.25">
      <c r="A36106">
        <v>111454</v>
      </c>
      <c r="B36106" s="2">
        <v>44344.414427184471</v>
      </c>
      <c r="C36106">
        <v>124118</v>
      </c>
      <c r="D36106">
        <v>112334</v>
      </c>
      <c r="E36106" t="str">
        <f>VLOOKUP(C36106,Подписчики!A:C,2,0)</f>
        <v>UTC+4</v>
      </c>
      <c r="F36106">
        <f t="shared" si="1130"/>
        <v>6</v>
      </c>
      <c r="G36106">
        <f t="shared" si="1131"/>
        <v>9</v>
      </c>
    </row>
    <row r="36107" spans="1:7" x14ac:dyDescent="0.25">
      <c r="A36107">
        <v>111457</v>
      </c>
      <c r="B36107" s="2">
        <v>44344.415333333338</v>
      </c>
      <c r="C36107">
        <v>214268</v>
      </c>
      <c r="D36107">
        <v>153893</v>
      </c>
      <c r="E36107" t="str">
        <f>VLOOKUP(C36107,Подписчики!A:C,2,0)</f>
        <v>UTC+1</v>
      </c>
      <c r="F36107">
        <f t="shared" si="1130"/>
        <v>6</v>
      </c>
      <c r="G36107">
        <f t="shared" si="1131"/>
        <v>9</v>
      </c>
    </row>
    <row r="36108" spans="1:7" x14ac:dyDescent="0.25">
      <c r="A36108">
        <v>111460</v>
      </c>
      <c r="B36108" s="2">
        <v>44344.41685436893</v>
      </c>
      <c r="C36108">
        <v>80757</v>
      </c>
      <c r="D36108">
        <v>158978</v>
      </c>
      <c r="E36108" t="str">
        <f>VLOOKUP(C36108,Подписчики!A:C,2,0)</f>
        <v>UTC+2</v>
      </c>
      <c r="F36108">
        <f t="shared" si="1130"/>
        <v>6</v>
      </c>
      <c r="G36108">
        <f t="shared" si="1131"/>
        <v>10</v>
      </c>
    </row>
    <row r="36109" spans="1:7" x14ac:dyDescent="0.25">
      <c r="A36109">
        <v>111465</v>
      </c>
      <c r="B36109" s="2">
        <v>44344.417258899673</v>
      </c>
      <c r="C36109">
        <v>88747</v>
      </c>
      <c r="D36109">
        <v>397</v>
      </c>
      <c r="E36109" t="str">
        <f>VLOOKUP(C36109,Подписчики!A:C,2,0)</f>
        <v>UTC+3</v>
      </c>
      <c r="F36109">
        <f t="shared" si="1130"/>
        <v>6</v>
      </c>
      <c r="G36109">
        <f t="shared" si="1131"/>
        <v>10</v>
      </c>
    </row>
    <row r="36110" spans="1:7" x14ac:dyDescent="0.25">
      <c r="A36110">
        <v>111469</v>
      </c>
      <c r="B36110" s="2">
        <v>44344.417258899681</v>
      </c>
      <c r="C36110">
        <v>2959</v>
      </c>
      <c r="D36110">
        <v>323760</v>
      </c>
      <c r="E36110" t="str">
        <f>VLOOKUP(C36110,Подписчики!A:C,2,0)</f>
        <v>UTC+7</v>
      </c>
      <c r="F36110">
        <f t="shared" si="1130"/>
        <v>6</v>
      </c>
      <c r="G36110">
        <f t="shared" si="1131"/>
        <v>10</v>
      </c>
    </row>
    <row r="36111" spans="1:7" x14ac:dyDescent="0.25">
      <c r="A36111">
        <v>111473</v>
      </c>
      <c r="B36111" s="2">
        <v>44344.417663430417</v>
      </c>
      <c r="C36111">
        <v>60539</v>
      </c>
      <c r="D36111">
        <v>411922</v>
      </c>
      <c r="E36111" t="str">
        <f>VLOOKUP(C36111,Подписчики!A:C,2,0)</f>
        <v>UTC+8</v>
      </c>
      <c r="F36111">
        <f t="shared" si="1130"/>
        <v>6</v>
      </c>
      <c r="G36111">
        <f t="shared" si="1131"/>
        <v>10</v>
      </c>
    </row>
    <row r="36112" spans="1:7" x14ac:dyDescent="0.25">
      <c r="A36112">
        <v>111477</v>
      </c>
      <c r="B36112" s="2">
        <v>44344.418472491911</v>
      </c>
      <c r="C36112">
        <v>214501</v>
      </c>
      <c r="D36112">
        <v>105200</v>
      </c>
      <c r="E36112" t="str">
        <f>VLOOKUP(C36112,Подписчики!A:C,2,0)</f>
        <v>UTC+2</v>
      </c>
      <c r="F36112">
        <f t="shared" si="1130"/>
        <v>6</v>
      </c>
      <c r="G36112">
        <f t="shared" si="1131"/>
        <v>10</v>
      </c>
    </row>
    <row r="36113" spans="1:7" x14ac:dyDescent="0.25">
      <c r="A36113">
        <v>111480</v>
      </c>
      <c r="B36113" s="2">
        <v>44344.418666666665</v>
      </c>
      <c r="C36113">
        <v>237674</v>
      </c>
      <c r="D36113">
        <v>241927</v>
      </c>
      <c r="E36113" t="str">
        <f>VLOOKUP(C36113,Подписчики!A:C,2,0)</f>
        <v>UTC+2</v>
      </c>
      <c r="F36113">
        <f t="shared" si="1130"/>
        <v>6</v>
      </c>
      <c r="G36113">
        <f t="shared" si="1131"/>
        <v>10</v>
      </c>
    </row>
    <row r="36114" spans="1:7" x14ac:dyDescent="0.25">
      <c r="A36114">
        <v>111485</v>
      </c>
      <c r="B36114" s="2">
        <v>44344.420899676377</v>
      </c>
      <c r="C36114">
        <v>156508</v>
      </c>
      <c r="D36114">
        <v>21760</v>
      </c>
      <c r="E36114" t="str">
        <f>VLOOKUP(C36114,Подписчики!A:C,2,0)</f>
        <v>UTC+12</v>
      </c>
      <c r="F36114">
        <f t="shared" si="1130"/>
        <v>6</v>
      </c>
      <c r="G36114">
        <f t="shared" si="1131"/>
        <v>10</v>
      </c>
    </row>
    <row r="36115" spans="1:7" x14ac:dyDescent="0.25">
      <c r="A36115">
        <v>111486</v>
      </c>
      <c r="B36115" s="2">
        <v>44344.422113268614</v>
      </c>
      <c r="C36115">
        <v>287552</v>
      </c>
      <c r="D36115">
        <v>418033</v>
      </c>
      <c r="E36115" t="str">
        <f>VLOOKUP(C36115,Подписчики!A:C,2,0)</f>
        <v>UTC+7</v>
      </c>
      <c r="F36115">
        <f t="shared" si="1130"/>
        <v>6</v>
      </c>
      <c r="G36115">
        <f t="shared" si="1131"/>
        <v>10</v>
      </c>
    </row>
    <row r="36116" spans="1:7" x14ac:dyDescent="0.25">
      <c r="A36116">
        <v>111488</v>
      </c>
      <c r="B36116" s="2">
        <v>44344.422666666665</v>
      </c>
      <c r="C36116">
        <v>112070</v>
      </c>
      <c r="D36116">
        <v>63666</v>
      </c>
      <c r="E36116" t="str">
        <f>VLOOKUP(C36116,Подписчики!A:C,2,0)</f>
        <v>UTC+8</v>
      </c>
      <c r="F36116">
        <f t="shared" si="1130"/>
        <v>6</v>
      </c>
      <c r="G36116">
        <f t="shared" si="1131"/>
        <v>10</v>
      </c>
    </row>
    <row r="36117" spans="1:7" x14ac:dyDescent="0.25">
      <c r="A36117">
        <v>111489</v>
      </c>
      <c r="B36117" s="2">
        <v>44344.426158576047</v>
      </c>
      <c r="C36117">
        <v>279523</v>
      </c>
      <c r="D36117">
        <v>411922</v>
      </c>
      <c r="E36117" t="str">
        <f>VLOOKUP(C36117,Подписчики!A:C,2,0)</f>
        <v>UTC+5</v>
      </c>
      <c r="F36117">
        <f t="shared" si="1130"/>
        <v>6</v>
      </c>
      <c r="G36117">
        <f t="shared" si="1131"/>
        <v>10</v>
      </c>
    </row>
    <row r="36118" spans="1:7" x14ac:dyDescent="0.25">
      <c r="A36118">
        <v>111493</v>
      </c>
      <c r="B36118" s="2">
        <v>44344.426967637541</v>
      </c>
      <c r="C36118">
        <v>68262</v>
      </c>
      <c r="D36118">
        <v>121577</v>
      </c>
      <c r="E36118" t="str">
        <f>VLOOKUP(C36118,Подписчики!A:C,2,0)</f>
        <v>UTC+3</v>
      </c>
      <c r="F36118">
        <f t="shared" si="1130"/>
        <v>6</v>
      </c>
      <c r="G36118">
        <f t="shared" si="1131"/>
        <v>10</v>
      </c>
    </row>
    <row r="36119" spans="1:7" x14ac:dyDescent="0.25">
      <c r="A36119">
        <v>111494</v>
      </c>
      <c r="B36119" s="2">
        <v>44344.428585760521</v>
      </c>
      <c r="C36119">
        <v>302858</v>
      </c>
      <c r="D36119">
        <v>77304</v>
      </c>
      <c r="E36119" t="str">
        <f>VLOOKUP(C36119,Подписчики!A:C,2,0)</f>
        <v>UTC+3</v>
      </c>
      <c r="F36119">
        <f t="shared" si="1130"/>
        <v>6</v>
      </c>
      <c r="G36119">
        <f t="shared" si="1131"/>
        <v>10</v>
      </c>
    </row>
    <row r="36120" spans="1:7" x14ac:dyDescent="0.25">
      <c r="A36120">
        <v>111499</v>
      </c>
      <c r="B36120" s="2">
        <v>44344.428585760521</v>
      </c>
      <c r="C36120">
        <v>335856</v>
      </c>
      <c r="D36120">
        <v>470762</v>
      </c>
      <c r="E36120" t="str">
        <f>VLOOKUP(C36120,Подписчики!A:C,2,0)</f>
        <v>UTC+3</v>
      </c>
      <c r="F36120">
        <f t="shared" si="1130"/>
        <v>6</v>
      </c>
      <c r="G36120">
        <f t="shared" si="1131"/>
        <v>10</v>
      </c>
    </row>
    <row r="36121" spans="1:7" x14ac:dyDescent="0.25">
      <c r="A36121">
        <v>111504</v>
      </c>
      <c r="B36121" s="2">
        <v>44344.429333333333</v>
      </c>
      <c r="C36121">
        <v>65342</v>
      </c>
      <c r="D36121">
        <v>241927</v>
      </c>
      <c r="E36121" t="str">
        <f>VLOOKUP(C36121,Подписчики!A:C,2,0)</f>
        <v>UTC+1</v>
      </c>
      <c r="F36121">
        <f t="shared" si="1130"/>
        <v>6</v>
      </c>
      <c r="G36121">
        <f t="shared" si="1131"/>
        <v>10</v>
      </c>
    </row>
    <row r="36122" spans="1:7" x14ac:dyDescent="0.25">
      <c r="A36122">
        <v>111509</v>
      </c>
      <c r="B36122" s="2">
        <v>44344.429666666663</v>
      </c>
      <c r="C36122">
        <v>147801</v>
      </c>
      <c r="D36122">
        <v>250679</v>
      </c>
      <c r="E36122" t="str">
        <f>VLOOKUP(C36122,Подписчики!A:C,2,0)</f>
        <v>UTC+2</v>
      </c>
      <c r="F36122">
        <f t="shared" si="1130"/>
        <v>6</v>
      </c>
      <c r="G36122">
        <f t="shared" si="1131"/>
        <v>10</v>
      </c>
    </row>
    <row r="36123" spans="1:7" x14ac:dyDescent="0.25">
      <c r="A36123">
        <v>111514</v>
      </c>
      <c r="B36123" s="2">
        <v>44344.432333333338</v>
      </c>
      <c r="C36123">
        <v>53379</v>
      </c>
      <c r="D36123">
        <v>207809</v>
      </c>
      <c r="E36123" t="str">
        <f>VLOOKUP(C36123,Подписчики!A:C,2,0)</f>
        <v>UTC+1</v>
      </c>
      <c r="F36123">
        <f t="shared" si="1130"/>
        <v>6</v>
      </c>
      <c r="G36123">
        <f t="shared" si="1131"/>
        <v>10</v>
      </c>
    </row>
    <row r="36124" spans="1:7" x14ac:dyDescent="0.25">
      <c r="A36124">
        <v>111515</v>
      </c>
      <c r="B36124" s="2">
        <v>44344.434249190934</v>
      </c>
      <c r="C36124">
        <v>78746</v>
      </c>
      <c r="D36124">
        <v>324893</v>
      </c>
      <c r="E36124" t="str">
        <f>VLOOKUP(C36124,Подписчики!A:C,2,0)</f>
        <v>UTC+5</v>
      </c>
      <c r="F36124">
        <f t="shared" si="1130"/>
        <v>6</v>
      </c>
      <c r="G36124">
        <f t="shared" si="1131"/>
        <v>10</v>
      </c>
    </row>
    <row r="36125" spans="1:7" x14ac:dyDescent="0.25">
      <c r="A36125">
        <v>111520</v>
      </c>
      <c r="B36125" s="2">
        <v>44344.439103559875</v>
      </c>
      <c r="C36125">
        <v>47830</v>
      </c>
      <c r="D36125">
        <v>407315</v>
      </c>
      <c r="E36125" t="str">
        <f>VLOOKUP(C36125,Подписчики!A:C,2,0)</f>
        <v>UTC+1</v>
      </c>
      <c r="F36125">
        <f t="shared" si="1130"/>
        <v>6</v>
      </c>
      <c r="G36125">
        <f t="shared" si="1131"/>
        <v>10</v>
      </c>
    </row>
    <row r="36126" spans="1:7" x14ac:dyDescent="0.25">
      <c r="A36126">
        <v>111524</v>
      </c>
      <c r="B36126" s="2">
        <v>44344.439912621361</v>
      </c>
      <c r="C36126">
        <v>271479</v>
      </c>
      <c r="D36126">
        <v>123413</v>
      </c>
      <c r="E36126" t="str">
        <f>VLOOKUP(C36126,Подписчики!A:C,2,0)</f>
        <v>UTC+3</v>
      </c>
      <c r="F36126">
        <f t="shared" si="1130"/>
        <v>6</v>
      </c>
      <c r="G36126">
        <f t="shared" si="1131"/>
        <v>10</v>
      </c>
    </row>
    <row r="36127" spans="1:7" x14ac:dyDescent="0.25">
      <c r="A36127">
        <v>111529</v>
      </c>
      <c r="B36127" s="2">
        <v>44344.440317152104</v>
      </c>
      <c r="C36127">
        <v>271168</v>
      </c>
      <c r="D36127">
        <v>430019</v>
      </c>
      <c r="E36127" t="str">
        <f>VLOOKUP(C36127,Подписчики!A:C,2,0)</f>
        <v>UTC+4</v>
      </c>
      <c r="F36127">
        <f t="shared" si="1130"/>
        <v>6</v>
      </c>
      <c r="G36127">
        <f t="shared" si="1131"/>
        <v>10</v>
      </c>
    </row>
    <row r="36128" spans="1:7" x14ac:dyDescent="0.25">
      <c r="A36128">
        <v>111534</v>
      </c>
      <c r="B36128" s="2">
        <v>44344.442339805821</v>
      </c>
      <c r="C36128">
        <v>318322</v>
      </c>
      <c r="D36128">
        <v>118549</v>
      </c>
      <c r="E36128" t="str">
        <f>VLOOKUP(C36128,Подписчики!A:C,2,0)</f>
        <v>UTC+5</v>
      </c>
      <c r="F36128">
        <f t="shared" si="1130"/>
        <v>6</v>
      </c>
      <c r="G36128">
        <f t="shared" si="1131"/>
        <v>10</v>
      </c>
    </row>
    <row r="36129" spans="1:7" x14ac:dyDescent="0.25">
      <c r="A36129">
        <v>111535</v>
      </c>
      <c r="B36129" s="2">
        <v>44344.442744336564</v>
      </c>
      <c r="C36129">
        <v>64421</v>
      </c>
      <c r="D36129">
        <v>411922</v>
      </c>
      <c r="E36129" t="str">
        <f>VLOOKUP(C36129,Подписчики!A:C,2,0)</f>
        <v>UTC+2</v>
      </c>
      <c r="F36129">
        <f t="shared" si="1130"/>
        <v>6</v>
      </c>
      <c r="G36129">
        <f t="shared" si="1131"/>
        <v>10</v>
      </c>
    </row>
    <row r="36130" spans="1:7" x14ac:dyDescent="0.25">
      <c r="A36130">
        <v>111539</v>
      </c>
      <c r="B36130" s="2">
        <v>44344.443148867314</v>
      </c>
      <c r="C36130">
        <v>234887</v>
      </c>
      <c r="D36130">
        <v>351192</v>
      </c>
      <c r="E36130" t="str">
        <f>VLOOKUP(C36130,Подписчики!A:C,2,0)</f>
        <v>UTC+3</v>
      </c>
      <c r="F36130">
        <f t="shared" si="1130"/>
        <v>6</v>
      </c>
      <c r="G36130">
        <f t="shared" si="1131"/>
        <v>10</v>
      </c>
    </row>
    <row r="36131" spans="1:7" x14ac:dyDescent="0.25">
      <c r="A36131">
        <v>111542</v>
      </c>
      <c r="B36131" s="2">
        <v>44344.443553398058</v>
      </c>
      <c r="C36131">
        <v>1180</v>
      </c>
      <c r="D36131">
        <v>439981</v>
      </c>
      <c r="E36131" t="str">
        <f>VLOOKUP(C36131,Подписчики!A:C,2,0)</f>
        <v>UTC+12</v>
      </c>
      <c r="F36131">
        <f t="shared" si="1130"/>
        <v>6</v>
      </c>
      <c r="G36131">
        <f t="shared" si="1131"/>
        <v>10</v>
      </c>
    </row>
    <row r="36132" spans="1:7" x14ac:dyDescent="0.25">
      <c r="A36132">
        <v>111543</v>
      </c>
      <c r="B36132" s="2">
        <v>44344.443957928808</v>
      </c>
      <c r="C36132">
        <v>3719</v>
      </c>
      <c r="D36132">
        <v>470762</v>
      </c>
      <c r="E36132" t="str">
        <f>VLOOKUP(C36132,Подписчики!A:C,2,0)</f>
        <v>UTC+1</v>
      </c>
      <c r="F36132">
        <f t="shared" si="1130"/>
        <v>6</v>
      </c>
      <c r="G36132">
        <f t="shared" si="1131"/>
        <v>10</v>
      </c>
    </row>
    <row r="36133" spans="1:7" x14ac:dyDescent="0.25">
      <c r="A36133">
        <v>111548</v>
      </c>
      <c r="B36133" s="2">
        <v>44344.444333333333</v>
      </c>
      <c r="C36133">
        <v>291475</v>
      </c>
      <c r="D36133">
        <v>347393</v>
      </c>
      <c r="E36133" t="str">
        <f>VLOOKUP(C36133,Подписчики!A:C,2,0)</f>
        <v>UTC+1</v>
      </c>
      <c r="F36133">
        <f t="shared" si="1130"/>
        <v>6</v>
      </c>
      <c r="G36133">
        <f t="shared" si="1131"/>
        <v>10</v>
      </c>
    </row>
    <row r="36134" spans="1:7" x14ac:dyDescent="0.25">
      <c r="A36134">
        <v>111553</v>
      </c>
      <c r="B36134" s="2">
        <v>44344.444362459544</v>
      </c>
      <c r="C36134">
        <v>333386</v>
      </c>
      <c r="D36134">
        <v>379466</v>
      </c>
      <c r="E36134" t="str">
        <f>VLOOKUP(C36134,Подписчики!A:C,2,0)</f>
        <v>UTC+6</v>
      </c>
      <c r="F36134">
        <f t="shared" si="1130"/>
        <v>6</v>
      </c>
      <c r="G36134">
        <f t="shared" si="1131"/>
        <v>10</v>
      </c>
    </row>
    <row r="36135" spans="1:7" x14ac:dyDescent="0.25">
      <c r="A36135">
        <v>111558</v>
      </c>
      <c r="B36135" s="2">
        <v>44344.445980582524</v>
      </c>
      <c r="C36135">
        <v>324256</v>
      </c>
      <c r="D36135">
        <v>411922</v>
      </c>
      <c r="E36135" t="str">
        <f>VLOOKUP(C36135,Подписчики!A:C,2,0)</f>
        <v>UTC+2</v>
      </c>
      <c r="F36135">
        <f t="shared" si="1130"/>
        <v>6</v>
      </c>
      <c r="G36135">
        <f t="shared" si="1131"/>
        <v>10</v>
      </c>
    </row>
    <row r="36136" spans="1:7" x14ac:dyDescent="0.25">
      <c r="A36136">
        <v>111563</v>
      </c>
      <c r="B36136" s="2">
        <v>44344.446333333333</v>
      </c>
      <c r="C36136">
        <v>49414</v>
      </c>
      <c r="D36136">
        <v>217497</v>
      </c>
      <c r="E36136" t="str">
        <f>VLOOKUP(C36136,Подписчики!A:C,2,0)</f>
        <v>UTC+1</v>
      </c>
      <c r="F36136">
        <f t="shared" si="1130"/>
        <v>6</v>
      </c>
      <c r="G36136">
        <f t="shared" si="1131"/>
        <v>10</v>
      </c>
    </row>
    <row r="36137" spans="1:7" x14ac:dyDescent="0.25">
      <c r="A36137">
        <v>111567</v>
      </c>
      <c r="B36137" s="2">
        <v>44344.446385113268</v>
      </c>
      <c r="C36137">
        <v>224960</v>
      </c>
      <c r="D36137">
        <v>112456</v>
      </c>
      <c r="E36137" t="str">
        <f>VLOOKUP(C36137,Подписчики!A:C,2,0)</f>
        <v>UTC+3</v>
      </c>
      <c r="F36137">
        <f t="shared" si="1130"/>
        <v>6</v>
      </c>
      <c r="G36137">
        <f t="shared" si="1131"/>
        <v>10</v>
      </c>
    </row>
    <row r="36138" spans="1:7" x14ac:dyDescent="0.25">
      <c r="A36138">
        <v>111570</v>
      </c>
      <c r="B36138" s="2">
        <v>44344.447194174762</v>
      </c>
      <c r="C36138">
        <v>156017</v>
      </c>
      <c r="D36138">
        <v>463334</v>
      </c>
      <c r="E36138" t="str">
        <f>VLOOKUP(C36138,Подписчики!A:C,2,0)</f>
        <v>UTC+1</v>
      </c>
      <c r="F36138">
        <f t="shared" si="1130"/>
        <v>6</v>
      </c>
      <c r="G36138">
        <f t="shared" si="1131"/>
        <v>10</v>
      </c>
    </row>
    <row r="36139" spans="1:7" x14ac:dyDescent="0.25">
      <c r="A36139">
        <v>111574</v>
      </c>
      <c r="B36139" s="2">
        <v>44344.450834951451</v>
      </c>
      <c r="C36139">
        <v>12363</v>
      </c>
      <c r="D36139">
        <v>264283</v>
      </c>
      <c r="E36139" t="str">
        <f>VLOOKUP(C36139,Подписчики!A:C,2,0)</f>
        <v>UTC+2</v>
      </c>
      <c r="F36139">
        <f t="shared" si="1130"/>
        <v>6</v>
      </c>
      <c r="G36139">
        <f t="shared" si="1131"/>
        <v>10</v>
      </c>
    </row>
    <row r="36140" spans="1:7" x14ac:dyDescent="0.25">
      <c r="A36140">
        <v>111577</v>
      </c>
      <c r="B36140" s="2">
        <v>44344.451000000001</v>
      </c>
      <c r="C36140">
        <v>3917</v>
      </c>
      <c r="D36140">
        <v>130005</v>
      </c>
      <c r="E36140" t="str">
        <f>VLOOKUP(C36140,Подписчики!A:C,2,0)</f>
        <v>UTC+9</v>
      </c>
      <c r="F36140">
        <f t="shared" si="1130"/>
        <v>6</v>
      </c>
      <c r="G36140">
        <f t="shared" si="1131"/>
        <v>10</v>
      </c>
    </row>
    <row r="36141" spans="1:7" x14ac:dyDescent="0.25">
      <c r="A36141">
        <v>111578</v>
      </c>
      <c r="B36141" s="2">
        <v>44344.452453074431</v>
      </c>
      <c r="C36141">
        <v>165095</v>
      </c>
      <c r="D36141">
        <v>447119</v>
      </c>
      <c r="E36141" t="str">
        <f>VLOOKUP(C36141,Подписчики!A:C,2,0)</f>
        <v>UTC+6</v>
      </c>
      <c r="F36141">
        <f t="shared" si="1130"/>
        <v>6</v>
      </c>
      <c r="G36141">
        <f t="shared" si="1131"/>
        <v>10</v>
      </c>
    </row>
    <row r="36142" spans="1:7" x14ac:dyDescent="0.25">
      <c r="A36142">
        <v>111583</v>
      </c>
      <c r="B36142" s="2">
        <v>44344.453999999998</v>
      </c>
      <c r="C36142">
        <v>2527</v>
      </c>
      <c r="D36142">
        <v>158978</v>
      </c>
      <c r="E36142" t="str">
        <f>VLOOKUP(C36142,Подписчики!A:C,2,0)</f>
        <v>UTC+3</v>
      </c>
      <c r="F36142">
        <f t="shared" si="1130"/>
        <v>6</v>
      </c>
      <c r="G36142">
        <f t="shared" si="1131"/>
        <v>10</v>
      </c>
    </row>
    <row r="36143" spans="1:7" x14ac:dyDescent="0.25">
      <c r="A36143">
        <v>111587</v>
      </c>
      <c r="B36143" s="2">
        <v>44344.453999999998</v>
      </c>
      <c r="C36143">
        <v>210396</v>
      </c>
      <c r="D36143">
        <v>439981</v>
      </c>
      <c r="E36143" t="str">
        <f>VLOOKUP(C36143,Подписчики!A:C,2,0)</f>
        <v>UTC+0</v>
      </c>
      <c r="F36143">
        <f t="shared" si="1130"/>
        <v>6</v>
      </c>
      <c r="G36143">
        <f t="shared" si="1131"/>
        <v>10</v>
      </c>
    </row>
    <row r="36144" spans="1:7" x14ac:dyDescent="0.25">
      <c r="A36144">
        <v>111591</v>
      </c>
      <c r="B36144" s="2">
        <v>44344.455284789641</v>
      </c>
      <c r="C36144">
        <v>36355</v>
      </c>
      <c r="D36144">
        <v>411922</v>
      </c>
      <c r="E36144" t="str">
        <f>VLOOKUP(C36144,Подписчики!A:C,2,0)</f>
        <v>UTC+5</v>
      </c>
      <c r="F36144">
        <f t="shared" si="1130"/>
        <v>6</v>
      </c>
      <c r="G36144">
        <f t="shared" si="1131"/>
        <v>10</v>
      </c>
    </row>
    <row r="36145" spans="1:7" x14ac:dyDescent="0.25">
      <c r="A36145">
        <v>111592</v>
      </c>
      <c r="B36145" s="2">
        <v>44344.457711974108</v>
      </c>
      <c r="C36145">
        <v>279310</v>
      </c>
      <c r="D36145">
        <v>230507</v>
      </c>
      <c r="E36145" t="str">
        <f>VLOOKUP(C36145,Подписчики!A:C,2,0)</f>
        <v>UTC+3</v>
      </c>
      <c r="F36145">
        <f t="shared" si="1130"/>
        <v>6</v>
      </c>
      <c r="G36145">
        <f t="shared" si="1131"/>
        <v>10</v>
      </c>
    </row>
    <row r="36146" spans="1:7" x14ac:dyDescent="0.25">
      <c r="A36146">
        <v>111595</v>
      </c>
      <c r="B36146" s="2">
        <v>44344.458521035594</v>
      </c>
      <c r="C36146">
        <v>97705</v>
      </c>
      <c r="D36146">
        <v>118549</v>
      </c>
      <c r="E36146" t="str">
        <f>VLOOKUP(C36146,Подписчики!A:C,2,0)</f>
        <v>UTC+5</v>
      </c>
      <c r="F36146">
        <f t="shared" si="1130"/>
        <v>6</v>
      </c>
      <c r="G36146">
        <f t="shared" si="1131"/>
        <v>11</v>
      </c>
    </row>
    <row r="36147" spans="1:7" x14ac:dyDescent="0.25">
      <c r="A36147">
        <v>111599</v>
      </c>
      <c r="B36147" s="2">
        <v>44344.458521035594</v>
      </c>
      <c r="C36147">
        <v>287657</v>
      </c>
      <c r="D36147">
        <v>316541</v>
      </c>
      <c r="E36147" t="str">
        <f>VLOOKUP(C36147,Подписчики!A:C,2,0)</f>
        <v>UTC+5</v>
      </c>
      <c r="F36147">
        <f t="shared" si="1130"/>
        <v>6</v>
      </c>
      <c r="G36147">
        <f t="shared" si="1131"/>
        <v>11</v>
      </c>
    </row>
    <row r="36148" spans="1:7" x14ac:dyDescent="0.25">
      <c r="A36148">
        <v>111602</v>
      </c>
      <c r="B36148" s="2">
        <v>44344.460948220061</v>
      </c>
      <c r="C36148">
        <v>258377</v>
      </c>
      <c r="D36148">
        <v>396828</v>
      </c>
      <c r="E36148" t="str">
        <f>VLOOKUP(C36148,Подписчики!A:C,2,0)</f>
        <v>UTC+3</v>
      </c>
      <c r="F36148">
        <f t="shared" si="1130"/>
        <v>6</v>
      </c>
      <c r="G36148">
        <f t="shared" si="1131"/>
        <v>11</v>
      </c>
    </row>
    <row r="36149" spans="1:7" x14ac:dyDescent="0.25">
      <c r="A36149">
        <v>111603</v>
      </c>
      <c r="B36149" s="2">
        <v>44344.462</v>
      </c>
      <c r="C36149">
        <v>183615</v>
      </c>
      <c r="D36149">
        <v>204394</v>
      </c>
      <c r="E36149" t="str">
        <f>VLOOKUP(C36149,Подписчики!A:C,2,0)</f>
        <v>UTC+3</v>
      </c>
      <c r="F36149">
        <f t="shared" si="1130"/>
        <v>6</v>
      </c>
      <c r="G36149">
        <f t="shared" si="1131"/>
        <v>11</v>
      </c>
    </row>
    <row r="36150" spans="1:7" x14ac:dyDescent="0.25">
      <c r="A36150">
        <v>111604</v>
      </c>
      <c r="B36150" s="2">
        <v>44344.462566343042</v>
      </c>
      <c r="C36150">
        <v>18395</v>
      </c>
      <c r="D36150">
        <v>179296</v>
      </c>
      <c r="E36150" t="str">
        <f>VLOOKUP(C36150,Подписчики!A:C,2,0)</f>
        <v>UTC+3</v>
      </c>
      <c r="F36150">
        <f t="shared" si="1130"/>
        <v>6</v>
      </c>
      <c r="G36150">
        <f t="shared" si="1131"/>
        <v>11</v>
      </c>
    </row>
    <row r="36151" spans="1:7" x14ac:dyDescent="0.25">
      <c r="A36151">
        <v>111606</v>
      </c>
      <c r="B36151" s="2">
        <v>44344.464</v>
      </c>
      <c r="C36151">
        <v>211660</v>
      </c>
      <c r="D36151">
        <v>112334</v>
      </c>
      <c r="E36151" t="str">
        <f>VLOOKUP(C36151,Подписчики!A:C,2,0)</f>
        <v>UTC+3</v>
      </c>
      <c r="F36151">
        <f t="shared" si="1130"/>
        <v>6</v>
      </c>
      <c r="G36151">
        <f t="shared" si="1131"/>
        <v>11</v>
      </c>
    </row>
    <row r="36152" spans="1:7" x14ac:dyDescent="0.25">
      <c r="A36152">
        <v>111611</v>
      </c>
      <c r="B36152" s="2">
        <v>44344.465398058252</v>
      </c>
      <c r="C36152">
        <v>142373</v>
      </c>
      <c r="D36152">
        <v>5151</v>
      </c>
      <c r="E36152" t="str">
        <f>VLOOKUP(C36152,Подписчики!A:C,2,0)</f>
        <v>UTC+2</v>
      </c>
      <c r="F36152">
        <f t="shared" si="1130"/>
        <v>6</v>
      </c>
      <c r="G36152">
        <f t="shared" si="1131"/>
        <v>11</v>
      </c>
    </row>
    <row r="36153" spans="1:7" x14ac:dyDescent="0.25">
      <c r="A36153">
        <v>111613</v>
      </c>
      <c r="B36153" s="2">
        <v>44344.467420711975</v>
      </c>
      <c r="C36153">
        <v>145124</v>
      </c>
      <c r="D36153">
        <v>411922</v>
      </c>
      <c r="E36153" t="str">
        <f>VLOOKUP(C36153,Подписчики!A:C,2,0)</f>
        <v>UTC+7</v>
      </c>
      <c r="F36153">
        <f t="shared" si="1130"/>
        <v>6</v>
      </c>
      <c r="G36153">
        <f t="shared" si="1131"/>
        <v>11</v>
      </c>
    </row>
    <row r="36154" spans="1:7" x14ac:dyDescent="0.25">
      <c r="A36154">
        <v>111618</v>
      </c>
      <c r="B36154" s="2">
        <v>44344.467420711975</v>
      </c>
      <c r="C36154">
        <v>244132</v>
      </c>
      <c r="D36154">
        <v>258219</v>
      </c>
      <c r="E36154" t="str">
        <f>VLOOKUP(C36154,Подписчики!A:C,2,0)</f>
        <v>UTC+7</v>
      </c>
      <c r="F36154">
        <f t="shared" si="1130"/>
        <v>6</v>
      </c>
      <c r="G36154">
        <f t="shared" si="1131"/>
        <v>11</v>
      </c>
    </row>
    <row r="36155" spans="1:7" x14ac:dyDescent="0.25">
      <c r="A36155">
        <v>111620</v>
      </c>
      <c r="B36155" s="2">
        <v>44344.467420711975</v>
      </c>
      <c r="C36155">
        <v>335016</v>
      </c>
      <c r="D36155">
        <v>136437</v>
      </c>
      <c r="E36155" t="str">
        <f>VLOOKUP(C36155,Подписчики!A:C,2,0)</f>
        <v>UTC+3</v>
      </c>
      <c r="F36155">
        <f t="shared" si="1130"/>
        <v>6</v>
      </c>
      <c r="G36155">
        <f t="shared" si="1131"/>
        <v>11</v>
      </c>
    </row>
    <row r="36156" spans="1:7" x14ac:dyDescent="0.25">
      <c r="A36156">
        <v>111625</v>
      </c>
      <c r="B36156" s="2">
        <v>44344.467825242718</v>
      </c>
      <c r="C36156">
        <v>155942</v>
      </c>
      <c r="D36156">
        <v>70091</v>
      </c>
      <c r="E36156" t="str">
        <f>VLOOKUP(C36156,Подписчики!A:C,2,0)</f>
        <v>UTC+8</v>
      </c>
      <c r="F36156">
        <f t="shared" si="1130"/>
        <v>6</v>
      </c>
      <c r="G36156">
        <f t="shared" si="1131"/>
        <v>11</v>
      </c>
    </row>
    <row r="36157" spans="1:7" x14ac:dyDescent="0.25">
      <c r="A36157">
        <v>111627</v>
      </c>
      <c r="B36157" s="2">
        <v>44344.469443365699</v>
      </c>
      <c r="C36157">
        <v>192449</v>
      </c>
      <c r="D36157">
        <v>439981</v>
      </c>
      <c r="E36157" t="str">
        <f>VLOOKUP(C36157,Подписчики!A:C,2,0)</f>
        <v>UTC+0</v>
      </c>
      <c r="F36157">
        <f t="shared" si="1130"/>
        <v>6</v>
      </c>
      <c r="G36157">
        <f t="shared" si="1131"/>
        <v>11</v>
      </c>
    </row>
    <row r="36158" spans="1:7" x14ac:dyDescent="0.25">
      <c r="A36158">
        <v>111632</v>
      </c>
      <c r="B36158" s="2">
        <v>44344.469847896442</v>
      </c>
      <c r="C36158">
        <v>130736</v>
      </c>
      <c r="D36158">
        <v>467908</v>
      </c>
      <c r="E36158" t="str">
        <f>VLOOKUP(C36158,Подписчики!A:C,2,0)</f>
        <v>UTC+1</v>
      </c>
      <c r="F36158">
        <f t="shared" si="1130"/>
        <v>6</v>
      </c>
      <c r="G36158">
        <f t="shared" si="1131"/>
        <v>11</v>
      </c>
    </row>
    <row r="36159" spans="1:7" x14ac:dyDescent="0.25">
      <c r="A36159">
        <v>111633</v>
      </c>
      <c r="B36159" s="2">
        <v>44344.470656957928</v>
      </c>
      <c r="C36159">
        <v>333878</v>
      </c>
      <c r="D36159">
        <v>250524</v>
      </c>
      <c r="E36159" t="str">
        <f>VLOOKUP(C36159,Подписчики!A:C,2,0)</f>
        <v>UTC+7</v>
      </c>
      <c r="F36159">
        <f t="shared" si="1130"/>
        <v>6</v>
      </c>
      <c r="G36159">
        <f t="shared" si="1131"/>
        <v>11</v>
      </c>
    </row>
    <row r="36160" spans="1:7" x14ac:dyDescent="0.25">
      <c r="A36160">
        <v>111637</v>
      </c>
      <c r="B36160" s="2">
        <v>44344.470999999998</v>
      </c>
      <c r="C36160">
        <v>4182</v>
      </c>
      <c r="D36160">
        <v>457934</v>
      </c>
      <c r="E36160" t="str">
        <f>VLOOKUP(C36160,Подписчики!A:C,2,0)</f>
        <v>UTC-6</v>
      </c>
      <c r="F36160">
        <f t="shared" si="1130"/>
        <v>6</v>
      </c>
      <c r="G36160">
        <f t="shared" si="1131"/>
        <v>11</v>
      </c>
    </row>
    <row r="36161" spans="1:7" x14ac:dyDescent="0.25">
      <c r="A36161">
        <v>111641</v>
      </c>
      <c r="B36161" s="2">
        <v>44344.471061488672</v>
      </c>
      <c r="C36161">
        <v>203817</v>
      </c>
      <c r="D36161">
        <v>128523</v>
      </c>
      <c r="E36161" t="str">
        <f>VLOOKUP(C36161,Подписчики!A:C,2,0)</f>
        <v>UTC+0</v>
      </c>
      <c r="F36161">
        <f t="shared" si="1130"/>
        <v>6</v>
      </c>
      <c r="G36161">
        <f t="shared" si="1131"/>
        <v>11</v>
      </c>
    </row>
    <row r="36162" spans="1:7" x14ac:dyDescent="0.25">
      <c r="A36162">
        <v>111643</v>
      </c>
      <c r="B36162" s="2">
        <v>44344.471466019422</v>
      </c>
      <c r="C36162">
        <v>182121</v>
      </c>
      <c r="D36162">
        <v>411922</v>
      </c>
      <c r="E36162" t="str">
        <f>VLOOKUP(C36162,Подписчики!A:C,2,0)</f>
        <v>UTC+1</v>
      </c>
      <c r="F36162">
        <f t="shared" si="1130"/>
        <v>6</v>
      </c>
      <c r="G36162">
        <f t="shared" si="1131"/>
        <v>11</v>
      </c>
    </row>
    <row r="36163" spans="1:7" x14ac:dyDescent="0.25">
      <c r="A36163">
        <v>111644</v>
      </c>
      <c r="B36163" s="2">
        <v>44344.472275080909</v>
      </c>
      <c r="C36163">
        <v>140334</v>
      </c>
      <c r="D36163">
        <v>230507</v>
      </c>
      <c r="E36163" t="str">
        <f>VLOOKUP(C36163,Подписчики!A:C,2,0)</f>
        <v>UTC+7</v>
      </c>
      <c r="F36163">
        <f t="shared" ref="F36163:F36226" si="1132">WEEKDAY(B36163)</f>
        <v>6</v>
      </c>
      <c r="G36163">
        <f t="shared" ref="G36163:G36226" si="1133">HOUR(B36163)</f>
        <v>11</v>
      </c>
    </row>
    <row r="36164" spans="1:7" x14ac:dyDescent="0.25">
      <c r="A36164">
        <v>111646</v>
      </c>
      <c r="B36164" s="2">
        <v>44344.472275080909</v>
      </c>
      <c r="C36164">
        <v>255754</v>
      </c>
      <c r="D36164">
        <v>182191</v>
      </c>
      <c r="E36164" t="str">
        <f>VLOOKUP(C36164,Подписчики!A:C,2,0)</f>
        <v>UTC+3</v>
      </c>
      <c r="F36164">
        <f t="shared" si="1132"/>
        <v>6</v>
      </c>
      <c r="G36164">
        <f t="shared" si="1133"/>
        <v>11</v>
      </c>
    </row>
    <row r="36165" spans="1:7" x14ac:dyDescent="0.25">
      <c r="A36165">
        <v>111647</v>
      </c>
      <c r="B36165" s="2">
        <v>44344.473084142395</v>
      </c>
      <c r="C36165">
        <v>92544</v>
      </c>
      <c r="D36165">
        <v>51668</v>
      </c>
      <c r="E36165" t="str">
        <f>VLOOKUP(C36165,Подписчики!A:C,2,0)</f>
        <v>UTC+5</v>
      </c>
      <c r="F36165">
        <f t="shared" si="1132"/>
        <v>6</v>
      </c>
      <c r="G36165">
        <f t="shared" si="1133"/>
        <v>11</v>
      </c>
    </row>
    <row r="36166" spans="1:7" x14ac:dyDescent="0.25">
      <c r="A36166">
        <v>111648</v>
      </c>
      <c r="B36166" s="2">
        <v>44344.473488673138</v>
      </c>
      <c r="C36166">
        <v>264199</v>
      </c>
      <c r="D36166">
        <v>316935</v>
      </c>
      <c r="E36166" t="str">
        <f>VLOOKUP(C36166,Подписчики!A:C,2,0)</f>
        <v>UTC+2</v>
      </c>
      <c r="F36166">
        <f t="shared" si="1132"/>
        <v>6</v>
      </c>
      <c r="G36166">
        <f t="shared" si="1133"/>
        <v>11</v>
      </c>
    </row>
    <row r="36167" spans="1:7" x14ac:dyDescent="0.25">
      <c r="A36167">
        <v>111650</v>
      </c>
      <c r="B36167" s="2">
        <v>44344.473893203882</v>
      </c>
      <c r="C36167">
        <v>309677</v>
      </c>
      <c r="D36167">
        <v>411922</v>
      </c>
      <c r="E36167" t="str">
        <f>VLOOKUP(C36167,Подписчики!A:C,2,0)</f>
        <v>UTC+3</v>
      </c>
      <c r="F36167">
        <f t="shared" si="1132"/>
        <v>6</v>
      </c>
      <c r="G36167">
        <f t="shared" si="1133"/>
        <v>11</v>
      </c>
    </row>
    <row r="36168" spans="1:7" x14ac:dyDescent="0.25">
      <c r="A36168">
        <v>111652</v>
      </c>
      <c r="B36168" s="2">
        <v>44344.474333333339</v>
      </c>
      <c r="C36168">
        <v>111570</v>
      </c>
      <c r="D36168">
        <v>311832</v>
      </c>
      <c r="E36168" t="str">
        <f>VLOOKUP(C36168,Подписчики!A:C,2,0)</f>
        <v>UTC+1</v>
      </c>
      <c r="F36168">
        <f t="shared" si="1132"/>
        <v>6</v>
      </c>
      <c r="G36168">
        <f t="shared" si="1133"/>
        <v>11</v>
      </c>
    </row>
    <row r="36169" spans="1:7" x14ac:dyDescent="0.25">
      <c r="A36169">
        <v>111655</v>
      </c>
      <c r="B36169" s="2">
        <v>44344.474702265368</v>
      </c>
      <c r="C36169">
        <v>20229</v>
      </c>
      <c r="D36169">
        <v>129410</v>
      </c>
      <c r="E36169" t="str">
        <f>VLOOKUP(C36169,Подписчики!A:C,2,0)</f>
        <v>UTC+5</v>
      </c>
      <c r="F36169">
        <f t="shared" si="1132"/>
        <v>6</v>
      </c>
      <c r="G36169">
        <f t="shared" si="1133"/>
        <v>11</v>
      </c>
    </row>
    <row r="36170" spans="1:7" x14ac:dyDescent="0.25">
      <c r="A36170">
        <v>111660</v>
      </c>
      <c r="B36170" s="2">
        <v>44344.476320388349</v>
      </c>
      <c r="C36170">
        <v>330345</v>
      </c>
      <c r="D36170">
        <v>471403</v>
      </c>
      <c r="E36170" t="str">
        <f>VLOOKUP(C36170,Подписчики!A:C,2,0)</f>
        <v>UTC+1</v>
      </c>
      <c r="F36170">
        <f t="shared" si="1132"/>
        <v>6</v>
      </c>
      <c r="G36170">
        <f t="shared" si="1133"/>
        <v>11</v>
      </c>
    </row>
    <row r="36171" spans="1:7" x14ac:dyDescent="0.25">
      <c r="A36171">
        <v>111664</v>
      </c>
      <c r="B36171" s="2">
        <v>44344.476724919092</v>
      </c>
      <c r="C36171">
        <v>153136</v>
      </c>
      <c r="D36171">
        <v>143024</v>
      </c>
      <c r="E36171" t="str">
        <f>VLOOKUP(C36171,Подписчики!A:C,2,0)</f>
        <v>UTC+6</v>
      </c>
      <c r="F36171">
        <f t="shared" si="1132"/>
        <v>6</v>
      </c>
      <c r="G36171">
        <f t="shared" si="1133"/>
        <v>11</v>
      </c>
    </row>
    <row r="36172" spans="1:7" x14ac:dyDescent="0.25">
      <c r="A36172">
        <v>111667</v>
      </c>
      <c r="B36172" s="2">
        <v>44344.476999999999</v>
      </c>
      <c r="C36172">
        <v>336939</v>
      </c>
      <c r="D36172">
        <v>346056</v>
      </c>
      <c r="E36172" t="str">
        <f>VLOOKUP(C36172,Подписчики!A:C,2,0)</f>
        <v>UTC+6</v>
      </c>
      <c r="F36172">
        <f t="shared" si="1132"/>
        <v>6</v>
      </c>
      <c r="G36172">
        <f t="shared" si="1133"/>
        <v>11</v>
      </c>
    </row>
    <row r="36173" spans="1:7" x14ac:dyDescent="0.25">
      <c r="A36173">
        <v>111672</v>
      </c>
      <c r="B36173" s="2">
        <v>44344.477533980586</v>
      </c>
      <c r="C36173">
        <v>190002</v>
      </c>
      <c r="D36173">
        <v>230347</v>
      </c>
      <c r="E36173" t="str">
        <f>VLOOKUP(C36173,Подписчики!A:C,2,0)</f>
        <v>UTC+4</v>
      </c>
      <c r="F36173">
        <f t="shared" si="1132"/>
        <v>6</v>
      </c>
      <c r="G36173">
        <f t="shared" si="1133"/>
        <v>11</v>
      </c>
    </row>
    <row r="36174" spans="1:7" x14ac:dyDescent="0.25">
      <c r="A36174">
        <v>111674</v>
      </c>
      <c r="B36174" s="2">
        <v>44344.481983818769</v>
      </c>
      <c r="C36174">
        <v>201659</v>
      </c>
      <c r="D36174">
        <v>291168</v>
      </c>
      <c r="E36174" t="str">
        <f>VLOOKUP(C36174,Подписчики!A:C,2,0)</f>
        <v>UTC+3</v>
      </c>
      <c r="F36174">
        <f t="shared" si="1132"/>
        <v>6</v>
      </c>
      <c r="G36174">
        <f t="shared" si="1133"/>
        <v>11</v>
      </c>
    </row>
    <row r="36175" spans="1:7" x14ac:dyDescent="0.25">
      <c r="A36175">
        <v>111677</v>
      </c>
      <c r="B36175" s="2">
        <v>44344.481983818769</v>
      </c>
      <c r="C36175">
        <v>257301</v>
      </c>
      <c r="D36175">
        <v>250679</v>
      </c>
      <c r="E36175" t="str">
        <f>VLOOKUP(C36175,Подписчики!A:C,2,0)</f>
        <v>UTC+3</v>
      </c>
      <c r="F36175">
        <f t="shared" si="1132"/>
        <v>6</v>
      </c>
      <c r="G36175">
        <f t="shared" si="1133"/>
        <v>11</v>
      </c>
    </row>
    <row r="36176" spans="1:7" x14ac:dyDescent="0.25">
      <c r="A36176">
        <v>111682</v>
      </c>
      <c r="B36176" s="2">
        <v>44344.483601941749</v>
      </c>
      <c r="C36176">
        <v>56068</v>
      </c>
      <c r="D36176">
        <v>428248</v>
      </c>
      <c r="E36176" t="str">
        <f>VLOOKUP(C36176,Подписчики!A:C,2,0)</f>
        <v>UTC+3</v>
      </c>
      <c r="F36176">
        <f t="shared" si="1132"/>
        <v>6</v>
      </c>
      <c r="G36176">
        <f t="shared" si="1133"/>
        <v>11</v>
      </c>
    </row>
    <row r="36177" spans="1:7" x14ac:dyDescent="0.25">
      <c r="A36177">
        <v>111684</v>
      </c>
      <c r="B36177" s="2">
        <v>44344.483601941749</v>
      </c>
      <c r="C36177">
        <v>312205</v>
      </c>
      <c r="D36177">
        <v>250679</v>
      </c>
      <c r="E36177" t="str">
        <f>VLOOKUP(C36177,Подписчики!A:C,2,0)</f>
        <v>UTC+3</v>
      </c>
      <c r="F36177">
        <f t="shared" si="1132"/>
        <v>6</v>
      </c>
      <c r="G36177">
        <f t="shared" si="1133"/>
        <v>11</v>
      </c>
    </row>
    <row r="36178" spans="1:7" x14ac:dyDescent="0.25">
      <c r="A36178">
        <v>111685</v>
      </c>
      <c r="B36178" s="2">
        <v>44344.484006472492</v>
      </c>
      <c r="C36178">
        <v>211482</v>
      </c>
      <c r="D36178">
        <v>118549</v>
      </c>
      <c r="E36178" t="str">
        <f>VLOOKUP(C36178,Подписчики!A:C,2,0)</f>
        <v>UTC+0</v>
      </c>
      <c r="F36178">
        <f t="shared" si="1132"/>
        <v>6</v>
      </c>
      <c r="G36178">
        <f t="shared" si="1133"/>
        <v>11</v>
      </c>
    </row>
    <row r="36179" spans="1:7" x14ac:dyDescent="0.25">
      <c r="A36179">
        <v>111690</v>
      </c>
      <c r="B36179" s="2">
        <v>44344.484411003235</v>
      </c>
      <c r="C36179">
        <v>24866</v>
      </c>
      <c r="D36179">
        <v>250679</v>
      </c>
      <c r="E36179" t="str">
        <f>VLOOKUP(C36179,Подписчики!A:C,2,0)</f>
        <v>UTC+1</v>
      </c>
      <c r="F36179">
        <f t="shared" si="1132"/>
        <v>6</v>
      </c>
      <c r="G36179">
        <f t="shared" si="1133"/>
        <v>11</v>
      </c>
    </row>
    <row r="36180" spans="1:7" x14ac:dyDescent="0.25">
      <c r="A36180">
        <v>111691</v>
      </c>
      <c r="B36180" s="2">
        <v>44344.485666666667</v>
      </c>
      <c r="C36180">
        <v>245284</v>
      </c>
      <c r="D36180">
        <v>163865</v>
      </c>
      <c r="E36180" t="str">
        <f>VLOOKUP(C36180,Подписчики!A:C,2,0)</f>
        <v>UTC+2</v>
      </c>
      <c r="F36180">
        <f t="shared" si="1132"/>
        <v>6</v>
      </c>
      <c r="G36180">
        <f t="shared" si="1133"/>
        <v>11</v>
      </c>
    </row>
    <row r="36181" spans="1:7" x14ac:dyDescent="0.25">
      <c r="A36181">
        <v>111693</v>
      </c>
      <c r="B36181" s="2">
        <v>44344.487647249196</v>
      </c>
      <c r="C36181">
        <v>339354</v>
      </c>
      <c r="D36181">
        <v>35004</v>
      </c>
      <c r="E36181" t="str">
        <f>VLOOKUP(C36181,Подписчики!A:C,2,0)</f>
        <v>UTC+1</v>
      </c>
      <c r="F36181">
        <f t="shared" si="1132"/>
        <v>6</v>
      </c>
      <c r="G36181">
        <f t="shared" si="1133"/>
        <v>11</v>
      </c>
    </row>
    <row r="36182" spans="1:7" x14ac:dyDescent="0.25">
      <c r="A36182">
        <v>111694</v>
      </c>
      <c r="B36182" s="2">
        <v>44344.488456310675</v>
      </c>
      <c r="C36182">
        <v>199987</v>
      </c>
      <c r="D36182">
        <v>293021</v>
      </c>
      <c r="E36182" t="str">
        <f>VLOOKUP(C36182,Подписчики!A:C,2,0)</f>
        <v>UTC+11</v>
      </c>
      <c r="F36182">
        <f t="shared" si="1132"/>
        <v>6</v>
      </c>
      <c r="G36182">
        <f t="shared" si="1133"/>
        <v>11</v>
      </c>
    </row>
    <row r="36183" spans="1:7" x14ac:dyDescent="0.25">
      <c r="A36183">
        <v>111695</v>
      </c>
      <c r="B36183" s="2">
        <v>44344.490074433656</v>
      </c>
      <c r="C36183">
        <v>149432</v>
      </c>
      <c r="D36183">
        <v>89837</v>
      </c>
      <c r="E36183" t="str">
        <f>VLOOKUP(C36183,Подписчики!A:C,2,0)</f>
        <v>UTC+3</v>
      </c>
      <c r="F36183">
        <f t="shared" si="1132"/>
        <v>6</v>
      </c>
      <c r="G36183">
        <f t="shared" si="1133"/>
        <v>11</v>
      </c>
    </row>
    <row r="36184" spans="1:7" x14ac:dyDescent="0.25">
      <c r="A36184">
        <v>111698</v>
      </c>
      <c r="B36184" s="2">
        <v>44344.491692556636</v>
      </c>
      <c r="C36184">
        <v>305135</v>
      </c>
      <c r="D36184">
        <v>285365</v>
      </c>
      <c r="E36184" t="str">
        <f>VLOOKUP(C36184,Подписчики!A:C,2,0)</f>
        <v>UTC+7</v>
      </c>
      <c r="F36184">
        <f t="shared" si="1132"/>
        <v>6</v>
      </c>
      <c r="G36184">
        <f t="shared" si="1133"/>
        <v>11</v>
      </c>
    </row>
    <row r="36185" spans="1:7" x14ac:dyDescent="0.25">
      <c r="A36185">
        <v>111701</v>
      </c>
      <c r="B36185" s="2">
        <v>44344.492097087379</v>
      </c>
      <c r="C36185">
        <v>200001</v>
      </c>
      <c r="D36185">
        <v>467908</v>
      </c>
      <c r="E36185" t="str">
        <f>VLOOKUP(C36185,Подписчики!A:C,2,0)</f>
        <v>UTC+0</v>
      </c>
      <c r="F36185">
        <f t="shared" si="1132"/>
        <v>6</v>
      </c>
      <c r="G36185">
        <f t="shared" si="1133"/>
        <v>11</v>
      </c>
    </row>
    <row r="36186" spans="1:7" x14ac:dyDescent="0.25">
      <c r="A36186">
        <v>111702</v>
      </c>
      <c r="B36186" s="2">
        <v>44344.492501618122</v>
      </c>
      <c r="C36186">
        <v>91094</v>
      </c>
      <c r="D36186">
        <v>217497</v>
      </c>
      <c r="E36186" t="str">
        <f>VLOOKUP(C36186,Подписчики!A:C,2,0)</f>
        <v>UTC+5</v>
      </c>
      <c r="F36186">
        <f t="shared" si="1132"/>
        <v>6</v>
      </c>
      <c r="G36186">
        <f t="shared" si="1133"/>
        <v>11</v>
      </c>
    </row>
    <row r="36187" spans="1:7" x14ac:dyDescent="0.25">
      <c r="A36187">
        <v>111703</v>
      </c>
      <c r="B36187" s="2">
        <v>44344.494119741103</v>
      </c>
      <c r="C36187">
        <v>241567</v>
      </c>
      <c r="D36187">
        <v>472330</v>
      </c>
      <c r="E36187" t="str">
        <f>VLOOKUP(C36187,Подписчики!A:C,2,0)</f>
        <v>UTC+1</v>
      </c>
      <c r="F36187">
        <f t="shared" si="1132"/>
        <v>6</v>
      </c>
      <c r="G36187">
        <f t="shared" si="1133"/>
        <v>11</v>
      </c>
    </row>
    <row r="36188" spans="1:7" x14ac:dyDescent="0.25">
      <c r="A36188">
        <v>111704</v>
      </c>
      <c r="B36188" s="2">
        <v>44344.494119741103</v>
      </c>
      <c r="C36188">
        <v>336018</v>
      </c>
      <c r="D36188">
        <v>251574</v>
      </c>
      <c r="E36188" t="str">
        <f>VLOOKUP(C36188,Подписчики!A:C,2,0)</f>
        <v>UTC+1</v>
      </c>
      <c r="F36188">
        <f t="shared" si="1132"/>
        <v>6</v>
      </c>
      <c r="G36188">
        <f t="shared" si="1133"/>
        <v>11</v>
      </c>
    </row>
    <row r="36189" spans="1:7" x14ac:dyDescent="0.25">
      <c r="A36189">
        <v>111707</v>
      </c>
      <c r="B36189" s="2">
        <v>44344.495737864076</v>
      </c>
      <c r="C36189">
        <v>168137</v>
      </c>
      <c r="D36189">
        <v>250679</v>
      </c>
      <c r="E36189" t="str">
        <f>VLOOKUP(C36189,Подписчики!A:C,2,0)</f>
        <v>UTC+9</v>
      </c>
      <c r="F36189">
        <f t="shared" si="1132"/>
        <v>6</v>
      </c>
      <c r="G36189">
        <f t="shared" si="1133"/>
        <v>11</v>
      </c>
    </row>
    <row r="36190" spans="1:7" x14ac:dyDescent="0.25">
      <c r="A36190">
        <v>111710</v>
      </c>
      <c r="B36190" s="2">
        <v>44344.496142394819</v>
      </c>
      <c r="C36190">
        <v>309363</v>
      </c>
      <c r="D36190">
        <v>303258</v>
      </c>
      <c r="E36190" t="str">
        <f>VLOOKUP(C36190,Подписчики!A:C,2,0)</f>
        <v>UTC+6</v>
      </c>
      <c r="F36190">
        <f t="shared" si="1132"/>
        <v>6</v>
      </c>
      <c r="G36190">
        <f t="shared" si="1133"/>
        <v>11</v>
      </c>
    </row>
    <row r="36191" spans="1:7" x14ac:dyDescent="0.25">
      <c r="A36191">
        <v>111715</v>
      </c>
      <c r="B36191" s="2">
        <v>44344.497355987056</v>
      </c>
      <c r="C36191">
        <v>267240</v>
      </c>
      <c r="D36191">
        <v>230507</v>
      </c>
      <c r="E36191" t="str">
        <f>VLOOKUP(C36191,Подписчики!A:C,2,0)</f>
        <v>UTC+9</v>
      </c>
      <c r="F36191">
        <f t="shared" si="1132"/>
        <v>6</v>
      </c>
      <c r="G36191">
        <f t="shared" si="1133"/>
        <v>11</v>
      </c>
    </row>
    <row r="36192" spans="1:7" x14ac:dyDescent="0.25">
      <c r="A36192">
        <v>111716</v>
      </c>
      <c r="B36192" s="2">
        <v>44344.499333333333</v>
      </c>
      <c r="C36192">
        <v>89434</v>
      </c>
      <c r="D36192">
        <v>411922</v>
      </c>
      <c r="E36192" t="str">
        <f>VLOOKUP(C36192,Подписчики!A:C,2,0)</f>
        <v>UTC+1</v>
      </c>
      <c r="F36192">
        <f t="shared" si="1132"/>
        <v>6</v>
      </c>
      <c r="G36192">
        <f t="shared" si="1133"/>
        <v>11</v>
      </c>
    </row>
    <row r="36193" spans="1:7" x14ac:dyDescent="0.25">
      <c r="A36193">
        <v>111719</v>
      </c>
      <c r="B36193" s="2">
        <v>44344.499378640772</v>
      </c>
      <c r="C36193">
        <v>342809</v>
      </c>
      <c r="D36193">
        <v>244574</v>
      </c>
      <c r="E36193" t="str">
        <f>VLOOKUP(C36193,Подписчики!A:C,2,0)</f>
        <v>UTC+2</v>
      </c>
      <c r="F36193">
        <f t="shared" si="1132"/>
        <v>6</v>
      </c>
      <c r="G36193">
        <f t="shared" si="1133"/>
        <v>11</v>
      </c>
    </row>
    <row r="36194" spans="1:7" x14ac:dyDescent="0.25">
      <c r="A36194">
        <v>111721</v>
      </c>
      <c r="B36194" s="2">
        <v>44344.500999999997</v>
      </c>
      <c r="C36194">
        <v>323346</v>
      </c>
      <c r="D36194">
        <v>175663</v>
      </c>
      <c r="E36194" t="str">
        <f>VLOOKUP(C36194,Подписчики!A:C,2,0)</f>
        <v>UTC+0</v>
      </c>
      <c r="F36194">
        <f t="shared" si="1132"/>
        <v>6</v>
      </c>
      <c r="G36194">
        <f t="shared" si="1133"/>
        <v>12</v>
      </c>
    </row>
    <row r="36195" spans="1:7" x14ac:dyDescent="0.25">
      <c r="A36195">
        <v>111726</v>
      </c>
      <c r="B36195" s="2">
        <v>44344.502999999997</v>
      </c>
      <c r="C36195">
        <v>228460</v>
      </c>
      <c r="D36195">
        <v>21760</v>
      </c>
      <c r="E36195" t="str">
        <f>VLOOKUP(C36195,Подписчики!A:C,2,0)</f>
        <v>UTC+3</v>
      </c>
      <c r="F36195">
        <f t="shared" si="1132"/>
        <v>6</v>
      </c>
      <c r="G36195">
        <f t="shared" si="1133"/>
        <v>12</v>
      </c>
    </row>
    <row r="36196" spans="1:7" x14ac:dyDescent="0.25">
      <c r="A36196">
        <v>111728</v>
      </c>
      <c r="B36196" s="2">
        <v>44344.503423948219</v>
      </c>
      <c r="C36196">
        <v>222391</v>
      </c>
      <c r="D36196">
        <v>88008</v>
      </c>
      <c r="E36196" t="str">
        <f>VLOOKUP(C36196,Подписчики!A:C,2,0)</f>
        <v>UTC+4</v>
      </c>
      <c r="F36196">
        <f t="shared" si="1132"/>
        <v>6</v>
      </c>
      <c r="G36196">
        <f t="shared" si="1133"/>
        <v>12</v>
      </c>
    </row>
    <row r="36197" spans="1:7" x14ac:dyDescent="0.25">
      <c r="A36197">
        <v>111730</v>
      </c>
      <c r="B36197" s="2">
        <v>44344.505446601943</v>
      </c>
      <c r="C36197">
        <v>32149</v>
      </c>
      <c r="D36197">
        <v>230507</v>
      </c>
      <c r="E36197" t="str">
        <f>VLOOKUP(C36197,Подписчики!A:C,2,0)</f>
        <v>UTC+1</v>
      </c>
      <c r="F36197">
        <f t="shared" si="1132"/>
        <v>6</v>
      </c>
      <c r="G36197">
        <f t="shared" si="1133"/>
        <v>12</v>
      </c>
    </row>
    <row r="36198" spans="1:7" x14ac:dyDescent="0.25">
      <c r="A36198">
        <v>111733</v>
      </c>
      <c r="B36198" s="2">
        <v>44344.505446601943</v>
      </c>
      <c r="C36198">
        <v>45619</v>
      </c>
      <c r="D36198">
        <v>88863</v>
      </c>
      <c r="E36198" t="str">
        <f>VLOOKUP(C36198,Подписчики!A:C,2,0)</f>
        <v>UTC+1</v>
      </c>
      <c r="F36198">
        <f t="shared" si="1132"/>
        <v>6</v>
      </c>
      <c r="G36198">
        <f t="shared" si="1133"/>
        <v>12</v>
      </c>
    </row>
    <row r="36199" spans="1:7" x14ac:dyDescent="0.25">
      <c r="A36199">
        <v>111738</v>
      </c>
      <c r="B36199" s="2">
        <v>44344.505446601943</v>
      </c>
      <c r="C36199">
        <v>123206</v>
      </c>
      <c r="D36199">
        <v>230507</v>
      </c>
      <c r="E36199" t="str">
        <f>VLOOKUP(C36199,Подписчики!A:C,2,0)</f>
        <v>UTC+1</v>
      </c>
      <c r="F36199">
        <f t="shared" si="1132"/>
        <v>6</v>
      </c>
      <c r="G36199">
        <f t="shared" si="1133"/>
        <v>12</v>
      </c>
    </row>
    <row r="36200" spans="1:7" x14ac:dyDescent="0.25">
      <c r="A36200">
        <v>111743</v>
      </c>
      <c r="B36200" s="2">
        <v>44344.507064724916</v>
      </c>
      <c r="C36200">
        <v>82573</v>
      </c>
      <c r="D36200">
        <v>411922</v>
      </c>
      <c r="E36200" t="str">
        <f>VLOOKUP(C36200,Подписчики!A:C,2,0)</f>
        <v>UTC+9</v>
      </c>
      <c r="F36200">
        <f t="shared" si="1132"/>
        <v>6</v>
      </c>
      <c r="G36200">
        <f t="shared" si="1133"/>
        <v>12</v>
      </c>
    </row>
    <row r="36201" spans="1:7" x14ac:dyDescent="0.25">
      <c r="A36201">
        <v>111748</v>
      </c>
      <c r="B36201" s="2">
        <v>44344.50787378641</v>
      </c>
      <c r="C36201">
        <v>190444</v>
      </c>
      <c r="D36201">
        <v>255262</v>
      </c>
      <c r="E36201" t="str">
        <f>VLOOKUP(C36201,Подписчики!A:C,2,0)</f>
        <v>UTC+3</v>
      </c>
      <c r="F36201">
        <f t="shared" si="1132"/>
        <v>6</v>
      </c>
      <c r="G36201">
        <f t="shared" si="1133"/>
        <v>12</v>
      </c>
    </row>
    <row r="36202" spans="1:7" x14ac:dyDescent="0.25">
      <c r="A36202">
        <v>111752</v>
      </c>
      <c r="B36202" s="2">
        <v>44344.50787378641</v>
      </c>
      <c r="C36202">
        <v>228368</v>
      </c>
      <c r="D36202">
        <v>242428</v>
      </c>
      <c r="E36202" t="str">
        <f>VLOOKUP(C36202,Подписчики!A:C,2,0)</f>
        <v>UTC+7</v>
      </c>
      <c r="F36202">
        <f t="shared" si="1132"/>
        <v>6</v>
      </c>
      <c r="G36202">
        <f t="shared" si="1133"/>
        <v>12</v>
      </c>
    </row>
    <row r="36203" spans="1:7" x14ac:dyDescent="0.25">
      <c r="A36203">
        <v>111756</v>
      </c>
      <c r="B36203" s="2">
        <v>44344.509087378639</v>
      </c>
      <c r="C36203">
        <v>102051</v>
      </c>
      <c r="D36203">
        <v>351192</v>
      </c>
      <c r="E36203" t="str">
        <f>VLOOKUP(C36203,Подписчики!A:C,2,0)</f>
        <v>UTC+2</v>
      </c>
      <c r="F36203">
        <f t="shared" si="1132"/>
        <v>6</v>
      </c>
      <c r="G36203">
        <f t="shared" si="1133"/>
        <v>12</v>
      </c>
    </row>
    <row r="36204" spans="1:7" x14ac:dyDescent="0.25">
      <c r="A36204">
        <v>111760</v>
      </c>
      <c r="B36204" s="2">
        <v>44344.509491909383</v>
      </c>
      <c r="C36204">
        <v>153782</v>
      </c>
      <c r="D36204">
        <v>94816</v>
      </c>
      <c r="E36204" t="str">
        <f>VLOOKUP(C36204,Подписчики!A:C,2,0)</f>
        <v>UTC+3</v>
      </c>
      <c r="F36204">
        <f t="shared" si="1132"/>
        <v>6</v>
      </c>
      <c r="G36204">
        <f t="shared" si="1133"/>
        <v>12</v>
      </c>
    </row>
    <row r="36205" spans="1:7" x14ac:dyDescent="0.25">
      <c r="A36205">
        <v>111764</v>
      </c>
      <c r="B36205" s="2">
        <v>44344.510999999999</v>
      </c>
      <c r="C36205">
        <v>88843</v>
      </c>
      <c r="D36205">
        <v>336356</v>
      </c>
      <c r="E36205" t="str">
        <f>VLOOKUP(C36205,Подписчики!A:C,2,0)</f>
        <v>UTC+0</v>
      </c>
      <c r="F36205">
        <f t="shared" si="1132"/>
        <v>6</v>
      </c>
      <c r="G36205">
        <f t="shared" si="1133"/>
        <v>12</v>
      </c>
    </row>
    <row r="36206" spans="1:7" x14ac:dyDescent="0.25">
      <c r="A36206">
        <v>111767</v>
      </c>
      <c r="B36206" s="2">
        <v>44344.511514563106</v>
      </c>
      <c r="C36206">
        <v>149997</v>
      </c>
      <c r="D36206">
        <v>80850</v>
      </c>
      <c r="E36206" t="str">
        <f>VLOOKUP(C36206,Подписчики!A:C,2,0)</f>
        <v>UTC+4</v>
      </c>
      <c r="F36206">
        <f t="shared" si="1132"/>
        <v>6</v>
      </c>
      <c r="G36206">
        <f t="shared" si="1133"/>
        <v>12</v>
      </c>
    </row>
    <row r="36207" spans="1:7" x14ac:dyDescent="0.25">
      <c r="A36207">
        <v>111772</v>
      </c>
      <c r="B36207" s="2">
        <v>44344.511514563106</v>
      </c>
      <c r="C36207">
        <v>200461</v>
      </c>
      <c r="D36207">
        <v>439270</v>
      </c>
      <c r="E36207" t="str">
        <f>VLOOKUP(C36207,Подписчики!A:C,2,0)</f>
        <v>UTC+0</v>
      </c>
      <c r="F36207">
        <f t="shared" si="1132"/>
        <v>6</v>
      </c>
      <c r="G36207">
        <f t="shared" si="1133"/>
        <v>12</v>
      </c>
    </row>
    <row r="36208" spans="1:7" x14ac:dyDescent="0.25">
      <c r="A36208">
        <v>111777</v>
      </c>
      <c r="B36208" s="2">
        <v>44344.512323624593</v>
      </c>
      <c r="C36208">
        <v>206280</v>
      </c>
      <c r="D36208">
        <v>85094</v>
      </c>
      <c r="E36208" t="str">
        <f>VLOOKUP(C36208,Подписчики!A:C,2,0)</f>
        <v>UTC+6</v>
      </c>
      <c r="F36208">
        <f t="shared" si="1132"/>
        <v>6</v>
      </c>
      <c r="G36208">
        <f t="shared" si="1133"/>
        <v>12</v>
      </c>
    </row>
    <row r="36209" spans="1:7" x14ac:dyDescent="0.25">
      <c r="A36209">
        <v>111778</v>
      </c>
      <c r="B36209" s="2">
        <v>44344.51353721683</v>
      </c>
      <c r="C36209">
        <v>13176</v>
      </c>
      <c r="D36209">
        <v>122027</v>
      </c>
      <c r="E36209" t="str">
        <f>VLOOKUP(C36209,Подписчики!A:C,2,0)</f>
        <v>UTC+1</v>
      </c>
      <c r="F36209">
        <f t="shared" si="1132"/>
        <v>6</v>
      </c>
      <c r="G36209">
        <f t="shared" si="1133"/>
        <v>12</v>
      </c>
    </row>
    <row r="36210" spans="1:7" x14ac:dyDescent="0.25">
      <c r="A36210">
        <v>111779</v>
      </c>
      <c r="B36210" s="2">
        <v>44344.51353721683</v>
      </c>
      <c r="C36210">
        <v>79899</v>
      </c>
      <c r="D36210">
        <v>409488</v>
      </c>
      <c r="E36210" t="str">
        <f>VLOOKUP(C36210,Подписчики!A:C,2,0)</f>
        <v>UTC+1</v>
      </c>
      <c r="F36210">
        <f t="shared" si="1132"/>
        <v>6</v>
      </c>
      <c r="G36210">
        <f t="shared" si="1133"/>
        <v>12</v>
      </c>
    </row>
    <row r="36211" spans="1:7" x14ac:dyDescent="0.25">
      <c r="A36211">
        <v>111783</v>
      </c>
      <c r="B36211" s="2">
        <v>44344.513941747573</v>
      </c>
      <c r="C36211">
        <v>148925</v>
      </c>
      <c r="D36211">
        <v>21665</v>
      </c>
      <c r="E36211" t="str">
        <f>VLOOKUP(C36211,Подписчики!A:C,2,0)</f>
        <v>UTC+2</v>
      </c>
      <c r="F36211">
        <f t="shared" si="1132"/>
        <v>6</v>
      </c>
      <c r="G36211">
        <f t="shared" si="1133"/>
        <v>12</v>
      </c>
    </row>
    <row r="36212" spans="1:7" x14ac:dyDescent="0.25">
      <c r="A36212">
        <v>111787</v>
      </c>
      <c r="B36212" s="2">
        <v>44344.514346278316</v>
      </c>
      <c r="C36212">
        <v>105303</v>
      </c>
      <c r="D36212">
        <v>80850</v>
      </c>
      <c r="E36212" t="str">
        <f>VLOOKUP(C36212,Подписчики!A:C,2,0)</f>
        <v>UTC+7</v>
      </c>
      <c r="F36212">
        <f t="shared" si="1132"/>
        <v>6</v>
      </c>
      <c r="G36212">
        <f t="shared" si="1133"/>
        <v>12</v>
      </c>
    </row>
    <row r="36213" spans="1:7" x14ac:dyDescent="0.25">
      <c r="A36213">
        <v>111790</v>
      </c>
      <c r="B36213" s="2">
        <v>44344.515155339803</v>
      </c>
      <c r="C36213">
        <v>20256</v>
      </c>
      <c r="D36213">
        <v>296654</v>
      </c>
      <c r="E36213" t="str">
        <f>VLOOKUP(C36213,Подписчики!A:C,2,0)</f>
        <v>UTC+9</v>
      </c>
      <c r="F36213">
        <f t="shared" si="1132"/>
        <v>6</v>
      </c>
      <c r="G36213">
        <f t="shared" si="1133"/>
        <v>12</v>
      </c>
    </row>
    <row r="36214" spans="1:7" x14ac:dyDescent="0.25">
      <c r="A36214">
        <v>111795</v>
      </c>
      <c r="B36214" s="2">
        <v>44344.515964401297</v>
      </c>
      <c r="C36214">
        <v>64109</v>
      </c>
      <c r="D36214">
        <v>298909</v>
      </c>
      <c r="E36214" t="str">
        <f>VLOOKUP(C36214,Подписчики!A:C,2,0)</f>
        <v>UTC+3</v>
      </c>
      <c r="F36214">
        <f t="shared" si="1132"/>
        <v>6</v>
      </c>
      <c r="G36214">
        <f t="shared" si="1133"/>
        <v>12</v>
      </c>
    </row>
    <row r="36215" spans="1:7" x14ac:dyDescent="0.25">
      <c r="A36215">
        <v>111797</v>
      </c>
      <c r="B36215" s="2">
        <v>44344.516773462783</v>
      </c>
      <c r="C36215">
        <v>39933</v>
      </c>
      <c r="D36215">
        <v>397531</v>
      </c>
      <c r="E36215" t="str">
        <f>VLOOKUP(C36215,Подписчики!A:C,2,0)</f>
        <v>UTC+1</v>
      </c>
      <c r="F36215">
        <f t="shared" si="1132"/>
        <v>6</v>
      </c>
      <c r="G36215">
        <f t="shared" si="1133"/>
        <v>12</v>
      </c>
    </row>
    <row r="36216" spans="1:7" x14ac:dyDescent="0.25">
      <c r="A36216">
        <v>111801</v>
      </c>
      <c r="B36216" s="2">
        <v>44344.517177993526</v>
      </c>
      <c r="C36216">
        <v>202389</v>
      </c>
      <c r="D36216">
        <v>114865</v>
      </c>
      <c r="E36216" t="str">
        <f>VLOOKUP(C36216,Подписчики!A:C,2,0)</f>
        <v>UTC+2</v>
      </c>
      <c r="F36216">
        <f t="shared" si="1132"/>
        <v>6</v>
      </c>
      <c r="G36216">
        <f t="shared" si="1133"/>
        <v>12</v>
      </c>
    </row>
    <row r="36217" spans="1:7" x14ac:dyDescent="0.25">
      <c r="A36217">
        <v>111804</v>
      </c>
      <c r="B36217" s="2">
        <v>44344.517582524277</v>
      </c>
      <c r="C36217">
        <v>66285</v>
      </c>
      <c r="D36217">
        <v>411922</v>
      </c>
      <c r="E36217" t="str">
        <f>VLOOKUP(C36217,Подписчики!A:C,2,0)</f>
        <v>UTC+7</v>
      </c>
      <c r="F36217">
        <f t="shared" si="1132"/>
        <v>6</v>
      </c>
      <c r="G36217">
        <f t="shared" si="1133"/>
        <v>12</v>
      </c>
    </row>
    <row r="36218" spans="1:7" x14ac:dyDescent="0.25">
      <c r="A36218">
        <v>111805</v>
      </c>
      <c r="B36218" s="2">
        <v>44344.520009708744</v>
      </c>
      <c r="C36218">
        <v>83180</v>
      </c>
      <c r="D36218">
        <v>53136</v>
      </c>
      <c r="E36218" t="str">
        <f>VLOOKUP(C36218,Подписчики!A:C,2,0)</f>
        <v>UTC+1</v>
      </c>
      <c r="F36218">
        <f t="shared" si="1132"/>
        <v>6</v>
      </c>
      <c r="G36218">
        <f t="shared" si="1133"/>
        <v>12</v>
      </c>
    </row>
    <row r="36219" spans="1:7" x14ac:dyDescent="0.25">
      <c r="A36219">
        <v>111810</v>
      </c>
      <c r="B36219" s="2">
        <v>44344.52041423948</v>
      </c>
      <c r="C36219">
        <v>183553</v>
      </c>
      <c r="D36219">
        <v>300941</v>
      </c>
      <c r="E36219" t="str">
        <f>VLOOKUP(C36219,Подписчики!A:C,2,0)</f>
        <v>UTC+2</v>
      </c>
      <c r="F36219">
        <f t="shared" si="1132"/>
        <v>6</v>
      </c>
      <c r="G36219">
        <f t="shared" si="1133"/>
        <v>12</v>
      </c>
    </row>
    <row r="36220" spans="1:7" x14ac:dyDescent="0.25">
      <c r="A36220">
        <v>111812</v>
      </c>
      <c r="B36220" s="2">
        <v>44344.52041423948</v>
      </c>
      <c r="C36220">
        <v>303967</v>
      </c>
      <c r="D36220">
        <v>217246</v>
      </c>
      <c r="E36220" t="str">
        <f>VLOOKUP(C36220,Подписчики!A:C,2,0)</f>
        <v>UTC+2</v>
      </c>
      <c r="F36220">
        <f t="shared" si="1132"/>
        <v>6</v>
      </c>
      <c r="G36220">
        <f t="shared" si="1133"/>
        <v>12</v>
      </c>
    </row>
    <row r="36221" spans="1:7" x14ac:dyDescent="0.25">
      <c r="A36221">
        <v>111817</v>
      </c>
      <c r="B36221" s="2">
        <v>44344.521223300973</v>
      </c>
      <c r="C36221">
        <v>68636</v>
      </c>
      <c r="D36221">
        <v>411922</v>
      </c>
      <c r="E36221" t="str">
        <f>VLOOKUP(C36221,Подписчики!A:C,2,0)</f>
        <v>UTC+0</v>
      </c>
      <c r="F36221">
        <f t="shared" si="1132"/>
        <v>6</v>
      </c>
      <c r="G36221">
        <f t="shared" si="1133"/>
        <v>12</v>
      </c>
    </row>
    <row r="36222" spans="1:7" x14ac:dyDescent="0.25">
      <c r="A36222">
        <v>111820</v>
      </c>
      <c r="B36222" s="2">
        <v>44344.521223300973</v>
      </c>
      <c r="C36222">
        <v>343942</v>
      </c>
      <c r="D36222">
        <v>331056</v>
      </c>
      <c r="E36222" t="str">
        <f>VLOOKUP(C36222,Подписчики!A:C,2,0)</f>
        <v>UTC+12</v>
      </c>
      <c r="F36222">
        <f t="shared" si="1132"/>
        <v>6</v>
      </c>
      <c r="G36222">
        <f t="shared" si="1133"/>
        <v>12</v>
      </c>
    </row>
    <row r="36223" spans="1:7" x14ac:dyDescent="0.25">
      <c r="A36223">
        <v>111824</v>
      </c>
      <c r="B36223" s="2">
        <v>44344.52203236246</v>
      </c>
      <c r="C36223">
        <v>6345</v>
      </c>
      <c r="D36223">
        <v>177109</v>
      </c>
      <c r="E36223" t="str">
        <f>VLOOKUP(C36223,Подписчики!A:C,2,0)</f>
        <v>UTC+2</v>
      </c>
      <c r="F36223">
        <f t="shared" si="1132"/>
        <v>6</v>
      </c>
      <c r="G36223">
        <f t="shared" si="1133"/>
        <v>12</v>
      </c>
    </row>
    <row r="36224" spans="1:7" x14ac:dyDescent="0.25">
      <c r="A36224">
        <v>111827</v>
      </c>
      <c r="B36224" s="2">
        <v>44344.523245954697</v>
      </c>
      <c r="C36224">
        <v>42764</v>
      </c>
      <c r="D36224">
        <v>5151</v>
      </c>
      <c r="E36224" t="str">
        <f>VLOOKUP(C36224,Подписчики!A:C,2,0)</f>
        <v>UTC+1</v>
      </c>
      <c r="F36224">
        <f t="shared" si="1132"/>
        <v>6</v>
      </c>
      <c r="G36224">
        <f t="shared" si="1133"/>
        <v>12</v>
      </c>
    </row>
    <row r="36225" spans="1:7" x14ac:dyDescent="0.25">
      <c r="A36225">
        <v>111832</v>
      </c>
      <c r="B36225" s="2">
        <v>44344.52365048544</v>
      </c>
      <c r="C36225">
        <v>91062</v>
      </c>
      <c r="D36225">
        <v>294042</v>
      </c>
      <c r="E36225" t="str">
        <f>VLOOKUP(C36225,Подписчики!A:C,2,0)</f>
        <v>UTC+6</v>
      </c>
      <c r="F36225">
        <f t="shared" si="1132"/>
        <v>6</v>
      </c>
      <c r="G36225">
        <f t="shared" si="1133"/>
        <v>12</v>
      </c>
    </row>
    <row r="36226" spans="1:7" x14ac:dyDescent="0.25">
      <c r="A36226">
        <v>111835</v>
      </c>
      <c r="B36226" s="2">
        <v>44344.524055016183</v>
      </c>
      <c r="C36226">
        <v>281434</v>
      </c>
      <c r="D36226">
        <v>470762</v>
      </c>
      <c r="E36226" t="str">
        <f>VLOOKUP(C36226,Подписчики!A:C,2,0)</f>
        <v>UTC+3</v>
      </c>
      <c r="F36226">
        <f t="shared" si="1132"/>
        <v>6</v>
      </c>
      <c r="G36226">
        <f t="shared" si="1133"/>
        <v>12</v>
      </c>
    </row>
    <row r="36227" spans="1:7" x14ac:dyDescent="0.25">
      <c r="A36227">
        <v>111840</v>
      </c>
      <c r="B36227" s="2">
        <v>44344.524055016183</v>
      </c>
      <c r="C36227">
        <v>284686</v>
      </c>
      <c r="D36227">
        <v>204394</v>
      </c>
      <c r="E36227" t="str">
        <f>VLOOKUP(C36227,Подписчики!A:C,2,0)</f>
        <v>UTC+7</v>
      </c>
      <c r="F36227">
        <f t="shared" ref="F36227:F36290" si="1134">WEEKDAY(B36227)</f>
        <v>6</v>
      </c>
      <c r="G36227">
        <f t="shared" ref="G36227:G36290" si="1135">HOUR(B36227)</f>
        <v>12</v>
      </c>
    </row>
    <row r="36228" spans="1:7" x14ac:dyDescent="0.25">
      <c r="A36228">
        <v>111844</v>
      </c>
      <c r="B36228" s="2">
        <v>44344.526333333335</v>
      </c>
      <c r="C36228">
        <v>44479</v>
      </c>
      <c r="D36228">
        <v>360727</v>
      </c>
      <c r="E36228" t="str">
        <f>VLOOKUP(C36228,Подписчики!A:C,2,0)</f>
        <v>UTC+1</v>
      </c>
      <c r="F36228">
        <f t="shared" si="1134"/>
        <v>6</v>
      </c>
      <c r="G36228">
        <f t="shared" si="1135"/>
        <v>12</v>
      </c>
    </row>
    <row r="36229" spans="1:7" x14ac:dyDescent="0.25">
      <c r="A36229">
        <v>111845</v>
      </c>
      <c r="B36229" s="2">
        <v>44344.526482200643</v>
      </c>
      <c r="C36229">
        <v>241109</v>
      </c>
      <c r="D36229">
        <v>178044</v>
      </c>
      <c r="E36229" t="str">
        <f>VLOOKUP(C36229,Подписчики!A:C,2,0)</f>
        <v>UTC+5</v>
      </c>
      <c r="F36229">
        <f t="shared" si="1134"/>
        <v>6</v>
      </c>
      <c r="G36229">
        <f t="shared" si="1135"/>
        <v>12</v>
      </c>
    </row>
    <row r="36230" spans="1:7" x14ac:dyDescent="0.25">
      <c r="A36230">
        <v>111848</v>
      </c>
      <c r="B36230" s="2">
        <v>44344.526886731386</v>
      </c>
      <c r="C36230">
        <v>108403</v>
      </c>
      <c r="D36230">
        <v>411922</v>
      </c>
      <c r="E36230" t="str">
        <f>VLOOKUP(C36230,Подписчики!A:C,2,0)</f>
        <v>UTC+2</v>
      </c>
      <c r="F36230">
        <f t="shared" si="1134"/>
        <v>6</v>
      </c>
      <c r="G36230">
        <f t="shared" si="1135"/>
        <v>12</v>
      </c>
    </row>
    <row r="36231" spans="1:7" x14ac:dyDescent="0.25">
      <c r="A36231">
        <v>111853</v>
      </c>
      <c r="B36231" s="2">
        <v>44344.526886731393</v>
      </c>
      <c r="C36231">
        <v>226892</v>
      </c>
      <c r="D36231">
        <v>129210</v>
      </c>
      <c r="E36231" t="str">
        <f>VLOOKUP(C36231,Подписчики!A:C,2,0)</f>
        <v>UTC+6</v>
      </c>
      <c r="F36231">
        <f t="shared" si="1134"/>
        <v>6</v>
      </c>
      <c r="G36231">
        <f t="shared" si="1135"/>
        <v>12</v>
      </c>
    </row>
    <row r="36232" spans="1:7" x14ac:dyDescent="0.25">
      <c r="A36232">
        <v>111857</v>
      </c>
      <c r="B36232" s="2">
        <v>44344.527291262137</v>
      </c>
      <c r="C36232">
        <v>342246</v>
      </c>
      <c r="D36232">
        <v>394087</v>
      </c>
      <c r="E36232" t="str">
        <f>VLOOKUP(C36232,Подписчики!A:C,2,0)</f>
        <v>UTC+3</v>
      </c>
      <c r="F36232">
        <f t="shared" si="1134"/>
        <v>6</v>
      </c>
      <c r="G36232">
        <f t="shared" si="1135"/>
        <v>12</v>
      </c>
    </row>
    <row r="36233" spans="1:7" x14ac:dyDescent="0.25">
      <c r="A36233">
        <v>111859</v>
      </c>
      <c r="B36233" s="2">
        <v>44344.52810032363</v>
      </c>
      <c r="C36233">
        <v>19843</v>
      </c>
      <c r="D36233">
        <v>347393</v>
      </c>
      <c r="E36233" t="str">
        <f>VLOOKUP(C36233,Подписчики!A:C,2,0)</f>
        <v>UTC+1</v>
      </c>
      <c r="F36233">
        <f t="shared" si="1134"/>
        <v>6</v>
      </c>
      <c r="G36233">
        <f t="shared" si="1135"/>
        <v>12</v>
      </c>
    </row>
    <row r="36234" spans="1:7" x14ac:dyDescent="0.25">
      <c r="A36234">
        <v>111862</v>
      </c>
      <c r="B36234" s="2">
        <v>44344.529718446596</v>
      </c>
      <c r="C36234">
        <v>49007</v>
      </c>
      <c r="D36234">
        <v>293160</v>
      </c>
      <c r="E36234" t="str">
        <f>VLOOKUP(C36234,Подписчики!A:C,2,0)</f>
        <v>UTC+5</v>
      </c>
      <c r="F36234">
        <f t="shared" si="1134"/>
        <v>6</v>
      </c>
      <c r="G36234">
        <f t="shared" si="1135"/>
        <v>12</v>
      </c>
    </row>
    <row r="36235" spans="1:7" x14ac:dyDescent="0.25">
      <c r="A36235">
        <v>111866</v>
      </c>
      <c r="B36235" s="2">
        <v>44344.530122977347</v>
      </c>
      <c r="C36235">
        <v>252942</v>
      </c>
      <c r="D36235">
        <v>411922</v>
      </c>
      <c r="E36235" t="str">
        <f>VLOOKUP(C36235,Подписчики!A:C,2,0)</f>
        <v>UTC+2</v>
      </c>
      <c r="F36235">
        <f t="shared" si="1134"/>
        <v>6</v>
      </c>
      <c r="G36235">
        <f t="shared" si="1135"/>
        <v>12</v>
      </c>
    </row>
    <row r="36236" spans="1:7" x14ac:dyDescent="0.25">
      <c r="A36236">
        <v>111870</v>
      </c>
      <c r="B36236" s="2">
        <v>44344.531336569584</v>
      </c>
      <c r="C36236">
        <v>199328</v>
      </c>
      <c r="D36236">
        <v>122902</v>
      </c>
      <c r="E36236" t="str">
        <f>VLOOKUP(C36236,Подписчики!A:C,2,0)</f>
        <v>UTC+1</v>
      </c>
      <c r="F36236">
        <f t="shared" si="1134"/>
        <v>6</v>
      </c>
      <c r="G36236">
        <f t="shared" si="1135"/>
        <v>12</v>
      </c>
    </row>
    <row r="36237" spans="1:7" x14ac:dyDescent="0.25">
      <c r="A36237">
        <v>111872</v>
      </c>
      <c r="B36237" s="2">
        <v>44344.531666666662</v>
      </c>
      <c r="C36237">
        <v>339598</v>
      </c>
      <c r="D36237">
        <v>364695</v>
      </c>
      <c r="E36237" t="str">
        <f>VLOOKUP(C36237,Подписчики!A:C,2,0)</f>
        <v>UTC+2</v>
      </c>
      <c r="F36237">
        <f t="shared" si="1134"/>
        <v>6</v>
      </c>
      <c r="G36237">
        <f t="shared" si="1135"/>
        <v>12</v>
      </c>
    </row>
    <row r="36238" spans="1:7" x14ac:dyDescent="0.25">
      <c r="A36238">
        <v>111875</v>
      </c>
      <c r="B36238" s="2">
        <v>44344.53214563107</v>
      </c>
      <c r="C36238">
        <v>209594</v>
      </c>
      <c r="D36238">
        <v>128523</v>
      </c>
      <c r="E36238" t="str">
        <f>VLOOKUP(C36238,Подписчики!A:C,2,0)</f>
        <v>UTC+3</v>
      </c>
      <c r="F36238">
        <f t="shared" si="1134"/>
        <v>6</v>
      </c>
      <c r="G36238">
        <f t="shared" si="1135"/>
        <v>12</v>
      </c>
    </row>
    <row r="36239" spans="1:7" x14ac:dyDescent="0.25">
      <c r="A36239">
        <v>111879</v>
      </c>
      <c r="B36239" s="2">
        <v>44344.532954692557</v>
      </c>
      <c r="C36239">
        <v>279887</v>
      </c>
      <c r="D36239">
        <v>372456</v>
      </c>
      <c r="E36239" t="str">
        <f>VLOOKUP(C36239,Подписчики!A:C,2,0)</f>
        <v>UTC+1</v>
      </c>
      <c r="F36239">
        <f t="shared" si="1134"/>
        <v>6</v>
      </c>
      <c r="G36239">
        <f t="shared" si="1135"/>
        <v>12</v>
      </c>
    </row>
    <row r="36240" spans="1:7" x14ac:dyDescent="0.25">
      <c r="A36240">
        <v>111882</v>
      </c>
      <c r="B36240" s="2">
        <v>44344.534572815537</v>
      </c>
      <c r="C36240">
        <v>263538</v>
      </c>
      <c r="D36240">
        <v>154256</v>
      </c>
      <c r="E36240" t="str">
        <f>VLOOKUP(C36240,Подписчики!A:C,2,0)</f>
        <v>UTC+1</v>
      </c>
      <c r="F36240">
        <f t="shared" si="1134"/>
        <v>6</v>
      </c>
      <c r="G36240">
        <f t="shared" si="1135"/>
        <v>12</v>
      </c>
    </row>
    <row r="36241" spans="1:7" x14ac:dyDescent="0.25">
      <c r="A36241">
        <v>111887</v>
      </c>
      <c r="B36241" s="2">
        <v>44344.534977346273</v>
      </c>
      <c r="C36241">
        <v>86674</v>
      </c>
      <c r="D36241">
        <v>443594</v>
      </c>
      <c r="E36241" t="str">
        <f>VLOOKUP(C36241,Подписчики!A:C,2,0)</f>
        <v>UTC+2</v>
      </c>
      <c r="F36241">
        <f t="shared" si="1134"/>
        <v>6</v>
      </c>
      <c r="G36241">
        <f t="shared" si="1135"/>
        <v>12</v>
      </c>
    </row>
    <row r="36242" spans="1:7" x14ac:dyDescent="0.25">
      <c r="A36242">
        <v>111890</v>
      </c>
      <c r="B36242" s="2">
        <v>44344.534977346273</v>
      </c>
      <c r="C36242">
        <v>211548</v>
      </c>
      <c r="D36242">
        <v>206264</v>
      </c>
      <c r="E36242" t="str">
        <f>VLOOKUP(C36242,Подписчики!A:C,2,0)</f>
        <v>UTC+2</v>
      </c>
      <c r="F36242">
        <f t="shared" si="1134"/>
        <v>6</v>
      </c>
      <c r="G36242">
        <f t="shared" si="1135"/>
        <v>12</v>
      </c>
    </row>
    <row r="36243" spans="1:7" x14ac:dyDescent="0.25">
      <c r="A36243">
        <v>111893</v>
      </c>
      <c r="B36243" s="2">
        <v>44344.535381877024</v>
      </c>
      <c r="C36243">
        <v>3806</v>
      </c>
      <c r="D36243">
        <v>153893</v>
      </c>
      <c r="E36243" t="str">
        <f>VLOOKUP(C36243,Подписчики!A:C,2,0)</f>
        <v>UTC+7</v>
      </c>
      <c r="F36243">
        <f t="shared" si="1134"/>
        <v>6</v>
      </c>
      <c r="G36243">
        <f t="shared" si="1135"/>
        <v>12</v>
      </c>
    </row>
    <row r="36244" spans="1:7" x14ac:dyDescent="0.25">
      <c r="A36244">
        <v>111895</v>
      </c>
      <c r="B36244" s="2">
        <v>44344.535381877024</v>
      </c>
      <c r="C36244">
        <v>9756</v>
      </c>
      <c r="D36244">
        <v>230507</v>
      </c>
      <c r="E36244" t="str">
        <f>VLOOKUP(C36244,Подписчики!A:C,2,0)</f>
        <v>UTC+7</v>
      </c>
      <c r="F36244">
        <f t="shared" si="1134"/>
        <v>6</v>
      </c>
      <c r="G36244">
        <f t="shared" si="1135"/>
        <v>12</v>
      </c>
    </row>
    <row r="36245" spans="1:7" x14ac:dyDescent="0.25">
      <c r="A36245">
        <v>111897</v>
      </c>
      <c r="B36245" s="2">
        <v>44344.536999999997</v>
      </c>
      <c r="C36245">
        <v>172356</v>
      </c>
      <c r="D36245">
        <v>90873</v>
      </c>
      <c r="E36245" t="str">
        <f>VLOOKUP(C36245,Подписчики!A:C,2,0)</f>
        <v>UTC+3</v>
      </c>
      <c r="F36245">
        <f t="shared" si="1134"/>
        <v>6</v>
      </c>
      <c r="G36245">
        <f t="shared" si="1135"/>
        <v>12</v>
      </c>
    </row>
    <row r="36246" spans="1:7" x14ac:dyDescent="0.25">
      <c r="A36246">
        <v>111899</v>
      </c>
      <c r="B36246" s="2">
        <v>44344.539427184463</v>
      </c>
      <c r="C36246">
        <v>1484</v>
      </c>
      <c r="D36246">
        <v>470762</v>
      </c>
      <c r="E36246" t="str">
        <f>VLOOKUP(C36246,Подписчики!A:C,2,0)</f>
        <v>UTC+5</v>
      </c>
      <c r="F36246">
        <f t="shared" si="1134"/>
        <v>6</v>
      </c>
      <c r="G36246">
        <f t="shared" si="1135"/>
        <v>12</v>
      </c>
    </row>
    <row r="36247" spans="1:7" x14ac:dyDescent="0.25">
      <c r="A36247">
        <v>111902</v>
      </c>
      <c r="B36247" s="2">
        <v>44344.539427184471</v>
      </c>
      <c r="C36247">
        <v>148270</v>
      </c>
      <c r="D36247">
        <v>227775</v>
      </c>
      <c r="E36247" t="str">
        <f>VLOOKUP(C36247,Подписчики!A:C,2,0)</f>
        <v>UTC+1</v>
      </c>
      <c r="F36247">
        <f t="shared" si="1134"/>
        <v>6</v>
      </c>
      <c r="G36247">
        <f t="shared" si="1135"/>
        <v>12</v>
      </c>
    </row>
    <row r="36248" spans="1:7" x14ac:dyDescent="0.25">
      <c r="A36248">
        <v>111903</v>
      </c>
      <c r="B36248" s="2">
        <v>44344.541449838187</v>
      </c>
      <c r="C36248">
        <v>83349</v>
      </c>
      <c r="D36248">
        <v>418854</v>
      </c>
      <c r="E36248" t="str">
        <f>VLOOKUP(C36248,Подписчики!A:C,2,0)</f>
        <v>UTC+2</v>
      </c>
      <c r="F36248">
        <f t="shared" si="1134"/>
        <v>6</v>
      </c>
      <c r="G36248">
        <f t="shared" si="1135"/>
        <v>12</v>
      </c>
    </row>
    <row r="36249" spans="1:7" x14ac:dyDescent="0.25">
      <c r="A36249">
        <v>111906</v>
      </c>
      <c r="B36249" s="2">
        <v>44344.541449838187</v>
      </c>
      <c r="C36249">
        <v>119699</v>
      </c>
      <c r="D36249">
        <v>191893</v>
      </c>
      <c r="E36249" t="str">
        <f>VLOOKUP(C36249,Подписчики!A:C,2,0)</f>
        <v>UTC+10</v>
      </c>
      <c r="F36249">
        <f t="shared" si="1134"/>
        <v>6</v>
      </c>
      <c r="G36249">
        <f t="shared" si="1135"/>
        <v>12</v>
      </c>
    </row>
    <row r="36250" spans="1:7" x14ac:dyDescent="0.25">
      <c r="A36250">
        <v>111909</v>
      </c>
      <c r="B36250" s="2">
        <v>44344.541666666664</v>
      </c>
      <c r="C36250">
        <v>318453</v>
      </c>
      <c r="D36250">
        <v>443594</v>
      </c>
      <c r="E36250" t="str">
        <f>VLOOKUP(C36250,Подписчики!A:C,2,0)</f>
        <v>UTC+2</v>
      </c>
      <c r="F36250">
        <f t="shared" si="1134"/>
        <v>6</v>
      </c>
      <c r="G36250">
        <f t="shared" si="1135"/>
        <v>13</v>
      </c>
    </row>
    <row r="36251" spans="1:7" x14ac:dyDescent="0.25">
      <c r="A36251">
        <v>111910</v>
      </c>
      <c r="B36251" s="2">
        <v>44344.541854368937</v>
      </c>
      <c r="C36251">
        <v>17063</v>
      </c>
      <c r="D36251">
        <v>470762</v>
      </c>
      <c r="E36251" t="str">
        <f>VLOOKUP(C36251,Подписчики!A:C,2,0)</f>
        <v>UTC+7</v>
      </c>
      <c r="F36251">
        <f t="shared" si="1134"/>
        <v>6</v>
      </c>
      <c r="G36251">
        <f t="shared" si="1135"/>
        <v>13</v>
      </c>
    </row>
    <row r="36252" spans="1:7" x14ac:dyDescent="0.25">
      <c r="A36252">
        <v>111912</v>
      </c>
      <c r="B36252" s="2">
        <v>44344.543472491911</v>
      </c>
      <c r="C36252">
        <v>78100</v>
      </c>
      <c r="D36252">
        <v>411922</v>
      </c>
      <c r="E36252" t="str">
        <f>VLOOKUP(C36252,Подписчики!A:C,2,0)</f>
        <v>UTC+3</v>
      </c>
      <c r="F36252">
        <f t="shared" si="1134"/>
        <v>6</v>
      </c>
      <c r="G36252">
        <f t="shared" si="1135"/>
        <v>13</v>
      </c>
    </row>
    <row r="36253" spans="1:7" x14ac:dyDescent="0.25">
      <c r="A36253">
        <v>111916</v>
      </c>
      <c r="B36253" s="2">
        <v>44344.544666666661</v>
      </c>
      <c r="C36253">
        <v>275998</v>
      </c>
      <c r="D36253">
        <v>411922</v>
      </c>
      <c r="E36253" t="str">
        <f>VLOOKUP(C36253,Подписчики!A:C,2,0)</f>
        <v>UTC+2</v>
      </c>
      <c r="F36253">
        <f t="shared" si="1134"/>
        <v>6</v>
      </c>
      <c r="G36253">
        <f t="shared" si="1135"/>
        <v>13</v>
      </c>
    </row>
    <row r="36254" spans="1:7" x14ac:dyDescent="0.25">
      <c r="A36254">
        <v>111918</v>
      </c>
      <c r="B36254" s="2">
        <v>44344.545899676377</v>
      </c>
      <c r="C36254">
        <v>27514</v>
      </c>
      <c r="D36254">
        <v>372101</v>
      </c>
      <c r="E36254" t="str">
        <f>VLOOKUP(C36254,Подписчики!A:C,2,0)</f>
        <v>UTC+1</v>
      </c>
      <c r="F36254">
        <f t="shared" si="1134"/>
        <v>6</v>
      </c>
      <c r="G36254">
        <f t="shared" si="1135"/>
        <v>13</v>
      </c>
    </row>
    <row r="36255" spans="1:7" x14ac:dyDescent="0.25">
      <c r="A36255">
        <v>111919</v>
      </c>
      <c r="B36255" s="2">
        <v>44344.546304207121</v>
      </c>
      <c r="C36255">
        <v>103669</v>
      </c>
      <c r="D36255">
        <v>146115</v>
      </c>
      <c r="E36255" t="str">
        <f>VLOOKUP(C36255,Подписчики!A:C,2,0)</f>
        <v>UTC+2</v>
      </c>
      <c r="F36255">
        <f t="shared" si="1134"/>
        <v>6</v>
      </c>
      <c r="G36255">
        <f t="shared" si="1135"/>
        <v>13</v>
      </c>
    </row>
    <row r="36256" spans="1:7" x14ac:dyDescent="0.25">
      <c r="A36256">
        <v>111920</v>
      </c>
      <c r="B36256" s="2">
        <v>44344.547922330094</v>
      </c>
      <c r="C36256">
        <v>240154</v>
      </c>
      <c r="D36256">
        <v>5151</v>
      </c>
      <c r="E36256" t="str">
        <f>VLOOKUP(C36256,Подписчики!A:C,2,0)</f>
        <v>UTC+2</v>
      </c>
      <c r="F36256">
        <f t="shared" si="1134"/>
        <v>6</v>
      </c>
      <c r="G36256">
        <f t="shared" si="1135"/>
        <v>13</v>
      </c>
    </row>
    <row r="36257" spans="1:7" x14ac:dyDescent="0.25">
      <c r="A36257">
        <v>111924</v>
      </c>
      <c r="B36257" s="2">
        <v>44344.548326860844</v>
      </c>
      <c r="C36257">
        <v>224960</v>
      </c>
      <c r="D36257">
        <v>4316</v>
      </c>
      <c r="E36257" t="str">
        <f>VLOOKUP(C36257,Подписчики!A:C,2,0)</f>
        <v>UTC+3</v>
      </c>
      <c r="F36257">
        <f t="shared" si="1134"/>
        <v>6</v>
      </c>
      <c r="G36257">
        <f t="shared" si="1135"/>
        <v>13</v>
      </c>
    </row>
    <row r="36258" spans="1:7" x14ac:dyDescent="0.25">
      <c r="A36258">
        <v>111929</v>
      </c>
      <c r="B36258" s="2">
        <v>44344.548326860844</v>
      </c>
      <c r="C36258">
        <v>300762</v>
      </c>
      <c r="D36258">
        <v>416103</v>
      </c>
      <c r="E36258" t="str">
        <f>VLOOKUP(C36258,Подписчики!A:C,2,0)</f>
        <v>UTC+7</v>
      </c>
      <c r="F36258">
        <f t="shared" si="1134"/>
        <v>6</v>
      </c>
      <c r="G36258">
        <f t="shared" si="1135"/>
        <v>13</v>
      </c>
    </row>
    <row r="36259" spans="1:7" x14ac:dyDescent="0.25">
      <c r="A36259">
        <v>111933</v>
      </c>
      <c r="B36259" s="2">
        <v>44344.548326860844</v>
      </c>
      <c r="C36259">
        <v>321397</v>
      </c>
      <c r="D36259">
        <v>347393</v>
      </c>
      <c r="E36259" t="str">
        <f>VLOOKUP(C36259,Подписчики!A:C,2,0)</f>
        <v>UTC+3</v>
      </c>
      <c r="F36259">
        <f t="shared" si="1134"/>
        <v>6</v>
      </c>
      <c r="G36259">
        <f t="shared" si="1135"/>
        <v>13</v>
      </c>
    </row>
    <row r="36260" spans="1:7" x14ac:dyDescent="0.25">
      <c r="A36260">
        <v>111936</v>
      </c>
      <c r="B36260" s="2">
        <v>44344.548333333332</v>
      </c>
      <c r="C36260">
        <v>218549</v>
      </c>
      <c r="D36260">
        <v>430433</v>
      </c>
      <c r="E36260" t="str">
        <f>VLOOKUP(C36260,Подписчики!A:C,2,0)</f>
        <v>UTC+1</v>
      </c>
      <c r="F36260">
        <f t="shared" si="1134"/>
        <v>6</v>
      </c>
      <c r="G36260">
        <f t="shared" si="1135"/>
        <v>13</v>
      </c>
    </row>
    <row r="36261" spans="1:7" x14ac:dyDescent="0.25">
      <c r="A36261">
        <v>111940</v>
      </c>
      <c r="B36261" s="2">
        <v>44344.548731391587</v>
      </c>
      <c r="C36261">
        <v>2984</v>
      </c>
      <c r="D36261">
        <v>217497</v>
      </c>
      <c r="E36261" t="str">
        <f>VLOOKUP(C36261,Подписчики!A:C,2,0)</f>
        <v>UTC+0</v>
      </c>
      <c r="F36261">
        <f t="shared" si="1134"/>
        <v>6</v>
      </c>
      <c r="G36261">
        <f t="shared" si="1135"/>
        <v>13</v>
      </c>
    </row>
    <row r="36262" spans="1:7" x14ac:dyDescent="0.25">
      <c r="A36262">
        <v>111943</v>
      </c>
      <c r="B36262" s="2">
        <v>44344.548731391587</v>
      </c>
      <c r="C36262">
        <v>294953</v>
      </c>
      <c r="D36262">
        <v>250771</v>
      </c>
      <c r="E36262" t="str">
        <f>VLOOKUP(C36262,Подписчики!A:C,2,0)</f>
        <v>UTC+4</v>
      </c>
      <c r="F36262">
        <f t="shared" si="1134"/>
        <v>6</v>
      </c>
      <c r="G36262">
        <f t="shared" si="1135"/>
        <v>13</v>
      </c>
    </row>
    <row r="36263" spans="1:7" x14ac:dyDescent="0.25">
      <c r="A36263">
        <v>111948</v>
      </c>
      <c r="B36263" s="2">
        <v>44344.549944983817</v>
      </c>
      <c r="C36263">
        <v>215718</v>
      </c>
      <c r="D36263">
        <v>452568</v>
      </c>
      <c r="E36263" t="str">
        <f>VLOOKUP(C36263,Подписчики!A:C,2,0)</f>
        <v>UTC+3</v>
      </c>
      <c r="F36263">
        <f t="shared" si="1134"/>
        <v>6</v>
      </c>
      <c r="G36263">
        <f t="shared" si="1135"/>
        <v>13</v>
      </c>
    </row>
    <row r="36264" spans="1:7" x14ac:dyDescent="0.25">
      <c r="A36264">
        <v>111951</v>
      </c>
      <c r="B36264" s="2">
        <v>44344.551333333337</v>
      </c>
      <c r="C36264">
        <v>147621</v>
      </c>
      <c r="D36264">
        <v>397390</v>
      </c>
      <c r="E36264" t="str">
        <f>VLOOKUP(C36264,Подписчики!A:C,2,0)</f>
        <v>UTC+1</v>
      </c>
      <c r="F36264">
        <f t="shared" si="1134"/>
        <v>6</v>
      </c>
      <c r="G36264">
        <f t="shared" si="1135"/>
        <v>13</v>
      </c>
    </row>
    <row r="36265" spans="1:7" x14ac:dyDescent="0.25">
      <c r="A36265">
        <v>111953</v>
      </c>
      <c r="B36265" s="2">
        <v>44344.552372168284</v>
      </c>
      <c r="C36265">
        <v>158046</v>
      </c>
      <c r="D36265">
        <v>411922</v>
      </c>
      <c r="E36265" t="str">
        <f>VLOOKUP(C36265,Подписчики!A:C,2,0)</f>
        <v>UTC+1</v>
      </c>
      <c r="F36265">
        <f t="shared" si="1134"/>
        <v>6</v>
      </c>
      <c r="G36265">
        <f t="shared" si="1135"/>
        <v>13</v>
      </c>
    </row>
    <row r="36266" spans="1:7" x14ac:dyDescent="0.25">
      <c r="A36266">
        <v>111958</v>
      </c>
      <c r="B36266" s="2">
        <v>44344.552776699027</v>
      </c>
      <c r="C36266">
        <v>337763</v>
      </c>
      <c r="D36266">
        <v>189009</v>
      </c>
      <c r="E36266" t="str">
        <f>VLOOKUP(C36266,Подписчики!A:C,2,0)</f>
        <v>UTC+2</v>
      </c>
      <c r="F36266">
        <f t="shared" si="1134"/>
        <v>6</v>
      </c>
      <c r="G36266">
        <f t="shared" si="1135"/>
        <v>13</v>
      </c>
    </row>
    <row r="36267" spans="1:7" x14ac:dyDescent="0.25">
      <c r="A36267">
        <v>111960</v>
      </c>
      <c r="B36267" s="2">
        <v>44344.553990291257</v>
      </c>
      <c r="C36267">
        <v>177625</v>
      </c>
      <c r="D36267">
        <v>245484</v>
      </c>
      <c r="E36267" t="str">
        <f>VLOOKUP(C36267,Подписчики!A:C,2,0)</f>
        <v>UTC+5</v>
      </c>
      <c r="F36267">
        <f t="shared" si="1134"/>
        <v>6</v>
      </c>
      <c r="G36267">
        <f t="shared" si="1135"/>
        <v>13</v>
      </c>
    </row>
    <row r="36268" spans="1:7" x14ac:dyDescent="0.25">
      <c r="A36268">
        <v>111962</v>
      </c>
      <c r="B36268" s="2">
        <v>44344.553990291264</v>
      </c>
      <c r="C36268">
        <v>318358</v>
      </c>
      <c r="D36268">
        <v>214373</v>
      </c>
      <c r="E36268" t="str">
        <f>VLOOKUP(C36268,Подписчики!A:C,2,0)</f>
        <v>UTC+1</v>
      </c>
      <c r="F36268">
        <f t="shared" si="1134"/>
        <v>6</v>
      </c>
      <c r="G36268">
        <f t="shared" si="1135"/>
        <v>13</v>
      </c>
    </row>
    <row r="36269" spans="1:7" x14ac:dyDescent="0.25">
      <c r="A36269">
        <v>111965</v>
      </c>
      <c r="B36269" s="2">
        <v>44344.554394822007</v>
      </c>
      <c r="C36269">
        <v>21845</v>
      </c>
      <c r="D36269">
        <v>146665</v>
      </c>
      <c r="E36269" t="str">
        <f>VLOOKUP(C36269,Подписчики!A:C,2,0)</f>
        <v>UTC+2</v>
      </c>
      <c r="F36269">
        <f t="shared" si="1134"/>
        <v>6</v>
      </c>
      <c r="G36269">
        <f t="shared" si="1135"/>
        <v>13</v>
      </c>
    </row>
    <row r="36270" spans="1:7" x14ac:dyDescent="0.25">
      <c r="A36270">
        <v>111967</v>
      </c>
      <c r="B36270" s="2">
        <v>44344.554799352751</v>
      </c>
      <c r="C36270">
        <v>283620</v>
      </c>
      <c r="D36270">
        <v>154256</v>
      </c>
      <c r="E36270" t="str">
        <f>VLOOKUP(C36270,Подписчики!A:C,2,0)</f>
        <v>UTC+3</v>
      </c>
      <c r="F36270">
        <f t="shared" si="1134"/>
        <v>6</v>
      </c>
      <c r="G36270">
        <f t="shared" si="1135"/>
        <v>13</v>
      </c>
    </row>
    <row r="36271" spans="1:7" x14ac:dyDescent="0.25">
      <c r="A36271">
        <v>111969</v>
      </c>
      <c r="B36271" s="2">
        <v>44344.555608414244</v>
      </c>
      <c r="C36271">
        <v>349299</v>
      </c>
      <c r="D36271">
        <v>149755</v>
      </c>
      <c r="E36271" t="str">
        <f>VLOOKUP(C36271,Подписчики!A:C,2,0)</f>
        <v>UTC+1</v>
      </c>
      <c r="F36271">
        <f t="shared" si="1134"/>
        <v>6</v>
      </c>
      <c r="G36271">
        <f t="shared" si="1135"/>
        <v>13</v>
      </c>
    </row>
    <row r="36272" spans="1:7" x14ac:dyDescent="0.25">
      <c r="A36272">
        <v>111974</v>
      </c>
      <c r="B36272" s="2">
        <v>44344.557226537218</v>
      </c>
      <c r="C36272">
        <v>47948</v>
      </c>
      <c r="D36272">
        <v>153893</v>
      </c>
      <c r="E36272" t="str">
        <f>VLOOKUP(C36272,Подписчики!A:C,2,0)</f>
        <v>UTC+1</v>
      </c>
      <c r="F36272">
        <f t="shared" si="1134"/>
        <v>6</v>
      </c>
      <c r="G36272">
        <f t="shared" si="1135"/>
        <v>13</v>
      </c>
    </row>
    <row r="36273" spans="1:7" x14ac:dyDescent="0.25">
      <c r="A36273">
        <v>111978</v>
      </c>
      <c r="B36273" s="2">
        <v>44344.558035598704</v>
      </c>
      <c r="C36273">
        <v>323416</v>
      </c>
      <c r="D36273">
        <v>62129</v>
      </c>
      <c r="E36273" t="str">
        <f>VLOOKUP(C36273,Подписчики!A:C,2,0)</f>
        <v>UTC+3</v>
      </c>
      <c r="F36273">
        <f t="shared" si="1134"/>
        <v>6</v>
      </c>
      <c r="G36273">
        <f t="shared" si="1135"/>
        <v>13</v>
      </c>
    </row>
    <row r="36274" spans="1:7" x14ac:dyDescent="0.25">
      <c r="A36274">
        <v>111979</v>
      </c>
      <c r="B36274" s="2">
        <v>44344.558844660191</v>
      </c>
      <c r="C36274">
        <v>342321</v>
      </c>
      <c r="D36274">
        <v>191893</v>
      </c>
      <c r="E36274" t="str">
        <f>VLOOKUP(C36274,Подписчики!A:C,2,0)</f>
        <v>UTC+5</v>
      </c>
      <c r="F36274">
        <f t="shared" si="1134"/>
        <v>6</v>
      </c>
      <c r="G36274">
        <f t="shared" si="1135"/>
        <v>13</v>
      </c>
    </row>
    <row r="36275" spans="1:7" x14ac:dyDescent="0.25">
      <c r="A36275">
        <v>111984</v>
      </c>
      <c r="B36275" s="2">
        <v>44344.558844660198</v>
      </c>
      <c r="C36275">
        <v>227905</v>
      </c>
      <c r="D36275">
        <v>250679</v>
      </c>
      <c r="E36275" t="str">
        <f>VLOOKUP(C36275,Подписчики!A:C,2,0)</f>
        <v>UTC+1</v>
      </c>
      <c r="F36275">
        <f t="shared" si="1134"/>
        <v>6</v>
      </c>
      <c r="G36275">
        <f t="shared" si="1135"/>
        <v>13</v>
      </c>
    </row>
    <row r="36276" spans="1:7" x14ac:dyDescent="0.25">
      <c r="A36276">
        <v>111986</v>
      </c>
      <c r="B36276" s="2">
        <v>44344.558844660198</v>
      </c>
      <c r="C36276">
        <v>344262</v>
      </c>
      <c r="D36276">
        <v>351192</v>
      </c>
      <c r="E36276" t="str">
        <f>VLOOKUP(C36276,Подписчики!A:C,2,0)</f>
        <v>UTC+1</v>
      </c>
      <c r="F36276">
        <f t="shared" si="1134"/>
        <v>6</v>
      </c>
      <c r="G36276">
        <f t="shared" si="1135"/>
        <v>13</v>
      </c>
    </row>
    <row r="36277" spans="1:7" x14ac:dyDescent="0.25">
      <c r="A36277">
        <v>111991</v>
      </c>
      <c r="B36277" s="2">
        <v>44344.559000000001</v>
      </c>
      <c r="C36277">
        <v>255242</v>
      </c>
      <c r="D36277">
        <v>251574</v>
      </c>
      <c r="E36277" t="str">
        <f>VLOOKUP(C36277,Подписчики!A:C,2,0)</f>
        <v>UTC+0</v>
      </c>
      <c r="F36277">
        <f t="shared" si="1134"/>
        <v>6</v>
      </c>
      <c r="G36277">
        <f t="shared" si="1135"/>
        <v>13</v>
      </c>
    </row>
    <row r="36278" spans="1:7" x14ac:dyDescent="0.25">
      <c r="A36278">
        <v>111992</v>
      </c>
      <c r="B36278" s="2">
        <v>44344.559653721684</v>
      </c>
      <c r="C36278">
        <v>138886</v>
      </c>
      <c r="D36278">
        <v>87048</v>
      </c>
      <c r="E36278" t="str">
        <f>VLOOKUP(C36278,Подписчики!A:C,2,0)</f>
        <v>UTC+3</v>
      </c>
      <c r="F36278">
        <f t="shared" si="1134"/>
        <v>6</v>
      </c>
      <c r="G36278">
        <f t="shared" si="1135"/>
        <v>13</v>
      </c>
    </row>
    <row r="36279" spans="1:7" x14ac:dyDescent="0.25">
      <c r="A36279">
        <v>111994</v>
      </c>
      <c r="B36279" s="2">
        <v>44344.559653721684</v>
      </c>
      <c r="C36279">
        <v>139550</v>
      </c>
      <c r="D36279">
        <v>204394</v>
      </c>
      <c r="E36279" t="str">
        <f>VLOOKUP(C36279,Подписчики!A:C,2,0)</f>
        <v>UTC+3</v>
      </c>
      <c r="F36279">
        <f t="shared" si="1134"/>
        <v>6</v>
      </c>
      <c r="G36279">
        <f t="shared" si="1135"/>
        <v>13</v>
      </c>
    </row>
    <row r="36280" spans="1:7" x14ac:dyDescent="0.25">
      <c r="A36280">
        <v>111999</v>
      </c>
      <c r="B36280" s="2">
        <v>44344.559653721684</v>
      </c>
      <c r="C36280">
        <v>227814</v>
      </c>
      <c r="D36280">
        <v>250679</v>
      </c>
      <c r="E36280" t="str">
        <f>VLOOKUP(C36280,Подписчики!A:C,2,0)</f>
        <v>UTC+7</v>
      </c>
      <c r="F36280">
        <f t="shared" si="1134"/>
        <v>6</v>
      </c>
      <c r="G36280">
        <f t="shared" si="1135"/>
        <v>13</v>
      </c>
    </row>
    <row r="36281" spans="1:7" x14ac:dyDescent="0.25">
      <c r="A36281">
        <v>112003</v>
      </c>
      <c r="B36281" s="2">
        <v>44344.560058252428</v>
      </c>
      <c r="C36281">
        <v>150771</v>
      </c>
      <c r="D36281">
        <v>105352</v>
      </c>
      <c r="E36281" t="str">
        <f>VLOOKUP(C36281,Подписчики!A:C,2,0)</f>
        <v>UTC+4</v>
      </c>
      <c r="F36281">
        <f t="shared" si="1134"/>
        <v>6</v>
      </c>
      <c r="G36281">
        <f t="shared" si="1135"/>
        <v>13</v>
      </c>
    </row>
    <row r="36282" spans="1:7" x14ac:dyDescent="0.25">
      <c r="A36282">
        <v>112006</v>
      </c>
      <c r="B36282" s="2">
        <v>44344.560867313914</v>
      </c>
      <c r="C36282">
        <v>90218</v>
      </c>
      <c r="D36282">
        <v>43623</v>
      </c>
      <c r="E36282" t="str">
        <f>VLOOKUP(C36282,Подписчики!A:C,2,0)</f>
        <v>UTC+2</v>
      </c>
      <c r="F36282">
        <f t="shared" si="1134"/>
        <v>6</v>
      </c>
      <c r="G36282">
        <f t="shared" si="1135"/>
        <v>13</v>
      </c>
    </row>
    <row r="36283" spans="1:7" x14ac:dyDescent="0.25">
      <c r="A36283">
        <v>112010</v>
      </c>
      <c r="B36283" s="2">
        <v>44344.560867313914</v>
      </c>
      <c r="C36283">
        <v>328964</v>
      </c>
      <c r="D36283">
        <v>94400</v>
      </c>
      <c r="E36283" t="str">
        <f>VLOOKUP(C36283,Подписчики!A:C,2,0)</f>
        <v>UTC+6</v>
      </c>
      <c r="F36283">
        <f t="shared" si="1134"/>
        <v>6</v>
      </c>
      <c r="G36283">
        <f t="shared" si="1135"/>
        <v>13</v>
      </c>
    </row>
    <row r="36284" spans="1:7" x14ac:dyDescent="0.25">
      <c r="A36284">
        <v>112013</v>
      </c>
      <c r="B36284" s="2">
        <v>44344.561271844657</v>
      </c>
      <c r="C36284">
        <v>933</v>
      </c>
      <c r="D36284">
        <v>143750</v>
      </c>
      <c r="E36284" t="str">
        <f>VLOOKUP(C36284,Подписчики!A:C,2,0)</f>
        <v>UTC+3</v>
      </c>
      <c r="F36284">
        <f t="shared" si="1134"/>
        <v>6</v>
      </c>
      <c r="G36284">
        <f t="shared" si="1135"/>
        <v>13</v>
      </c>
    </row>
    <row r="36285" spans="1:7" x14ac:dyDescent="0.25">
      <c r="A36285">
        <v>112016</v>
      </c>
      <c r="B36285" s="2">
        <v>44344.562080906144</v>
      </c>
      <c r="C36285">
        <v>114141</v>
      </c>
      <c r="D36285">
        <v>250679</v>
      </c>
      <c r="E36285" t="str">
        <f>VLOOKUP(C36285,Подписчики!A:C,2,0)</f>
        <v>UTC+5</v>
      </c>
      <c r="F36285">
        <f t="shared" si="1134"/>
        <v>6</v>
      </c>
      <c r="G36285">
        <f t="shared" si="1135"/>
        <v>13</v>
      </c>
    </row>
    <row r="36286" spans="1:7" x14ac:dyDescent="0.25">
      <c r="A36286">
        <v>112018</v>
      </c>
      <c r="B36286" s="2">
        <v>44344.563294498381</v>
      </c>
      <c r="C36286">
        <v>338189</v>
      </c>
      <c r="D36286">
        <v>251572</v>
      </c>
      <c r="E36286" t="str">
        <f>VLOOKUP(C36286,Подписчики!A:C,2,0)</f>
        <v>UTC+12</v>
      </c>
      <c r="F36286">
        <f t="shared" si="1134"/>
        <v>6</v>
      </c>
      <c r="G36286">
        <f t="shared" si="1135"/>
        <v>13</v>
      </c>
    </row>
    <row r="36287" spans="1:7" x14ac:dyDescent="0.25">
      <c r="A36287">
        <v>112023</v>
      </c>
      <c r="B36287" s="2">
        <v>44344.565317152104</v>
      </c>
      <c r="C36287">
        <v>34807</v>
      </c>
      <c r="D36287">
        <v>351192</v>
      </c>
      <c r="E36287" t="str">
        <f>VLOOKUP(C36287,Подписчики!A:C,2,0)</f>
        <v>UTC+1</v>
      </c>
      <c r="F36287">
        <f t="shared" si="1134"/>
        <v>6</v>
      </c>
      <c r="G36287">
        <f t="shared" si="1135"/>
        <v>13</v>
      </c>
    </row>
    <row r="36288" spans="1:7" x14ac:dyDescent="0.25">
      <c r="A36288">
        <v>112027</v>
      </c>
      <c r="B36288" s="2">
        <v>44344.565317152104</v>
      </c>
      <c r="C36288">
        <v>54442</v>
      </c>
      <c r="D36288">
        <v>449373</v>
      </c>
      <c r="E36288" t="str">
        <f>VLOOKUP(C36288,Подписчики!A:C,2,0)</f>
        <v>UTC+1</v>
      </c>
      <c r="F36288">
        <f t="shared" si="1134"/>
        <v>6</v>
      </c>
      <c r="G36288">
        <f t="shared" si="1135"/>
        <v>13</v>
      </c>
    </row>
    <row r="36289" spans="1:7" x14ac:dyDescent="0.25">
      <c r="A36289">
        <v>112030</v>
      </c>
      <c r="B36289" s="2">
        <v>44344.565721682848</v>
      </c>
      <c r="C36289">
        <v>63254</v>
      </c>
      <c r="D36289">
        <v>428362</v>
      </c>
      <c r="E36289" t="str">
        <f>VLOOKUP(C36289,Подписчики!A:C,2,0)</f>
        <v>UTC+2</v>
      </c>
      <c r="F36289">
        <f t="shared" si="1134"/>
        <v>6</v>
      </c>
      <c r="G36289">
        <f t="shared" si="1135"/>
        <v>13</v>
      </c>
    </row>
    <row r="36290" spans="1:7" x14ac:dyDescent="0.25">
      <c r="A36290">
        <v>112031</v>
      </c>
      <c r="B36290" s="2">
        <v>44344.566126213591</v>
      </c>
      <c r="C36290">
        <v>124217</v>
      </c>
      <c r="D36290">
        <v>467908</v>
      </c>
      <c r="E36290" t="str">
        <f>VLOOKUP(C36290,Подписчики!A:C,2,0)</f>
        <v>UTC+3</v>
      </c>
      <c r="F36290">
        <f t="shared" si="1134"/>
        <v>6</v>
      </c>
      <c r="G36290">
        <f t="shared" si="1135"/>
        <v>13</v>
      </c>
    </row>
    <row r="36291" spans="1:7" x14ac:dyDescent="0.25">
      <c r="A36291">
        <v>112036</v>
      </c>
      <c r="B36291" s="2">
        <v>44344.566935275085</v>
      </c>
      <c r="C36291">
        <v>184859</v>
      </c>
      <c r="D36291">
        <v>347008</v>
      </c>
      <c r="E36291" t="str">
        <f>VLOOKUP(C36291,Подписчики!A:C,2,0)</f>
        <v>UTC+1</v>
      </c>
      <c r="F36291">
        <f t="shared" ref="F36291:F36354" si="1136">WEEKDAY(B36291)</f>
        <v>6</v>
      </c>
      <c r="G36291">
        <f t="shared" ref="G36291:G36354" si="1137">HOUR(B36291)</f>
        <v>13</v>
      </c>
    </row>
    <row r="36292" spans="1:7" x14ac:dyDescent="0.25">
      <c r="A36292">
        <v>112041</v>
      </c>
      <c r="B36292" s="2">
        <v>44344.566935275085</v>
      </c>
      <c r="C36292">
        <v>227382</v>
      </c>
      <c r="D36292">
        <v>130322</v>
      </c>
      <c r="E36292" t="str">
        <f>VLOOKUP(C36292,Подписчики!A:C,2,0)</f>
        <v>UTC+1</v>
      </c>
      <c r="F36292">
        <f t="shared" si="1136"/>
        <v>6</v>
      </c>
      <c r="G36292">
        <f t="shared" si="1137"/>
        <v>13</v>
      </c>
    </row>
    <row r="36293" spans="1:7" x14ac:dyDescent="0.25">
      <c r="A36293">
        <v>112045</v>
      </c>
      <c r="B36293" s="2">
        <v>44344.566935275085</v>
      </c>
      <c r="C36293">
        <v>260143</v>
      </c>
      <c r="D36293">
        <v>356280</v>
      </c>
      <c r="E36293" t="str">
        <f>VLOOKUP(C36293,Подписчики!A:C,2,0)</f>
        <v>UTC+1</v>
      </c>
      <c r="F36293">
        <f t="shared" si="1136"/>
        <v>6</v>
      </c>
      <c r="G36293">
        <f t="shared" si="1137"/>
        <v>13</v>
      </c>
    </row>
    <row r="36294" spans="1:7" x14ac:dyDescent="0.25">
      <c r="A36294">
        <v>112050</v>
      </c>
      <c r="B36294" s="2">
        <v>44344.568148867314</v>
      </c>
      <c r="C36294">
        <v>125012</v>
      </c>
      <c r="D36294">
        <v>376706</v>
      </c>
      <c r="E36294" t="str">
        <f>VLOOKUP(C36294,Подписчики!A:C,2,0)</f>
        <v>UTC+0</v>
      </c>
      <c r="F36294">
        <f t="shared" si="1136"/>
        <v>6</v>
      </c>
      <c r="G36294">
        <f t="shared" si="1137"/>
        <v>13</v>
      </c>
    </row>
    <row r="36295" spans="1:7" x14ac:dyDescent="0.25">
      <c r="A36295">
        <v>112051</v>
      </c>
      <c r="B36295" s="2">
        <v>44344.568553398058</v>
      </c>
      <c r="C36295">
        <v>188835</v>
      </c>
      <c r="D36295">
        <v>346966</v>
      </c>
      <c r="E36295" t="str">
        <f>VLOOKUP(C36295,Подписчики!A:C,2,0)</f>
        <v>UTC+1</v>
      </c>
      <c r="F36295">
        <f t="shared" si="1136"/>
        <v>6</v>
      </c>
      <c r="G36295">
        <f t="shared" si="1137"/>
        <v>13</v>
      </c>
    </row>
    <row r="36296" spans="1:7" x14ac:dyDescent="0.25">
      <c r="A36296">
        <v>112055</v>
      </c>
      <c r="B36296" s="2">
        <v>44344.568957928801</v>
      </c>
      <c r="C36296">
        <v>72641</v>
      </c>
      <c r="D36296">
        <v>472330</v>
      </c>
      <c r="E36296" t="str">
        <f>VLOOKUP(C36296,Подписчики!A:C,2,0)</f>
        <v>UTC+2</v>
      </c>
      <c r="F36296">
        <f t="shared" si="1136"/>
        <v>6</v>
      </c>
      <c r="G36296">
        <f t="shared" si="1137"/>
        <v>13</v>
      </c>
    </row>
    <row r="36297" spans="1:7" x14ac:dyDescent="0.25">
      <c r="A36297">
        <v>112056</v>
      </c>
      <c r="B36297" s="2">
        <v>44344.568957928801</v>
      </c>
      <c r="C36297">
        <v>76585</v>
      </c>
      <c r="D36297">
        <v>352892</v>
      </c>
      <c r="E36297" t="str">
        <f>VLOOKUP(C36297,Подписчики!A:C,2,0)</f>
        <v>UTC+2</v>
      </c>
      <c r="F36297">
        <f t="shared" si="1136"/>
        <v>6</v>
      </c>
      <c r="G36297">
        <f t="shared" si="1137"/>
        <v>13</v>
      </c>
    </row>
    <row r="36298" spans="1:7" x14ac:dyDescent="0.25">
      <c r="A36298">
        <v>112057</v>
      </c>
      <c r="B36298" s="2">
        <v>44344.568957928801</v>
      </c>
      <c r="C36298">
        <v>295510</v>
      </c>
      <c r="D36298">
        <v>125262</v>
      </c>
      <c r="E36298" t="str">
        <f>VLOOKUP(C36298,Подписчики!A:C,2,0)</f>
        <v>UTC+2</v>
      </c>
      <c r="F36298">
        <f t="shared" si="1136"/>
        <v>6</v>
      </c>
      <c r="G36298">
        <f t="shared" si="1137"/>
        <v>13</v>
      </c>
    </row>
    <row r="36299" spans="1:7" x14ac:dyDescent="0.25">
      <c r="A36299">
        <v>112062</v>
      </c>
      <c r="B36299" s="2">
        <v>44344.569362459544</v>
      </c>
      <c r="C36299">
        <v>161511</v>
      </c>
      <c r="D36299">
        <v>394819</v>
      </c>
      <c r="E36299" t="str">
        <f>VLOOKUP(C36299,Подписчики!A:C,2,0)</f>
        <v>UTC+3</v>
      </c>
      <c r="F36299">
        <f t="shared" si="1136"/>
        <v>6</v>
      </c>
      <c r="G36299">
        <f t="shared" si="1137"/>
        <v>13</v>
      </c>
    </row>
    <row r="36300" spans="1:7" x14ac:dyDescent="0.25">
      <c r="A36300">
        <v>112065</v>
      </c>
      <c r="B36300" s="2">
        <v>44344.569766990295</v>
      </c>
      <c r="C36300">
        <v>173195</v>
      </c>
      <c r="D36300">
        <v>153893</v>
      </c>
      <c r="E36300" t="str">
        <f>VLOOKUP(C36300,Подписчики!A:C,2,0)</f>
        <v>UTC+4</v>
      </c>
      <c r="F36300">
        <f t="shared" si="1136"/>
        <v>6</v>
      </c>
      <c r="G36300">
        <f t="shared" si="1137"/>
        <v>13</v>
      </c>
    </row>
    <row r="36301" spans="1:7" x14ac:dyDescent="0.25">
      <c r="A36301">
        <v>112069</v>
      </c>
      <c r="B36301" s="2">
        <v>44344.57</v>
      </c>
      <c r="C36301">
        <v>189824</v>
      </c>
      <c r="D36301">
        <v>411922</v>
      </c>
      <c r="E36301" t="str">
        <f>VLOOKUP(C36301,Подписчики!A:C,2,0)</f>
        <v>UTC+6</v>
      </c>
      <c r="F36301">
        <f t="shared" si="1136"/>
        <v>6</v>
      </c>
      <c r="G36301">
        <f t="shared" si="1137"/>
        <v>13</v>
      </c>
    </row>
    <row r="36302" spans="1:7" x14ac:dyDescent="0.25">
      <c r="A36302">
        <v>112070</v>
      </c>
      <c r="B36302" s="2">
        <v>44344.570171521038</v>
      </c>
      <c r="C36302">
        <v>43642</v>
      </c>
      <c r="D36302">
        <v>180055</v>
      </c>
      <c r="E36302" t="str">
        <f>VLOOKUP(C36302,Подписчики!A:C,2,0)</f>
        <v>UTC+9</v>
      </c>
      <c r="F36302">
        <f t="shared" si="1136"/>
        <v>6</v>
      </c>
      <c r="G36302">
        <f t="shared" si="1137"/>
        <v>13</v>
      </c>
    </row>
    <row r="36303" spans="1:7" x14ac:dyDescent="0.25">
      <c r="A36303">
        <v>112075</v>
      </c>
      <c r="B36303" s="2">
        <v>44344.570171521038</v>
      </c>
      <c r="C36303">
        <v>310086</v>
      </c>
      <c r="D36303">
        <v>230507</v>
      </c>
      <c r="E36303" t="str">
        <f>VLOOKUP(C36303,Подписчики!A:C,2,0)</f>
        <v>UTC+1</v>
      </c>
      <c r="F36303">
        <f t="shared" si="1136"/>
        <v>6</v>
      </c>
      <c r="G36303">
        <f t="shared" si="1137"/>
        <v>13</v>
      </c>
    </row>
    <row r="36304" spans="1:7" x14ac:dyDescent="0.25">
      <c r="A36304">
        <v>112078</v>
      </c>
      <c r="B36304" s="2">
        <v>44344.570171521038</v>
      </c>
      <c r="C36304">
        <v>349472</v>
      </c>
      <c r="D36304">
        <v>217497</v>
      </c>
      <c r="E36304" t="str">
        <f>VLOOKUP(C36304,Подписчики!A:C,2,0)</f>
        <v>UTC+1</v>
      </c>
      <c r="F36304">
        <f t="shared" si="1136"/>
        <v>6</v>
      </c>
      <c r="G36304">
        <f t="shared" si="1137"/>
        <v>13</v>
      </c>
    </row>
    <row r="36305" spans="1:7" x14ac:dyDescent="0.25">
      <c r="A36305">
        <v>112082</v>
      </c>
      <c r="B36305" s="2">
        <v>44344.570576051774</v>
      </c>
      <c r="C36305">
        <v>222809</v>
      </c>
      <c r="D36305">
        <v>293021</v>
      </c>
      <c r="E36305" t="str">
        <f>VLOOKUP(C36305,Подписчики!A:C,2,0)</f>
        <v>UTC+2</v>
      </c>
      <c r="F36305">
        <f t="shared" si="1136"/>
        <v>6</v>
      </c>
      <c r="G36305">
        <f t="shared" si="1137"/>
        <v>13</v>
      </c>
    </row>
    <row r="36306" spans="1:7" x14ac:dyDescent="0.25">
      <c r="A36306">
        <v>112087</v>
      </c>
      <c r="B36306" s="2">
        <v>44344.572598705505</v>
      </c>
      <c r="C36306">
        <v>87193</v>
      </c>
      <c r="D36306">
        <v>105200</v>
      </c>
      <c r="E36306" t="str">
        <f>VLOOKUP(C36306,Подписчики!A:C,2,0)</f>
        <v>UTC+3</v>
      </c>
      <c r="F36306">
        <f t="shared" si="1136"/>
        <v>6</v>
      </c>
      <c r="G36306">
        <f t="shared" si="1137"/>
        <v>13</v>
      </c>
    </row>
    <row r="36307" spans="1:7" x14ac:dyDescent="0.25">
      <c r="A36307">
        <v>112090</v>
      </c>
      <c r="B36307" s="2">
        <v>44344.572598705505</v>
      </c>
      <c r="C36307">
        <v>280985</v>
      </c>
      <c r="D36307">
        <v>349014</v>
      </c>
      <c r="E36307" t="str">
        <f>VLOOKUP(C36307,Подписчики!A:C,2,0)</f>
        <v>UTC+3</v>
      </c>
      <c r="F36307">
        <f t="shared" si="1136"/>
        <v>6</v>
      </c>
      <c r="G36307">
        <f t="shared" si="1137"/>
        <v>13</v>
      </c>
    </row>
    <row r="36308" spans="1:7" x14ac:dyDescent="0.25">
      <c r="A36308">
        <v>112091</v>
      </c>
      <c r="B36308" s="2">
        <v>44344.573407766991</v>
      </c>
      <c r="C36308">
        <v>88355</v>
      </c>
      <c r="D36308">
        <v>411922</v>
      </c>
      <c r="E36308" t="str">
        <f>VLOOKUP(C36308,Подписчики!A:C,2,0)</f>
        <v>UTC+1</v>
      </c>
      <c r="F36308">
        <f t="shared" si="1136"/>
        <v>6</v>
      </c>
      <c r="G36308">
        <f t="shared" si="1137"/>
        <v>13</v>
      </c>
    </row>
    <row r="36309" spans="1:7" x14ac:dyDescent="0.25">
      <c r="A36309">
        <v>112095</v>
      </c>
      <c r="B36309" s="2">
        <v>44344.573812297735</v>
      </c>
      <c r="C36309">
        <v>193992</v>
      </c>
      <c r="D36309">
        <v>50898</v>
      </c>
      <c r="E36309" t="str">
        <f>VLOOKUP(C36309,Подписчики!A:C,2,0)</f>
        <v>UTC+6</v>
      </c>
      <c r="F36309">
        <f t="shared" si="1136"/>
        <v>6</v>
      </c>
      <c r="G36309">
        <f t="shared" si="1137"/>
        <v>13</v>
      </c>
    </row>
    <row r="36310" spans="1:7" x14ac:dyDescent="0.25">
      <c r="A36310">
        <v>112100</v>
      </c>
      <c r="B36310" s="2">
        <v>44344.573812297735</v>
      </c>
      <c r="C36310">
        <v>204686</v>
      </c>
      <c r="D36310">
        <v>276822</v>
      </c>
      <c r="E36310" t="str">
        <f>VLOOKUP(C36310,Подписчики!A:C,2,0)</f>
        <v>UTC+2</v>
      </c>
      <c r="F36310">
        <f t="shared" si="1136"/>
        <v>6</v>
      </c>
      <c r="G36310">
        <f t="shared" si="1137"/>
        <v>13</v>
      </c>
    </row>
    <row r="36311" spans="1:7" x14ac:dyDescent="0.25">
      <c r="A36311">
        <v>112102</v>
      </c>
      <c r="B36311" s="2">
        <v>44344.574216828478</v>
      </c>
      <c r="C36311">
        <v>246515</v>
      </c>
      <c r="D36311">
        <v>472908</v>
      </c>
      <c r="E36311" t="str">
        <f>VLOOKUP(C36311,Подписчики!A:C,2,0)</f>
        <v>UTC+3</v>
      </c>
      <c r="F36311">
        <f t="shared" si="1136"/>
        <v>6</v>
      </c>
      <c r="G36311">
        <f t="shared" si="1137"/>
        <v>13</v>
      </c>
    </row>
    <row r="36312" spans="1:7" x14ac:dyDescent="0.25">
      <c r="A36312">
        <v>112105</v>
      </c>
      <c r="B36312" s="2">
        <v>44344.574333333338</v>
      </c>
      <c r="C36312">
        <v>191555</v>
      </c>
      <c r="D36312">
        <v>258219</v>
      </c>
      <c r="E36312" t="str">
        <f>VLOOKUP(C36312,Подписчики!A:C,2,0)</f>
        <v>UTC+7</v>
      </c>
      <c r="F36312">
        <f t="shared" si="1136"/>
        <v>6</v>
      </c>
      <c r="G36312">
        <f t="shared" si="1137"/>
        <v>13</v>
      </c>
    </row>
    <row r="36313" spans="1:7" x14ac:dyDescent="0.25">
      <c r="A36313">
        <v>112107</v>
      </c>
      <c r="B36313" s="2">
        <v>44344.575025889972</v>
      </c>
      <c r="C36313">
        <v>48484</v>
      </c>
      <c r="D36313">
        <v>182984</v>
      </c>
      <c r="E36313" t="str">
        <f>VLOOKUP(C36313,Подписчики!A:C,2,0)</f>
        <v>UTC+1</v>
      </c>
      <c r="F36313">
        <f t="shared" si="1136"/>
        <v>6</v>
      </c>
      <c r="G36313">
        <f t="shared" si="1137"/>
        <v>13</v>
      </c>
    </row>
    <row r="36314" spans="1:7" x14ac:dyDescent="0.25">
      <c r="A36314">
        <v>112109</v>
      </c>
      <c r="B36314" s="2">
        <v>44344.575430420708</v>
      </c>
      <c r="C36314">
        <v>305223</v>
      </c>
      <c r="D36314">
        <v>250679</v>
      </c>
      <c r="E36314" t="str">
        <f>VLOOKUP(C36314,Подписчики!A:C,2,0)</f>
        <v>UTC+2</v>
      </c>
      <c r="F36314">
        <f t="shared" si="1136"/>
        <v>6</v>
      </c>
      <c r="G36314">
        <f t="shared" si="1137"/>
        <v>13</v>
      </c>
    </row>
    <row r="36315" spans="1:7" x14ac:dyDescent="0.25">
      <c r="A36315">
        <v>112113</v>
      </c>
      <c r="B36315" s="2">
        <v>44344.575430420715</v>
      </c>
      <c r="C36315">
        <v>227843</v>
      </c>
      <c r="D36315">
        <v>2030</v>
      </c>
      <c r="E36315" t="str">
        <f>VLOOKUP(C36315,Подписчики!A:C,2,0)</f>
        <v>UTC+6</v>
      </c>
      <c r="F36315">
        <f t="shared" si="1136"/>
        <v>6</v>
      </c>
      <c r="G36315">
        <f t="shared" si="1137"/>
        <v>13</v>
      </c>
    </row>
    <row r="36316" spans="1:7" x14ac:dyDescent="0.25">
      <c r="A36316">
        <v>112114</v>
      </c>
      <c r="B36316" s="2">
        <v>44344.575834951458</v>
      </c>
      <c r="C36316">
        <v>166526</v>
      </c>
      <c r="D36316">
        <v>112504</v>
      </c>
      <c r="E36316" t="str">
        <f>VLOOKUP(C36316,Подписчики!A:C,2,0)</f>
        <v>UTC+3</v>
      </c>
      <c r="F36316">
        <f t="shared" si="1136"/>
        <v>6</v>
      </c>
      <c r="G36316">
        <f t="shared" si="1137"/>
        <v>13</v>
      </c>
    </row>
    <row r="36317" spans="1:7" x14ac:dyDescent="0.25">
      <c r="A36317">
        <v>112118</v>
      </c>
      <c r="B36317" s="2">
        <v>44344.575834951458</v>
      </c>
      <c r="C36317">
        <v>343107</v>
      </c>
      <c r="D36317">
        <v>351192</v>
      </c>
      <c r="E36317" t="str">
        <f>VLOOKUP(C36317,Подписчики!A:C,2,0)</f>
        <v>UTC+3</v>
      </c>
      <c r="F36317">
        <f t="shared" si="1136"/>
        <v>6</v>
      </c>
      <c r="G36317">
        <f t="shared" si="1137"/>
        <v>13</v>
      </c>
    </row>
    <row r="36318" spans="1:7" x14ac:dyDescent="0.25">
      <c r="A36318">
        <v>112120</v>
      </c>
      <c r="B36318" s="2">
        <v>44344.576239482201</v>
      </c>
      <c r="C36318">
        <v>17142</v>
      </c>
      <c r="D36318">
        <v>100412</v>
      </c>
      <c r="E36318" t="str">
        <f>VLOOKUP(C36318,Подписчики!A:C,2,0)</f>
        <v>UTC+0</v>
      </c>
      <c r="F36318">
        <f t="shared" si="1136"/>
        <v>6</v>
      </c>
      <c r="G36318">
        <f t="shared" si="1137"/>
        <v>13</v>
      </c>
    </row>
    <row r="36319" spans="1:7" x14ac:dyDescent="0.25">
      <c r="A36319">
        <v>112124</v>
      </c>
      <c r="B36319" s="2">
        <v>44344.577048543688</v>
      </c>
      <c r="C36319">
        <v>167678</v>
      </c>
      <c r="D36319">
        <v>149755</v>
      </c>
      <c r="E36319" t="str">
        <f>VLOOKUP(C36319,Подписчики!A:C,2,0)</f>
        <v>UTC+2</v>
      </c>
      <c r="F36319">
        <f t="shared" si="1136"/>
        <v>6</v>
      </c>
      <c r="G36319">
        <f t="shared" si="1137"/>
        <v>13</v>
      </c>
    </row>
    <row r="36320" spans="1:7" x14ac:dyDescent="0.25">
      <c r="A36320">
        <v>112129</v>
      </c>
      <c r="B36320" s="2">
        <v>44344.577453074431</v>
      </c>
      <c r="C36320">
        <v>214997</v>
      </c>
      <c r="D36320">
        <v>351192</v>
      </c>
      <c r="E36320" t="str">
        <f>VLOOKUP(C36320,Подписчики!A:C,2,0)</f>
        <v>UTC+3</v>
      </c>
      <c r="F36320">
        <f t="shared" si="1136"/>
        <v>6</v>
      </c>
      <c r="G36320">
        <f t="shared" si="1137"/>
        <v>13</v>
      </c>
    </row>
    <row r="36321" spans="1:7" x14ac:dyDescent="0.25">
      <c r="A36321">
        <v>112134</v>
      </c>
      <c r="B36321" s="2">
        <v>44344.577857605174</v>
      </c>
      <c r="C36321">
        <v>75278</v>
      </c>
      <c r="D36321">
        <v>351192</v>
      </c>
      <c r="E36321" t="str">
        <f>VLOOKUP(C36321,Подписчики!A:C,2,0)</f>
        <v>UTC+0</v>
      </c>
      <c r="F36321">
        <f t="shared" si="1136"/>
        <v>6</v>
      </c>
      <c r="G36321">
        <f t="shared" si="1137"/>
        <v>13</v>
      </c>
    </row>
    <row r="36322" spans="1:7" x14ac:dyDescent="0.25">
      <c r="A36322">
        <v>112135</v>
      </c>
      <c r="B36322" s="2">
        <v>44344.577857605182</v>
      </c>
      <c r="C36322">
        <v>242846</v>
      </c>
      <c r="D36322">
        <v>411922</v>
      </c>
      <c r="E36322" t="str">
        <f>VLOOKUP(C36322,Подписчики!A:C,2,0)</f>
        <v>UTC+4</v>
      </c>
      <c r="F36322">
        <f t="shared" si="1136"/>
        <v>6</v>
      </c>
      <c r="G36322">
        <f t="shared" si="1137"/>
        <v>13</v>
      </c>
    </row>
    <row r="36323" spans="1:7" x14ac:dyDescent="0.25">
      <c r="A36323">
        <v>112136</v>
      </c>
      <c r="B36323" s="2">
        <v>44344.578333333338</v>
      </c>
      <c r="C36323">
        <v>111305</v>
      </c>
      <c r="D36323">
        <v>129210</v>
      </c>
      <c r="E36323" t="str">
        <f>VLOOKUP(C36323,Подписчики!A:C,2,0)</f>
        <v>UTC+7</v>
      </c>
      <c r="F36323">
        <f t="shared" si="1136"/>
        <v>6</v>
      </c>
      <c r="G36323">
        <f t="shared" si="1137"/>
        <v>13</v>
      </c>
    </row>
    <row r="36324" spans="1:7" x14ac:dyDescent="0.25">
      <c r="A36324">
        <v>112137</v>
      </c>
      <c r="B36324" s="2">
        <v>44344.578666666661</v>
      </c>
      <c r="C36324">
        <v>10808</v>
      </c>
      <c r="D36324">
        <v>339077</v>
      </c>
      <c r="E36324" t="str">
        <f>VLOOKUP(C36324,Подписчики!A:C,2,0)</f>
        <v>UTC+2</v>
      </c>
      <c r="F36324">
        <f t="shared" si="1136"/>
        <v>6</v>
      </c>
      <c r="G36324">
        <f t="shared" si="1137"/>
        <v>13</v>
      </c>
    </row>
    <row r="36325" spans="1:7" x14ac:dyDescent="0.25">
      <c r="A36325">
        <v>112140</v>
      </c>
      <c r="B36325" s="2">
        <v>44344.578666666661</v>
      </c>
      <c r="C36325">
        <v>46924</v>
      </c>
      <c r="D36325">
        <v>331902</v>
      </c>
      <c r="E36325" t="str">
        <f>VLOOKUP(C36325,Подписчики!A:C,2,0)</f>
        <v>UTC+2</v>
      </c>
      <c r="F36325">
        <f t="shared" si="1136"/>
        <v>6</v>
      </c>
      <c r="G36325">
        <f t="shared" si="1137"/>
        <v>13</v>
      </c>
    </row>
    <row r="36326" spans="1:7" x14ac:dyDescent="0.25">
      <c r="A36326">
        <v>112145</v>
      </c>
      <c r="B36326" s="2">
        <v>44344.579475728155</v>
      </c>
      <c r="C36326">
        <v>165697</v>
      </c>
      <c r="D36326">
        <v>179296</v>
      </c>
      <c r="E36326" t="str">
        <f>VLOOKUP(C36326,Подписчики!A:C,2,0)</f>
        <v>UTC+4</v>
      </c>
      <c r="F36326">
        <f t="shared" si="1136"/>
        <v>6</v>
      </c>
      <c r="G36326">
        <f t="shared" si="1137"/>
        <v>13</v>
      </c>
    </row>
    <row r="36327" spans="1:7" x14ac:dyDescent="0.25">
      <c r="A36327">
        <v>112147</v>
      </c>
      <c r="B36327" s="2">
        <v>44344.580284789641</v>
      </c>
      <c r="C36327">
        <v>20125</v>
      </c>
      <c r="D36327">
        <v>179524</v>
      </c>
      <c r="E36327" t="str">
        <f>VLOOKUP(C36327,Подписчики!A:C,2,0)</f>
        <v>UTC+2</v>
      </c>
      <c r="F36327">
        <f t="shared" si="1136"/>
        <v>6</v>
      </c>
      <c r="G36327">
        <f t="shared" si="1137"/>
        <v>13</v>
      </c>
    </row>
    <row r="36328" spans="1:7" x14ac:dyDescent="0.25">
      <c r="A36328">
        <v>112150</v>
      </c>
      <c r="B36328" s="2">
        <v>44344.580333333339</v>
      </c>
      <c r="C36328">
        <v>50065</v>
      </c>
      <c r="D36328">
        <v>226626</v>
      </c>
      <c r="E36328" t="str">
        <f>VLOOKUP(C36328,Подписчики!A:C,2,0)</f>
        <v>UTC+1</v>
      </c>
      <c r="F36328">
        <f t="shared" si="1136"/>
        <v>6</v>
      </c>
      <c r="G36328">
        <f t="shared" si="1137"/>
        <v>13</v>
      </c>
    </row>
    <row r="36329" spans="1:7" x14ac:dyDescent="0.25">
      <c r="A36329">
        <v>112153</v>
      </c>
      <c r="B36329" s="2">
        <v>44344.580689320392</v>
      </c>
      <c r="C36329">
        <v>67552</v>
      </c>
      <c r="D36329">
        <v>409827</v>
      </c>
      <c r="E36329" t="str">
        <f>VLOOKUP(C36329,Подписчики!A:C,2,0)</f>
        <v>UTC+3</v>
      </c>
      <c r="F36329">
        <f t="shared" si="1136"/>
        <v>6</v>
      </c>
      <c r="G36329">
        <f t="shared" si="1137"/>
        <v>13</v>
      </c>
    </row>
    <row r="36330" spans="1:7" x14ac:dyDescent="0.25">
      <c r="A36330">
        <v>112156</v>
      </c>
      <c r="B36330" s="2">
        <v>44344.581902912621</v>
      </c>
      <c r="C36330">
        <v>124986</v>
      </c>
      <c r="D36330">
        <v>411922</v>
      </c>
      <c r="E36330" t="str">
        <f>VLOOKUP(C36330,Подписчики!A:C,2,0)</f>
        <v>UTC+2</v>
      </c>
      <c r="F36330">
        <f t="shared" si="1136"/>
        <v>6</v>
      </c>
      <c r="G36330">
        <f t="shared" si="1137"/>
        <v>13</v>
      </c>
    </row>
    <row r="36331" spans="1:7" x14ac:dyDescent="0.25">
      <c r="A36331">
        <v>112159</v>
      </c>
      <c r="B36331" s="2">
        <v>44344.581902912621</v>
      </c>
      <c r="C36331">
        <v>204899</v>
      </c>
      <c r="D36331">
        <v>409488</v>
      </c>
      <c r="E36331" t="str">
        <f>VLOOKUP(C36331,Подписчики!A:C,2,0)</f>
        <v>UTC+2</v>
      </c>
      <c r="F36331">
        <f t="shared" si="1136"/>
        <v>6</v>
      </c>
      <c r="G36331">
        <f t="shared" si="1137"/>
        <v>13</v>
      </c>
    </row>
    <row r="36332" spans="1:7" x14ac:dyDescent="0.25">
      <c r="A36332">
        <v>112163</v>
      </c>
      <c r="B36332" s="2">
        <v>44344.582307443365</v>
      </c>
      <c r="C36332">
        <v>274602</v>
      </c>
      <c r="D36332">
        <v>397390</v>
      </c>
      <c r="E36332" t="str">
        <f>VLOOKUP(C36332,Подписчики!A:C,2,0)</f>
        <v>UTC+3</v>
      </c>
      <c r="F36332">
        <f t="shared" si="1136"/>
        <v>6</v>
      </c>
      <c r="G36332">
        <f t="shared" si="1137"/>
        <v>13</v>
      </c>
    </row>
    <row r="36333" spans="1:7" x14ac:dyDescent="0.25">
      <c r="A36333">
        <v>112165</v>
      </c>
      <c r="B36333" s="2">
        <v>44344.582711974108</v>
      </c>
      <c r="C36333">
        <v>173756</v>
      </c>
      <c r="D36333">
        <v>109322</v>
      </c>
      <c r="E36333" t="str">
        <f>VLOOKUP(C36333,Подписчики!A:C,2,0)</f>
        <v>UTC+0</v>
      </c>
      <c r="F36333">
        <f t="shared" si="1136"/>
        <v>6</v>
      </c>
      <c r="G36333">
        <f t="shared" si="1137"/>
        <v>13</v>
      </c>
    </row>
    <row r="36334" spans="1:7" x14ac:dyDescent="0.25">
      <c r="A36334">
        <v>112170</v>
      </c>
      <c r="B36334" s="2">
        <v>44344.583116504858</v>
      </c>
      <c r="C36334">
        <v>168202</v>
      </c>
      <c r="D36334">
        <v>258251</v>
      </c>
      <c r="E36334" t="str">
        <f>VLOOKUP(C36334,Подписчики!A:C,2,0)</f>
        <v>UTC+1</v>
      </c>
      <c r="F36334">
        <f t="shared" si="1136"/>
        <v>6</v>
      </c>
      <c r="G36334">
        <f t="shared" si="1137"/>
        <v>13</v>
      </c>
    </row>
    <row r="36335" spans="1:7" x14ac:dyDescent="0.25">
      <c r="A36335">
        <v>112173</v>
      </c>
      <c r="B36335" s="2">
        <v>44344.583116504858</v>
      </c>
      <c r="C36335">
        <v>220961</v>
      </c>
      <c r="D36335">
        <v>103943</v>
      </c>
      <c r="E36335" t="str">
        <f>VLOOKUP(C36335,Подписчики!A:C,2,0)</f>
        <v>UTC+1</v>
      </c>
      <c r="F36335">
        <f t="shared" si="1136"/>
        <v>6</v>
      </c>
      <c r="G36335">
        <f t="shared" si="1137"/>
        <v>13</v>
      </c>
    </row>
    <row r="36336" spans="1:7" x14ac:dyDescent="0.25">
      <c r="A36336">
        <v>112175</v>
      </c>
      <c r="B36336" s="2">
        <v>44344.583116504858</v>
      </c>
      <c r="C36336">
        <v>269221</v>
      </c>
      <c r="D36336">
        <v>330333</v>
      </c>
      <c r="E36336" t="str">
        <f>VLOOKUP(C36336,Подписчики!A:C,2,0)</f>
        <v>UTC+1</v>
      </c>
      <c r="F36336">
        <f t="shared" si="1136"/>
        <v>6</v>
      </c>
      <c r="G36336">
        <f t="shared" si="1137"/>
        <v>13</v>
      </c>
    </row>
    <row r="36337" spans="1:7" x14ac:dyDescent="0.25">
      <c r="A36337">
        <v>112177</v>
      </c>
      <c r="B36337" s="2">
        <v>44344.583116504858</v>
      </c>
      <c r="C36337">
        <v>274834</v>
      </c>
      <c r="D36337">
        <v>244574</v>
      </c>
      <c r="E36337" t="str">
        <f>VLOOKUP(C36337,Подписчики!A:C,2,0)</f>
        <v>UTC+1</v>
      </c>
      <c r="F36337">
        <f t="shared" si="1136"/>
        <v>6</v>
      </c>
      <c r="G36337">
        <f t="shared" si="1137"/>
        <v>13</v>
      </c>
    </row>
    <row r="36338" spans="1:7" x14ac:dyDescent="0.25">
      <c r="A36338">
        <v>112181</v>
      </c>
      <c r="B36338" s="2">
        <v>44344.583521035594</v>
      </c>
      <c r="C36338">
        <v>33222</v>
      </c>
      <c r="D36338">
        <v>468237</v>
      </c>
      <c r="E36338" t="str">
        <f>VLOOKUP(C36338,Подписчики!A:C,2,0)</f>
        <v>UTC+2</v>
      </c>
      <c r="F36338">
        <f t="shared" si="1136"/>
        <v>6</v>
      </c>
      <c r="G36338">
        <f t="shared" si="1137"/>
        <v>14</v>
      </c>
    </row>
    <row r="36339" spans="1:7" x14ac:dyDescent="0.25">
      <c r="A36339">
        <v>112182</v>
      </c>
      <c r="B36339" s="2">
        <v>44344.583925566345</v>
      </c>
      <c r="C36339">
        <v>105924</v>
      </c>
      <c r="D36339">
        <v>459455</v>
      </c>
      <c r="E36339" t="str">
        <f>VLOOKUP(C36339,Подписчики!A:C,2,0)</f>
        <v>UTC+7</v>
      </c>
      <c r="F36339">
        <f t="shared" si="1136"/>
        <v>6</v>
      </c>
      <c r="G36339">
        <f t="shared" si="1137"/>
        <v>14</v>
      </c>
    </row>
    <row r="36340" spans="1:7" x14ac:dyDescent="0.25">
      <c r="A36340">
        <v>112186</v>
      </c>
      <c r="B36340" s="2">
        <v>44344.584734627831</v>
      </c>
      <c r="C36340">
        <v>35001</v>
      </c>
      <c r="D36340">
        <v>118549</v>
      </c>
      <c r="E36340" t="str">
        <f>VLOOKUP(C36340,Подписчики!A:C,2,0)</f>
        <v>UTC+1</v>
      </c>
      <c r="F36340">
        <f t="shared" si="1136"/>
        <v>6</v>
      </c>
      <c r="G36340">
        <f t="shared" si="1137"/>
        <v>14</v>
      </c>
    </row>
    <row r="36341" spans="1:7" x14ac:dyDescent="0.25">
      <c r="A36341">
        <v>112190</v>
      </c>
      <c r="B36341" s="2">
        <v>44344.585543689318</v>
      </c>
      <c r="C36341">
        <v>109194</v>
      </c>
      <c r="D36341">
        <v>118</v>
      </c>
      <c r="E36341" t="str">
        <f>VLOOKUP(C36341,Подписчики!A:C,2,0)</f>
        <v>UTC+3</v>
      </c>
      <c r="F36341">
        <f t="shared" si="1136"/>
        <v>6</v>
      </c>
      <c r="G36341">
        <f t="shared" si="1137"/>
        <v>14</v>
      </c>
    </row>
    <row r="36342" spans="1:7" x14ac:dyDescent="0.25">
      <c r="A36342">
        <v>112192</v>
      </c>
      <c r="B36342" s="2">
        <v>44344.585543689318</v>
      </c>
      <c r="C36342">
        <v>335856</v>
      </c>
      <c r="D36342">
        <v>353381</v>
      </c>
      <c r="E36342" t="str">
        <f>VLOOKUP(C36342,Подписчики!A:C,2,0)</f>
        <v>UTC+3</v>
      </c>
      <c r="F36342">
        <f t="shared" si="1136"/>
        <v>6</v>
      </c>
      <c r="G36342">
        <f t="shared" si="1137"/>
        <v>14</v>
      </c>
    </row>
    <row r="36343" spans="1:7" x14ac:dyDescent="0.25">
      <c r="A36343">
        <v>112196</v>
      </c>
      <c r="B36343" s="2">
        <v>44344.586352750812</v>
      </c>
      <c r="C36343">
        <v>240964</v>
      </c>
      <c r="D36343">
        <v>411922</v>
      </c>
      <c r="E36343" t="str">
        <f>VLOOKUP(C36343,Подписчики!A:C,2,0)</f>
        <v>UTC+1</v>
      </c>
      <c r="F36343">
        <f t="shared" si="1136"/>
        <v>6</v>
      </c>
      <c r="G36343">
        <f t="shared" si="1137"/>
        <v>14</v>
      </c>
    </row>
    <row r="36344" spans="1:7" x14ac:dyDescent="0.25">
      <c r="A36344">
        <v>112197</v>
      </c>
      <c r="B36344" s="2">
        <v>44344.586352750812</v>
      </c>
      <c r="C36344">
        <v>309614</v>
      </c>
      <c r="D36344">
        <v>191893</v>
      </c>
      <c r="E36344" t="str">
        <f>VLOOKUP(C36344,Подписчики!A:C,2,0)</f>
        <v>UTC+1</v>
      </c>
      <c r="F36344">
        <f t="shared" si="1136"/>
        <v>6</v>
      </c>
      <c r="G36344">
        <f t="shared" si="1137"/>
        <v>14</v>
      </c>
    </row>
    <row r="36345" spans="1:7" x14ac:dyDescent="0.25">
      <c r="A36345">
        <v>112201</v>
      </c>
      <c r="B36345" s="2">
        <v>44344.586757281548</v>
      </c>
      <c r="C36345">
        <v>207158</v>
      </c>
      <c r="D36345">
        <v>446886</v>
      </c>
      <c r="E36345" t="str">
        <f>VLOOKUP(C36345,Подписчики!A:C,2,0)</f>
        <v>UTC+2</v>
      </c>
      <c r="F36345">
        <f t="shared" si="1136"/>
        <v>6</v>
      </c>
      <c r="G36345">
        <f t="shared" si="1137"/>
        <v>14</v>
      </c>
    </row>
    <row r="36346" spans="1:7" x14ac:dyDescent="0.25">
      <c r="A36346">
        <v>112202</v>
      </c>
      <c r="B36346" s="2">
        <v>44344.587161812298</v>
      </c>
      <c r="C36346">
        <v>85259</v>
      </c>
      <c r="D36346">
        <v>411922</v>
      </c>
      <c r="E36346" t="str">
        <f>VLOOKUP(C36346,Подписчики!A:C,2,0)</f>
        <v>UTC+3</v>
      </c>
      <c r="F36346">
        <f t="shared" si="1136"/>
        <v>6</v>
      </c>
      <c r="G36346">
        <f t="shared" si="1137"/>
        <v>14</v>
      </c>
    </row>
    <row r="36347" spans="1:7" x14ac:dyDescent="0.25">
      <c r="A36347">
        <v>112205</v>
      </c>
      <c r="B36347" s="2">
        <v>44344.587161812298</v>
      </c>
      <c r="C36347">
        <v>118843</v>
      </c>
      <c r="D36347">
        <v>250679</v>
      </c>
      <c r="E36347" t="str">
        <f>VLOOKUP(C36347,Подписчики!A:C,2,0)</f>
        <v>UTC+3</v>
      </c>
      <c r="F36347">
        <f t="shared" si="1136"/>
        <v>6</v>
      </c>
      <c r="G36347">
        <f t="shared" si="1137"/>
        <v>14</v>
      </c>
    </row>
    <row r="36348" spans="1:7" x14ac:dyDescent="0.25">
      <c r="A36348">
        <v>112206</v>
      </c>
      <c r="B36348" s="2">
        <v>44344.587566343042</v>
      </c>
      <c r="C36348">
        <v>277477</v>
      </c>
      <c r="D36348">
        <v>38789</v>
      </c>
      <c r="E36348" t="str">
        <f>VLOOKUP(C36348,Подписчики!A:C,2,0)</f>
        <v>UTC+4</v>
      </c>
      <c r="F36348">
        <f t="shared" si="1136"/>
        <v>6</v>
      </c>
      <c r="G36348">
        <f t="shared" si="1137"/>
        <v>14</v>
      </c>
    </row>
    <row r="36349" spans="1:7" x14ac:dyDescent="0.25">
      <c r="A36349">
        <v>112208</v>
      </c>
      <c r="B36349" s="2">
        <v>44344.587970873785</v>
      </c>
      <c r="C36349">
        <v>11973</v>
      </c>
      <c r="D36349">
        <v>347008</v>
      </c>
      <c r="E36349" t="str">
        <f>VLOOKUP(C36349,Подписчики!A:C,2,0)</f>
        <v>UTC+5</v>
      </c>
      <c r="F36349">
        <f t="shared" si="1136"/>
        <v>6</v>
      </c>
      <c r="G36349">
        <f t="shared" si="1137"/>
        <v>14</v>
      </c>
    </row>
    <row r="36350" spans="1:7" x14ac:dyDescent="0.25">
      <c r="A36350">
        <v>112210</v>
      </c>
      <c r="B36350" s="2">
        <v>44344.588375404528</v>
      </c>
      <c r="C36350">
        <v>187892</v>
      </c>
      <c r="D36350">
        <v>266557</v>
      </c>
      <c r="E36350" t="str">
        <f>VLOOKUP(C36350,Подписчики!A:C,2,0)</f>
        <v>UTC+2</v>
      </c>
      <c r="F36350">
        <f t="shared" si="1136"/>
        <v>6</v>
      </c>
      <c r="G36350">
        <f t="shared" si="1137"/>
        <v>14</v>
      </c>
    </row>
    <row r="36351" spans="1:7" x14ac:dyDescent="0.25">
      <c r="A36351">
        <v>112211</v>
      </c>
      <c r="B36351" s="2">
        <v>44344.588779935279</v>
      </c>
      <c r="C36351">
        <v>129395</v>
      </c>
      <c r="D36351">
        <v>28360</v>
      </c>
      <c r="E36351" t="str">
        <f>VLOOKUP(C36351,Подписчики!A:C,2,0)</f>
        <v>UTC+3</v>
      </c>
      <c r="F36351">
        <f t="shared" si="1136"/>
        <v>6</v>
      </c>
      <c r="G36351">
        <f t="shared" si="1137"/>
        <v>14</v>
      </c>
    </row>
    <row r="36352" spans="1:7" x14ac:dyDescent="0.25">
      <c r="A36352">
        <v>112212</v>
      </c>
      <c r="B36352" s="2">
        <v>44344.589993527508</v>
      </c>
      <c r="C36352">
        <v>170039</v>
      </c>
      <c r="D36352">
        <v>439981</v>
      </c>
      <c r="E36352" t="str">
        <f>VLOOKUP(C36352,Подписчики!A:C,2,0)</f>
        <v>UTC+2</v>
      </c>
      <c r="F36352">
        <f t="shared" si="1136"/>
        <v>6</v>
      </c>
      <c r="G36352">
        <f t="shared" si="1137"/>
        <v>14</v>
      </c>
    </row>
    <row r="36353" spans="1:7" x14ac:dyDescent="0.25">
      <c r="A36353">
        <v>112213</v>
      </c>
      <c r="B36353" s="2">
        <v>44344.591207119745</v>
      </c>
      <c r="C36353">
        <v>240289</v>
      </c>
      <c r="D36353">
        <v>250679</v>
      </c>
      <c r="E36353" t="str">
        <f>VLOOKUP(C36353,Подписчики!A:C,2,0)</f>
        <v>UTC+1</v>
      </c>
      <c r="F36353">
        <f t="shared" si="1136"/>
        <v>6</v>
      </c>
      <c r="G36353">
        <f t="shared" si="1137"/>
        <v>14</v>
      </c>
    </row>
    <row r="36354" spans="1:7" x14ac:dyDescent="0.25">
      <c r="A36354">
        <v>112214</v>
      </c>
      <c r="B36354" s="2">
        <v>44344.592016181232</v>
      </c>
      <c r="C36354">
        <v>50018</v>
      </c>
      <c r="D36354">
        <v>347008</v>
      </c>
      <c r="E36354" t="str">
        <f>VLOOKUP(C36354,Подписчики!A:C,2,0)</f>
        <v>UTC+3</v>
      </c>
      <c r="F36354">
        <f t="shared" si="1136"/>
        <v>6</v>
      </c>
      <c r="G36354">
        <f t="shared" si="1137"/>
        <v>14</v>
      </c>
    </row>
    <row r="36355" spans="1:7" x14ac:dyDescent="0.25">
      <c r="A36355">
        <v>112217</v>
      </c>
      <c r="B36355" s="2">
        <v>44344.592825242718</v>
      </c>
      <c r="C36355">
        <v>3419</v>
      </c>
      <c r="D36355">
        <v>43842</v>
      </c>
      <c r="E36355" t="str">
        <f>VLOOKUP(C36355,Подписчики!A:C,2,0)</f>
        <v>UTC+1</v>
      </c>
      <c r="F36355">
        <f t="shared" ref="F36355:F36418" si="1138">WEEKDAY(B36355)</f>
        <v>6</v>
      </c>
      <c r="G36355">
        <f t="shared" ref="G36355:G36418" si="1139">HOUR(B36355)</f>
        <v>14</v>
      </c>
    </row>
    <row r="36356" spans="1:7" x14ac:dyDescent="0.25">
      <c r="A36356">
        <v>112221</v>
      </c>
      <c r="B36356" s="2">
        <v>44344.592825242718</v>
      </c>
      <c r="C36356">
        <v>80162</v>
      </c>
      <c r="D36356">
        <v>77124</v>
      </c>
      <c r="E36356" t="str">
        <f>VLOOKUP(C36356,Подписчики!A:C,2,0)</f>
        <v>UTC+1</v>
      </c>
      <c r="F36356">
        <f t="shared" si="1138"/>
        <v>6</v>
      </c>
      <c r="G36356">
        <f t="shared" si="1139"/>
        <v>14</v>
      </c>
    </row>
    <row r="36357" spans="1:7" x14ac:dyDescent="0.25">
      <c r="A36357">
        <v>112224</v>
      </c>
      <c r="B36357" s="2">
        <v>44344.593229773462</v>
      </c>
      <c r="C36357">
        <v>227894</v>
      </c>
      <c r="D36357">
        <v>432277</v>
      </c>
      <c r="E36357" t="str">
        <f>VLOOKUP(C36357,Подписчики!A:C,2,0)</f>
        <v>UTC+2</v>
      </c>
      <c r="F36357">
        <f t="shared" si="1138"/>
        <v>6</v>
      </c>
      <c r="G36357">
        <f t="shared" si="1139"/>
        <v>14</v>
      </c>
    </row>
    <row r="36358" spans="1:7" x14ac:dyDescent="0.25">
      <c r="A36358">
        <v>112226</v>
      </c>
      <c r="B36358" s="2">
        <v>44344.593634304205</v>
      </c>
      <c r="C36358">
        <v>128344</v>
      </c>
      <c r="D36358">
        <v>402346</v>
      </c>
      <c r="E36358" t="str">
        <f>VLOOKUP(C36358,Подписчики!A:C,2,0)</f>
        <v>UTC+3</v>
      </c>
      <c r="F36358">
        <f t="shared" si="1138"/>
        <v>6</v>
      </c>
      <c r="G36358">
        <f t="shared" si="1139"/>
        <v>14</v>
      </c>
    </row>
    <row r="36359" spans="1:7" x14ac:dyDescent="0.25">
      <c r="A36359">
        <v>112228</v>
      </c>
      <c r="B36359" s="2">
        <v>44344.593634304205</v>
      </c>
      <c r="C36359">
        <v>265708</v>
      </c>
      <c r="D36359">
        <v>301748</v>
      </c>
      <c r="E36359" t="str">
        <f>VLOOKUP(C36359,Подписчики!A:C,2,0)</f>
        <v>UTC+3</v>
      </c>
      <c r="F36359">
        <f t="shared" si="1138"/>
        <v>6</v>
      </c>
      <c r="G36359">
        <f t="shared" si="1139"/>
        <v>14</v>
      </c>
    </row>
    <row r="36360" spans="1:7" x14ac:dyDescent="0.25">
      <c r="A36360">
        <v>112233</v>
      </c>
      <c r="B36360" s="2">
        <v>44344.595333333338</v>
      </c>
      <c r="C36360">
        <v>298052</v>
      </c>
      <c r="D36360">
        <v>112119</v>
      </c>
      <c r="E36360" t="str">
        <f>VLOOKUP(C36360,Подписчики!A:C,2,0)</f>
        <v>UTC+1</v>
      </c>
      <c r="F36360">
        <f t="shared" si="1138"/>
        <v>6</v>
      </c>
      <c r="G36360">
        <f t="shared" si="1139"/>
        <v>14</v>
      </c>
    </row>
    <row r="36361" spans="1:7" x14ac:dyDescent="0.25">
      <c r="A36361">
        <v>112238</v>
      </c>
      <c r="B36361" s="2">
        <v>44344.595656957928</v>
      </c>
      <c r="C36361">
        <v>236697</v>
      </c>
      <c r="D36361">
        <v>369021</v>
      </c>
      <c r="E36361" t="str">
        <f>VLOOKUP(C36361,Подписчики!A:C,2,0)</f>
        <v>UTC+0</v>
      </c>
      <c r="F36361">
        <f t="shared" si="1138"/>
        <v>6</v>
      </c>
      <c r="G36361">
        <f t="shared" si="1139"/>
        <v>14</v>
      </c>
    </row>
    <row r="36362" spans="1:7" x14ac:dyDescent="0.25">
      <c r="A36362">
        <v>112243</v>
      </c>
      <c r="B36362" s="2">
        <v>44344.596061488679</v>
      </c>
      <c r="C36362">
        <v>126593</v>
      </c>
      <c r="D36362">
        <v>48326</v>
      </c>
      <c r="E36362" t="str">
        <f>VLOOKUP(C36362,Подписчики!A:C,2,0)</f>
        <v>UTC+1</v>
      </c>
      <c r="F36362">
        <f t="shared" si="1138"/>
        <v>6</v>
      </c>
      <c r="G36362">
        <f t="shared" si="1139"/>
        <v>14</v>
      </c>
    </row>
    <row r="36363" spans="1:7" x14ac:dyDescent="0.25">
      <c r="A36363">
        <v>112247</v>
      </c>
      <c r="B36363" s="2">
        <v>44344.596333333335</v>
      </c>
      <c r="C36363">
        <v>147912</v>
      </c>
      <c r="D36363">
        <v>75550</v>
      </c>
      <c r="E36363" t="str">
        <f>VLOOKUP(C36363,Подписчики!A:C,2,0)</f>
        <v>UTC+1</v>
      </c>
      <c r="F36363">
        <f t="shared" si="1138"/>
        <v>6</v>
      </c>
      <c r="G36363">
        <f t="shared" si="1139"/>
        <v>14</v>
      </c>
    </row>
    <row r="36364" spans="1:7" x14ac:dyDescent="0.25">
      <c r="A36364">
        <v>112248</v>
      </c>
      <c r="B36364" s="2">
        <v>44344.596333333335</v>
      </c>
      <c r="C36364">
        <v>154494</v>
      </c>
      <c r="D36364">
        <v>129210</v>
      </c>
      <c r="E36364" t="str">
        <f>VLOOKUP(C36364,Подписчики!A:C,2,0)</f>
        <v>UTC+1</v>
      </c>
      <c r="F36364">
        <f t="shared" si="1138"/>
        <v>6</v>
      </c>
      <c r="G36364">
        <f t="shared" si="1139"/>
        <v>14</v>
      </c>
    </row>
    <row r="36365" spans="1:7" x14ac:dyDescent="0.25">
      <c r="A36365">
        <v>112251</v>
      </c>
      <c r="B36365" s="2">
        <v>44344.597275080909</v>
      </c>
      <c r="C36365">
        <v>68554</v>
      </c>
      <c r="D36365">
        <v>82901</v>
      </c>
      <c r="E36365" t="str">
        <f>VLOOKUP(C36365,Подписчики!A:C,2,0)</f>
        <v>UTC+4</v>
      </c>
      <c r="F36365">
        <f t="shared" si="1138"/>
        <v>6</v>
      </c>
      <c r="G36365">
        <f t="shared" si="1139"/>
        <v>14</v>
      </c>
    </row>
    <row r="36366" spans="1:7" x14ac:dyDescent="0.25">
      <c r="A36366">
        <v>112253</v>
      </c>
      <c r="B36366" s="2">
        <v>44344.598893203882</v>
      </c>
      <c r="C36366">
        <v>191197</v>
      </c>
      <c r="D36366">
        <v>122902</v>
      </c>
      <c r="E36366" t="str">
        <f>VLOOKUP(C36366,Подписчики!A:C,2,0)</f>
        <v>UTC+0</v>
      </c>
      <c r="F36366">
        <f t="shared" si="1138"/>
        <v>6</v>
      </c>
      <c r="G36366">
        <f t="shared" si="1139"/>
        <v>14</v>
      </c>
    </row>
    <row r="36367" spans="1:7" x14ac:dyDescent="0.25">
      <c r="A36367">
        <v>112258</v>
      </c>
      <c r="B36367" s="2">
        <v>44344.599702265368</v>
      </c>
      <c r="C36367">
        <v>75442</v>
      </c>
      <c r="D36367">
        <v>75550</v>
      </c>
      <c r="E36367" t="str">
        <f>VLOOKUP(C36367,Подписчики!A:C,2,0)</f>
        <v>UTC+2</v>
      </c>
      <c r="F36367">
        <f t="shared" si="1138"/>
        <v>6</v>
      </c>
      <c r="G36367">
        <f t="shared" si="1139"/>
        <v>14</v>
      </c>
    </row>
    <row r="36368" spans="1:7" x14ac:dyDescent="0.25">
      <c r="A36368">
        <v>112259</v>
      </c>
      <c r="B36368" s="2">
        <v>44344.599702265368</v>
      </c>
      <c r="C36368">
        <v>134810</v>
      </c>
      <c r="D36368">
        <v>14862</v>
      </c>
      <c r="E36368" t="str">
        <f>VLOOKUP(C36368,Подписчики!A:C,2,0)</f>
        <v>UTC+2</v>
      </c>
      <c r="F36368">
        <f t="shared" si="1138"/>
        <v>6</v>
      </c>
      <c r="G36368">
        <f t="shared" si="1139"/>
        <v>14</v>
      </c>
    </row>
    <row r="36369" spans="1:7" x14ac:dyDescent="0.25">
      <c r="A36369">
        <v>112260</v>
      </c>
      <c r="B36369" s="2">
        <v>44344.600106796119</v>
      </c>
      <c r="C36369">
        <v>270851</v>
      </c>
      <c r="D36369">
        <v>259049</v>
      </c>
      <c r="E36369" t="str">
        <f>VLOOKUP(C36369,Подписчики!A:C,2,0)</f>
        <v>UTC+3</v>
      </c>
      <c r="F36369">
        <f t="shared" si="1138"/>
        <v>6</v>
      </c>
      <c r="G36369">
        <f t="shared" si="1139"/>
        <v>14</v>
      </c>
    </row>
    <row r="36370" spans="1:7" x14ac:dyDescent="0.25">
      <c r="A36370">
        <v>112263</v>
      </c>
      <c r="B36370" s="2">
        <v>44344.600106796119</v>
      </c>
      <c r="C36370">
        <v>344132</v>
      </c>
      <c r="D36370">
        <v>104958</v>
      </c>
      <c r="E36370" t="str">
        <f>VLOOKUP(C36370,Подписчики!A:C,2,0)</f>
        <v>UTC+3</v>
      </c>
      <c r="F36370">
        <f t="shared" si="1138"/>
        <v>6</v>
      </c>
      <c r="G36370">
        <f t="shared" si="1139"/>
        <v>14</v>
      </c>
    </row>
    <row r="36371" spans="1:7" x14ac:dyDescent="0.25">
      <c r="A36371">
        <v>112268</v>
      </c>
      <c r="B36371" s="2">
        <v>44344.600511326862</v>
      </c>
      <c r="C36371">
        <v>40658</v>
      </c>
      <c r="D36371">
        <v>156626</v>
      </c>
      <c r="E36371" t="str">
        <f>VLOOKUP(C36371,Подписчики!A:C,2,0)</f>
        <v>UTC+0</v>
      </c>
      <c r="F36371">
        <f t="shared" si="1138"/>
        <v>6</v>
      </c>
      <c r="G36371">
        <f t="shared" si="1139"/>
        <v>14</v>
      </c>
    </row>
    <row r="36372" spans="1:7" x14ac:dyDescent="0.25">
      <c r="A36372">
        <v>112272</v>
      </c>
      <c r="B36372" s="2">
        <v>44344.600915857605</v>
      </c>
      <c r="C36372">
        <v>269473</v>
      </c>
      <c r="D36372">
        <v>183290</v>
      </c>
      <c r="E36372" t="str">
        <f>VLOOKUP(C36372,Подписчики!A:C,2,0)</f>
        <v>UTC+1</v>
      </c>
      <c r="F36372">
        <f t="shared" si="1138"/>
        <v>6</v>
      </c>
      <c r="G36372">
        <f t="shared" si="1139"/>
        <v>14</v>
      </c>
    </row>
    <row r="36373" spans="1:7" x14ac:dyDescent="0.25">
      <c r="A36373">
        <v>112273</v>
      </c>
      <c r="B36373" s="2">
        <v>44344.601320388349</v>
      </c>
      <c r="C36373">
        <v>89109</v>
      </c>
      <c r="D36373">
        <v>310239</v>
      </c>
      <c r="E36373" t="str">
        <f>VLOOKUP(C36373,Подписчики!A:C,2,0)</f>
        <v>UTC+2</v>
      </c>
      <c r="F36373">
        <f t="shared" si="1138"/>
        <v>6</v>
      </c>
      <c r="G36373">
        <f t="shared" si="1139"/>
        <v>14</v>
      </c>
    </row>
    <row r="36374" spans="1:7" x14ac:dyDescent="0.25">
      <c r="A36374">
        <v>112277</v>
      </c>
      <c r="B36374" s="2">
        <v>44344.601724919092</v>
      </c>
      <c r="C36374">
        <v>254335</v>
      </c>
      <c r="D36374">
        <v>302615</v>
      </c>
      <c r="E36374" t="str">
        <f>VLOOKUP(C36374,Подписчики!A:C,2,0)</f>
        <v>UTC+3</v>
      </c>
      <c r="F36374">
        <f t="shared" si="1138"/>
        <v>6</v>
      </c>
      <c r="G36374">
        <f t="shared" si="1139"/>
        <v>14</v>
      </c>
    </row>
    <row r="36375" spans="1:7" x14ac:dyDescent="0.25">
      <c r="A36375">
        <v>112280</v>
      </c>
      <c r="B36375" s="2">
        <v>44344.601724919099</v>
      </c>
      <c r="C36375">
        <v>48493</v>
      </c>
      <c r="D36375">
        <v>86587</v>
      </c>
      <c r="E36375" t="str">
        <f>VLOOKUP(C36375,Подписчики!A:C,2,0)</f>
        <v>UTC+7</v>
      </c>
      <c r="F36375">
        <f t="shared" si="1138"/>
        <v>6</v>
      </c>
      <c r="G36375">
        <f t="shared" si="1139"/>
        <v>14</v>
      </c>
    </row>
    <row r="36376" spans="1:7" x14ac:dyDescent="0.25">
      <c r="A36376">
        <v>112282</v>
      </c>
      <c r="B36376" s="2">
        <v>44344.602129449842</v>
      </c>
      <c r="C36376">
        <v>124016</v>
      </c>
      <c r="D36376">
        <v>21407</v>
      </c>
      <c r="E36376" t="str">
        <f>VLOOKUP(C36376,Подписчики!A:C,2,0)</f>
        <v>UTC+4</v>
      </c>
      <c r="F36376">
        <f t="shared" si="1138"/>
        <v>6</v>
      </c>
      <c r="G36376">
        <f t="shared" si="1139"/>
        <v>14</v>
      </c>
    </row>
    <row r="36377" spans="1:7" x14ac:dyDescent="0.25">
      <c r="A36377">
        <v>112285</v>
      </c>
      <c r="B36377" s="2">
        <v>44344.602533980586</v>
      </c>
      <c r="C36377">
        <v>171667</v>
      </c>
      <c r="D36377">
        <v>419184</v>
      </c>
      <c r="E36377" t="str">
        <f>VLOOKUP(C36377,Подписчики!A:C,2,0)</f>
        <v>UTC+1</v>
      </c>
      <c r="F36377">
        <f t="shared" si="1138"/>
        <v>6</v>
      </c>
      <c r="G36377">
        <f t="shared" si="1139"/>
        <v>14</v>
      </c>
    </row>
    <row r="36378" spans="1:7" x14ac:dyDescent="0.25">
      <c r="A36378">
        <v>112289</v>
      </c>
      <c r="B36378" s="2">
        <v>44344.602533980586</v>
      </c>
      <c r="C36378">
        <v>244062</v>
      </c>
      <c r="D36378">
        <v>411922</v>
      </c>
      <c r="E36378" t="str">
        <f>VLOOKUP(C36378,Подписчики!A:C,2,0)</f>
        <v>UTC+1</v>
      </c>
      <c r="F36378">
        <f t="shared" si="1138"/>
        <v>6</v>
      </c>
      <c r="G36378">
        <f t="shared" si="1139"/>
        <v>14</v>
      </c>
    </row>
    <row r="36379" spans="1:7" x14ac:dyDescent="0.25">
      <c r="A36379">
        <v>112294</v>
      </c>
      <c r="B36379" s="2">
        <v>44344.603747572815</v>
      </c>
      <c r="C36379">
        <v>166754</v>
      </c>
      <c r="D36379">
        <v>405278</v>
      </c>
      <c r="E36379" t="str">
        <f>VLOOKUP(C36379,Подписчики!A:C,2,0)</f>
        <v>UTC+0</v>
      </c>
      <c r="F36379">
        <f t="shared" si="1138"/>
        <v>6</v>
      </c>
      <c r="G36379">
        <f t="shared" si="1139"/>
        <v>14</v>
      </c>
    </row>
    <row r="36380" spans="1:7" x14ac:dyDescent="0.25">
      <c r="A36380">
        <v>112296</v>
      </c>
      <c r="B36380" s="2">
        <v>44344.604152103559</v>
      </c>
      <c r="C36380">
        <v>135515</v>
      </c>
      <c r="D36380">
        <v>141259</v>
      </c>
      <c r="E36380" t="str">
        <f>VLOOKUP(C36380,Подписчики!A:C,2,0)</f>
        <v>UTC+9</v>
      </c>
      <c r="F36380">
        <f t="shared" si="1138"/>
        <v>6</v>
      </c>
      <c r="G36380">
        <f t="shared" si="1139"/>
        <v>14</v>
      </c>
    </row>
    <row r="36381" spans="1:7" x14ac:dyDescent="0.25">
      <c r="A36381">
        <v>112300</v>
      </c>
      <c r="B36381" s="2">
        <v>44344.604961165045</v>
      </c>
      <c r="C36381">
        <v>52326</v>
      </c>
      <c r="D36381">
        <v>286726</v>
      </c>
      <c r="E36381" t="str">
        <f>VLOOKUP(C36381,Подписчики!A:C,2,0)</f>
        <v>UTC+3</v>
      </c>
      <c r="F36381">
        <f t="shared" si="1138"/>
        <v>6</v>
      </c>
      <c r="G36381">
        <f t="shared" si="1139"/>
        <v>14</v>
      </c>
    </row>
    <row r="36382" spans="1:7" x14ac:dyDescent="0.25">
      <c r="A36382">
        <v>112303</v>
      </c>
      <c r="B36382" s="2">
        <v>44344.605333333333</v>
      </c>
      <c r="C36382">
        <v>155915</v>
      </c>
      <c r="D36382">
        <v>81554</v>
      </c>
      <c r="E36382" t="str">
        <f>VLOOKUP(C36382,Подписчики!A:C,2,0)</f>
        <v>UTC+1</v>
      </c>
      <c r="F36382">
        <f t="shared" si="1138"/>
        <v>6</v>
      </c>
      <c r="G36382">
        <f t="shared" si="1139"/>
        <v>14</v>
      </c>
    </row>
    <row r="36383" spans="1:7" x14ac:dyDescent="0.25">
      <c r="A36383">
        <v>112305</v>
      </c>
      <c r="B36383" s="2">
        <v>44344.605770226532</v>
      </c>
      <c r="C36383">
        <v>140794</v>
      </c>
      <c r="D36383">
        <v>367087</v>
      </c>
      <c r="E36383" t="str">
        <f>VLOOKUP(C36383,Подписчики!A:C,2,0)</f>
        <v>UTC+5</v>
      </c>
      <c r="F36383">
        <f t="shared" si="1138"/>
        <v>6</v>
      </c>
      <c r="G36383">
        <f t="shared" si="1139"/>
        <v>14</v>
      </c>
    </row>
    <row r="36384" spans="1:7" x14ac:dyDescent="0.25">
      <c r="A36384">
        <v>112310</v>
      </c>
      <c r="B36384" s="2">
        <v>44344.605770226532</v>
      </c>
      <c r="C36384">
        <v>239527</v>
      </c>
      <c r="D36384">
        <v>37644</v>
      </c>
      <c r="E36384" t="str">
        <f>VLOOKUP(C36384,Подписчики!A:C,2,0)</f>
        <v>UTC+5</v>
      </c>
      <c r="F36384">
        <f t="shared" si="1138"/>
        <v>6</v>
      </c>
      <c r="G36384">
        <f t="shared" si="1139"/>
        <v>14</v>
      </c>
    </row>
    <row r="36385" spans="1:7" x14ac:dyDescent="0.25">
      <c r="A36385">
        <v>112313</v>
      </c>
      <c r="B36385" s="2">
        <v>44344.605770226539</v>
      </c>
      <c r="C36385">
        <v>227823</v>
      </c>
      <c r="D36385">
        <v>4316</v>
      </c>
      <c r="E36385" t="str">
        <f>VLOOKUP(C36385,Подписчики!A:C,2,0)</f>
        <v>UTC+1</v>
      </c>
      <c r="F36385">
        <f t="shared" si="1138"/>
        <v>6</v>
      </c>
      <c r="G36385">
        <f t="shared" si="1139"/>
        <v>14</v>
      </c>
    </row>
    <row r="36386" spans="1:7" x14ac:dyDescent="0.25">
      <c r="A36386">
        <v>112315</v>
      </c>
      <c r="B36386" s="2">
        <v>44344.605770226539</v>
      </c>
      <c r="C36386">
        <v>296722</v>
      </c>
      <c r="D36386">
        <v>138209</v>
      </c>
      <c r="E36386" t="str">
        <f>VLOOKUP(C36386,Подписчики!A:C,2,0)</f>
        <v>UTC+1</v>
      </c>
      <c r="F36386">
        <f t="shared" si="1138"/>
        <v>6</v>
      </c>
      <c r="G36386">
        <f t="shared" si="1139"/>
        <v>14</v>
      </c>
    </row>
    <row r="36387" spans="1:7" x14ac:dyDescent="0.25">
      <c r="A36387">
        <v>112320</v>
      </c>
      <c r="B36387" s="2">
        <v>44344.605770226539</v>
      </c>
      <c r="C36387">
        <v>307311</v>
      </c>
      <c r="D36387">
        <v>347393</v>
      </c>
      <c r="E36387" t="str">
        <f>VLOOKUP(C36387,Подписчики!A:C,2,0)</f>
        <v>UTC+1</v>
      </c>
      <c r="F36387">
        <f t="shared" si="1138"/>
        <v>6</v>
      </c>
      <c r="G36387">
        <f t="shared" si="1139"/>
        <v>14</v>
      </c>
    </row>
    <row r="36388" spans="1:7" x14ac:dyDescent="0.25">
      <c r="A36388">
        <v>112321</v>
      </c>
      <c r="B36388" s="2">
        <v>44344.606174757282</v>
      </c>
      <c r="C36388">
        <v>276909</v>
      </c>
      <c r="D36388">
        <v>347008</v>
      </c>
      <c r="E36388" t="str">
        <f>VLOOKUP(C36388,Подписчики!A:C,2,0)</f>
        <v>UTC+6</v>
      </c>
      <c r="F36388">
        <f t="shared" si="1138"/>
        <v>6</v>
      </c>
      <c r="G36388">
        <f t="shared" si="1139"/>
        <v>14</v>
      </c>
    </row>
    <row r="36389" spans="1:7" x14ac:dyDescent="0.25">
      <c r="A36389">
        <v>112325</v>
      </c>
      <c r="B36389" s="2">
        <v>44344.606983818776</v>
      </c>
      <c r="C36389">
        <v>270380</v>
      </c>
      <c r="D36389">
        <v>411922</v>
      </c>
      <c r="E36389" t="str">
        <f>VLOOKUP(C36389,Подписчики!A:C,2,0)</f>
        <v>UTC+4</v>
      </c>
      <c r="F36389">
        <f t="shared" si="1138"/>
        <v>6</v>
      </c>
      <c r="G36389">
        <f t="shared" si="1139"/>
        <v>14</v>
      </c>
    </row>
    <row r="36390" spans="1:7" x14ac:dyDescent="0.25">
      <c r="A36390">
        <v>112328</v>
      </c>
      <c r="B36390" s="2">
        <v>44344.608197411006</v>
      </c>
      <c r="C36390">
        <v>176723</v>
      </c>
      <c r="D36390">
        <v>101979</v>
      </c>
      <c r="E36390" t="str">
        <f>VLOOKUP(C36390,Подписчики!A:C,2,0)</f>
        <v>UTC+3</v>
      </c>
      <c r="F36390">
        <f t="shared" si="1138"/>
        <v>6</v>
      </c>
      <c r="G36390">
        <f t="shared" si="1139"/>
        <v>14</v>
      </c>
    </row>
    <row r="36391" spans="1:7" x14ac:dyDescent="0.25">
      <c r="A36391">
        <v>112333</v>
      </c>
      <c r="B36391" s="2">
        <v>44344.608601941742</v>
      </c>
      <c r="C36391">
        <v>115465</v>
      </c>
      <c r="D36391">
        <v>230507</v>
      </c>
      <c r="E36391" t="str">
        <f>VLOOKUP(C36391,Подписчики!A:C,2,0)</f>
        <v>UTC+8</v>
      </c>
      <c r="F36391">
        <f t="shared" si="1138"/>
        <v>6</v>
      </c>
      <c r="G36391">
        <f t="shared" si="1139"/>
        <v>14</v>
      </c>
    </row>
    <row r="36392" spans="1:7" x14ac:dyDescent="0.25">
      <c r="A36392">
        <v>112338</v>
      </c>
      <c r="B36392" s="2">
        <v>44344.609411003235</v>
      </c>
      <c r="C36392">
        <v>27135</v>
      </c>
      <c r="D36392">
        <v>266075</v>
      </c>
      <c r="E36392" t="str">
        <f>VLOOKUP(C36392,Подписчики!A:C,2,0)</f>
        <v>UTC+2</v>
      </c>
      <c r="F36392">
        <f t="shared" si="1138"/>
        <v>6</v>
      </c>
      <c r="G36392">
        <f t="shared" si="1139"/>
        <v>14</v>
      </c>
    </row>
    <row r="36393" spans="1:7" x14ac:dyDescent="0.25">
      <c r="A36393">
        <v>112342</v>
      </c>
      <c r="B36393" s="2">
        <v>44344.609815533979</v>
      </c>
      <c r="C36393">
        <v>126132</v>
      </c>
      <c r="D36393">
        <v>12738</v>
      </c>
      <c r="E36393" t="str">
        <f>VLOOKUP(C36393,Подписчики!A:C,2,0)</f>
        <v>UTC+3</v>
      </c>
      <c r="F36393">
        <f t="shared" si="1138"/>
        <v>6</v>
      </c>
      <c r="G36393">
        <f t="shared" si="1139"/>
        <v>14</v>
      </c>
    </row>
    <row r="36394" spans="1:7" x14ac:dyDescent="0.25">
      <c r="A36394">
        <v>112344</v>
      </c>
      <c r="B36394" s="2">
        <v>44344.611029126208</v>
      </c>
      <c r="C36394">
        <v>64289</v>
      </c>
      <c r="D36394">
        <v>230507</v>
      </c>
      <c r="E36394" t="str">
        <f>VLOOKUP(C36394,Подписчики!A:C,2,0)</f>
        <v>UTC+2</v>
      </c>
      <c r="F36394">
        <f t="shared" si="1138"/>
        <v>6</v>
      </c>
      <c r="G36394">
        <f t="shared" si="1139"/>
        <v>14</v>
      </c>
    </row>
    <row r="36395" spans="1:7" x14ac:dyDescent="0.25">
      <c r="A36395">
        <v>112349</v>
      </c>
      <c r="B36395" s="2">
        <v>44344.611029126208</v>
      </c>
      <c r="C36395">
        <v>258143</v>
      </c>
      <c r="D36395">
        <v>351192</v>
      </c>
      <c r="E36395" t="str">
        <f>VLOOKUP(C36395,Подписчики!A:C,2,0)</f>
        <v>UTC+2</v>
      </c>
      <c r="F36395">
        <f t="shared" si="1138"/>
        <v>6</v>
      </c>
      <c r="G36395">
        <f t="shared" si="1139"/>
        <v>14</v>
      </c>
    </row>
    <row r="36396" spans="1:7" x14ac:dyDescent="0.25">
      <c r="A36396">
        <v>112353</v>
      </c>
      <c r="B36396" s="2">
        <v>44344.611029126208</v>
      </c>
      <c r="C36396">
        <v>340543</v>
      </c>
      <c r="D36396">
        <v>81226</v>
      </c>
      <c r="E36396" t="str">
        <f>VLOOKUP(C36396,Подписчики!A:C,2,0)</f>
        <v>UTC+2</v>
      </c>
      <c r="F36396">
        <f t="shared" si="1138"/>
        <v>6</v>
      </c>
      <c r="G36396">
        <f t="shared" si="1139"/>
        <v>14</v>
      </c>
    </row>
    <row r="36397" spans="1:7" x14ac:dyDescent="0.25">
      <c r="A36397">
        <v>112357</v>
      </c>
      <c r="B36397" s="2">
        <v>44344.611433656959</v>
      </c>
      <c r="C36397">
        <v>3260</v>
      </c>
      <c r="D36397">
        <v>411922</v>
      </c>
      <c r="E36397" t="str">
        <f>VLOOKUP(C36397,Подписчики!A:C,2,0)</f>
        <v>UTC+3</v>
      </c>
      <c r="F36397">
        <f t="shared" si="1138"/>
        <v>6</v>
      </c>
      <c r="G36397">
        <f t="shared" si="1139"/>
        <v>14</v>
      </c>
    </row>
    <row r="36398" spans="1:7" x14ac:dyDescent="0.25">
      <c r="A36398">
        <v>112361</v>
      </c>
      <c r="B36398" s="2">
        <v>44344.612000000001</v>
      </c>
      <c r="C36398">
        <v>274122</v>
      </c>
      <c r="D36398">
        <v>30437</v>
      </c>
      <c r="E36398" t="str">
        <f>VLOOKUP(C36398,Подписчики!A:C,2,0)</f>
        <v>UTC+3</v>
      </c>
      <c r="F36398">
        <f t="shared" si="1138"/>
        <v>6</v>
      </c>
      <c r="G36398">
        <f t="shared" si="1139"/>
        <v>14</v>
      </c>
    </row>
    <row r="36399" spans="1:7" x14ac:dyDescent="0.25">
      <c r="A36399">
        <v>112366</v>
      </c>
      <c r="B36399" s="2">
        <v>44344.612242718445</v>
      </c>
      <c r="C36399">
        <v>91934</v>
      </c>
      <c r="D36399">
        <v>241927</v>
      </c>
      <c r="E36399" t="str">
        <f>VLOOKUP(C36399,Подписчики!A:C,2,0)</f>
        <v>UTC+1</v>
      </c>
      <c r="F36399">
        <f t="shared" si="1138"/>
        <v>6</v>
      </c>
      <c r="G36399">
        <f t="shared" si="1139"/>
        <v>14</v>
      </c>
    </row>
    <row r="36400" spans="1:7" x14ac:dyDescent="0.25">
      <c r="A36400">
        <v>112368</v>
      </c>
      <c r="B36400" s="2">
        <v>44344.612647249189</v>
      </c>
      <c r="C36400">
        <v>237942</v>
      </c>
      <c r="D36400">
        <v>21760</v>
      </c>
      <c r="E36400" t="str">
        <f>VLOOKUP(C36400,Подписчики!A:C,2,0)</f>
        <v>UTC+2</v>
      </c>
      <c r="F36400">
        <f t="shared" si="1138"/>
        <v>6</v>
      </c>
      <c r="G36400">
        <f t="shared" si="1139"/>
        <v>14</v>
      </c>
    </row>
    <row r="36401" spans="1:7" x14ac:dyDescent="0.25">
      <c r="A36401">
        <v>112370</v>
      </c>
      <c r="B36401" s="2">
        <v>44344.613051779939</v>
      </c>
      <c r="C36401">
        <v>348194</v>
      </c>
      <c r="D36401">
        <v>18620</v>
      </c>
      <c r="E36401" t="str">
        <f>VLOOKUP(C36401,Подписчики!A:C,2,0)</f>
        <v>UTC+7</v>
      </c>
      <c r="F36401">
        <f t="shared" si="1138"/>
        <v>6</v>
      </c>
      <c r="G36401">
        <f t="shared" si="1139"/>
        <v>14</v>
      </c>
    </row>
    <row r="36402" spans="1:7" x14ac:dyDescent="0.25">
      <c r="A36402">
        <v>112371</v>
      </c>
      <c r="B36402" s="2">
        <v>44344.613860841426</v>
      </c>
      <c r="C36402">
        <v>150160</v>
      </c>
      <c r="D36402">
        <v>341333</v>
      </c>
      <c r="E36402" t="str">
        <f>VLOOKUP(C36402,Подписчики!A:C,2,0)</f>
        <v>UTC+1</v>
      </c>
      <c r="F36402">
        <f t="shared" si="1138"/>
        <v>6</v>
      </c>
      <c r="G36402">
        <f t="shared" si="1139"/>
        <v>14</v>
      </c>
    </row>
    <row r="36403" spans="1:7" x14ac:dyDescent="0.25">
      <c r="A36403">
        <v>112373</v>
      </c>
      <c r="B36403" s="2">
        <v>44344.614265372169</v>
      </c>
      <c r="C36403">
        <v>203011</v>
      </c>
      <c r="D36403">
        <v>394819</v>
      </c>
      <c r="E36403" t="str">
        <f>VLOOKUP(C36403,Подписчики!A:C,2,0)</f>
        <v>UTC+2</v>
      </c>
      <c r="F36403">
        <f t="shared" si="1138"/>
        <v>6</v>
      </c>
      <c r="G36403">
        <f t="shared" si="1139"/>
        <v>14</v>
      </c>
    </row>
    <row r="36404" spans="1:7" x14ac:dyDescent="0.25">
      <c r="A36404">
        <v>112375</v>
      </c>
      <c r="B36404" s="2">
        <v>44344.614265372169</v>
      </c>
      <c r="C36404">
        <v>332040</v>
      </c>
      <c r="D36404">
        <v>158978</v>
      </c>
      <c r="E36404" t="str">
        <f>VLOOKUP(C36404,Подписчики!A:C,2,0)</f>
        <v>UTC+2</v>
      </c>
      <c r="F36404">
        <f t="shared" si="1138"/>
        <v>6</v>
      </c>
      <c r="G36404">
        <f t="shared" si="1139"/>
        <v>14</v>
      </c>
    </row>
    <row r="36405" spans="1:7" x14ac:dyDescent="0.25">
      <c r="A36405">
        <v>112379</v>
      </c>
      <c r="B36405" s="2">
        <v>44344.615478964406</v>
      </c>
      <c r="C36405">
        <v>7930</v>
      </c>
      <c r="D36405">
        <v>336616</v>
      </c>
      <c r="E36405" t="str">
        <f>VLOOKUP(C36405,Подписчики!A:C,2,0)</f>
        <v>UTC+1</v>
      </c>
      <c r="F36405">
        <f t="shared" si="1138"/>
        <v>6</v>
      </c>
      <c r="G36405">
        <f t="shared" si="1139"/>
        <v>14</v>
      </c>
    </row>
    <row r="36406" spans="1:7" x14ac:dyDescent="0.25">
      <c r="A36406">
        <v>112384</v>
      </c>
      <c r="B36406" s="2">
        <v>44344.615478964406</v>
      </c>
      <c r="C36406">
        <v>284129</v>
      </c>
      <c r="D36406">
        <v>35968</v>
      </c>
      <c r="E36406" t="str">
        <f>VLOOKUP(C36406,Подписчики!A:C,2,0)</f>
        <v>UTC+1</v>
      </c>
      <c r="F36406">
        <f t="shared" si="1138"/>
        <v>6</v>
      </c>
      <c r="G36406">
        <f t="shared" si="1139"/>
        <v>14</v>
      </c>
    </row>
    <row r="36407" spans="1:7" x14ac:dyDescent="0.25">
      <c r="A36407">
        <v>112389</v>
      </c>
      <c r="B36407" s="2">
        <v>44344.615478964406</v>
      </c>
      <c r="C36407">
        <v>302794</v>
      </c>
      <c r="D36407">
        <v>436838</v>
      </c>
      <c r="E36407" t="str">
        <f>VLOOKUP(C36407,Подписчики!A:C,2,0)</f>
        <v>UTC+1</v>
      </c>
      <c r="F36407">
        <f t="shared" si="1138"/>
        <v>6</v>
      </c>
      <c r="G36407">
        <f t="shared" si="1139"/>
        <v>14</v>
      </c>
    </row>
    <row r="36408" spans="1:7" x14ac:dyDescent="0.25">
      <c r="A36408">
        <v>112393</v>
      </c>
      <c r="B36408" s="2">
        <v>44344.615883495142</v>
      </c>
      <c r="C36408">
        <v>128715</v>
      </c>
      <c r="D36408">
        <v>197561</v>
      </c>
      <c r="E36408" t="str">
        <f>VLOOKUP(C36408,Подписчики!A:C,2,0)</f>
        <v>UTC+2</v>
      </c>
      <c r="F36408">
        <f t="shared" si="1138"/>
        <v>6</v>
      </c>
      <c r="G36408">
        <f t="shared" si="1139"/>
        <v>14</v>
      </c>
    </row>
    <row r="36409" spans="1:7" x14ac:dyDescent="0.25">
      <c r="A36409">
        <v>112398</v>
      </c>
      <c r="B36409" s="2">
        <v>44344.615883495142</v>
      </c>
      <c r="C36409">
        <v>231563</v>
      </c>
      <c r="D36409">
        <v>153893</v>
      </c>
      <c r="E36409" t="str">
        <f>VLOOKUP(C36409,Подписчики!A:C,2,0)</f>
        <v>UTC+2</v>
      </c>
      <c r="F36409">
        <f t="shared" si="1138"/>
        <v>6</v>
      </c>
      <c r="G36409">
        <f t="shared" si="1139"/>
        <v>14</v>
      </c>
    </row>
    <row r="36410" spans="1:7" x14ac:dyDescent="0.25">
      <c r="A36410">
        <v>112403</v>
      </c>
      <c r="B36410" s="2">
        <v>44344.615883495142</v>
      </c>
      <c r="C36410">
        <v>245926</v>
      </c>
      <c r="D36410">
        <v>411922</v>
      </c>
      <c r="E36410" t="str">
        <f>VLOOKUP(C36410,Подписчики!A:C,2,0)</f>
        <v>UTC+2</v>
      </c>
      <c r="F36410">
        <f t="shared" si="1138"/>
        <v>6</v>
      </c>
      <c r="G36410">
        <f t="shared" si="1139"/>
        <v>14</v>
      </c>
    </row>
    <row r="36411" spans="1:7" x14ac:dyDescent="0.25">
      <c r="A36411">
        <v>112406</v>
      </c>
      <c r="B36411" s="2">
        <v>44344.615883495142</v>
      </c>
      <c r="C36411">
        <v>324791</v>
      </c>
      <c r="D36411">
        <v>1019</v>
      </c>
      <c r="E36411" t="str">
        <f>VLOOKUP(C36411,Подписчики!A:C,2,0)</f>
        <v>UTC+2</v>
      </c>
      <c r="F36411">
        <f t="shared" si="1138"/>
        <v>6</v>
      </c>
      <c r="G36411">
        <f t="shared" si="1139"/>
        <v>14</v>
      </c>
    </row>
    <row r="36412" spans="1:7" x14ac:dyDescent="0.25">
      <c r="A36412">
        <v>112409</v>
      </c>
      <c r="B36412" s="2">
        <v>44344.616288025893</v>
      </c>
      <c r="C36412">
        <v>63381</v>
      </c>
      <c r="D36412">
        <v>411922</v>
      </c>
      <c r="E36412" t="str">
        <f>VLOOKUP(C36412,Подписчики!A:C,2,0)</f>
        <v>UTC+3</v>
      </c>
      <c r="F36412">
        <f t="shared" si="1138"/>
        <v>6</v>
      </c>
      <c r="G36412">
        <f t="shared" si="1139"/>
        <v>14</v>
      </c>
    </row>
    <row r="36413" spans="1:7" x14ac:dyDescent="0.25">
      <c r="A36413">
        <v>112410</v>
      </c>
      <c r="B36413" s="2">
        <v>44344.616288025893</v>
      </c>
      <c r="C36413">
        <v>247761</v>
      </c>
      <c r="D36413">
        <v>71602</v>
      </c>
      <c r="E36413" t="str">
        <f>VLOOKUP(C36413,Подписчики!A:C,2,0)</f>
        <v>UTC+7</v>
      </c>
      <c r="F36413">
        <f t="shared" si="1138"/>
        <v>6</v>
      </c>
      <c r="G36413">
        <f t="shared" si="1139"/>
        <v>14</v>
      </c>
    </row>
    <row r="36414" spans="1:7" x14ac:dyDescent="0.25">
      <c r="A36414">
        <v>112411</v>
      </c>
      <c r="B36414" s="2">
        <v>44344.616692556636</v>
      </c>
      <c r="C36414">
        <v>30835</v>
      </c>
      <c r="D36414">
        <v>230507</v>
      </c>
      <c r="E36414" t="str">
        <f>VLOOKUP(C36414,Подписчики!A:C,2,0)</f>
        <v>UTC+0</v>
      </c>
      <c r="F36414">
        <f t="shared" si="1138"/>
        <v>6</v>
      </c>
      <c r="G36414">
        <f t="shared" si="1139"/>
        <v>14</v>
      </c>
    </row>
    <row r="36415" spans="1:7" x14ac:dyDescent="0.25">
      <c r="A36415">
        <v>112416</v>
      </c>
      <c r="B36415" s="2">
        <v>44344.617097087379</v>
      </c>
      <c r="C36415">
        <v>138488</v>
      </c>
      <c r="D36415">
        <v>288320</v>
      </c>
      <c r="E36415" t="str">
        <f>VLOOKUP(C36415,Подписчики!A:C,2,0)</f>
        <v>UTC+1</v>
      </c>
      <c r="F36415">
        <f t="shared" si="1138"/>
        <v>6</v>
      </c>
      <c r="G36415">
        <f t="shared" si="1139"/>
        <v>14</v>
      </c>
    </row>
    <row r="36416" spans="1:7" x14ac:dyDescent="0.25">
      <c r="A36416">
        <v>112417</v>
      </c>
      <c r="B36416" s="2">
        <v>44344.617097087379</v>
      </c>
      <c r="C36416">
        <v>210356</v>
      </c>
      <c r="D36416">
        <v>250679</v>
      </c>
      <c r="E36416" t="str">
        <f>VLOOKUP(C36416,Подписчики!A:C,2,0)</f>
        <v>UTC+1</v>
      </c>
      <c r="F36416">
        <f t="shared" si="1138"/>
        <v>6</v>
      </c>
      <c r="G36416">
        <f t="shared" si="1139"/>
        <v>14</v>
      </c>
    </row>
    <row r="36417" spans="1:7" x14ac:dyDescent="0.25">
      <c r="A36417">
        <v>112418</v>
      </c>
      <c r="B36417" s="2">
        <v>44344.617501618122</v>
      </c>
      <c r="C36417">
        <v>165843</v>
      </c>
      <c r="D36417">
        <v>191608</v>
      </c>
      <c r="E36417" t="str">
        <f>VLOOKUP(C36417,Подписчики!A:C,2,0)</f>
        <v>UTC+2</v>
      </c>
      <c r="F36417">
        <f t="shared" si="1138"/>
        <v>6</v>
      </c>
      <c r="G36417">
        <f t="shared" si="1139"/>
        <v>14</v>
      </c>
    </row>
    <row r="36418" spans="1:7" x14ac:dyDescent="0.25">
      <c r="A36418">
        <v>112422</v>
      </c>
      <c r="B36418" s="2">
        <v>44344.617906148866</v>
      </c>
      <c r="C36418">
        <v>325389</v>
      </c>
      <c r="D36418">
        <v>106813</v>
      </c>
      <c r="E36418" t="str">
        <f>VLOOKUP(C36418,Подписчики!A:C,2,0)</f>
        <v>UTC+3</v>
      </c>
      <c r="F36418">
        <f t="shared" si="1138"/>
        <v>6</v>
      </c>
      <c r="G36418">
        <f t="shared" si="1139"/>
        <v>14</v>
      </c>
    </row>
    <row r="36419" spans="1:7" x14ac:dyDescent="0.25">
      <c r="A36419">
        <v>112427</v>
      </c>
      <c r="B36419" s="2">
        <v>44344.618715210359</v>
      </c>
      <c r="C36419">
        <v>122622</v>
      </c>
      <c r="D36419">
        <v>281236</v>
      </c>
      <c r="E36419" t="str">
        <f>VLOOKUP(C36419,Подписчики!A:C,2,0)</f>
        <v>UTC+1</v>
      </c>
      <c r="F36419">
        <f t="shared" ref="F36419:F36482" si="1140">WEEKDAY(B36419)</f>
        <v>6</v>
      </c>
      <c r="G36419">
        <f t="shared" ref="G36419:G36482" si="1141">HOUR(B36419)</f>
        <v>14</v>
      </c>
    </row>
    <row r="36420" spans="1:7" x14ac:dyDescent="0.25">
      <c r="A36420">
        <v>112431</v>
      </c>
      <c r="B36420" s="2">
        <v>44344.619119741095</v>
      </c>
      <c r="C36420">
        <v>18894</v>
      </c>
      <c r="D36420">
        <v>411922</v>
      </c>
      <c r="E36420" t="str">
        <f>VLOOKUP(C36420,Подписчики!A:C,2,0)</f>
        <v>UTC+2</v>
      </c>
      <c r="F36420">
        <f t="shared" si="1140"/>
        <v>6</v>
      </c>
      <c r="G36420">
        <f t="shared" si="1141"/>
        <v>14</v>
      </c>
    </row>
    <row r="36421" spans="1:7" x14ac:dyDescent="0.25">
      <c r="A36421">
        <v>112435</v>
      </c>
      <c r="B36421" s="2">
        <v>44344.619524271846</v>
      </c>
      <c r="C36421">
        <v>99658</v>
      </c>
      <c r="D36421">
        <v>289660</v>
      </c>
      <c r="E36421" t="str">
        <f>VLOOKUP(C36421,Подписчики!A:C,2,0)</f>
        <v>UTC+3</v>
      </c>
      <c r="F36421">
        <f t="shared" si="1140"/>
        <v>6</v>
      </c>
      <c r="G36421">
        <f t="shared" si="1141"/>
        <v>14</v>
      </c>
    </row>
    <row r="36422" spans="1:7" x14ac:dyDescent="0.25">
      <c r="A36422">
        <v>112438</v>
      </c>
      <c r="B36422" s="2">
        <v>44344.621142394819</v>
      </c>
      <c r="C36422">
        <v>334240</v>
      </c>
      <c r="D36422">
        <v>398945</v>
      </c>
      <c r="E36422" t="str">
        <f>VLOOKUP(C36422,Подписчики!A:C,2,0)</f>
        <v>UTC+3</v>
      </c>
      <c r="F36422">
        <f t="shared" si="1140"/>
        <v>6</v>
      </c>
      <c r="G36422">
        <f t="shared" si="1141"/>
        <v>14</v>
      </c>
    </row>
    <row r="36423" spans="1:7" x14ac:dyDescent="0.25">
      <c r="A36423">
        <v>112440</v>
      </c>
      <c r="B36423" s="2">
        <v>44344.621951456313</v>
      </c>
      <c r="C36423">
        <v>164129</v>
      </c>
      <c r="D36423">
        <v>157711</v>
      </c>
      <c r="E36423" t="str">
        <f>VLOOKUP(C36423,Подписчики!A:C,2,0)</f>
        <v>UTC+1</v>
      </c>
      <c r="F36423">
        <f t="shared" si="1140"/>
        <v>6</v>
      </c>
      <c r="G36423">
        <f t="shared" si="1141"/>
        <v>14</v>
      </c>
    </row>
    <row r="36424" spans="1:7" x14ac:dyDescent="0.25">
      <c r="A36424">
        <v>112444</v>
      </c>
      <c r="B36424" s="2">
        <v>44344.621951456313</v>
      </c>
      <c r="C36424">
        <v>189303</v>
      </c>
      <c r="D36424">
        <v>392434</v>
      </c>
      <c r="E36424" t="str">
        <f>VLOOKUP(C36424,Подписчики!A:C,2,0)</f>
        <v>UTC+1</v>
      </c>
      <c r="F36424">
        <f t="shared" si="1140"/>
        <v>6</v>
      </c>
      <c r="G36424">
        <f t="shared" si="1141"/>
        <v>14</v>
      </c>
    </row>
    <row r="36425" spans="1:7" x14ac:dyDescent="0.25">
      <c r="A36425">
        <v>112446</v>
      </c>
      <c r="B36425" s="2">
        <v>44344.622355987056</v>
      </c>
      <c r="C36425">
        <v>214118</v>
      </c>
      <c r="D36425">
        <v>298909</v>
      </c>
      <c r="E36425" t="str">
        <f>VLOOKUP(C36425,Подписчики!A:C,2,0)</f>
        <v>UTC+2</v>
      </c>
      <c r="F36425">
        <f t="shared" si="1140"/>
        <v>6</v>
      </c>
      <c r="G36425">
        <f t="shared" si="1141"/>
        <v>14</v>
      </c>
    </row>
    <row r="36426" spans="1:7" x14ac:dyDescent="0.25">
      <c r="A36426">
        <v>112448</v>
      </c>
      <c r="B36426" s="2">
        <v>44344.622760517799</v>
      </c>
      <c r="C36426">
        <v>282419</v>
      </c>
      <c r="D36426">
        <v>334493</v>
      </c>
      <c r="E36426" t="str">
        <f>VLOOKUP(C36426,Подписчики!A:C,2,0)</f>
        <v>UTC+3</v>
      </c>
      <c r="F36426">
        <f t="shared" si="1140"/>
        <v>6</v>
      </c>
      <c r="G36426">
        <f t="shared" si="1141"/>
        <v>14</v>
      </c>
    </row>
    <row r="36427" spans="1:7" x14ac:dyDescent="0.25">
      <c r="A36427">
        <v>112453</v>
      </c>
      <c r="B36427" s="2">
        <v>44344.622760517799</v>
      </c>
      <c r="C36427">
        <v>334181</v>
      </c>
      <c r="D36427">
        <v>411922</v>
      </c>
      <c r="E36427" t="str">
        <f>VLOOKUP(C36427,Подписчики!A:C,2,0)</f>
        <v>UTC+3</v>
      </c>
      <c r="F36427">
        <f t="shared" si="1140"/>
        <v>6</v>
      </c>
      <c r="G36427">
        <f t="shared" si="1141"/>
        <v>14</v>
      </c>
    </row>
    <row r="36428" spans="1:7" x14ac:dyDescent="0.25">
      <c r="A36428">
        <v>112458</v>
      </c>
      <c r="B36428" s="2">
        <v>44344.623569579293</v>
      </c>
      <c r="C36428">
        <v>70061</v>
      </c>
      <c r="D36428">
        <v>351192</v>
      </c>
      <c r="E36428" t="str">
        <f>VLOOKUP(C36428,Подписчики!A:C,2,0)</f>
        <v>UTC+1</v>
      </c>
      <c r="F36428">
        <f t="shared" si="1140"/>
        <v>6</v>
      </c>
      <c r="G36428">
        <f t="shared" si="1141"/>
        <v>14</v>
      </c>
    </row>
    <row r="36429" spans="1:7" x14ac:dyDescent="0.25">
      <c r="A36429">
        <v>112460</v>
      </c>
      <c r="B36429" s="2">
        <v>44344.623974110029</v>
      </c>
      <c r="C36429">
        <v>80209</v>
      </c>
      <c r="D36429">
        <v>388561</v>
      </c>
      <c r="E36429" t="str">
        <f>VLOOKUP(C36429,Подписчики!A:C,2,0)</f>
        <v>UTC+6</v>
      </c>
      <c r="F36429">
        <f t="shared" si="1140"/>
        <v>6</v>
      </c>
      <c r="G36429">
        <f t="shared" si="1141"/>
        <v>14</v>
      </c>
    </row>
    <row r="36430" spans="1:7" x14ac:dyDescent="0.25">
      <c r="A36430">
        <v>112462</v>
      </c>
      <c r="B36430" s="2">
        <v>44344.624378640779</v>
      </c>
      <c r="C36430">
        <v>169</v>
      </c>
      <c r="D36430">
        <v>198146</v>
      </c>
      <c r="E36430" t="str">
        <f>VLOOKUP(C36430,Подписчики!A:C,2,0)</f>
        <v>UTC+7</v>
      </c>
      <c r="F36430">
        <f t="shared" si="1140"/>
        <v>6</v>
      </c>
      <c r="G36430">
        <f t="shared" si="1141"/>
        <v>14</v>
      </c>
    </row>
    <row r="36431" spans="1:7" x14ac:dyDescent="0.25">
      <c r="A36431">
        <v>112466</v>
      </c>
      <c r="B36431" s="2">
        <v>44344.624378640779</v>
      </c>
      <c r="C36431">
        <v>70659</v>
      </c>
      <c r="D36431">
        <v>411922</v>
      </c>
      <c r="E36431" t="str">
        <f>VLOOKUP(C36431,Подписчики!A:C,2,0)</f>
        <v>UTC+3</v>
      </c>
      <c r="F36431">
        <f t="shared" si="1140"/>
        <v>6</v>
      </c>
      <c r="G36431">
        <f t="shared" si="1141"/>
        <v>14</v>
      </c>
    </row>
    <row r="36432" spans="1:7" x14ac:dyDescent="0.25">
      <c r="A36432">
        <v>112469</v>
      </c>
      <c r="B36432" s="2">
        <v>44344.624666666663</v>
      </c>
      <c r="C36432">
        <v>321096</v>
      </c>
      <c r="D36432">
        <v>146115</v>
      </c>
      <c r="E36432" t="str">
        <f>VLOOKUP(C36432,Подписчики!A:C,2,0)</f>
        <v>UTC-4</v>
      </c>
      <c r="F36432">
        <f t="shared" si="1140"/>
        <v>6</v>
      </c>
      <c r="G36432">
        <f t="shared" si="1141"/>
        <v>14</v>
      </c>
    </row>
    <row r="36433" spans="1:7" x14ac:dyDescent="0.25">
      <c r="A36433">
        <v>112474</v>
      </c>
      <c r="B36433" s="2">
        <v>44344.624783171523</v>
      </c>
      <c r="C36433">
        <v>187424</v>
      </c>
      <c r="D36433">
        <v>21760</v>
      </c>
      <c r="E36433" t="str">
        <f>VLOOKUP(C36433,Подписчики!A:C,2,0)</f>
        <v>UTC+0</v>
      </c>
      <c r="F36433">
        <f t="shared" si="1140"/>
        <v>6</v>
      </c>
      <c r="G36433">
        <f t="shared" si="1141"/>
        <v>14</v>
      </c>
    </row>
    <row r="36434" spans="1:7" x14ac:dyDescent="0.25">
      <c r="A36434">
        <v>112479</v>
      </c>
      <c r="B36434" s="2">
        <v>44344.624783171523</v>
      </c>
      <c r="C36434">
        <v>250107</v>
      </c>
      <c r="D36434">
        <v>250679</v>
      </c>
      <c r="E36434" t="str">
        <f>VLOOKUP(C36434,Подписчики!A:C,2,0)</f>
        <v>UTC+4</v>
      </c>
      <c r="F36434">
        <f t="shared" si="1140"/>
        <v>6</v>
      </c>
      <c r="G36434">
        <f t="shared" si="1141"/>
        <v>14</v>
      </c>
    </row>
    <row r="36435" spans="1:7" x14ac:dyDescent="0.25">
      <c r="A36435">
        <v>112483</v>
      </c>
      <c r="B36435" s="2">
        <v>44344.625187702266</v>
      </c>
      <c r="C36435">
        <v>12988</v>
      </c>
      <c r="D36435">
        <v>173184</v>
      </c>
      <c r="E36435" t="str">
        <f>VLOOKUP(C36435,Подписчики!A:C,2,0)</f>
        <v>UTC+1</v>
      </c>
      <c r="F36435">
        <f t="shared" si="1140"/>
        <v>6</v>
      </c>
      <c r="G36435">
        <f t="shared" si="1141"/>
        <v>15</v>
      </c>
    </row>
    <row r="36436" spans="1:7" x14ac:dyDescent="0.25">
      <c r="A36436">
        <v>112486</v>
      </c>
      <c r="B36436" s="2">
        <v>44344.625187702266</v>
      </c>
      <c r="C36436">
        <v>112708</v>
      </c>
      <c r="D36436">
        <v>154395</v>
      </c>
      <c r="E36436" t="str">
        <f>VLOOKUP(C36436,Подписчики!A:C,2,0)</f>
        <v>UTC+1</v>
      </c>
      <c r="F36436">
        <f t="shared" si="1140"/>
        <v>6</v>
      </c>
      <c r="G36436">
        <f t="shared" si="1141"/>
        <v>15</v>
      </c>
    </row>
    <row r="36437" spans="1:7" x14ac:dyDescent="0.25">
      <c r="A36437">
        <v>112489</v>
      </c>
      <c r="B36437" s="2">
        <v>44344.625187702266</v>
      </c>
      <c r="C36437">
        <v>114246</v>
      </c>
      <c r="D36437">
        <v>122902</v>
      </c>
      <c r="E36437" t="str">
        <f>VLOOKUP(C36437,Подписчики!A:C,2,0)</f>
        <v>UTC+1</v>
      </c>
      <c r="F36437">
        <f t="shared" si="1140"/>
        <v>6</v>
      </c>
      <c r="G36437">
        <f t="shared" si="1141"/>
        <v>15</v>
      </c>
    </row>
    <row r="36438" spans="1:7" x14ac:dyDescent="0.25">
      <c r="A36438">
        <v>112492</v>
      </c>
      <c r="B36438" s="2">
        <v>44344.625187702266</v>
      </c>
      <c r="C36438">
        <v>346225</v>
      </c>
      <c r="D36438">
        <v>414632</v>
      </c>
      <c r="E36438" t="str">
        <f>VLOOKUP(C36438,Подписчики!A:C,2,0)</f>
        <v>UTC+1</v>
      </c>
      <c r="F36438">
        <f t="shared" si="1140"/>
        <v>6</v>
      </c>
      <c r="G36438">
        <f t="shared" si="1141"/>
        <v>15</v>
      </c>
    </row>
    <row r="36439" spans="1:7" x14ac:dyDescent="0.25">
      <c r="A36439">
        <v>112495</v>
      </c>
      <c r="B36439" s="2">
        <v>44344.625996763752</v>
      </c>
      <c r="C36439">
        <v>270633</v>
      </c>
      <c r="D36439">
        <v>118549</v>
      </c>
      <c r="E36439" t="str">
        <f>VLOOKUP(C36439,Подписчики!A:C,2,0)</f>
        <v>UTC+3</v>
      </c>
      <c r="F36439">
        <f t="shared" si="1140"/>
        <v>6</v>
      </c>
      <c r="G36439">
        <f t="shared" si="1141"/>
        <v>15</v>
      </c>
    </row>
    <row r="36440" spans="1:7" x14ac:dyDescent="0.25">
      <c r="A36440">
        <v>112497</v>
      </c>
      <c r="B36440" s="2">
        <v>44344.626401294496</v>
      </c>
      <c r="C36440">
        <v>71371</v>
      </c>
      <c r="D36440">
        <v>288729</v>
      </c>
      <c r="E36440" t="str">
        <f>VLOOKUP(C36440,Подписчики!A:C,2,0)</f>
        <v>UTC+0</v>
      </c>
      <c r="F36440">
        <f t="shared" si="1140"/>
        <v>6</v>
      </c>
      <c r="G36440">
        <f t="shared" si="1141"/>
        <v>15</v>
      </c>
    </row>
    <row r="36441" spans="1:7" x14ac:dyDescent="0.25">
      <c r="A36441">
        <v>112498</v>
      </c>
      <c r="B36441" s="2">
        <v>44344.626805825239</v>
      </c>
      <c r="C36441">
        <v>233420</v>
      </c>
      <c r="D36441">
        <v>191893</v>
      </c>
      <c r="E36441" t="str">
        <f>VLOOKUP(C36441,Подписчики!A:C,2,0)</f>
        <v>UTC+5</v>
      </c>
      <c r="F36441">
        <f t="shared" si="1140"/>
        <v>6</v>
      </c>
      <c r="G36441">
        <f t="shared" si="1141"/>
        <v>15</v>
      </c>
    </row>
    <row r="36442" spans="1:7" x14ac:dyDescent="0.25">
      <c r="A36442">
        <v>112502</v>
      </c>
      <c r="B36442" s="2">
        <v>44344.626805825246</v>
      </c>
      <c r="C36442">
        <v>281513</v>
      </c>
      <c r="D36442">
        <v>163865</v>
      </c>
      <c r="E36442" t="str">
        <f>VLOOKUP(C36442,Подписчики!A:C,2,0)</f>
        <v>UTC+1</v>
      </c>
      <c r="F36442">
        <f t="shared" si="1140"/>
        <v>6</v>
      </c>
      <c r="G36442">
        <f t="shared" si="1141"/>
        <v>15</v>
      </c>
    </row>
    <row r="36443" spans="1:7" x14ac:dyDescent="0.25">
      <c r="A36443">
        <v>112505</v>
      </c>
      <c r="B36443" s="2">
        <v>44344.627210355982</v>
      </c>
      <c r="C36443">
        <v>23213</v>
      </c>
      <c r="D36443">
        <v>84527</v>
      </c>
      <c r="E36443" t="str">
        <f>VLOOKUP(C36443,Подписчики!A:C,2,0)</f>
        <v>UTC+2</v>
      </c>
      <c r="F36443">
        <f t="shared" si="1140"/>
        <v>6</v>
      </c>
      <c r="G36443">
        <f t="shared" si="1141"/>
        <v>15</v>
      </c>
    </row>
    <row r="36444" spans="1:7" x14ac:dyDescent="0.25">
      <c r="A36444">
        <v>112510</v>
      </c>
      <c r="B36444" s="2">
        <v>44344.627210355982</v>
      </c>
      <c r="C36444">
        <v>133330</v>
      </c>
      <c r="D36444">
        <v>122902</v>
      </c>
      <c r="E36444" t="str">
        <f>VLOOKUP(C36444,Подписчики!A:C,2,0)</f>
        <v>UTC+2</v>
      </c>
      <c r="F36444">
        <f t="shared" si="1140"/>
        <v>6</v>
      </c>
      <c r="G36444">
        <f t="shared" si="1141"/>
        <v>15</v>
      </c>
    </row>
    <row r="36445" spans="1:7" x14ac:dyDescent="0.25">
      <c r="A36445">
        <v>112511</v>
      </c>
      <c r="B36445" s="2">
        <v>44344.627210355982</v>
      </c>
      <c r="C36445">
        <v>167288</v>
      </c>
      <c r="D36445">
        <v>227775</v>
      </c>
      <c r="E36445" t="str">
        <f>VLOOKUP(C36445,Подписчики!A:C,2,0)</f>
        <v>UTC+2</v>
      </c>
      <c r="F36445">
        <f t="shared" si="1140"/>
        <v>6</v>
      </c>
      <c r="G36445">
        <f t="shared" si="1141"/>
        <v>15</v>
      </c>
    </row>
    <row r="36446" spans="1:7" x14ac:dyDescent="0.25">
      <c r="A36446">
        <v>112513</v>
      </c>
      <c r="B36446" s="2">
        <v>44344.627614886733</v>
      </c>
      <c r="C36446">
        <v>174581</v>
      </c>
      <c r="D36446">
        <v>123413</v>
      </c>
      <c r="E36446" t="str">
        <f>VLOOKUP(C36446,Подписчики!A:C,2,0)</f>
        <v>UTC+3</v>
      </c>
      <c r="F36446">
        <f t="shared" si="1140"/>
        <v>6</v>
      </c>
      <c r="G36446">
        <f t="shared" si="1141"/>
        <v>15</v>
      </c>
    </row>
    <row r="36447" spans="1:7" x14ac:dyDescent="0.25">
      <c r="A36447">
        <v>112514</v>
      </c>
      <c r="B36447" s="2">
        <v>44344.628019417476</v>
      </c>
      <c r="C36447">
        <v>254489</v>
      </c>
      <c r="D36447">
        <v>470762</v>
      </c>
      <c r="E36447" t="str">
        <f>VLOOKUP(C36447,Подписчики!A:C,2,0)</f>
        <v>UTC+0</v>
      </c>
      <c r="F36447">
        <f t="shared" si="1140"/>
        <v>6</v>
      </c>
      <c r="G36447">
        <f t="shared" si="1141"/>
        <v>15</v>
      </c>
    </row>
    <row r="36448" spans="1:7" x14ac:dyDescent="0.25">
      <c r="A36448">
        <v>112517</v>
      </c>
      <c r="B36448" s="2">
        <v>44344.628423948219</v>
      </c>
      <c r="C36448">
        <v>130562</v>
      </c>
      <c r="D36448">
        <v>338814</v>
      </c>
      <c r="E36448" t="str">
        <f>VLOOKUP(C36448,Подписчики!A:C,2,0)</f>
        <v>UTC+1</v>
      </c>
      <c r="F36448">
        <f t="shared" si="1140"/>
        <v>6</v>
      </c>
      <c r="G36448">
        <f t="shared" si="1141"/>
        <v>15</v>
      </c>
    </row>
    <row r="36449" spans="1:7" x14ac:dyDescent="0.25">
      <c r="A36449">
        <v>112521</v>
      </c>
      <c r="B36449" s="2">
        <v>44344.628423948219</v>
      </c>
      <c r="C36449">
        <v>165073</v>
      </c>
      <c r="D36449">
        <v>351192</v>
      </c>
      <c r="E36449" t="str">
        <f>VLOOKUP(C36449,Подписчики!A:C,2,0)</f>
        <v>UTC+1</v>
      </c>
      <c r="F36449">
        <f t="shared" si="1140"/>
        <v>6</v>
      </c>
      <c r="G36449">
        <f t="shared" si="1141"/>
        <v>15</v>
      </c>
    </row>
    <row r="36450" spans="1:7" x14ac:dyDescent="0.25">
      <c r="A36450">
        <v>112524</v>
      </c>
      <c r="B36450" s="2">
        <v>44344.628828478963</v>
      </c>
      <c r="C36450">
        <v>31217</v>
      </c>
      <c r="D36450">
        <v>362384</v>
      </c>
      <c r="E36450" t="str">
        <f>VLOOKUP(C36450,Подписчики!A:C,2,0)</f>
        <v>UTC+2</v>
      </c>
      <c r="F36450">
        <f t="shared" si="1140"/>
        <v>6</v>
      </c>
      <c r="G36450">
        <f t="shared" si="1141"/>
        <v>15</v>
      </c>
    </row>
    <row r="36451" spans="1:7" x14ac:dyDescent="0.25">
      <c r="A36451">
        <v>112529</v>
      </c>
      <c r="B36451" s="2">
        <v>44344.628828478963</v>
      </c>
      <c r="C36451">
        <v>37112</v>
      </c>
      <c r="D36451">
        <v>411922</v>
      </c>
      <c r="E36451" t="str">
        <f>VLOOKUP(C36451,Подписчики!A:C,2,0)</f>
        <v>UTC+2</v>
      </c>
      <c r="F36451">
        <f t="shared" si="1140"/>
        <v>6</v>
      </c>
      <c r="G36451">
        <f t="shared" si="1141"/>
        <v>15</v>
      </c>
    </row>
    <row r="36452" spans="1:7" x14ac:dyDescent="0.25">
      <c r="A36452">
        <v>112531</v>
      </c>
      <c r="B36452" s="2">
        <v>44344.62882847897</v>
      </c>
      <c r="C36452">
        <v>69537</v>
      </c>
      <c r="D36452">
        <v>113028</v>
      </c>
      <c r="E36452" t="str">
        <f>VLOOKUP(C36452,Подписчики!A:C,2,0)</f>
        <v>UTC-2</v>
      </c>
      <c r="F36452">
        <f t="shared" si="1140"/>
        <v>6</v>
      </c>
      <c r="G36452">
        <f t="shared" si="1141"/>
        <v>15</v>
      </c>
    </row>
    <row r="36453" spans="1:7" x14ac:dyDescent="0.25">
      <c r="A36453">
        <v>112534</v>
      </c>
      <c r="B36453" s="2">
        <v>44344.629233009706</v>
      </c>
      <c r="C36453">
        <v>175138</v>
      </c>
      <c r="D36453">
        <v>179296</v>
      </c>
      <c r="E36453" t="str">
        <f>VLOOKUP(C36453,Подписчики!A:C,2,0)</f>
        <v>UTC+3</v>
      </c>
      <c r="F36453">
        <f t="shared" si="1140"/>
        <v>6</v>
      </c>
      <c r="G36453">
        <f t="shared" si="1141"/>
        <v>15</v>
      </c>
    </row>
    <row r="36454" spans="1:7" x14ac:dyDescent="0.25">
      <c r="A36454">
        <v>112538</v>
      </c>
      <c r="B36454" s="2">
        <v>44344.629637540456</v>
      </c>
      <c r="C36454">
        <v>334062</v>
      </c>
      <c r="D36454">
        <v>188971</v>
      </c>
      <c r="E36454" t="str">
        <f>VLOOKUP(C36454,Подписчики!A:C,2,0)</f>
        <v>UTC+4</v>
      </c>
      <c r="F36454">
        <f t="shared" si="1140"/>
        <v>6</v>
      </c>
      <c r="G36454">
        <f t="shared" si="1141"/>
        <v>15</v>
      </c>
    </row>
    <row r="36455" spans="1:7" x14ac:dyDescent="0.25">
      <c r="A36455">
        <v>112541</v>
      </c>
      <c r="B36455" s="2">
        <v>44344.6300420712</v>
      </c>
      <c r="C36455">
        <v>194565</v>
      </c>
      <c r="D36455">
        <v>51416</v>
      </c>
      <c r="E36455" t="str">
        <f>VLOOKUP(C36455,Подписчики!A:C,2,0)</f>
        <v>UTC+1</v>
      </c>
      <c r="F36455">
        <f t="shared" si="1140"/>
        <v>6</v>
      </c>
      <c r="G36455">
        <f t="shared" si="1141"/>
        <v>15</v>
      </c>
    </row>
    <row r="36456" spans="1:7" x14ac:dyDescent="0.25">
      <c r="A36456">
        <v>112546</v>
      </c>
      <c r="B36456" s="2">
        <v>44344.630851132686</v>
      </c>
      <c r="C36456">
        <v>344000</v>
      </c>
      <c r="D36456">
        <v>350756</v>
      </c>
      <c r="E36456" t="str">
        <f>VLOOKUP(C36456,Подписчики!A:C,2,0)</f>
        <v>UTC+3</v>
      </c>
      <c r="F36456">
        <f t="shared" si="1140"/>
        <v>6</v>
      </c>
      <c r="G36456">
        <f t="shared" si="1141"/>
        <v>15</v>
      </c>
    </row>
    <row r="36457" spans="1:7" x14ac:dyDescent="0.25">
      <c r="A36457">
        <v>112549</v>
      </c>
      <c r="B36457" s="2">
        <v>44344.63166019418</v>
      </c>
      <c r="C36457">
        <v>49064</v>
      </c>
      <c r="D36457">
        <v>182191</v>
      </c>
      <c r="E36457" t="str">
        <f>VLOOKUP(C36457,Подписчики!A:C,2,0)</f>
        <v>UTC+1</v>
      </c>
      <c r="F36457">
        <f t="shared" si="1140"/>
        <v>6</v>
      </c>
      <c r="G36457">
        <f t="shared" si="1141"/>
        <v>15</v>
      </c>
    </row>
    <row r="36458" spans="1:7" x14ac:dyDescent="0.25">
      <c r="A36458">
        <v>112550</v>
      </c>
      <c r="B36458" s="2">
        <v>44344.632064724916</v>
      </c>
      <c r="C36458">
        <v>284824</v>
      </c>
      <c r="D36458">
        <v>115218</v>
      </c>
      <c r="E36458" t="str">
        <f>VLOOKUP(C36458,Подписчики!A:C,2,0)</f>
        <v>UTC+2</v>
      </c>
      <c r="F36458">
        <f t="shared" si="1140"/>
        <v>6</v>
      </c>
      <c r="G36458">
        <f t="shared" si="1141"/>
        <v>15</v>
      </c>
    </row>
    <row r="36459" spans="1:7" x14ac:dyDescent="0.25">
      <c r="A36459">
        <v>112553</v>
      </c>
      <c r="B36459" s="2">
        <v>44344.633278317153</v>
      </c>
      <c r="C36459">
        <v>35166</v>
      </c>
      <c r="D36459">
        <v>347393</v>
      </c>
      <c r="E36459" t="str">
        <f>VLOOKUP(C36459,Подписчики!A:C,2,0)</f>
        <v>UTC+1</v>
      </c>
      <c r="F36459">
        <f t="shared" si="1140"/>
        <v>6</v>
      </c>
      <c r="G36459">
        <f t="shared" si="1141"/>
        <v>15</v>
      </c>
    </row>
    <row r="36460" spans="1:7" x14ac:dyDescent="0.25">
      <c r="A36460">
        <v>112556</v>
      </c>
      <c r="B36460" s="2">
        <v>44344.633278317153</v>
      </c>
      <c r="C36460">
        <v>207923</v>
      </c>
      <c r="D36460">
        <v>62570</v>
      </c>
      <c r="E36460" t="str">
        <f>VLOOKUP(C36460,Подписчики!A:C,2,0)</f>
        <v>UTC+1</v>
      </c>
      <c r="F36460">
        <f t="shared" si="1140"/>
        <v>6</v>
      </c>
      <c r="G36460">
        <f t="shared" si="1141"/>
        <v>15</v>
      </c>
    </row>
    <row r="36461" spans="1:7" x14ac:dyDescent="0.25">
      <c r="A36461">
        <v>112558</v>
      </c>
      <c r="B36461" s="2">
        <v>44344.633666666661</v>
      </c>
      <c r="C36461">
        <v>131374</v>
      </c>
      <c r="D36461">
        <v>208723</v>
      </c>
      <c r="E36461" t="str">
        <f>VLOOKUP(C36461,Подписчики!A:C,2,0)</f>
        <v>UTC-1</v>
      </c>
      <c r="F36461">
        <f t="shared" si="1140"/>
        <v>6</v>
      </c>
      <c r="G36461">
        <f t="shared" si="1141"/>
        <v>15</v>
      </c>
    </row>
    <row r="36462" spans="1:7" x14ac:dyDescent="0.25">
      <c r="A36462">
        <v>112559</v>
      </c>
      <c r="B36462" s="2">
        <v>44344.633682847896</v>
      </c>
      <c r="C36462">
        <v>4737</v>
      </c>
      <c r="D36462">
        <v>357547</v>
      </c>
      <c r="E36462" t="str">
        <f>VLOOKUP(C36462,Подписчики!A:C,2,0)</f>
        <v>UTC+2</v>
      </c>
      <c r="F36462">
        <f t="shared" si="1140"/>
        <v>6</v>
      </c>
      <c r="G36462">
        <f t="shared" si="1141"/>
        <v>15</v>
      </c>
    </row>
    <row r="36463" spans="1:7" x14ac:dyDescent="0.25">
      <c r="A36463">
        <v>112560</v>
      </c>
      <c r="B36463" s="2">
        <v>44344.634087378639</v>
      </c>
      <c r="C36463">
        <v>58111</v>
      </c>
      <c r="D36463">
        <v>158978</v>
      </c>
      <c r="E36463" t="str">
        <f>VLOOKUP(C36463,Подписчики!A:C,2,0)</f>
        <v>UTC+3</v>
      </c>
      <c r="F36463">
        <f t="shared" si="1140"/>
        <v>6</v>
      </c>
      <c r="G36463">
        <f t="shared" si="1141"/>
        <v>15</v>
      </c>
    </row>
    <row r="36464" spans="1:7" x14ac:dyDescent="0.25">
      <c r="A36464">
        <v>112564</v>
      </c>
      <c r="B36464" s="2">
        <v>44344.634087378639</v>
      </c>
      <c r="C36464">
        <v>311714</v>
      </c>
      <c r="D36464">
        <v>472712</v>
      </c>
      <c r="E36464" t="str">
        <f>VLOOKUP(C36464,Подписчики!A:C,2,0)</f>
        <v>UTC+3</v>
      </c>
      <c r="F36464">
        <f t="shared" si="1140"/>
        <v>6</v>
      </c>
      <c r="G36464">
        <f t="shared" si="1141"/>
        <v>15</v>
      </c>
    </row>
    <row r="36465" spans="1:7" x14ac:dyDescent="0.25">
      <c r="A36465">
        <v>112566</v>
      </c>
      <c r="B36465" s="2">
        <v>44344.634491909383</v>
      </c>
      <c r="C36465">
        <v>55076</v>
      </c>
      <c r="D36465">
        <v>227775</v>
      </c>
      <c r="E36465" t="str">
        <f>VLOOKUP(C36465,Подписчики!A:C,2,0)</f>
        <v>UTC+0</v>
      </c>
      <c r="F36465">
        <f t="shared" si="1140"/>
        <v>6</v>
      </c>
      <c r="G36465">
        <f t="shared" si="1141"/>
        <v>15</v>
      </c>
    </row>
    <row r="36466" spans="1:7" x14ac:dyDescent="0.25">
      <c r="A36466">
        <v>112571</v>
      </c>
      <c r="B36466" s="2">
        <v>44344.634896440133</v>
      </c>
      <c r="C36466">
        <v>182935</v>
      </c>
      <c r="D36466">
        <v>393870</v>
      </c>
      <c r="E36466" t="str">
        <f>VLOOKUP(C36466,Подписчики!A:C,2,0)</f>
        <v>UTC+1</v>
      </c>
      <c r="F36466">
        <f t="shared" si="1140"/>
        <v>6</v>
      </c>
      <c r="G36466">
        <f t="shared" si="1141"/>
        <v>15</v>
      </c>
    </row>
    <row r="36467" spans="1:7" x14ac:dyDescent="0.25">
      <c r="A36467">
        <v>112574</v>
      </c>
      <c r="B36467" s="2">
        <v>44344.635300970869</v>
      </c>
      <c r="C36467">
        <v>231514</v>
      </c>
      <c r="D36467">
        <v>283433</v>
      </c>
      <c r="E36467" t="str">
        <f>VLOOKUP(C36467,Подписчики!A:C,2,0)</f>
        <v>UTC+2</v>
      </c>
      <c r="F36467">
        <f t="shared" si="1140"/>
        <v>6</v>
      </c>
      <c r="G36467">
        <f t="shared" si="1141"/>
        <v>15</v>
      </c>
    </row>
    <row r="36468" spans="1:7" x14ac:dyDescent="0.25">
      <c r="A36468">
        <v>112575</v>
      </c>
      <c r="B36468" s="2">
        <v>44344.635300970869</v>
      </c>
      <c r="C36468">
        <v>277252</v>
      </c>
      <c r="D36468">
        <v>3876</v>
      </c>
      <c r="E36468" t="str">
        <f>VLOOKUP(C36468,Подписчики!A:C,2,0)</f>
        <v>UTC+2</v>
      </c>
      <c r="F36468">
        <f t="shared" si="1140"/>
        <v>6</v>
      </c>
      <c r="G36468">
        <f t="shared" si="1141"/>
        <v>15</v>
      </c>
    </row>
    <row r="36469" spans="1:7" x14ac:dyDescent="0.25">
      <c r="A36469">
        <v>112576</v>
      </c>
      <c r="B36469" s="2">
        <v>44344.63570550162</v>
      </c>
      <c r="C36469">
        <v>336750</v>
      </c>
      <c r="D36469">
        <v>158978</v>
      </c>
      <c r="E36469" t="str">
        <f>VLOOKUP(C36469,Подписчики!A:C,2,0)</f>
        <v>UTC+3</v>
      </c>
      <c r="F36469">
        <f t="shared" si="1140"/>
        <v>6</v>
      </c>
      <c r="G36469">
        <f t="shared" si="1141"/>
        <v>15</v>
      </c>
    </row>
    <row r="36470" spans="1:7" x14ac:dyDescent="0.25">
      <c r="A36470">
        <v>112580</v>
      </c>
      <c r="B36470" s="2">
        <v>44344.636514563106</v>
      </c>
      <c r="C36470">
        <v>139678</v>
      </c>
      <c r="D36470">
        <v>87238</v>
      </c>
      <c r="E36470" t="str">
        <f>VLOOKUP(C36470,Подписчики!A:C,2,0)</f>
        <v>UTC+5</v>
      </c>
      <c r="F36470">
        <f t="shared" si="1140"/>
        <v>6</v>
      </c>
      <c r="G36470">
        <f t="shared" si="1141"/>
        <v>15</v>
      </c>
    </row>
    <row r="36471" spans="1:7" x14ac:dyDescent="0.25">
      <c r="A36471">
        <v>112584</v>
      </c>
      <c r="B36471" s="2">
        <v>44344.636666666665</v>
      </c>
      <c r="C36471">
        <v>157976</v>
      </c>
      <c r="D36471">
        <v>250679</v>
      </c>
      <c r="E36471" t="str">
        <f>VLOOKUP(C36471,Подписчики!A:C,2,0)</f>
        <v>UTC+2</v>
      </c>
      <c r="F36471">
        <f t="shared" si="1140"/>
        <v>6</v>
      </c>
      <c r="G36471">
        <f t="shared" si="1141"/>
        <v>15</v>
      </c>
    </row>
    <row r="36472" spans="1:7" x14ac:dyDescent="0.25">
      <c r="A36472">
        <v>112589</v>
      </c>
      <c r="B36472" s="2">
        <v>44344.636919093849</v>
      </c>
      <c r="C36472">
        <v>142373</v>
      </c>
      <c r="D36472">
        <v>112334</v>
      </c>
      <c r="E36472" t="str">
        <f>VLOOKUP(C36472,Подписчики!A:C,2,0)</f>
        <v>UTC+2</v>
      </c>
      <c r="F36472">
        <f t="shared" si="1140"/>
        <v>6</v>
      </c>
      <c r="G36472">
        <f t="shared" si="1141"/>
        <v>15</v>
      </c>
    </row>
    <row r="36473" spans="1:7" x14ac:dyDescent="0.25">
      <c r="A36473">
        <v>112590</v>
      </c>
      <c r="B36473" s="2">
        <v>44344.637323624593</v>
      </c>
      <c r="C36473">
        <v>77334</v>
      </c>
      <c r="D36473">
        <v>78646</v>
      </c>
      <c r="E36473" t="str">
        <f>VLOOKUP(C36473,Подписчики!A:C,2,0)</f>
        <v>UTC+3</v>
      </c>
      <c r="F36473">
        <f t="shared" si="1140"/>
        <v>6</v>
      </c>
      <c r="G36473">
        <f t="shared" si="1141"/>
        <v>15</v>
      </c>
    </row>
    <row r="36474" spans="1:7" x14ac:dyDescent="0.25">
      <c r="A36474">
        <v>112591</v>
      </c>
      <c r="B36474" s="2">
        <v>44344.637323624593</v>
      </c>
      <c r="C36474">
        <v>108171</v>
      </c>
      <c r="D36474">
        <v>112334</v>
      </c>
      <c r="E36474" t="str">
        <f>VLOOKUP(C36474,Подписчики!A:C,2,0)</f>
        <v>UTC+3</v>
      </c>
      <c r="F36474">
        <f t="shared" si="1140"/>
        <v>6</v>
      </c>
      <c r="G36474">
        <f t="shared" si="1141"/>
        <v>15</v>
      </c>
    </row>
    <row r="36475" spans="1:7" x14ac:dyDescent="0.25">
      <c r="A36475">
        <v>112595</v>
      </c>
      <c r="B36475" s="2">
        <v>44344.638132686086</v>
      </c>
      <c r="C36475">
        <v>32670</v>
      </c>
      <c r="D36475">
        <v>230507</v>
      </c>
      <c r="E36475" t="str">
        <f>VLOOKUP(C36475,Подписчики!A:C,2,0)</f>
        <v>UTC+1</v>
      </c>
      <c r="F36475">
        <f t="shared" si="1140"/>
        <v>6</v>
      </c>
      <c r="G36475">
        <f t="shared" si="1141"/>
        <v>15</v>
      </c>
    </row>
    <row r="36476" spans="1:7" x14ac:dyDescent="0.25">
      <c r="A36476">
        <v>112600</v>
      </c>
      <c r="B36476" s="2">
        <v>44344.638132686086</v>
      </c>
      <c r="C36476">
        <v>97536</v>
      </c>
      <c r="D36476">
        <v>158978</v>
      </c>
      <c r="E36476" t="str">
        <f>VLOOKUP(C36476,Подписчики!A:C,2,0)</f>
        <v>UTC+1</v>
      </c>
      <c r="F36476">
        <f t="shared" si="1140"/>
        <v>6</v>
      </c>
      <c r="G36476">
        <f t="shared" si="1141"/>
        <v>15</v>
      </c>
    </row>
    <row r="36477" spans="1:7" x14ac:dyDescent="0.25">
      <c r="A36477">
        <v>112604</v>
      </c>
      <c r="B36477" s="2">
        <v>44344.638132686086</v>
      </c>
      <c r="C36477">
        <v>142123</v>
      </c>
      <c r="D36477">
        <v>252370</v>
      </c>
      <c r="E36477" t="str">
        <f>VLOOKUP(C36477,Подписчики!A:C,2,0)</f>
        <v>UTC+1</v>
      </c>
      <c r="F36477">
        <f t="shared" si="1140"/>
        <v>6</v>
      </c>
      <c r="G36477">
        <f t="shared" si="1141"/>
        <v>15</v>
      </c>
    </row>
    <row r="36478" spans="1:7" x14ac:dyDescent="0.25">
      <c r="A36478">
        <v>112608</v>
      </c>
      <c r="B36478" s="2">
        <v>44344.638537216822</v>
      </c>
      <c r="C36478">
        <v>101625</v>
      </c>
      <c r="D36478">
        <v>309079</v>
      </c>
      <c r="E36478" t="str">
        <f>VLOOKUP(C36478,Подписчики!A:C,2,0)</f>
        <v>UTC+2</v>
      </c>
      <c r="F36478">
        <f t="shared" si="1140"/>
        <v>6</v>
      </c>
      <c r="G36478">
        <f t="shared" si="1141"/>
        <v>15</v>
      </c>
    </row>
    <row r="36479" spans="1:7" x14ac:dyDescent="0.25">
      <c r="A36479">
        <v>112612</v>
      </c>
      <c r="B36479" s="2">
        <v>44344.638537216822</v>
      </c>
      <c r="C36479">
        <v>150018</v>
      </c>
      <c r="D36479">
        <v>227775</v>
      </c>
      <c r="E36479" t="str">
        <f>VLOOKUP(C36479,Подписчики!A:C,2,0)</f>
        <v>UTC+2</v>
      </c>
      <c r="F36479">
        <f t="shared" si="1140"/>
        <v>6</v>
      </c>
      <c r="G36479">
        <f t="shared" si="1141"/>
        <v>15</v>
      </c>
    </row>
    <row r="36480" spans="1:7" x14ac:dyDescent="0.25">
      <c r="A36480">
        <v>112613</v>
      </c>
      <c r="B36480" s="2">
        <v>44344.639000000003</v>
      </c>
      <c r="C36480">
        <v>183870</v>
      </c>
      <c r="D36480">
        <v>327038</v>
      </c>
      <c r="E36480" t="str">
        <f>VLOOKUP(C36480,Подписчики!A:C,2,0)</f>
        <v>UTC+3</v>
      </c>
      <c r="F36480">
        <f t="shared" si="1140"/>
        <v>6</v>
      </c>
      <c r="G36480">
        <f t="shared" si="1141"/>
        <v>15</v>
      </c>
    </row>
    <row r="36481" spans="1:7" x14ac:dyDescent="0.25">
      <c r="A36481">
        <v>112618</v>
      </c>
      <c r="B36481" s="2">
        <v>44344.639346278316</v>
      </c>
      <c r="C36481">
        <v>280586</v>
      </c>
      <c r="D36481">
        <v>148570</v>
      </c>
      <c r="E36481" t="str">
        <f>VLOOKUP(C36481,Подписчики!A:C,2,0)</f>
        <v>UTC+0</v>
      </c>
      <c r="F36481">
        <f t="shared" si="1140"/>
        <v>6</v>
      </c>
      <c r="G36481">
        <f t="shared" si="1141"/>
        <v>15</v>
      </c>
    </row>
    <row r="36482" spans="1:7" x14ac:dyDescent="0.25">
      <c r="A36482">
        <v>112621</v>
      </c>
      <c r="B36482" s="2">
        <v>44344.64136893204</v>
      </c>
      <c r="C36482">
        <v>95713</v>
      </c>
      <c r="D36482">
        <v>347008</v>
      </c>
      <c r="E36482" t="str">
        <f>VLOOKUP(C36482,Подписчики!A:C,2,0)</f>
        <v>UTC+1</v>
      </c>
      <c r="F36482">
        <f t="shared" si="1140"/>
        <v>6</v>
      </c>
      <c r="G36482">
        <f t="shared" si="1141"/>
        <v>15</v>
      </c>
    </row>
    <row r="36483" spans="1:7" x14ac:dyDescent="0.25">
      <c r="A36483">
        <v>112625</v>
      </c>
      <c r="B36483" s="2">
        <v>44344.64136893204</v>
      </c>
      <c r="C36483">
        <v>334108</v>
      </c>
      <c r="D36483">
        <v>158978</v>
      </c>
      <c r="E36483" t="str">
        <f>VLOOKUP(C36483,Подписчики!A:C,2,0)</f>
        <v>UTC+1</v>
      </c>
      <c r="F36483">
        <f t="shared" ref="F36483:F36546" si="1142">WEEKDAY(B36483)</f>
        <v>6</v>
      </c>
      <c r="G36483">
        <f t="shared" ref="G36483:G36546" si="1143">HOUR(B36483)</f>
        <v>15</v>
      </c>
    </row>
    <row r="36484" spans="1:7" x14ac:dyDescent="0.25">
      <c r="A36484">
        <v>112628</v>
      </c>
      <c r="B36484" s="2">
        <v>44344.642177993534</v>
      </c>
      <c r="C36484">
        <v>80742</v>
      </c>
      <c r="D36484">
        <v>404226</v>
      </c>
      <c r="E36484" t="str">
        <f>VLOOKUP(C36484,Подписчики!A:C,2,0)</f>
        <v>UTC+7</v>
      </c>
      <c r="F36484">
        <f t="shared" si="1142"/>
        <v>6</v>
      </c>
      <c r="G36484">
        <f t="shared" si="1143"/>
        <v>15</v>
      </c>
    </row>
    <row r="36485" spans="1:7" x14ac:dyDescent="0.25">
      <c r="A36485">
        <v>112630</v>
      </c>
      <c r="B36485" s="2">
        <v>44344.64258252427</v>
      </c>
      <c r="C36485">
        <v>3458</v>
      </c>
      <c r="D36485">
        <v>96278</v>
      </c>
      <c r="E36485" t="str">
        <f>VLOOKUP(C36485,Подписчики!A:C,2,0)</f>
        <v>UTC+0</v>
      </c>
      <c r="F36485">
        <f t="shared" si="1142"/>
        <v>6</v>
      </c>
      <c r="G36485">
        <f t="shared" si="1143"/>
        <v>15</v>
      </c>
    </row>
    <row r="36486" spans="1:7" x14ac:dyDescent="0.25">
      <c r="A36486">
        <v>112632</v>
      </c>
      <c r="B36486" s="2">
        <v>44344.64258252427</v>
      </c>
      <c r="C36486">
        <v>219944</v>
      </c>
      <c r="D36486">
        <v>308796</v>
      </c>
      <c r="E36486" t="str">
        <f>VLOOKUP(C36486,Подписчики!A:C,2,0)</f>
        <v>UTC+0</v>
      </c>
      <c r="F36486">
        <f t="shared" si="1142"/>
        <v>6</v>
      </c>
      <c r="G36486">
        <f t="shared" si="1143"/>
        <v>15</v>
      </c>
    </row>
    <row r="36487" spans="1:7" x14ac:dyDescent="0.25">
      <c r="A36487">
        <v>112637</v>
      </c>
      <c r="B36487" s="2">
        <v>44344.64298705502</v>
      </c>
      <c r="C36487">
        <v>7610</v>
      </c>
      <c r="D36487">
        <v>52509</v>
      </c>
      <c r="E36487" t="str">
        <f>VLOOKUP(C36487,Подписчики!A:C,2,0)</f>
        <v>UTC+1</v>
      </c>
      <c r="F36487">
        <f t="shared" si="1142"/>
        <v>6</v>
      </c>
      <c r="G36487">
        <f t="shared" si="1143"/>
        <v>15</v>
      </c>
    </row>
    <row r="36488" spans="1:7" x14ac:dyDescent="0.25">
      <c r="A36488">
        <v>112638</v>
      </c>
      <c r="B36488" s="2">
        <v>44344.64298705502</v>
      </c>
      <c r="C36488">
        <v>340747</v>
      </c>
      <c r="D36488">
        <v>66215</v>
      </c>
      <c r="E36488" t="str">
        <f>VLOOKUP(C36488,Подписчики!A:C,2,0)</f>
        <v>UTC+1</v>
      </c>
      <c r="F36488">
        <f t="shared" si="1142"/>
        <v>6</v>
      </c>
      <c r="G36488">
        <f t="shared" si="1143"/>
        <v>15</v>
      </c>
    </row>
    <row r="36489" spans="1:7" x14ac:dyDescent="0.25">
      <c r="A36489">
        <v>112640</v>
      </c>
      <c r="B36489" s="2">
        <v>44344.643391585756</v>
      </c>
      <c r="C36489">
        <v>302101</v>
      </c>
      <c r="D36489">
        <v>438332</v>
      </c>
      <c r="E36489" t="str">
        <f>VLOOKUP(C36489,Подписчики!A:C,2,0)</f>
        <v>UTC+2</v>
      </c>
      <c r="F36489">
        <f t="shared" si="1142"/>
        <v>6</v>
      </c>
      <c r="G36489">
        <f t="shared" si="1143"/>
        <v>15</v>
      </c>
    </row>
    <row r="36490" spans="1:7" x14ac:dyDescent="0.25">
      <c r="A36490">
        <v>112643</v>
      </c>
      <c r="B36490" s="2">
        <v>44344.643796116507</v>
      </c>
      <c r="C36490">
        <v>246525</v>
      </c>
      <c r="D36490">
        <v>21760</v>
      </c>
      <c r="E36490" t="str">
        <f>VLOOKUP(C36490,Подписчики!A:C,2,0)</f>
        <v>UTC+3</v>
      </c>
      <c r="F36490">
        <f t="shared" si="1142"/>
        <v>6</v>
      </c>
      <c r="G36490">
        <f t="shared" si="1143"/>
        <v>15</v>
      </c>
    </row>
    <row r="36491" spans="1:7" x14ac:dyDescent="0.25">
      <c r="A36491">
        <v>112648</v>
      </c>
      <c r="B36491" s="2">
        <v>44344.64420064725</v>
      </c>
      <c r="C36491">
        <v>285605</v>
      </c>
      <c r="D36491">
        <v>433508</v>
      </c>
      <c r="E36491" t="str">
        <f>VLOOKUP(C36491,Подписчики!A:C,2,0)</f>
        <v>UTC+0</v>
      </c>
      <c r="F36491">
        <f t="shared" si="1142"/>
        <v>6</v>
      </c>
      <c r="G36491">
        <f t="shared" si="1143"/>
        <v>15</v>
      </c>
    </row>
    <row r="36492" spans="1:7" x14ac:dyDescent="0.25">
      <c r="A36492">
        <v>112650</v>
      </c>
      <c r="B36492" s="2">
        <v>44344.644605177993</v>
      </c>
      <c r="C36492">
        <v>1403</v>
      </c>
      <c r="D36492">
        <v>8805</v>
      </c>
      <c r="E36492" t="str">
        <f>VLOOKUP(C36492,Подписчики!A:C,2,0)</f>
        <v>UTC+1</v>
      </c>
      <c r="F36492">
        <f t="shared" si="1142"/>
        <v>6</v>
      </c>
      <c r="G36492">
        <f t="shared" si="1143"/>
        <v>15</v>
      </c>
    </row>
    <row r="36493" spans="1:7" x14ac:dyDescent="0.25">
      <c r="A36493">
        <v>112652</v>
      </c>
      <c r="B36493" s="2">
        <v>44344.644605177993</v>
      </c>
      <c r="C36493">
        <v>267170</v>
      </c>
      <c r="D36493">
        <v>158978</v>
      </c>
      <c r="E36493" t="str">
        <f>VLOOKUP(C36493,Подписчики!A:C,2,0)</f>
        <v>UTC+5</v>
      </c>
      <c r="F36493">
        <f t="shared" si="1142"/>
        <v>6</v>
      </c>
      <c r="G36493">
        <f t="shared" si="1143"/>
        <v>15</v>
      </c>
    </row>
    <row r="36494" spans="1:7" x14ac:dyDescent="0.25">
      <c r="A36494">
        <v>112654</v>
      </c>
      <c r="B36494" s="2">
        <v>44344.644666666667</v>
      </c>
      <c r="C36494">
        <v>202071</v>
      </c>
      <c r="D36494">
        <v>230507</v>
      </c>
      <c r="E36494" t="str">
        <f>VLOOKUP(C36494,Подписчики!A:C,2,0)</f>
        <v>UTC+2</v>
      </c>
      <c r="F36494">
        <f t="shared" si="1142"/>
        <v>6</v>
      </c>
      <c r="G36494">
        <f t="shared" si="1143"/>
        <v>15</v>
      </c>
    </row>
    <row r="36495" spans="1:7" x14ac:dyDescent="0.25">
      <c r="A36495">
        <v>112656</v>
      </c>
      <c r="B36495" s="2">
        <v>44344.64581877023</v>
      </c>
      <c r="C36495">
        <v>219124</v>
      </c>
      <c r="D36495">
        <v>118549</v>
      </c>
      <c r="E36495" t="str">
        <f>VLOOKUP(C36495,Подписчики!A:C,2,0)</f>
        <v>UTC+0</v>
      </c>
      <c r="F36495">
        <f t="shared" si="1142"/>
        <v>6</v>
      </c>
      <c r="G36495">
        <f t="shared" si="1143"/>
        <v>15</v>
      </c>
    </row>
    <row r="36496" spans="1:7" x14ac:dyDescent="0.25">
      <c r="A36496">
        <v>112658</v>
      </c>
      <c r="B36496" s="2">
        <v>44344.646223300966</v>
      </c>
      <c r="C36496">
        <v>230990</v>
      </c>
      <c r="D36496">
        <v>344690</v>
      </c>
      <c r="E36496" t="str">
        <f>VLOOKUP(C36496,Подписчики!A:C,2,0)</f>
        <v>UTC+5</v>
      </c>
      <c r="F36496">
        <f t="shared" si="1142"/>
        <v>6</v>
      </c>
      <c r="G36496">
        <f t="shared" si="1143"/>
        <v>15</v>
      </c>
    </row>
    <row r="36497" spans="1:7" x14ac:dyDescent="0.25">
      <c r="A36497">
        <v>112659</v>
      </c>
      <c r="B36497" s="2">
        <v>44344.646627831709</v>
      </c>
      <c r="C36497">
        <v>197229</v>
      </c>
      <c r="D36497">
        <v>411922</v>
      </c>
      <c r="E36497" t="str">
        <f>VLOOKUP(C36497,Подписчики!A:C,2,0)</f>
        <v>UTC+2</v>
      </c>
      <c r="F36497">
        <f t="shared" si="1142"/>
        <v>6</v>
      </c>
      <c r="G36497">
        <f t="shared" si="1143"/>
        <v>15</v>
      </c>
    </row>
    <row r="36498" spans="1:7" x14ac:dyDescent="0.25">
      <c r="A36498">
        <v>112663</v>
      </c>
      <c r="B36498" s="2">
        <v>44344.647436893203</v>
      </c>
      <c r="C36498">
        <v>129872</v>
      </c>
      <c r="D36498">
        <v>194588</v>
      </c>
      <c r="E36498" t="str">
        <f>VLOOKUP(C36498,Подписчики!A:C,2,0)</f>
        <v>UTC+0</v>
      </c>
      <c r="F36498">
        <f t="shared" si="1142"/>
        <v>6</v>
      </c>
      <c r="G36498">
        <f t="shared" si="1143"/>
        <v>15</v>
      </c>
    </row>
    <row r="36499" spans="1:7" x14ac:dyDescent="0.25">
      <c r="A36499">
        <v>112667</v>
      </c>
      <c r="B36499" s="2">
        <v>44344.64824595469</v>
      </c>
      <c r="C36499">
        <v>57046</v>
      </c>
      <c r="D36499">
        <v>457493</v>
      </c>
      <c r="E36499" t="str">
        <f>VLOOKUP(C36499,Подписчики!A:C,2,0)</f>
        <v>UTC+2</v>
      </c>
      <c r="F36499">
        <f t="shared" si="1142"/>
        <v>6</v>
      </c>
      <c r="G36499">
        <f t="shared" si="1143"/>
        <v>15</v>
      </c>
    </row>
    <row r="36500" spans="1:7" x14ac:dyDescent="0.25">
      <c r="A36500">
        <v>112670</v>
      </c>
      <c r="B36500" s="2">
        <v>44344.64865048544</v>
      </c>
      <c r="C36500">
        <v>116021</v>
      </c>
      <c r="D36500">
        <v>250679</v>
      </c>
      <c r="E36500" t="str">
        <f>VLOOKUP(C36500,Подписчики!A:C,2,0)</f>
        <v>UTC+3</v>
      </c>
      <c r="F36500">
        <f t="shared" si="1142"/>
        <v>6</v>
      </c>
      <c r="G36500">
        <f t="shared" si="1143"/>
        <v>15</v>
      </c>
    </row>
    <row r="36501" spans="1:7" x14ac:dyDescent="0.25">
      <c r="A36501">
        <v>112671</v>
      </c>
      <c r="B36501" s="2">
        <v>44344.649055016183</v>
      </c>
      <c r="C36501">
        <v>147237</v>
      </c>
      <c r="D36501">
        <v>75080</v>
      </c>
      <c r="E36501" t="str">
        <f>VLOOKUP(C36501,Подписчики!A:C,2,0)</f>
        <v>UTC+0</v>
      </c>
      <c r="F36501">
        <f t="shared" si="1142"/>
        <v>6</v>
      </c>
      <c r="G36501">
        <f t="shared" si="1143"/>
        <v>15</v>
      </c>
    </row>
    <row r="36502" spans="1:7" x14ac:dyDescent="0.25">
      <c r="A36502">
        <v>112673</v>
      </c>
      <c r="B36502" s="2">
        <v>44344.64986407767</v>
      </c>
      <c r="C36502">
        <v>125965</v>
      </c>
      <c r="D36502">
        <v>394819</v>
      </c>
      <c r="E36502" t="str">
        <f>VLOOKUP(C36502,Подписчики!A:C,2,0)</f>
        <v>UTC+2</v>
      </c>
      <c r="F36502">
        <f t="shared" si="1142"/>
        <v>6</v>
      </c>
      <c r="G36502">
        <f t="shared" si="1143"/>
        <v>15</v>
      </c>
    </row>
    <row r="36503" spans="1:7" x14ac:dyDescent="0.25">
      <c r="A36503">
        <v>112677</v>
      </c>
      <c r="B36503" s="2">
        <v>44344.650673139156</v>
      </c>
      <c r="C36503">
        <v>152203</v>
      </c>
      <c r="D36503">
        <v>230507</v>
      </c>
      <c r="E36503" t="str">
        <f>VLOOKUP(C36503,Подписчики!A:C,2,0)</f>
        <v>UTC+0</v>
      </c>
      <c r="F36503">
        <f t="shared" si="1142"/>
        <v>6</v>
      </c>
      <c r="G36503">
        <f t="shared" si="1143"/>
        <v>15</v>
      </c>
    </row>
    <row r="36504" spans="1:7" x14ac:dyDescent="0.25">
      <c r="A36504">
        <v>112679</v>
      </c>
      <c r="B36504" s="2">
        <v>44344.650673139156</v>
      </c>
      <c r="C36504">
        <v>282105</v>
      </c>
      <c r="D36504">
        <v>325758</v>
      </c>
      <c r="E36504" t="str">
        <f>VLOOKUP(C36504,Подписчики!A:C,2,0)</f>
        <v>UTC+0</v>
      </c>
      <c r="F36504">
        <f t="shared" si="1142"/>
        <v>6</v>
      </c>
      <c r="G36504">
        <f t="shared" si="1143"/>
        <v>15</v>
      </c>
    </row>
    <row r="36505" spans="1:7" x14ac:dyDescent="0.25">
      <c r="A36505">
        <v>112682</v>
      </c>
      <c r="B36505" s="2">
        <v>44344.650999999998</v>
      </c>
      <c r="C36505">
        <v>229342</v>
      </c>
      <c r="D36505">
        <v>36482</v>
      </c>
      <c r="E36505" t="str">
        <f>VLOOKUP(C36505,Подписчики!A:C,2,0)</f>
        <v>UTC+3</v>
      </c>
      <c r="F36505">
        <f t="shared" si="1142"/>
        <v>6</v>
      </c>
      <c r="G36505">
        <f t="shared" si="1143"/>
        <v>15</v>
      </c>
    </row>
    <row r="36506" spans="1:7" x14ac:dyDescent="0.25">
      <c r="A36506">
        <v>112684</v>
      </c>
      <c r="B36506" s="2">
        <v>44344.650999999998</v>
      </c>
      <c r="C36506">
        <v>321830</v>
      </c>
      <c r="D36506">
        <v>158978</v>
      </c>
      <c r="E36506" t="str">
        <f>VLOOKUP(C36506,Подписчики!A:C,2,0)</f>
        <v>UTC+0</v>
      </c>
      <c r="F36506">
        <f t="shared" si="1142"/>
        <v>6</v>
      </c>
      <c r="G36506">
        <f t="shared" si="1143"/>
        <v>15</v>
      </c>
    </row>
    <row r="36507" spans="1:7" x14ac:dyDescent="0.25">
      <c r="A36507">
        <v>112689</v>
      </c>
      <c r="B36507" s="2">
        <v>44344.651886731393</v>
      </c>
      <c r="C36507">
        <v>249348</v>
      </c>
      <c r="D36507">
        <v>43842</v>
      </c>
      <c r="E36507" t="str">
        <f>VLOOKUP(C36507,Подписчики!A:C,2,0)</f>
        <v>UTC+3</v>
      </c>
      <c r="F36507">
        <f t="shared" si="1142"/>
        <v>6</v>
      </c>
      <c r="G36507">
        <f t="shared" si="1143"/>
        <v>15</v>
      </c>
    </row>
    <row r="36508" spans="1:7" x14ac:dyDescent="0.25">
      <c r="A36508">
        <v>112693</v>
      </c>
      <c r="B36508" s="2">
        <v>44344.653100323623</v>
      </c>
      <c r="C36508">
        <v>303967</v>
      </c>
      <c r="D36508">
        <v>153893</v>
      </c>
      <c r="E36508" t="str">
        <f>VLOOKUP(C36508,Подписчики!A:C,2,0)</f>
        <v>UTC+2</v>
      </c>
      <c r="F36508">
        <f t="shared" si="1142"/>
        <v>6</v>
      </c>
      <c r="G36508">
        <f t="shared" si="1143"/>
        <v>15</v>
      </c>
    </row>
    <row r="36509" spans="1:7" x14ac:dyDescent="0.25">
      <c r="A36509">
        <v>112694</v>
      </c>
      <c r="B36509" s="2">
        <v>44344.653504854366</v>
      </c>
      <c r="C36509">
        <v>284690</v>
      </c>
      <c r="D36509">
        <v>250679</v>
      </c>
      <c r="E36509" t="str">
        <f>VLOOKUP(C36509,Подписчики!A:C,2,0)</f>
        <v>UTC+3</v>
      </c>
      <c r="F36509">
        <f t="shared" si="1142"/>
        <v>6</v>
      </c>
      <c r="G36509">
        <f t="shared" si="1143"/>
        <v>15</v>
      </c>
    </row>
    <row r="36510" spans="1:7" x14ac:dyDescent="0.25">
      <c r="A36510">
        <v>112695</v>
      </c>
      <c r="B36510" s="2">
        <v>44344.653666666665</v>
      </c>
      <c r="C36510">
        <v>121112</v>
      </c>
      <c r="D36510">
        <v>118549</v>
      </c>
      <c r="E36510" t="str">
        <f>VLOOKUP(C36510,Подписчики!A:C,2,0)</f>
        <v>UTC+5</v>
      </c>
      <c r="F36510">
        <f t="shared" si="1142"/>
        <v>6</v>
      </c>
      <c r="G36510">
        <f t="shared" si="1143"/>
        <v>15</v>
      </c>
    </row>
    <row r="36511" spans="1:7" x14ac:dyDescent="0.25">
      <c r="A36511">
        <v>112699</v>
      </c>
      <c r="B36511" s="2">
        <v>44344.65431391586</v>
      </c>
      <c r="C36511">
        <v>29999</v>
      </c>
      <c r="D36511">
        <v>454895</v>
      </c>
      <c r="E36511" t="str">
        <f>VLOOKUP(C36511,Подписчики!A:C,2,0)</f>
        <v>UTC+1</v>
      </c>
      <c r="F36511">
        <f t="shared" si="1142"/>
        <v>6</v>
      </c>
      <c r="G36511">
        <f t="shared" si="1143"/>
        <v>15</v>
      </c>
    </row>
    <row r="36512" spans="1:7" x14ac:dyDescent="0.25">
      <c r="A36512">
        <v>112704</v>
      </c>
      <c r="B36512" s="2">
        <v>44344.65431391586</v>
      </c>
      <c r="C36512">
        <v>345337</v>
      </c>
      <c r="D36512">
        <v>250679</v>
      </c>
      <c r="E36512" t="str">
        <f>VLOOKUP(C36512,Подписчики!A:C,2,0)</f>
        <v>UTC+1</v>
      </c>
      <c r="F36512">
        <f t="shared" si="1142"/>
        <v>6</v>
      </c>
      <c r="G36512">
        <f t="shared" si="1143"/>
        <v>15</v>
      </c>
    </row>
    <row r="36513" spans="1:7" x14ac:dyDescent="0.25">
      <c r="A36513">
        <v>112706</v>
      </c>
      <c r="B36513" s="2">
        <v>44344.654718446596</v>
      </c>
      <c r="C36513">
        <v>71775</v>
      </c>
      <c r="D36513">
        <v>86587</v>
      </c>
      <c r="E36513" t="str">
        <f>VLOOKUP(C36513,Подписчики!A:C,2,0)</f>
        <v>UTC+2</v>
      </c>
      <c r="F36513">
        <f t="shared" si="1142"/>
        <v>6</v>
      </c>
      <c r="G36513">
        <f t="shared" si="1143"/>
        <v>15</v>
      </c>
    </row>
    <row r="36514" spans="1:7" x14ac:dyDescent="0.25">
      <c r="A36514">
        <v>112708</v>
      </c>
      <c r="B36514" s="2">
        <v>44344.654718446596</v>
      </c>
      <c r="C36514">
        <v>258763</v>
      </c>
      <c r="D36514">
        <v>302879</v>
      </c>
      <c r="E36514" t="str">
        <f>VLOOKUP(C36514,Подписчики!A:C,2,0)</f>
        <v>UTC+2</v>
      </c>
      <c r="F36514">
        <f t="shared" si="1142"/>
        <v>6</v>
      </c>
      <c r="G36514">
        <f t="shared" si="1143"/>
        <v>15</v>
      </c>
    </row>
    <row r="36515" spans="1:7" x14ac:dyDescent="0.25">
      <c r="A36515">
        <v>112713</v>
      </c>
      <c r="B36515" s="2">
        <v>44344.654718446596</v>
      </c>
      <c r="C36515">
        <v>286568</v>
      </c>
      <c r="D36515">
        <v>414899</v>
      </c>
      <c r="E36515" t="str">
        <f>VLOOKUP(C36515,Подписчики!A:C,2,0)</f>
        <v>UTC+2</v>
      </c>
      <c r="F36515">
        <f t="shared" si="1142"/>
        <v>6</v>
      </c>
      <c r="G36515">
        <f t="shared" si="1143"/>
        <v>15</v>
      </c>
    </row>
    <row r="36516" spans="1:7" x14ac:dyDescent="0.25">
      <c r="A36516">
        <v>112718</v>
      </c>
      <c r="B36516" s="2">
        <v>44344.655122977347</v>
      </c>
      <c r="C36516">
        <v>148674</v>
      </c>
      <c r="D36516">
        <v>4199</v>
      </c>
      <c r="E36516" t="str">
        <f>VLOOKUP(C36516,Подписчики!A:C,2,0)</f>
        <v>UTC+3</v>
      </c>
      <c r="F36516">
        <f t="shared" si="1142"/>
        <v>6</v>
      </c>
      <c r="G36516">
        <f t="shared" si="1143"/>
        <v>15</v>
      </c>
    </row>
    <row r="36517" spans="1:7" x14ac:dyDescent="0.25">
      <c r="A36517">
        <v>112723</v>
      </c>
      <c r="B36517" s="2">
        <v>44344.655122977347</v>
      </c>
      <c r="C36517">
        <v>239430</v>
      </c>
      <c r="D36517">
        <v>358602</v>
      </c>
      <c r="E36517" t="str">
        <f>VLOOKUP(C36517,Подписчики!A:C,2,0)</f>
        <v>UTC+3</v>
      </c>
      <c r="F36517">
        <f t="shared" si="1142"/>
        <v>6</v>
      </c>
      <c r="G36517">
        <f t="shared" si="1143"/>
        <v>15</v>
      </c>
    </row>
    <row r="36518" spans="1:7" x14ac:dyDescent="0.25">
      <c r="A36518">
        <v>112724</v>
      </c>
      <c r="B36518" s="2">
        <v>44344.655932038833</v>
      </c>
      <c r="C36518">
        <v>270692</v>
      </c>
      <c r="D36518">
        <v>182191</v>
      </c>
      <c r="E36518" t="str">
        <f>VLOOKUP(C36518,Подписчики!A:C,2,0)</f>
        <v>UTC+5</v>
      </c>
      <c r="F36518">
        <f t="shared" si="1142"/>
        <v>6</v>
      </c>
      <c r="G36518">
        <f t="shared" si="1143"/>
        <v>15</v>
      </c>
    </row>
    <row r="36519" spans="1:7" x14ac:dyDescent="0.25">
      <c r="A36519">
        <v>112729</v>
      </c>
      <c r="B36519" s="2">
        <v>44344.655932038841</v>
      </c>
      <c r="C36519">
        <v>199825</v>
      </c>
      <c r="D36519">
        <v>347393</v>
      </c>
      <c r="E36519" t="str">
        <f>VLOOKUP(C36519,Подписчики!A:C,2,0)</f>
        <v>UTC+1</v>
      </c>
      <c r="F36519">
        <f t="shared" si="1142"/>
        <v>6</v>
      </c>
      <c r="G36519">
        <f t="shared" si="1143"/>
        <v>15</v>
      </c>
    </row>
    <row r="36520" spans="1:7" x14ac:dyDescent="0.25">
      <c r="A36520">
        <v>112734</v>
      </c>
      <c r="B36520" s="2">
        <v>44344.655932038841</v>
      </c>
      <c r="C36520">
        <v>316153</v>
      </c>
      <c r="D36520">
        <v>393606</v>
      </c>
      <c r="E36520" t="str">
        <f>VLOOKUP(C36520,Подписчики!A:C,2,0)</f>
        <v>UTC+1</v>
      </c>
      <c r="F36520">
        <f t="shared" si="1142"/>
        <v>6</v>
      </c>
      <c r="G36520">
        <f t="shared" si="1143"/>
        <v>15</v>
      </c>
    </row>
    <row r="36521" spans="1:7" x14ac:dyDescent="0.25">
      <c r="A36521">
        <v>112737</v>
      </c>
      <c r="B36521" s="2">
        <v>44344.656333333332</v>
      </c>
      <c r="C36521">
        <v>99091</v>
      </c>
      <c r="D36521">
        <v>153893</v>
      </c>
      <c r="E36521" t="str">
        <f>VLOOKUP(C36521,Подписчики!A:C,2,0)</f>
        <v>UTC+1</v>
      </c>
      <c r="F36521">
        <f t="shared" si="1142"/>
        <v>6</v>
      </c>
      <c r="G36521">
        <f t="shared" si="1143"/>
        <v>15</v>
      </c>
    </row>
    <row r="36522" spans="1:7" x14ac:dyDescent="0.25">
      <c r="A36522">
        <v>112739</v>
      </c>
      <c r="B36522" s="2">
        <v>44344.656741100327</v>
      </c>
      <c r="C36522">
        <v>300762</v>
      </c>
      <c r="D36522">
        <v>351192</v>
      </c>
      <c r="E36522" t="str">
        <f>VLOOKUP(C36522,Подписчики!A:C,2,0)</f>
        <v>UTC+7</v>
      </c>
      <c r="F36522">
        <f t="shared" si="1142"/>
        <v>6</v>
      </c>
      <c r="G36522">
        <f t="shared" si="1143"/>
        <v>15</v>
      </c>
    </row>
    <row r="36523" spans="1:7" x14ac:dyDescent="0.25">
      <c r="A36523">
        <v>112740</v>
      </c>
      <c r="B36523" s="2">
        <v>44344.657550161814</v>
      </c>
      <c r="C36523">
        <v>140002</v>
      </c>
      <c r="D36523">
        <v>424994</v>
      </c>
      <c r="E36523" t="str">
        <f>VLOOKUP(C36523,Подписчики!A:C,2,0)</f>
        <v>UTC+1</v>
      </c>
      <c r="F36523">
        <f t="shared" si="1142"/>
        <v>6</v>
      </c>
      <c r="G36523">
        <f t="shared" si="1143"/>
        <v>15</v>
      </c>
    </row>
    <row r="36524" spans="1:7" x14ac:dyDescent="0.25">
      <c r="A36524">
        <v>112742</v>
      </c>
      <c r="B36524" s="2">
        <v>44344.657550161814</v>
      </c>
      <c r="C36524">
        <v>305519</v>
      </c>
      <c r="D36524">
        <v>182191</v>
      </c>
      <c r="E36524" t="str">
        <f>VLOOKUP(C36524,Подписчики!A:C,2,0)</f>
        <v>UTC+1</v>
      </c>
      <c r="F36524">
        <f t="shared" si="1142"/>
        <v>6</v>
      </c>
      <c r="G36524">
        <f t="shared" si="1143"/>
        <v>15</v>
      </c>
    </row>
    <row r="36525" spans="1:7" x14ac:dyDescent="0.25">
      <c r="A36525">
        <v>112745</v>
      </c>
      <c r="B36525" s="2">
        <v>44344.6583592233</v>
      </c>
      <c r="C36525">
        <v>202725</v>
      </c>
      <c r="D36525">
        <v>88863</v>
      </c>
      <c r="E36525" t="str">
        <f>VLOOKUP(C36525,Подписчики!A:C,2,0)</f>
        <v>UTC+3</v>
      </c>
      <c r="F36525">
        <f t="shared" si="1142"/>
        <v>6</v>
      </c>
      <c r="G36525">
        <f t="shared" si="1143"/>
        <v>15</v>
      </c>
    </row>
    <row r="36526" spans="1:7" x14ac:dyDescent="0.25">
      <c r="A36526">
        <v>112746</v>
      </c>
      <c r="B36526" s="2">
        <v>44344.6583592233</v>
      </c>
      <c r="C36526">
        <v>209811</v>
      </c>
      <c r="D36526">
        <v>389689</v>
      </c>
      <c r="E36526" t="str">
        <f>VLOOKUP(C36526,Подписчики!A:C,2,0)</f>
        <v>UTC+3</v>
      </c>
      <c r="F36526">
        <f t="shared" si="1142"/>
        <v>6</v>
      </c>
      <c r="G36526">
        <f t="shared" si="1143"/>
        <v>15</v>
      </c>
    </row>
    <row r="36527" spans="1:7" x14ac:dyDescent="0.25">
      <c r="A36527">
        <v>112749</v>
      </c>
      <c r="B36527" s="2">
        <v>44344.658763754043</v>
      </c>
      <c r="C36527">
        <v>47987</v>
      </c>
      <c r="D36527">
        <v>317239</v>
      </c>
      <c r="E36527" t="str">
        <f>VLOOKUP(C36527,Подписчики!A:C,2,0)</f>
        <v>UTC+8</v>
      </c>
      <c r="F36527">
        <f t="shared" si="1142"/>
        <v>6</v>
      </c>
      <c r="G36527">
        <f t="shared" si="1143"/>
        <v>15</v>
      </c>
    </row>
    <row r="36528" spans="1:7" x14ac:dyDescent="0.25">
      <c r="A36528">
        <v>112753</v>
      </c>
      <c r="B36528" s="2">
        <v>44344.658763754043</v>
      </c>
      <c r="C36528">
        <v>148854</v>
      </c>
      <c r="D36528">
        <v>75550</v>
      </c>
      <c r="E36528" t="str">
        <f>VLOOKUP(C36528,Подписчики!A:C,2,0)</f>
        <v>UTC+0</v>
      </c>
      <c r="F36528">
        <f t="shared" si="1142"/>
        <v>6</v>
      </c>
      <c r="G36528">
        <f t="shared" si="1143"/>
        <v>15</v>
      </c>
    </row>
    <row r="36529" spans="1:7" x14ac:dyDescent="0.25">
      <c r="A36529">
        <v>112758</v>
      </c>
      <c r="B36529" s="2">
        <v>44344.658763754043</v>
      </c>
      <c r="C36529">
        <v>222499</v>
      </c>
      <c r="D36529">
        <v>158978</v>
      </c>
      <c r="E36529" t="str">
        <f>VLOOKUP(C36529,Подписчики!A:C,2,0)</f>
        <v>UTC+0</v>
      </c>
      <c r="F36529">
        <f t="shared" si="1142"/>
        <v>6</v>
      </c>
      <c r="G36529">
        <f t="shared" si="1143"/>
        <v>15</v>
      </c>
    </row>
    <row r="36530" spans="1:7" x14ac:dyDescent="0.25">
      <c r="A36530">
        <v>112762</v>
      </c>
      <c r="B36530" s="2">
        <v>44344.659168284794</v>
      </c>
      <c r="C36530">
        <v>91656</v>
      </c>
      <c r="D36530">
        <v>139440</v>
      </c>
      <c r="E36530" t="str">
        <f>VLOOKUP(C36530,Подписчики!A:C,2,0)</f>
        <v>UTC+1</v>
      </c>
      <c r="F36530">
        <f t="shared" si="1142"/>
        <v>6</v>
      </c>
      <c r="G36530">
        <f t="shared" si="1143"/>
        <v>15</v>
      </c>
    </row>
    <row r="36531" spans="1:7" x14ac:dyDescent="0.25">
      <c r="A36531">
        <v>112763</v>
      </c>
      <c r="B36531" s="2">
        <v>44344.660786407767</v>
      </c>
      <c r="C36531">
        <v>150808</v>
      </c>
      <c r="D36531">
        <v>411922</v>
      </c>
      <c r="E36531" t="str">
        <f>VLOOKUP(C36531,Подписчики!A:C,2,0)</f>
        <v>UTC+1</v>
      </c>
      <c r="F36531">
        <f t="shared" si="1142"/>
        <v>6</v>
      </c>
      <c r="G36531">
        <f t="shared" si="1143"/>
        <v>15</v>
      </c>
    </row>
    <row r="36532" spans="1:7" x14ac:dyDescent="0.25">
      <c r="A36532">
        <v>112765</v>
      </c>
      <c r="B36532" s="2">
        <v>44344.660786407767</v>
      </c>
      <c r="C36532">
        <v>230506</v>
      </c>
      <c r="D36532">
        <v>291290</v>
      </c>
      <c r="E36532" t="str">
        <f>VLOOKUP(C36532,Подписчики!A:C,2,0)</f>
        <v>UTC+1</v>
      </c>
      <c r="F36532">
        <f t="shared" si="1142"/>
        <v>6</v>
      </c>
      <c r="G36532">
        <f t="shared" si="1143"/>
        <v>15</v>
      </c>
    </row>
    <row r="36533" spans="1:7" x14ac:dyDescent="0.25">
      <c r="A36533">
        <v>112769</v>
      </c>
      <c r="B36533" s="2">
        <v>44344.66119093851</v>
      </c>
      <c r="C36533">
        <v>122405</v>
      </c>
      <c r="D36533">
        <v>411922</v>
      </c>
      <c r="E36533" t="str">
        <f>VLOOKUP(C36533,Подписчики!A:C,2,0)</f>
        <v>UTC+2</v>
      </c>
      <c r="F36533">
        <f t="shared" si="1142"/>
        <v>6</v>
      </c>
      <c r="G36533">
        <f t="shared" si="1143"/>
        <v>15</v>
      </c>
    </row>
    <row r="36534" spans="1:7" x14ac:dyDescent="0.25">
      <c r="A36534">
        <v>112773</v>
      </c>
      <c r="B36534" s="2">
        <v>44344.66119093851</v>
      </c>
      <c r="C36534">
        <v>231988</v>
      </c>
      <c r="D36534">
        <v>347008</v>
      </c>
      <c r="E36534" t="str">
        <f>VLOOKUP(C36534,Подписчики!A:C,2,0)</f>
        <v>UTC+2</v>
      </c>
      <c r="F36534">
        <f t="shared" si="1142"/>
        <v>6</v>
      </c>
      <c r="G36534">
        <f t="shared" si="1143"/>
        <v>15</v>
      </c>
    </row>
    <row r="36535" spans="1:7" x14ac:dyDescent="0.25">
      <c r="A36535">
        <v>112775</v>
      </c>
      <c r="B36535" s="2">
        <v>44344.661595469253</v>
      </c>
      <c r="C36535">
        <v>8196</v>
      </c>
      <c r="D36535">
        <v>349368</v>
      </c>
      <c r="E36535" t="str">
        <f>VLOOKUP(C36535,Подписчики!A:C,2,0)</f>
        <v>UTC+3</v>
      </c>
      <c r="F36535">
        <f t="shared" si="1142"/>
        <v>6</v>
      </c>
      <c r="G36535">
        <f t="shared" si="1143"/>
        <v>15</v>
      </c>
    </row>
    <row r="36536" spans="1:7" x14ac:dyDescent="0.25">
      <c r="A36536">
        <v>112780</v>
      </c>
      <c r="B36536" s="2">
        <v>44344.661999999997</v>
      </c>
      <c r="C36536">
        <v>151307</v>
      </c>
      <c r="D36536">
        <v>428248</v>
      </c>
      <c r="E36536" t="str">
        <f>VLOOKUP(C36536,Подписчики!A:C,2,0)</f>
        <v>UTC+0</v>
      </c>
      <c r="F36536">
        <f t="shared" si="1142"/>
        <v>6</v>
      </c>
      <c r="G36536">
        <f t="shared" si="1143"/>
        <v>15</v>
      </c>
    </row>
    <row r="36537" spans="1:7" x14ac:dyDescent="0.25">
      <c r="A36537">
        <v>112781</v>
      </c>
      <c r="B36537" s="2">
        <v>44344.661999999997</v>
      </c>
      <c r="C36537">
        <v>174397</v>
      </c>
      <c r="D36537">
        <v>111368</v>
      </c>
      <c r="E36537" t="str">
        <f>VLOOKUP(C36537,Подписчики!A:C,2,0)</f>
        <v>UTC+0</v>
      </c>
      <c r="F36537">
        <f t="shared" si="1142"/>
        <v>6</v>
      </c>
      <c r="G36537">
        <f t="shared" si="1143"/>
        <v>15</v>
      </c>
    </row>
    <row r="36538" spans="1:7" x14ac:dyDescent="0.25">
      <c r="A36538">
        <v>112785</v>
      </c>
      <c r="B36538" s="2">
        <v>44344.662000000004</v>
      </c>
      <c r="C36538">
        <v>168577</v>
      </c>
      <c r="D36538">
        <v>276231</v>
      </c>
      <c r="E36538" t="str">
        <f>VLOOKUP(C36538,Подписчики!A:C,2,0)</f>
        <v>UTC+4</v>
      </c>
      <c r="F36538">
        <f t="shared" si="1142"/>
        <v>6</v>
      </c>
      <c r="G36538">
        <f t="shared" si="1143"/>
        <v>15</v>
      </c>
    </row>
    <row r="36539" spans="1:7" x14ac:dyDescent="0.25">
      <c r="A36539">
        <v>112788</v>
      </c>
      <c r="B36539" s="2">
        <v>44344.662404530747</v>
      </c>
      <c r="C36539">
        <v>20873</v>
      </c>
      <c r="D36539">
        <v>86587</v>
      </c>
      <c r="E36539" t="str">
        <f>VLOOKUP(C36539,Подписчики!A:C,2,0)</f>
        <v>UTC+1</v>
      </c>
      <c r="F36539">
        <f t="shared" si="1142"/>
        <v>6</v>
      </c>
      <c r="G36539">
        <f t="shared" si="1143"/>
        <v>15</v>
      </c>
    </row>
    <row r="36540" spans="1:7" x14ac:dyDescent="0.25">
      <c r="A36540">
        <v>112791</v>
      </c>
      <c r="B36540" s="2">
        <v>44344.662404530747</v>
      </c>
      <c r="C36540">
        <v>128396</v>
      </c>
      <c r="D36540">
        <v>298988</v>
      </c>
      <c r="E36540" t="str">
        <f>VLOOKUP(C36540,Подписчики!A:C,2,0)</f>
        <v>UTC+1</v>
      </c>
      <c r="F36540">
        <f t="shared" si="1142"/>
        <v>6</v>
      </c>
      <c r="G36540">
        <f t="shared" si="1143"/>
        <v>15</v>
      </c>
    </row>
    <row r="36541" spans="1:7" x14ac:dyDescent="0.25">
      <c r="A36541">
        <v>112795</v>
      </c>
      <c r="B36541" s="2">
        <v>44344.664022653727</v>
      </c>
      <c r="C36541">
        <v>63408</v>
      </c>
      <c r="D36541">
        <v>417406</v>
      </c>
      <c r="E36541" t="str">
        <f>VLOOKUP(C36541,Подписчики!A:C,2,0)</f>
        <v>UTC+1</v>
      </c>
      <c r="F36541">
        <f t="shared" si="1142"/>
        <v>6</v>
      </c>
      <c r="G36541">
        <f t="shared" si="1143"/>
        <v>15</v>
      </c>
    </row>
    <row r="36542" spans="1:7" x14ac:dyDescent="0.25">
      <c r="A36542">
        <v>112799</v>
      </c>
      <c r="B36542" s="2">
        <v>44344.664022653727</v>
      </c>
      <c r="C36542">
        <v>214790</v>
      </c>
      <c r="D36542">
        <v>182191</v>
      </c>
      <c r="E36542" t="str">
        <f>VLOOKUP(C36542,Подписчики!A:C,2,0)</f>
        <v>UTC+1</v>
      </c>
      <c r="F36542">
        <f t="shared" si="1142"/>
        <v>6</v>
      </c>
      <c r="G36542">
        <f t="shared" si="1143"/>
        <v>15</v>
      </c>
    </row>
    <row r="36543" spans="1:7" x14ac:dyDescent="0.25">
      <c r="A36543">
        <v>112804</v>
      </c>
      <c r="B36543" s="2">
        <v>44344.664022653727</v>
      </c>
      <c r="C36543">
        <v>276968</v>
      </c>
      <c r="D36543">
        <v>158978</v>
      </c>
      <c r="E36543" t="str">
        <f>VLOOKUP(C36543,Подписчики!A:C,2,0)</f>
        <v>UTC+1</v>
      </c>
      <c r="F36543">
        <f t="shared" si="1142"/>
        <v>6</v>
      </c>
      <c r="G36543">
        <f t="shared" si="1143"/>
        <v>15</v>
      </c>
    </row>
    <row r="36544" spans="1:7" x14ac:dyDescent="0.25">
      <c r="A36544">
        <v>112806</v>
      </c>
      <c r="B36544" s="2">
        <v>44344.664427184463</v>
      </c>
      <c r="C36544">
        <v>274524</v>
      </c>
      <c r="D36544">
        <v>154256</v>
      </c>
      <c r="E36544" t="str">
        <f>VLOOKUP(C36544,Подписчики!A:C,2,0)</f>
        <v>UTC+2</v>
      </c>
      <c r="F36544">
        <f t="shared" si="1142"/>
        <v>6</v>
      </c>
      <c r="G36544">
        <f t="shared" si="1143"/>
        <v>15</v>
      </c>
    </row>
    <row r="36545" spans="1:7" x14ac:dyDescent="0.25">
      <c r="A36545">
        <v>112811</v>
      </c>
      <c r="B36545" s="2">
        <v>44344.664831715214</v>
      </c>
      <c r="C36545">
        <v>107686</v>
      </c>
      <c r="D36545">
        <v>123584</v>
      </c>
      <c r="E36545" t="str">
        <f>VLOOKUP(C36545,Подписчики!A:C,2,0)</f>
        <v>UTC+3</v>
      </c>
      <c r="F36545">
        <f t="shared" si="1142"/>
        <v>6</v>
      </c>
      <c r="G36545">
        <f t="shared" si="1143"/>
        <v>15</v>
      </c>
    </row>
    <row r="36546" spans="1:7" x14ac:dyDescent="0.25">
      <c r="A36546">
        <v>112814</v>
      </c>
      <c r="B36546" s="2">
        <v>44344.6656407767</v>
      </c>
      <c r="C36546">
        <v>300717</v>
      </c>
      <c r="D36546">
        <v>123413</v>
      </c>
      <c r="E36546" t="str">
        <f>VLOOKUP(C36546,Подписчики!A:C,2,0)</f>
        <v>UTC+1</v>
      </c>
      <c r="F36546">
        <f t="shared" si="1142"/>
        <v>6</v>
      </c>
      <c r="G36546">
        <f t="shared" si="1143"/>
        <v>15</v>
      </c>
    </row>
    <row r="36547" spans="1:7" x14ac:dyDescent="0.25">
      <c r="A36547">
        <v>112817</v>
      </c>
      <c r="B36547" s="2">
        <v>44344.6656407767</v>
      </c>
      <c r="C36547">
        <v>320302</v>
      </c>
      <c r="D36547">
        <v>308796</v>
      </c>
      <c r="E36547" t="str">
        <f>VLOOKUP(C36547,Подписчики!A:C,2,0)</f>
        <v>UTC+1</v>
      </c>
      <c r="F36547">
        <f t="shared" ref="F36547:F36610" si="1144">WEEKDAY(B36547)</f>
        <v>6</v>
      </c>
      <c r="G36547">
        <f t="shared" ref="G36547:G36610" si="1145">HOUR(B36547)</f>
        <v>15</v>
      </c>
    </row>
    <row r="36548" spans="1:7" x14ac:dyDescent="0.25">
      <c r="A36548">
        <v>112819</v>
      </c>
      <c r="B36548" s="2">
        <v>44344.666045307444</v>
      </c>
      <c r="C36548">
        <v>89981</v>
      </c>
      <c r="D36548">
        <v>230507</v>
      </c>
      <c r="E36548" t="str">
        <f>VLOOKUP(C36548,Подписчики!A:C,2,0)</f>
        <v>UTC+2</v>
      </c>
      <c r="F36548">
        <f t="shared" si="1144"/>
        <v>6</v>
      </c>
      <c r="G36548">
        <f t="shared" si="1145"/>
        <v>15</v>
      </c>
    </row>
    <row r="36549" spans="1:7" x14ac:dyDescent="0.25">
      <c r="A36549">
        <v>112821</v>
      </c>
      <c r="B36549" s="2">
        <v>44344.666045307444</v>
      </c>
      <c r="C36549">
        <v>107230</v>
      </c>
      <c r="D36549">
        <v>157711</v>
      </c>
      <c r="E36549" t="str">
        <f>VLOOKUP(C36549,Подписчики!A:C,2,0)</f>
        <v>UTC+2</v>
      </c>
      <c r="F36549">
        <f t="shared" si="1144"/>
        <v>6</v>
      </c>
      <c r="G36549">
        <f t="shared" si="1145"/>
        <v>15</v>
      </c>
    </row>
    <row r="36550" spans="1:7" x14ac:dyDescent="0.25">
      <c r="A36550">
        <v>112825</v>
      </c>
      <c r="B36550" s="2">
        <v>44344.667663430417</v>
      </c>
      <c r="C36550">
        <v>181079</v>
      </c>
      <c r="D36550">
        <v>474412</v>
      </c>
      <c r="E36550" t="str">
        <f>VLOOKUP(C36550,Подписчики!A:C,2,0)</f>
        <v>UTC+2</v>
      </c>
      <c r="F36550">
        <f t="shared" si="1144"/>
        <v>6</v>
      </c>
      <c r="G36550">
        <f t="shared" si="1145"/>
        <v>16</v>
      </c>
    </row>
    <row r="36551" spans="1:7" x14ac:dyDescent="0.25">
      <c r="A36551">
        <v>112827</v>
      </c>
      <c r="B36551" s="2">
        <v>44344.667666666661</v>
      </c>
      <c r="C36551">
        <v>9859</v>
      </c>
      <c r="D36551">
        <v>339123</v>
      </c>
      <c r="E36551" t="str">
        <f>VLOOKUP(C36551,Подписчики!A:C,2,0)</f>
        <v>UTC+2</v>
      </c>
      <c r="F36551">
        <f t="shared" si="1144"/>
        <v>6</v>
      </c>
      <c r="G36551">
        <f t="shared" si="1145"/>
        <v>16</v>
      </c>
    </row>
    <row r="36552" spans="1:7" x14ac:dyDescent="0.25">
      <c r="A36552">
        <v>112830</v>
      </c>
      <c r="B36552" s="2">
        <v>44344.668067961167</v>
      </c>
      <c r="C36552">
        <v>80848</v>
      </c>
      <c r="D36552">
        <v>230507</v>
      </c>
      <c r="E36552" t="str">
        <f>VLOOKUP(C36552,Подписчики!A:C,2,0)</f>
        <v>UTC+3</v>
      </c>
      <c r="F36552">
        <f t="shared" si="1144"/>
        <v>6</v>
      </c>
      <c r="G36552">
        <f t="shared" si="1145"/>
        <v>16</v>
      </c>
    </row>
    <row r="36553" spans="1:7" x14ac:dyDescent="0.25">
      <c r="A36553">
        <v>112833</v>
      </c>
      <c r="B36553" s="2">
        <v>44344.668067961167</v>
      </c>
      <c r="C36553">
        <v>161416</v>
      </c>
      <c r="D36553">
        <v>162482</v>
      </c>
      <c r="E36553" t="str">
        <f>VLOOKUP(C36553,Подписчики!A:C,2,0)</f>
        <v>UTC+3</v>
      </c>
      <c r="F36553">
        <f t="shared" si="1144"/>
        <v>6</v>
      </c>
      <c r="G36553">
        <f t="shared" si="1145"/>
        <v>16</v>
      </c>
    </row>
    <row r="36554" spans="1:7" x14ac:dyDescent="0.25">
      <c r="A36554">
        <v>112835</v>
      </c>
      <c r="B36554" s="2">
        <v>44344.668472491911</v>
      </c>
      <c r="C36554">
        <v>271527</v>
      </c>
      <c r="D36554">
        <v>217497</v>
      </c>
      <c r="E36554" t="str">
        <f>VLOOKUP(C36554,Подписчики!A:C,2,0)</f>
        <v>UTC+0</v>
      </c>
      <c r="F36554">
        <f t="shared" si="1144"/>
        <v>6</v>
      </c>
      <c r="G36554">
        <f t="shared" si="1145"/>
        <v>16</v>
      </c>
    </row>
    <row r="36555" spans="1:7" x14ac:dyDescent="0.25">
      <c r="A36555">
        <v>112836</v>
      </c>
      <c r="B36555" s="2">
        <v>44344.670495145634</v>
      </c>
      <c r="C36555">
        <v>271050</v>
      </c>
      <c r="D36555">
        <v>104958</v>
      </c>
      <c r="E36555" t="str">
        <f>VLOOKUP(C36555,Подписчики!A:C,2,0)</f>
        <v>UTC+1</v>
      </c>
      <c r="F36555">
        <f t="shared" si="1144"/>
        <v>6</v>
      </c>
      <c r="G36555">
        <f t="shared" si="1145"/>
        <v>16</v>
      </c>
    </row>
    <row r="36556" spans="1:7" x14ac:dyDescent="0.25">
      <c r="A36556">
        <v>112840</v>
      </c>
      <c r="B36556" s="2">
        <v>44344.670495145634</v>
      </c>
      <c r="C36556">
        <v>307487</v>
      </c>
      <c r="D36556">
        <v>230507</v>
      </c>
      <c r="E36556" t="str">
        <f>VLOOKUP(C36556,Подписчики!A:C,2,0)</f>
        <v>UTC+1</v>
      </c>
      <c r="F36556">
        <f t="shared" si="1144"/>
        <v>6</v>
      </c>
      <c r="G36556">
        <f t="shared" si="1145"/>
        <v>16</v>
      </c>
    </row>
    <row r="36557" spans="1:7" x14ac:dyDescent="0.25">
      <c r="A36557">
        <v>112842</v>
      </c>
      <c r="B36557" s="2">
        <v>44344.671304207121</v>
      </c>
      <c r="C36557">
        <v>170673</v>
      </c>
      <c r="D36557">
        <v>250679</v>
      </c>
      <c r="E36557" t="str">
        <f>VLOOKUP(C36557,Подписчики!A:C,2,0)</f>
        <v>UTC+3</v>
      </c>
      <c r="F36557">
        <f t="shared" si="1144"/>
        <v>6</v>
      </c>
      <c r="G36557">
        <f t="shared" si="1145"/>
        <v>16</v>
      </c>
    </row>
    <row r="36558" spans="1:7" x14ac:dyDescent="0.25">
      <c r="A36558">
        <v>112843</v>
      </c>
      <c r="B36558" s="2">
        <v>44344.672113268614</v>
      </c>
      <c r="C36558">
        <v>263538</v>
      </c>
      <c r="D36558">
        <v>78646</v>
      </c>
      <c r="E36558" t="str">
        <f>VLOOKUP(C36558,Подписчики!A:C,2,0)</f>
        <v>UTC+1</v>
      </c>
      <c r="F36558">
        <f t="shared" si="1144"/>
        <v>6</v>
      </c>
      <c r="G36558">
        <f t="shared" si="1145"/>
        <v>16</v>
      </c>
    </row>
    <row r="36559" spans="1:7" x14ac:dyDescent="0.25">
      <c r="A36559">
        <v>112847</v>
      </c>
      <c r="B36559" s="2">
        <v>44344.67251779935</v>
      </c>
      <c r="C36559">
        <v>22800</v>
      </c>
      <c r="D36559">
        <v>158978</v>
      </c>
      <c r="E36559" t="str">
        <f>VLOOKUP(C36559,Подписчики!A:C,2,0)</f>
        <v>UTC+2</v>
      </c>
      <c r="F36559">
        <f t="shared" si="1144"/>
        <v>6</v>
      </c>
      <c r="G36559">
        <f t="shared" si="1145"/>
        <v>16</v>
      </c>
    </row>
    <row r="36560" spans="1:7" x14ac:dyDescent="0.25">
      <c r="A36560">
        <v>112848</v>
      </c>
      <c r="B36560" s="2">
        <v>44344.67251779935</v>
      </c>
      <c r="C36560">
        <v>109564</v>
      </c>
      <c r="D36560">
        <v>242428</v>
      </c>
      <c r="E36560" t="str">
        <f>VLOOKUP(C36560,Подписчики!A:C,2,0)</f>
        <v>UTC+2</v>
      </c>
      <c r="F36560">
        <f t="shared" si="1144"/>
        <v>6</v>
      </c>
      <c r="G36560">
        <f t="shared" si="1145"/>
        <v>16</v>
      </c>
    </row>
    <row r="36561" spans="1:7" x14ac:dyDescent="0.25">
      <c r="A36561">
        <v>112850</v>
      </c>
      <c r="B36561" s="2">
        <v>44344.672922330094</v>
      </c>
      <c r="C36561">
        <v>315036</v>
      </c>
      <c r="D36561">
        <v>45595</v>
      </c>
      <c r="E36561" t="str">
        <f>VLOOKUP(C36561,Подписчики!A:C,2,0)</f>
        <v>UTC+3</v>
      </c>
      <c r="F36561">
        <f t="shared" si="1144"/>
        <v>6</v>
      </c>
      <c r="G36561">
        <f t="shared" si="1145"/>
        <v>16</v>
      </c>
    </row>
    <row r="36562" spans="1:7" x14ac:dyDescent="0.25">
      <c r="A36562">
        <v>112851</v>
      </c>
      <c r="B36562" s="2">
        <v>44344.673731391587</v>
      </c>
      <c r="C36562">
        <v>133209</v>
      </c>
      <c r="D36562">
        <v>38789</v>
      </c>
      <c r="E36562" t="str">
        <f>VLOOKUP(C36562,Подписчики!A:C,2,0)</f>
        <v>UTC+1</v>
      </c>
      <c r="F36562">
        <f t="shared" si="1144"/>
        <v>6</v>
      </c>
      <c r="G36562">
        <f t="shared" si="1145"/>
        <v>16</v>
      </c>
    </row>
    <row r="36563" spans="1:7" x14ac:dyDescent="0.25">
      <c r="A36563">
        <v>112856</v>
      </c>
      <c r="B36563" s="2">
        <v>44344.673731391587</v>
      </c>
      <c r="C36563">
        <v>156649</v>
      </c>
      <c r="D36563">
        <v>118950</v>
      </c>
      <c r="E36563" t="str">
        <f>VLOOKUP(C36563,Подписчики!A:C,2,0)</f>
        <v>UTC+1</v>
      </c>
      <c r="F36563">
        <f t="shared" si="1144"/>
        <v>6</v>
      </c>
      <c r="G36563">
        <f t="shared" si="1145"/>
        <v>16</v>
      </c>
    </row>
    <row r="36564" spans="1:7" x14ac:dyDescent="0.25">
      <c r="A36564">
        <v>112858</v>
      </c>
      <c r="B36564" s="2">
        <v>44344.674135922331</v>
      </c>
      <c r="C36564">
        <v>84938</v>
      </c>
      <c r="D36564">
        <v>472908</v>
      </c>
      <c r="E36564" t="str">
        <f>VLOOKUP(C36564,Подписчики!A:C,2,0)</f>
        <v>UTC+2</v>
      </c>
      <c r="F36564">
        <f t="shared" si="1144"/>
        <v>6</v>
      </c>
      <c r="G36564">
        <f t="shared" si="1145"/>
        <v>16</v>
      </c>
    </row>
    <row r="36565" spans="1:7" x14ac:dyDescent="0.25">
      <c r="A36565">
        <v>112859</v>
      </c>
      <c r="B36565" s="2">
        <v>44344.674135922331</v>
      </c>
      <c r="C36565">
        <v>246024</v>
      </c>
      <c r="D36565">
        <v>349014</v>
      </c>
      <c r="E36565" t="str">
        <f>VLOOKUP(C36565,Подписчики!A:C,2,0)</f>
        <v>UTC+2</v>
      </c>
      <c r="F36565">
        <f t="shared" si="1144"/>
        <v>6</v>
      </c>
      <c r="G36565">
        <f t="shared" si="1145"/>
        <v>16</v>
      </c>
    </row>
    <row r="36566" spans="1:7" x14ac:dyDescent="0.25">
      <c r="A36566">
        <v>112863</v>
      </c>
      <c r="B36566" s="2">
        <v>44344.674540453074</v>
      </c>
      <c r="C36566">
        <v>255324</v>
      </c>
      <c r="D36566">
        <v>82901</v>
      </c>
      <c r="E36566" t="str">
        <f>VLOOKUP(C36566,Подписчики!A:C,2,0)</f>
        <v>UTC+3</v>
      </c>
      <c r="F36566">
        <f t="shared" si="1144"/>
        <v>6</v>
      </c>
      <c r="G36566">
        <f t="shared" si="1145"/>
        <v>16</v>
      </c>
    </row>
    <row r="36567" spans="1:7" x14ac:dyDescent="0.25">
      <c r="A36567">
        <v>112867</v>
      </c>
      <c r="B36567" s="2">
        <v>44344.674944983824</v>
      </c>
      <c r="C36567">
        <v>325761</v>
      </c>
      <c r="D36567">
        <v>94400</v>
      </c>
      <c r="E36567" t="str">
        <f>VLOOKUP(C36567,Подписчики!A:C,2,0)</f>
        <v>UTC+4</v>
      </c>
      <c r="F36567">
        <f t="shared" si="1144"/>
        <v>6</v>
      </c>
      <c r="G36567">
        <f t="shared" si="1145"/>
        <v>16</v>
      </c>
    </row>
    <row r="36568" spans="1:7" x14ac:dyDescent="0.25">
      <c r="A36568">
        <v>112868</v>
      </c>
      <c r="B36568" s="2">
        <v>44344.675754045304</v>
      </c>
      <c r="C36568">
        <v>342126</v>
      </c>
      <c r="D36568">
        <v>315541</v>
      </c>
      <c r="E36568" t="str">
        <f>VLOOKUP(C36568,Подписчики!A:C,2,0)</f>
        <v>UTC+2</v>
      </c>
      <c r="F36568">
        <f t="shared" si="1144"/>
        <v>6</v>
      </c>
      <c r="G36568">
        <f t="shared" si="1145"/>
        <v>16</v>
      </c>
    </row>
    <row r="36569" spans="1:7" x14ac:dyDescent="0.25">
      <c r="A36569">
        <v>112873</v>
      </c>
      <c r="B36569" s="2">
        <v>44344.676158576054</v>
      </c>
      <c r="C36569">
        <v>117759</v>
      </c>
      <c r="D36569">
        <v>62068</v>
      </c>
      <c r="E36569" t="str">
        <f>VLOOKUP(C36569,Подписчики!A:C,2,0)</f>
        <v>UTC+3</v>
      </c>
      <c r="F36569">
        <f t="shared" si="1144"/>
        <v>6</v>
      </c>
      <c r="G36569">
        <f t="shared" si="1145"/>
        <v>16</v>
      </c>
    </row>
    <row r="36570" spans="1:7" x14ac:dyDescent="0.25">
      <c r="A36570">
        <v>112875</v>
      </c>
      <c r="B36570" s="2">
        <v>44344.676158576054</v>
      </c>
      <c r="C36570">
        <v>348715</v>
      </c>
      <c r="D36570">
        <v>301748</v>
      </c>
      <c r="E36570" t="str">
        <f>VLOOKUP(C36570,Подписчики!A:C,2,0)</f>
        <v>UTC+3</v>
      </c>
      <c r="F36570">
        <f t="shared" si="1144"/>
        <v>6</v>
      </c>
      <c r="G36570">
        <f t="shared" si="1145"/>
        <v>16</v>
      </c>
    </row>
    <row r="36571" spans="1:7" x14ac:dyDescent="0.25">
      <c r="A36571">
        <v>112879</v>
      </c>
      <c r="B36571" s="2">
        <v>44344.676563106797</v>
      </c>
      <c r="C36571">
        <v>19397</v>
      </c>
      <c r="D36571">
        <v>351192</v>
      </c>
      <c r="E36571" t="str">
        <f>VLOOKUP(C36571,Подписчики!A:C,2,0)</f>
        <v>UTC+0</v>
      </c>
      <c r="F36571">
        <f t="shared" si="1144"/>
        <v>6</v>
      </c>
      <c r="G36571">
        <f t="shared" si="1145"/>
        <v>16</v>
      </c>
    </row>
    <row r="36572" spans="1:7" x14ac:dyDescent="0.25">
      <c r="A36572">
        <v>112883</v>
      </c>
      <c r="B36572" s="2">
        <v>44344.676563106797</v>
      </c>
      <c r="C36572">
        <v>344081</v>
      </c>
      <c r="D36572">
        <v>154374</v>
      </c>
      <c r="E36572" t="str">
        <f>VLOOKUP(C36572,Подписчики!A:C,2,0)</f>
        <v>UTC+0</v>
      </c>
      <c r="F36572">
        <f t="shared" si="1144"/>
        <v>6</v>
      </c>
      <c r="G36572">
        <f t="shared" si="1145"/>
        <v>16</v>
      </c>
    </row>
    <row r="36573" spans="1:7" x14ac:dyDescent="0.25">
      <c r="A36573">
        <v>112885</v>
      </c>
      <c r="B36573" s="2">
        <v>44344.676967637541</v>
      </c>
      <c r="C36573">
        <v>166861</v>
      </c>
      <c r="D36573">
        <v>411922</v>
      </c>
      <c r="E36573" t="str">
        <f>VLOOKUP(C36573,Подписчики!A:C,2,0)</f>
        <v>UTC+1</v>
      </c>
      <c r="F36573">
        <f t="shared" si="1144"/>
        <v>6</v>
      </c>
      <c r="G36573">
        <f t="shared" si="1145"/>
        <v>16</v>
      </c>
    </row>
    <row r="36574" spans="1:7" x14ac:dyDescent="0.25">
      <c r="A36574">
        <v>112888</v>
      </c>
      <c r="B36574" s="2">
        <v>44344.677372168284</v>
      </c>
      <c r="C36574">
        <v>114579</v>
      </c>
      <c r="D36574">
        <v>196949</v>
      </c>
      <c r="E36574" t="str">
        <f>VLOOKUP(C36574,Подписчики!A:C,2,0)</f>
        <v>UTC+2</v>
      </c>
      <c r="F36574">
        <f t="shared" si="1144"/>
        <v>6</v>
      </c>
      <c r="G36574">
        <f t="shared" si="1145"/>
        <v>16</v>
      </c>
    </row>
    <row r="36575" spans="1:7" x14ac:dyDescent="0.25">
      <c r="A36575">
        <v>112891</v>
      </c>
      <c r="B36575" s="2">
        <v>44344.677776699027</v>
      </c>
      <c r="C36575">
        <v>310214</v>
      </c>
      <c r="D36575">
        <v>411922</v>
      </c>
      <c r="E36575" t="str">
        <f>VLOOKUP(C36575,Подписчики!A:C,2,0)</f>
        <v>UTC+3</v>
      </c>
      <c r="F36575">
        <f t="shared" si="1144"/>
        <v>6</v>
      </c>
      <c r="G36575">
        <f t="shared" si="1145"/>
        <v>16</v>
      </c>
    </row>
    <row r="36576" spans="1:7" x14ac:dyDescent="0.25">
      <c r="A36576">
        <v>112892</v>
      </c>
      <c r="B36576" s="2">
        <v>44344.678585760521</v>
      </c>
      <c r="C36576">
        <v>262398</v>
      </c>
      <c r="D36576">
        <v>411922</v>
      </c>
      <c r="E36576" t="str">
        <f>VLOOKUP(C36576,Подписчики!A:C,2,0)</f>
        <v>UTC+1</v>
      </c>
      <c r="F36576">
        <f t="shared" si="1144"/>
        <v>6</v>
      </c>
      <c r="G36576">
        <f t="shared" si="1145"/>
        <v>16</v>
      </c>
    </row>
    <row r="36577" spans="1:7" x14ac:dyDescent="0.25">
      <c r="A36577">
        <v>112897</v>
      </c>
      <c r="B36577" s="2">
        <v>44344.678990291257</v>
      </c>
      <c r="C36577">
        <v>310361</v>
      </c>
      <c r="D36577">
        <v>324893</v>
      </c>
      <c r="E36577" t="str">
        <f>VLOOKUP(C36577,Подписчики!A:C,2,0)</f>
        <v>UTC+2</v>
      </c>
      <c r="F36577">
        <f t="shared" si="1144"/>
        <v>6</v>
      </c>
      <c r="G36577">
        <f t="shared" si="1145"/>
        <v>16</v>
      </c>
    </row>
    <row r="36578" spans="1:7" x14ac:dyDescent="0.25">
      <c r="A36578">
        <v>112900</v>
      </c>
      <c r="B36578" s="2">
        <v>44344.680203883494</v>
      </c>
      <c r="C36578">
        <v>114377</v>
      </c>
      <c r="D36578">
        <v>153893</v>
      </c>
      <c r="E36578" t="str">
        <f>VLOOKUP(C36578,Подписчики!A:C,2,0)</f>
        <v>UTC+1</v>
      </c>
      <c r="F36578">
        <f t="shared" si="1144"/>
        <v>6</v>
      </c>
      <c r="G36578">
        <f t="shared" si="1145"/>
        <v>16</v>
      </c>
    </row>
    <row r="36579" spans="1:7" x14ac:dyDescent="0.25">
      <c r="A36579">
        <v>112901</v>
      </c>
      <c r="B36579" s="2">
        <v>44344.680203883494</v>
      </c>
      <c r="C36579">
        <v>260792</v>
      </c>
      <c r="D36579">
        <v>347393</v>
      </c>
      <c r="E36579" t="str">
        <f>VLOOKUP(C36579,Подписчики!A:C,2,0)</f>
        <v>UTC+1</v>
      </c>
      <c r="F36579">
        <f t="shared" si="1144"/>
        <v>6</v>
      </c>
      <c r="G36579">
        <f t="shared" si="1145"/>
        <v>16</v>
      </c>
    </row>
    <row r="36580" spans="1:7" x14ac:dyDescent="0.25">
      <c r="A36580">
        <v>112903</v>
      </c>
      <c r="B36580" s="2">
        <v>44344.680608414237</v>
      </c>
      <c r="C36580">
        <v>152186</v>
      </c>
      <c r="D36580">
        <v>118549</v>
      </c>
      <c r="E36580" t="str">
        <f>VLOOKUP(C36580,Подписчики!A:C,2,0)</f>
        <v>UTC+6</v>
      </c>
      <c r="F36580">
        <f t="shared" si="1144"/>
        <v>6</v>
      </c>
      <c r="G36580">
        <f t="shared" si="1145"/>
        <v>16</v>
      </c>
    </row>
    <row r="36581" spans="1:7" x14ac:dyDescent="0.25">
      <c r="A36581">
        <v>112904</v>
      </c>
      <c r="B36581" s="2">
        <v>44344.68101294498</v>
      </c>
      <c r="C36581">
        <v>257609</v>
      </c>
      <c r="D36581">
        <v>249086</v>
      </c>
      <c r="E36581" t="str">
        <f>VLOOKUP(C36581,Подписчики!A:C,2,0)</f>
        <v>UTC+3</v>
      </c>
      <c r="F36581">
        <f t="shared" si="1144"/>
        <v>6</v>
      </c>
      <c r="G36581">
        <f t="shared" si="1145"/>
        <v>16</v>
      </c>
    </row>
    <row r="36582" spans="1:7" x14ac:dyDescent="0.25">
      <c r="A36582">
        <v>112908</v>
      </c>
      <c r="B36582" s="2">
        <v>44344.681417475731</v>
      </c>
      <c r="C36582">
        <v>34520</v>
      </c>
      <c r="D36582">
        <v>134803</v>
      </c>
      <c r="E36582" t="str">
        <f>VLOOKUP(C36582,Подписчики!A:C,2,0)</f>
        <v>UTC+4</v>
      </c>
      <c r="F36582">
        <f t="shared" si="1144"/>
        <v>6</v>
      </c>
      <c r="G36582">
        <f t="shared" si="1145"/>
        <v>16</v>
      </c>
    </row>
    <row r="36583" spans="1:7" x14ac:dyDescent="0.25">
      <c r="A36583">
        <v>112909</v>
      </c>
      <c r="B36583" s="2">
        <v>44344.681417475731</v>
      </c>
      <c r="C36583">
        <v>140642</v>
      </c>
      <c r="D36583">
        <v>118549</v>
      </c>
      <c r="E36583" t="str">
        <f>VLOOKUP(C36583,Подписчики!A:C,2,0)</f>
        <v>UTC+0</v>
      </c>
      <c r="F36583">
        <f t="shared" si="1144"/>
        <v>6</v>
      </c>
      <c r="G36583">
        <f t="shared" si="1145"/>
        <v>16</v>
      </c>
    </row>
    <row r="36584" spans="1:7" x14ac:dyDescent="0.25">
      <c r="A36584">
        <v>112912</v>
      </c>
      <c r="B36584" s="2">
        <v>44344.681417475731</v>
      </c>
      <c r="C36584">
        <v>327825</v>
      </c>
      <c r="D36584">
        <v>205227</v>
      </c>
      <c r="E36584" t="str">
        <f>VLOOKUP(C36584,Подписчики!A:C,2,0)</f>
        <v>UTC+4</v>
      </c>
      <c r="F36584">
        <f t="shared" si="1144"/>
        <v>6</v>
      </c>
      <c r="G36584">
        <f t="shared" si="1145"/>
        <v>16</v>
      </c>
    </row>
    <row r="36585" spans="1:7" x14ac:dyDescent="0.25">
      <c r="A36585">
        <v>112915</v>
      </c>
      <c r="B36585" s="2">
        <v>44344.681822006467</v>
      </c>
      <c r="C36585">
        <v>62361</v>
      </c>
      <c r="D36585">
        <v>397</v>
      </c>
      <c r="E36585" t="str">
        <f>VLOOKUP(C36585,Подписчики!A:C,2,0)</f>
        <v>UTC+5</v>
      </c>
      <c r="F36585">
        <f t="shared" si="1144"/>
        <v>6</v>
      </c>
      <c r="G36585">
        <f t="shared" si="1145"/>
        <v>16</v>
      </c>
    </row>
    <row r="36586" spans="1:7" x14ac:dyDescent="0.25">
      <c r="A36586">
        <v>112919</v>
      </c>
      <c r="B36586" s="2">
        <v>44344.681822006474</v>
      </c>
      <c r="C36586">
        <v>14996</v>
      </c>
      <c r="D36586">
        <v>411922</v>
      </c>
      <c r="E36586" t="str">
        <f>VLOOKUP(C36586,Подписчики!A:C,2,0)</f>
        <v>UTC+1</v>
      </c>
      <c r="F36586">
        <f t="shared" si="1144"/>
        <v>6</v>
      </c>
      <c r="G36586">
        <f t="shared" si="1145"/>
        <v>16</v>
      </c>
    </row>
    <row r="36587" spans="1:7" x14ac:dyDescent="0.25">
      <c r="A36587">
        <v>112922</v>
      </c>
      <c r="B36587" s="2">
        <v>44344.681822006474</v>
      </c>
      <c r="C36587">
        <v>94995</v>
      </c>
      <c r="D36587">
        <v>452568</v>
      </c>
      <c r="E36587" t="str">
        <f>VLOOKUP(C36587,Подписчики!A:C,2,0)</f>
        <v>UTC+1</v>
      </c>
      <c r="F36587">
        <f t="shared" si="1144"/>
        <v>6</v>
      </c>
      <c r="G36587">
        <f t="shared" si="1145"/>
        <v>16</v>
      </c>
    </row>
    <row r="36588" spans="1:7" x14ac:dyDescent="0.25">
      <c r="A36588">
        <v>112926</v>
      </c>
      <c r="B36588" s="2">
        <v>44344.682000000001</v>
      </c>
      <c r="C36588">
        <v>46478</v>
      </c>
      <c r="D36588">
        <v>129210</v>
      </c>
      <c r="E36588" t="str">
        <f>VLOOKUP(C36588,Подписчики!A:C,2,0)</f>
        <v>UTC-3</v>
      </c>
      <c r="F36588">
        <f t="shared" si="1144"/>
        <v>6</v>
      </c>
      <c r="G36588">
        <f t="shared" si="1145"/>
        <v>16</v>
      </c>
    </row>
    <row r="36589" spans="1:7" x14ac:dyDescent="0.25">
      <c r="A36589">
        <v>112931</v>
      </c>
      <c r="B36589" s="2">
        <v>44344.682226537218</v>
      </c>
      <c r="C36589">
        <v>28835</v>
      </c>
      <c r="D36589">
        <v>60814</v>
      </c>
      <c r="E36589" t="str">
        <f>VLOOKUP(C36589,Подписчики!A:C,2,0)</f>
        <v>UTC+2</v>
      </c>
      <c r="F36589">
        <f t="shared" si="1144"/>
        <v>6</v>
      </c>
      <c r="G36589">
        <f t="shared" si="1145"/>
        <v>16</v>
      </c>
    </row>
    <row r="36590" spans="1:7" x14ac:dyDescent="0.25">
      <c r="A36590">
        <v>112933</v>
      </c>
      <c r="B36590" s="2">
        <v>44344.682226537218</v>
      </c>
      <c r="C36590">
        <v>296524</v>
      </c>
      <c r="D36590">
        <v>408046</v>
      </c>
      <c r="E36590" t="str">
        <f>VLOOKUP(C36590,Подписчики!A:C,2,0)</f>
        <v>UTC+2</v>
      </c>
      <c r="F36590">
        <f t="shared" si="1144"/>
        <v>6</v>
      </c>
      <c r="G36590">
        <f t="shared" si="1145"/>
        <v>16</v>
      </c>
    </row>
    <row r="36591" spans="1:7" x14ac:dyDescent="0.25">
      <c r="A36591">
        <v>112935</v>
      </c>
      <c r="B36591" s="2">
        <v>44344.682226537218</v>
      </c>
      <c r="C36591">
        <v>305245</v>
      </c>
      <c r="D36591">
        <v>396686</v>
      </c>
      <c r="E36591" t="str">
        <f>VLOOKUP(C36591,Подписчики!A:C,2,0)</f>
        <v>UTC+2</v>
      </c>
      <c r="F36591">
        <f t="shared" si="1144"/>
        <v>6</v>
      </c>
      <c r="G36591">
        <f t="shared" si="1145"/>
        <v>16</v>
      </c>
    </row>
    <row r="36592" spans="1:7" x14ac:dyDescent="0.25">
      <c r="A36592">
        <v>112937</v>
      </c>
      <c r="B36592" s="2">
        <v>44344.682226537218</v>
      </c>
      <c r="C36592">
        <v>317522</v>
      </c>
      <c r="D36592">
        <v>12149</v>
      </c>
      <c r="E36592" t="str">
        <f>VLOOKUP(C36592,Подписчики!A:C,2,0)</f>
        <v>UTC+2</v>
      </c>
      <c r="F36592">
        <f t="shared" si="1144"/>
        <v>6</v>
      </c>
      <c r="G36592">
        <f t="shared" si="1145"/>
        <v>16</v>
      </c>
    </row>
    <row r="36593" spans="1:7" x14ac:dyDescent="0.25">
      <c r="A36593">
        <v>112940</v>
      </c>
      <c r="B36593" s="2">
        <v>44344.683440129455</v>
      </c>
      <c r="C36593">
        <v>22461</v>
      </c>
      <c r="D36593">
        <v>381584</v>
      </c>
      <c r="E36593" t="str">
        <f>VLOOKUP(C36593,Подписчики!A:C,2,0)</f>
        <v>UTC+1</v>
      </c>
      <c r="F36593">
        <f t="shared" si="1144"/>
        <v>6</v>
      </c>
      <c r="G36593">
        <f t="shared" si="1145"/>
        <v>16</v>
      </c>
    </row>
    <row r="36594" spans="1:7" x14ac:dyDescent="0.25">
      <c r="A36594">
        <v>112943</v>
      </c>
      <c r="B36594" s="2">
        <v>44344.683440129455</v>
      </c>
      <c r="C36594">
        <v>31523</v>
      </c>
      <c r="D36594">
        <v>411922</v>
      </c>
      <c r="E36594" t="str">
        <f>VLOOKUP(C36594,Подписчики!A:C,2,0)</f>
        <v>UTC+1</v>
      </c>
      <c r="F36594">
        <f t="shared" si="1144"/>
        <v>6</v>
      </c>
      <c r="G36594">
        <f t="shared" si="1145"/>
        <v>16</v>
      </c>
    </row>
    <row r="36595" spans="1:7" x14ac:dyDescent="0.25">
      <c r="A36595">
        <v>112947</v>
      </c>
      <c r="B36595" s="2">
        <v>44344.683440129455</v>
      </c>
      <c r="C36595">
        <v>126127</v>
      </c>
      <c r="D36595">
        <v>180863</v>
      </c>
      <c r="E36595" t="str">
        <f>VLOOKUP(C36595,Подписчики!A:C,2,0)</f>
        <v>UTC+1</v>
      </c>
      <c r="F36595">
        <f t="shared" si="1144"/>
        <v>6</v>
      </c>
      <c r="G36595">
        <f t="shared" si="1145"/>
        <v>16</v>
      </c>
    </row>
    <row r="36596" spans="1:7" x14ac:dyDescent="0.25">
      <c r="A36596">
        <v>112951</v>
      </c>
      <c r="B36596" s="2">
        <v>44344.683440129455</v>
      </c>
      <c r="C36596">
        <v>269482</v>
      </c>
      <c r="D36596">
        <v>21407</v>
      </c>
      <c r="E36596" t="str">
        <f>VLOOKUP(C36596,Подписчики!A:C,2,0)</f>
        <v>UTC+1</v>
      </c>
      <c r="F36596">
        <f t="shared" si="1144"/>
        <v>6</v>
      </c>
      <c r="G36596">
        <f t="shared" si="1145"/>
        <v>16</v>
      </c>
    </row>
    <row r="36597" spans="1:7" x14ac:dyDescent="0.25">
      <c r="A36597">
        <v>112954</v>
      </c>
      <c r="B36597" s="2">
        <v>44344.685058252428</v>
      </c>
      <c r="C36597">
        <v>98785</v>
      </c>
      <c r="D36597">
        <v>351192</v>
      </c>
      <c r="E36597" t="str">
        <f>VLOOKUP(C36597,Подписчики!A:C,2,0)</f>
        <v>UTC+1</v>
      </c>
      <c r="F36597">
        <f t="shared" si="1144"/>
        <v>6</v>
      </c>
      <c r="G36597">
        <f t="shared" si="1145"/>
        <v>16</v>
      </c>
    </row>
    <row r="36598" spans="1:7" x14ac:dyDescent="0.25">
      <c r="A36598">
        <v>112955</v>
      </c>
      <c r="B36598" s="2">
        <v>44344.685058252428</v>
      </c>
      <c r="C36598">
        <v>138136</v>
      </c>
      <c r="D36598">
        <v>438887</v>
      </c>
      <c r="E36598" t="str">
        <f>VLOOKUP(C36598,Подписчики!A:C,2,0)</f>
        <v>UTC+1</v>
      </c>
      <c r="F36598">
        <f t="shared" si="1144"/>
        <v>6</v>
      </c>
      <c r="G36598">
        <f t="shared" si="1145"/>
        <v>16</v>
      </c>
    </row>
    <row r="36599" spans="1:7" x14ac:dyDescent="0.25">
      <c r="A36599">
        <v>112960</v>
      </c>
      <c r="B36599" s="2">
        <v>44344.685058252428</v>
      </c>
      <c r="C36599">
        <v>244616</v>
      </c>
      <c r="D36599">
        <v>300941</v>
      </c>
      <c r="E36599" t="str">
        <f>VLOOKUP(C36599,Подписчики!A:C,2,0)</f>
        <v>UTC+5</v>
      </c>
      <c r="F36599">
        <f t="shared" si="1144"/>
        <v>6</v>
      </c>
      <c r="G36599">
        <f t="shared" si="1145"/>
        <v>16</v>
      </c>
    </row>
    <row r="36600" spans="1:7" x14ac:dyDescent="0.25">
      <c r="A36600">
        <v>112965</v>
      </c>
      <c r="B36600" s="2">
        <v>44344.685058252428</v>
      </c>
      <c r="C36600">
        <v>267661</v>
      </c>
      <c r="D36600">
        <v>85094</v>
      </c>
      <c r="E36600" t="str">
        <f>VLOOKUP(C36600,Подписчики!A:C,2,0)</f>
        <v>UTC+1</v>
      </c>
      <c r="F36600">
        <f t="shared" si="1144"/>
        <v>6</v>
      </c>
      <c r="G36600">
        <f t="shared" si="1145"/>
        <v>16</v>
      </c>
    </row>
    <row r="36601" spans="1:7" x14ac:dyDescent="0.25">
      <c r="A36601">
        <v>112968</v>
      </c>
      <c r="B36601" s="2">
        <v>44344.685867313914</v>
      </c>
      <c r="C36601">
        <v>217288</v>
      </c>
      <c r="D36601">
        <v>463334</v>
      </c>
      <c r="E36601" t="str">
        <f>VLOOKUP(C36601,Подписчики!A:C,2,0)</f>
        <v>UTC+3</v>
      </c>
      <c r="F36601">
        <f t="shared" si="1144"/>
        <v>6</v>
      </c>
      <c r="G36601">
        <f t="shared" si="1145"/>
        <v>16</v>
      </c>
    </row>
    <row r="36602" spans="1:7" x14ac:dyDescent="0.25">
      <c r="A36602">
        <v>112970</v>
      </c>
      <c r="B36602" s="2">
        <v>44344.686271844657</v>
      </c>
      <c r="C36602">
        <v>220706</v>
      </c>
      <c r="D36602">
        <v>477440</v>
      </c>
      <c r="E36602" t="str">
        <f>VLOOKUP(C36602,Подписчики!A:C,2,0)</f>
        <v>UTC+0</v>
      </c>
      <c r="F36602">
        <f t="shared" si="1144"/>
        <v>6</v>
      </c>
      <c r="G36602">
        <f t="shared" si="1145"/>
        <v>16</v>
      </c>
    </row>
    <row r="36603" spans="1:7" x14ac:dyDescent="0.25">
      <c r="A36603">
        <v>112973</v>
      </c>
      <c r="B36603" s="2">
        <v>44344.686676375408</v>
      </c>
      <c r="C36603">
        <v>64706</v>
      </c>
      <c r="D36603">
        <v>192748</v>
      </c>
      <c r="E36603" t="str">
        <f>VLOOKUP(C36603,Подписчики!A:C,2,0)</f>
        <v>UTC+1</v>
      </c>
      <c r="F36603">
        <f t="shared" si="1144"/>
        <v>6</v>
      </c>
      <c r="G36603">
        <f t="shared" si="1145"/>
        <v>16</v>
      </c>
    </row>
    <row r="36604" spans="1:7" x14ac:dyDescent="0.25">
      <c r="A36604">
        <v>112978</v>
      </c>
      <c r="B36604" s="2">
        <v>44344.686676375408</v>
      </c>
      <c r="C36604">
        <v>193064</v>
      </c>
      <c r="D36604">
        <v>183290</v>
      </c>
      <c r="E36604" t="str">
        <f>VLOOKUP(C36604,Подписчики!A:C,2,0)</f>
        <v>UTC+1</v>
      </c>
      <c r="F36604">
        <f t="shared" si="1144"/>
        <v>6</v>
      </c>
      <c r="G36604">
        <f t="shared" si="1145"/>
        <v>16</v>
      </c>
    </row>
    <row r="36605" spans="1:7" x14ac:dyDescent="0.25">
      <c r="A36605">
        <v>112982</v>
      </c>
      <c r="B36605" s="2">
        <v>44344.686676375408</v>
      </c>
      <c r="C36605">
        <v>342157</v>
      </c>
      <c r="D36605">
        <v>230507</v>
      </c>
      <c r="E36605" t="str">
        <f>VLOOKUP(C36605,Подписчики!A:C,2,0)</f>
        <v>UTC+1</v>
      </c>
      <c r="F36605">
        <f t="shared" si="1144"/>
        <v>6</v>
      </c>
      <c r="G36605">
        <f t="shared" si="1145"/>
        <v>16</v>
      </c>
    </row>
    <row r="36606" spans="1:7" x14ac:dyDescent="0.25">
      <c r="A36606">
        <v>112984</v>
      </c>
      <c r="B36606" s="2">
        <v>44344.687080906144</v>
      </c>
      <c r="C36606">
        <v>304452</v>
      </c>
      <c r="D36606">
        <v>88863</v>
      </c>
      <c r="E36606" t="str">
        <f>VLOOKUP(C36606,Подписчики!A:C,2,0)</f>
        <v>UTC+2</v>
      </c>
      <c r="F36606">
        <f t="shared" si="1144"/>
        <v>6</v>
      </c>
      <c r="G36606">
        <f t="shared" si="1145"/>
        <v>16</v>
      </c>
    </row>
    <row r="36607" spans="1:7" x14ac:dyDescent="0.25">
      <c r="A36607">
        <v>112985</v>
      </c>
      <c r="B36607" s="2">
        <v>44344.688294498381</v>
      </c>
      <c r="C36607">
        <v>62054</v>
      </c>
      <c r="D36607">
        <v>158978</v>
      </c>
      <c r="E36607" t="str">
        <f>VLOOKUP(C36607,Подписчики!A:C,2,0)</f>
        <v>UTC+1</v>
      </c>
      <c r="F36607">
        <f t="shared" si="1144"/>
        <v>6</v>
      </c>
      <c r="G36607">
        <f t="shared" si="1145"/>
        <v>16</v>
      </c>
    </row>
    <row r="36608" spans="1:7" x14ac:dyDescent="0.25">
      <c r="A36608">
        <v>112986</v>
      </c>
      <c r="B36608" s="2">
        <v>44344.688294498381</v>
      </c>
      <c r="C36608">
        <v>108226</v>
      </c>
      <c r="D36608">
        <v>238798</v>
      </c>
      <c r="E36608" t="str">
        <f>VLOOKUP(C36608,Подписчики!A:C,2,0)</f>
        <v>UTC+1</v>
      </c>
      <c r="F36608">
        <f t="shared" si="1144"/>
        <v>6</v>
      </c>
      <c r="G36608">
        <f t="shared" si="1145"/>
        <v>16</v>
      </c>
    </row>
    <row r="36609" spans="1:7" x14ac:dyDescent="0.25">
      <c r="A36609">
        <v>112989</v>
      </c>
      <c r="B36609" s="2">
        <v>44344.688699029124</v>
      </c>
      <c r="C36609">
        <v>16112</v>
      </c>
      <c r="D36609">
        <v>472330</v>
      </c>
      <c r="E36609" t="str">
        <f>VLOOKUP(C36609,Подписчики!A:C,2,0)</f>
        <v>UTC+2</v>
      </c>
      <c r="F36609">
        <f t="shared" si="1144"/>
        <v>6</v>
      </c>
      <c r="G36609">
        <f t="shared" si="1145"/>
        <v>16</v>
      </c>
    </row>
    <row r="36610" spans="1:7" x14ac:dyDescent="0.25">
      <c r="A36610">
        <v>112993</v>
      </c>
      <c r="B36610" s="2">
        <v>44344.688699029124</v>
      </c>
      <c r="C36610">
        <v>271243</v>
      </c>
      <c r="D36610">
        <v>119030</v>
      </c>
      <c r="E36610" t="str">
        <f>VLOOKUP(C36610,Подписчики!A:C,2,0)</f>
        <v>UTC+2</v>
      </c>
      <c r="F36610">
        <f t="shared" si="1144"/>
        <v>6</v>
      </c>
      <c r="G36610">
        <f t="shared" si="1145"/>
        <v>16</v>
      </c>
    </row>
    <row r="36611" spans="1:7" x14ac:dyDescent="0.25">
      <c r="A36611">
        <v>112995</v>
      </c>
      <c r="B36611" s="2">
        <v>44344.688699029124</v>
      </c>
      <c r="C36611">
        <v>279781</v>
      </c>
      <c r="D36611">
        <v>158978</v>
      </c>
      <c r="E36611" t="str">
        <f>VLOOKUP(C36611,Подписчики!A:C,2,0)</f>
        <v>UTC+2</v>
      </c>
      <c r="F36611">
        <f t="shared" ref="F36611:F36674" si="1146">WEEKDAY(B36611)</f>
        <v>6</v>
      </c>
      <c r="G36611">
        <f t="shared" ref="G36611:G36674" si="1147">HOUR(B36611)</f>
        <v>16</v>
      </c>
    </row>
    <row r="36612" spans="1:7" x14ac:dyDescent="0.25">
      <c r="A36612">
        <v>112998</v>
      </c>
      <c r="B36612" s="2">
        <v>44344.690317152104</v>
      </c>
      <c r="C36612">
        <v>115301</v>
      </c>
      <c r="D36612">
        <v>351192</v>
      </c>
      <c r="E36612" t="str">
        <f>VLOOKUP(C36612,Подписчики!A:C,2,0)</f>
        <v>UTC+2</v>
      </c>
      <c r="F36612">
        <f t="shared" si="1146"/>
        <v>6</v>
      </c>
      <c r="G36612">
        <f t="shared" si="1147"/>
        <v>16</v>
      </c>
    </row>
    <row r="36613" spans="1:7" x14ac:dyDescent="0.25">
      <c r="A36613">
        <v>113001</v>
      </c>
      <c r="B36613" s="2">
        <v>44344.690317152104</v>
      </c>
      <c r="C36613">
        <v>154760</v>
      </c>
      <c r="D36613">
        <v>394819</v>
      </c>
      <c r="E36613" t="str">
        <f>VLOOKUP(C36613,Подписчики!A:C,2,0)</f>
        <v>UTC+6</v>
      </c>
      <c r="F36613">
        <f t="shared" si="1146"/>
        <v>6</v>
      </c>
      <c r="G36613">
        <f t="shared" si="1147"/>
        <v>16</v>
      </c>
    </row>
    <row r="36614" spans="1:7" x14ac:dyDescent="0.25">
      <c r="A36614">
        <v>113004</v>
      </c>
      <c r="B36614" s="2">
        <v>44344.691126213591</v>
      </c>
      <c r="C36614">
        <v>123131</v>
      </c>
      <c r="D36614">
        <v>118549</v>
      </c>
      <c r="E36614" t="str">
        <f>VLOOKUP(C36614,Подписчики!A:C,2,0)</f>
        <v>UTC+0</v>
      </c>
      <c r="F36614">
        <f t="shared" si="1146"/>
        <v>6</v>
      </c>
      <c r="G36614">
        <f t="shared" si="1147"/>
        <v>16</v>
      </c>
    </row>
    <row r="36615" spans="1:7" x14ac:dyDescent="0.25">
      <c r="A36615">
        <v>113007</v>
      </c>
      <c r="B36615" s="2">
        <v>44344.691530744341</v>
      </c>
      <c r="C36615">
        <v>132001</v>
      </c>
      <c r="D36615">
        <v>28753</v>
      </c>
      <c r="E36615" t="str">
        <f>VLOOKUP(C36615,Подписчики!A:C,2,0)</f>
        <v>UTC+1</v>
      </c>
      <c r="F36615">
        <f t="shared" si="1146"/>
        <v>6</v>
      </c>
      <c r="G36615">
        <f t="shared" si="1147"/>
        <v>16</v>
      </c>
    </row>
    <row r="36616" spans="1:7" x14ac:dyDescent="0.25">
      <c r="A36616">
        <v>113009</v>
      </c>
      <c r="B36616" s="2">
        <v>44344.691530744341</v>
      </c>
      <c r="C36616">
        <v>186553</v>
      </c>
      <c r="D36616">
        <v>250679</v>
      </c>
      <c r="E36616" t="str">
        <f>VLOOKUP(C36616,Подписчики!A:C,2,0)</f>
        <v>UTC+1</v>
      </c>
      <c r="F36616">
        <f t="shared" si="1146"/>
        <v>6</v>
      </c>
      <c r="G36616">
        <f t="shared" si="1147"/>
        <v>16</v>
      </c>
    </row>
    <row r="36617" spans="1:7" x14ac:dyDescent="0.25">
      <c r="A36617">
        <v>113012</v>
      </c>
      <c r="B36617" s="2">
        <v>44344.691935275077</v>
      </c>
      <c r="C36617">
        <v>67310</v>
      </c>
      <c r="D36617">
        <v>227775</v>
      </c>
      <c r="E36617" t="str">
        <f>VLOOKUP(C36617,Подписчики!A:C,2,0)</f>
        <v>UTC+2</v>
      </c>
      <c r="F36617">
        <f t="shared" si="1146"/>
        <v>6</v>
      </c>
      <c r="G36617">
        <f t="shared" si="1147"/>
        <v>16</v>
      </c>
    </row>
    <row r="36618" spans="1:7" x14ac:dyDescent="0.25">
      <c r="A36618">
        <v>113014</v>
      </c>
      <c r="B36618" s="2">
        <v>44344.693148867314</v>
      </c>
      <c r="C36618">
        <v>110808</v>
      </c>
      <c r="D36618">
        <v>173184</v>
      </c>
      <c r="E36618" t="str">
        <f>VLOOKUP(C36618,Подписчики!A:C,2,0)</f>
        <v>UTC+1</v>
      </c>
      <c r="F36618">
        <f t="shared" si="1146"/>
        <v>6</v>
      </c>
      <c r="G36618">
        <f t="shared" si="1147"/>
        <v>16</v>
      </c>
    </row>
    <row r="36619" spans="1:7" x14ac:dyDescent="0.25">
      <c r="A36619">
        <v>113017</v>
      </c>
      <c r="B36619" s="2">
        <v>44344.693957928801</v>
      </c>
      <c r="C36619">
        <v>197352</v>
      </c>
      <c r="D36619">
        <v>31749</v>
      </c>
      <c r="E36619" t="str">
        <f>VLOOKUP(C36619,Подписчики!A:C,2,0)</f>
        <v>UTC+3</v>
      </c>
      <c r="F36619">
        <f t="shared" si="1146"/>
        <v>6</v>
      </c>
      <c r="G36619">
        <f t="shared" si="1147"/>
        <v>16</v>
      </c>
    </row>
    <row r="36620" spans="1:7" x14ac:dyDescent="0.25">
      <c r="A36620">
        <v>113019</v>
      </c>
      <c r="B36620" s="2">
        <v>44344.694333333333</v>
      </c>
      <c r="C36620">
        <v>171170</v>
      </c>
      <c r="D36620">
        <v>204394</v>
      </c>
      <c r="E36620" t="str">
        <f>VLOOKUP(C36620,Подписчики!A:C,2,0)</f>
        <v>UTC-5</v>
      </c>
      <c r="F36620">
        <f t="shared" si="1146"/>
        <v>6</v>
      </c>
      <c r="G36620">
        <f t="shared" si="1147"/>
        <v>16</v>
      </c>
    </row>
    <row r="36621" spans="1:7" x14ac:dyDescent="0.25">
      <c r="A36621">
        <v>113022</v>
      </c>
      <c r="B36621" s="2">
        <v>44344.694362459544</v>
      </c>
      <c r="C36621">
        <v>125991</v>
      </c>
      <c r="D36621">
        <v>411922</v>
      </c>
      <c r="E36621" t="str">
        <f>VLOOKUP(C36621,Подписчики!A:C,2,0)</f>
        <v>UTC+0</v>
      </c>
      <c r="F36621">
        <f t="shared" si="1146"/>
        <v>6</v>
      </c>
      <c r="G36621">
        <f t="shared" si="1147"/>
        <v>16</v>
      </c>
    </row>
    <row r="36622" spans="1:7" x14ac:dyDescent="0.25">
      <c r="A36622">
        <v>113027</v>
      </c>
      <c r="B36622" s="2">
        <v>44344.694362459544</v>
      </c>
      <c r="C36622">
        <v>232723</v>
      </c>
      <c r="D36622">
        <v>473323</v>
      </c>
      <c r="E36622" t="str">
        <f>VLOOKUP(C36622,Подписчики!A:C,2,0)</f>
        <v>UTC+0</v>
      </c>
      <c r="F36622">
        <f t="shared" si="1146"/>
        <v>6</v>
      </c>
      <c r="G36622">
        <f t="shared" si="1147"/>
        <v>16</v>
      </c>
    </row>
    <row r="36623" spans="1:7" x14ac:dyDescent="0.25">
      <c r="A36623">
        <v>113031</v>
      </c>
      <c r="B36623" s="2">
        <v>44344.694362459551</v>
      </c>
      <c r="C36623">
        <v>338499</v>
      </c>
      <c r="D36623">
        <v>347393</v>
      </c>
      <c r="E36623" t="str">
        <f>VLOOKUP(C36623,Подписчики!A:C,2,0)</f>
        <v>UTC+4</v>
      </c>
      <c r="F36623">
        <f t="shared" si="1146"/>
        <v>6</v>
      </c>
      <c r="G36623">
        <f t="shared" si="1147"/>
        <v>16</v>
      </c>
    </row>
    <row r="36624" spans="1:7" x14ac:dyDescent="0.25">
      <c r="A36624">
        <v>113036</v>
      </c>
      <c r="B36624" s="2">
        <v>44344.694766990295</v>
      </c>
      <c r="C36624">
        <v>120056</v>
      </c>
      <c r="D36624">
        <v>258219</v>
      </c>
      <c r="E36624" t="str">
        <f>VLOOKUP(C36624,Подписчики!A:C,2,0)</f>
        <v>UTC+1</v>
      </c>
      <c r="F36624">
        <f t="shared" si="1146"/>
        <v>6</v>
      </c>
      <c r="G36624">
        <f t="shared" si="1147"/>
        <v>16</v>
      </c>
    </row>
    <row r="36625" spans="1:7" x14ac:dyDescent="0.25">
      <c r="A36625">
        <v>113040</v>
      </c>
      <c r="B36625" s="2">
        <v>44344.695171521031</v>
      </c>
      <c r="C36625">
        <v>139782</v>
      </c>
      <c r="D36625">
        <v>258251</v>
      </c>
      <c r="E36625" t="str">
        <f>VLOOKUP(C36625,Подписчики!A:C,2,0)</f>
        <v>UTC+2</v>
      </c>
      <c r="F36625">
        <f t="shared" si="1146"/>
        <v>6</v>
      </c>
      <c r="G36625">
        <f t="shared" si="1147"/>
        <v>16</v>
      </c>
    </row>
    <row r="36626" spans="1:7" x14ac:dyDescent="0.25">
      <c r="A36626">
        <v>113042</v>
      </c>
      <c r="B36626" s="2">
        <v>44344.695980582524</v>
      </c>
      <c r="C36626">
        <v>192019</v>
      </c>
      <c r="D36626">
        <v>356280</v>
      </c>
      <c r="E36626" t="str">
        <f>VLOOKUP(C36626,Подписчики!A:C,2,0)</f>
        <v>UTC+0</v>
      </c>
      <c r="F36626">
        <f t="shared" si="1146"/>
        <v>6</v>
      </c>
      <c r="G36626">
        <f t="shared" si="1147"/>
        <v>16</v>
      </c>
    </row>
    <row r="36627" spans="1:7" x14ac:dyDescent="0.25">
      <c r="A36627">
        <v>113046</v>
      </c>
      <c r="B36627" s="2">
        <v>44344.696789644011</v>
      </c>
      <c r="C36627">
        <v>293524</v>
      </c>
      <c r="D36627">
        <v>42705</v>
      </c>
      <c r="E36627" t="str">
        <f>VLOOKUP(C36627,Подписчики!A:C,2,0)</f>
        <v>UTC+2</v>
      </c>
      <c r="F36627">
        <f t="shared" si="1146"/>
        <v>6</v>
      </c>
      <c r="G36627">
        <f t="shared" si="1147"/>
        <v>16</v>
      </c>
    </row>
    <row r="36628" spans="1:7" x14ac:dyDescent="0.25">
      <c r="A36628">
        <v>113049</v>
      </c>
      <c r="B36628" s="2">
        <v>44344.696789644011</v>
      </c>
      <c r="C36628">
        <v>300871</v>
      </c>
      <c r="D36628">
        <v>154256</v>
      </c>
      <c r="E36628" t="str">
        <f>VLOOKUP(C36628,Подписчики!A:C,2,0)</f>
        <v>UTC+2</v>
      </c>
      <c r="F36628">
        <f t="shared" si="1146"/>
        <v>6</v>
      </c>
      <c r="G36628">
        <f t="shared" si="1147"/>
        <v>16</v>
      </c>
    </row>
    <row r="36629" spans="1:7" x14ac:dyDescent="0.25">
      <c r="A36629">
        <v>113052</v>
      </c>
      <c r="B36629" s="2">
        <v>44344.697</v>
      </c>
      <c r="C36629">
        <v>122250</v>
      </c>
      <c r="D36629">
        <v>4316</v>
      </c>
      <c r="E36629" t="str">
        <f>VLOOKUP(C36629,Подписчики!A:C,2,0)</f>
        <v>UTC+0</v>
      </c>
      <c r="F36629">
        <f t="shared" si="1146"/>
        <v>6</v>
      </c>
      <c r="G36629">
        <f t="shared" si="1147"/>
        <v>16</v>
      </c>
    </row>
    <row r="36630" spans="1:7" x14ac:dyDescent="0.25">
      <c r="A36630">
        <v>113053</v>
      </c>
      <c r="B36630" s="2">
        <v>44344.697194174754</v>
      </c>
      <c r="C36630">
        <v>126725</v>
      </c>
      <c r="D36630">
        <v>21760</v>
      </c>
      <c r="E36630" t="str">
        <f>VLOOKUP(C36630,Подписчики!A:C,2,0)</f>
        <v>UTC+3</v>
      </c>
      <c r="F36630">
        <f t="shared" si="1146"/>
        <v>6</v>
      </c>
      <c r="G36630">
        <f t="shared" si="1147"/>
        <v>16</v>
      </c>
    </row>
    <row r="36631" spans="1:7" x14ac:dyDescent="0.25">
      <c r="A36631">
        <v>113058</v>
      </c>
      <c r="B36631" s="2">
        <v>44344.697194174754</v>
      </c>
      <c r="C36631">
        <v>199816</v>
      </c>
      <c r="D36631">
        <v>40767</v>
      </c>
      <c r="E36631" t="str">
        <f>VLOOKUP(C36631,Подписчики!A:C,2,0)</f>
        <v>UTC+3</v>
      </c>
      <c r="F36631">
        <f t="shared" si="1146"/>
        <v>6</v>
      </c>
      <c r="G36631">
        <f t="shared" si="1147"/>
        <v>16</v>
      </c>
    </row>
    <row r="36632" spans="1:7" x14ac:dyDescent="0.25">
      <c r="A36632">
        <v>113060</v>
      </c>
      <c r="B36632" s="2">
        <v>44344.697194174762</v>
      </c>
      <c r="C36632">
        <v>195995</v>
      </c>
      <c r="D36632">
        <v>183290</v>
      </c>
      <c r="E36632" t="str">
        <f>VLOOKUP(C36632,Подписчики!A:C,2,0)</f>
        <v>UTC+7</v>
      </c>
      <c r="F36632">
        <f t="shared" si="1146"/>
        <v>6</v>
      </c>
      <c r="G36632">
        <f t="shared" si="1147"/>
        <v>16</v>
      </c>
    </row>
    <row r="36633" spans="1:7" x14ac:dyDescent="0.25">
      <c r="A36633">
        <v>113061</v>
      </c>
      <c r="B36633" s="2">
        <v>44344.697598705505</v>
      </c>
      <c r="C36633">
        <v>158466</v>
      </c>
      <c r="D36633">
        <v>364695</v>
      </c>
      <c r="E36633" t="str">
        <f>VLOOKUP(C36633,Подписчики!A:C,2,0)</f>
        <v>UTC+0</v>
      </c>
      <c r="F36633">
        <f t="shared" si="1146"/>
        <v>6</v>
      </c>
      <c r="G36633">
        <f t="shared" si="1147"/>
        <v>16</v>
      </c>
    </row>
    <row r="36634" spans="1:7" x14ac:dyDescent="0.25">
      <c r="A36634">
        <v>113063</v>
      </c>
      <c r="B36634" s="2">
        <v>44344.697598705505</v>
      </c>
      <c r="C36634">
        <v>255039</v>
      </c>
      <c r="D36634">
        <v>62570</v>
      </c>
      <c r="E36634" t="str">
        <f>VLOOKUP(C36634,Подписчики!A:C,2,0)</f>
        <v>UTC+0</v>
      </c>
      <c r="F36634">
        <f t="shared" si="1146"/>
        <v>6</v>
      </c>
      <c r="G36634">
        <f t="shared" si="1147"/>
        <v>16</v>
      </c>
    </row>
    <row r="36635" spans="1:7" x14ac:dyDescent="0.25">
      <c r="A36635">
        <v>113065</v>
      </c>
      <c r="B36635" s="2">
        <v>44344.698003236241</v>
      </c>
      <c r="C36635">
        <v>85265</v>
      </c>
      <c r="D36635">
        <v>297015</v>
      </c>
      <c r="E36635" t="str">
        <f>VLOOKUP(C36635,Подписчики!A:C,2,0)</f>
        <v>UTC+5</v>
      </c>
      <c r="F36635">
        <f t="shared" si="1146"/>
        <v>6</v>
      </c>
      <c r="G36635">
        <f t="shared" si="1147"/>
        <v>16</v>
      </c>
    </row>
    <row r="36636" spans="1:7" x14ac:dyDescent="0.25">
      <c r="A36636">
        <v>113069</v>
      </c>
      <c r="B36636" s="2">
        <v>44344.698003236248</v>
      </c>
      <c r="C36636">
        <v>67725</v>
      </c>
      <c r="D36636">
        <v>108961</v>
      </c>
      <c r="E36636" t="str">
        <f>VLOOKUP(C36636,Подписчики!A:C,2,0)</f>
        <v>UTC+1</v>
      </c>
      <c r="F36636">
        <f t="shared" si="1146"/>
        <v>6</v>
      </c>
      <c r="G36636">
        <f t="shared" si="1147"/>
        <v>16</v>
      </c>
    </row>
    <row r="36637" spans="1:7" x14ac:dyDescent="0.25">
      <c r="A36637">
        <v>113074</v>
      </c>
      <c r="B36637" s="2">
        <v>44344.698003236248</v>
      </c>
      <c r="C36637">
        <v>84066</v>
      </c>
      <c r="D36637">
        <v>4199</v>
      </c>
      <c r="E36637" t="str">
        <f>VLOOKUP(C36637,Подписчики!A:C,2,0)</f>
        <v>UTC+1</v>
      </c>
      <c r="F36637">
        <f t="shared" si="1146"/>
        <v>6</v>
      </c>
      <c r="G36637">
        <f t="shared" si="1147"/>
        <v>16</v>
      </c>
    </row>
    <row r="36638" spans="1:7" x14ac:dyDescent="0.25">
      <c r="A36638">
        <v>113076</v>
      </c>
      <c r="B36638" s="2">
        <v>44344.698003236248</v>
      </c>
      <c r="C36638">
        <v>91298</v>
      </c>
      <c r="D36638">
        <v>158978</v>
      </c>
      <c r="E36638" t="str">
        <f>VLOOKUP(C36638,Подписчики!A:C,2,0)</f>
        <v>UTC+1</v>
      </c>
      <c r="F36638">
        <f t="shared" si="1146"/>
        <v>6</v>
      </c>
      <c r="G36638">
        <f t="shared" si="1147"/>
        <v>16</v>
      </c>
    </row>
    <row r="36639" spans="1:7" x14ac:dyDescent="0.25">
      <c r="A36639">
        <v>113078</v>
      </c>
      <c r="B36639" s="2">
        <v>44344.698407766991</v>
      </c>
      <c r="C36639">
        <v>75167</v>
      </c>
      <c r="D36639">
        <v>347008</v>
      </c>
      <c r="E36639" t="str">
        <f>VLOOKUP(C36639,Подписчики!A:C,2,0)</f>
        <v>UTC+2</v>
      </c>
      <c r="F36639">
        <f t="shared" si="1146"/>
        <v>6</v>
      </c>
      <c r="G36639">
        <f t="shared" si="1147"/>
        <v>16</v>
      </c>
    </row>
    <row r="36640" spans="1:7" x14ac:dyDescent="0.25">
      <c r="A36640">
        <v>113082</v>
      </c>
      <c r="B36640" s="2">
        <v>44344.698407766991</v>
      </c>
      <c r="C36640">
        <v>309900</v>
      </c>
      <c r="D36640">
        <v>182191</v>
      </c>
      <c r="E36640" t="str">
        <f>VLOOKUP(C36640,Подписчики!A:C,2,0)</f>
        <v>UTC+2</v>
      </c>
      <c r="F36640">
        <f t="shared" si="1146"/>
        <v>6</v>
      </c>
      <c r="G36640">
        <f t="shared" si="1147"/>
        <v>16</v>
      </c>
    </row>
    <row r="36641" spans="1:7" x14ac:dyDescent="0.25">
      <c r="A36641">
        <v>113086</v>
      </c>
      <c r="B36641" s="2">
        <v>44344.698666666663</v>
      </c>
      <c r="C36641">
        <v>295798</v>
      </c>
      <c r="D36641">
        <v>170967</v>
      </c>
      <c r="E36641" t="str">
        <f>VLOOKUP(C36641,Подписчики!A:C,2,0)</f>
        <v>UTC+2</v>
      </c>
      <c r="F36641">
        <f t="shared" si="1146"/>
        <v>6</v>
      </c>
      <c r="G36641">
        <f t="shared" si="1147"/>
        <v>16</v>
      </c>
    </row>
    <row r="36642" spans="1:7" x14ac:dyDescent="0.25">
      <c r="A36642">
        <v>113089</v>
      </c>
      <c r="B36642" s="2">
        <v>44344.698812297735</v>
      </c>
      <c r="C36642">
        <v>2959</v>
      </c>
      <c r="D36642">
        <v>411922</v>
      </c>
      <c r="E36642" t="str">
        <f>VLOOKUP(C36642,Подписчики!A:C,2,0)</f>
        <v>UTC+7</v>
      </c>
      <c r="F36642">
        <f t="shared" si="1146"/>
        <v>6</v>
      </c>
      <c r="G36642">
        <f t="shared" si="1147"/>
        <v>16</v>
      </c>
    </row>
    <row r="36643" spans="1:7" x14ac:dyDescent="0.25">
      <c r="A36643">
        <v>113091</v>
      </c>
      <c r="B36643" s="2">
        <v>44344.699216828478</v>
      </c>
      <c r="C36643">
        <v>19323</v>
      </c>
      <c r="D36643">
        <v>347008</v>
      </c>
      <c r="E36643" t="str">
        <f>VLOOKUP(C36643,Подписчики!A:C,2,0)</f>
        <v>UTC+0</v>
      </c>
      <c r="F36643">
        <f t="shared" si="1146"/>
        <v>6</v>
      </c>
      <c r="G36643">
        <f t="shared" si="1147"/>
        <v>16</v>
      </c>
    </row>
    <row r="36644" spans="1:7" x14ac:dyDescent="0.25">
      <c r="A36644">
        <v>113096</v>
      </c>
      <c r="B36644" s="2">
        <v>44344.699621359228</v>
      </c>
      <c r="C36644">
        <v>215656</v>
      </c>
      <c r="D36644">
        <v>347393</v>
      </c>
      <c r="E36644" t="str">
        <f>VLOOKUP(C36644,Подписчики!A:C,2,0)</f>
        <v>UTC+1</v>
      </c>
      <c r="F36644">
        <f t="shared" si="1146"/>
        <v>6</v>
      </c>
      <c r="G36644">
        <f t="shared" si="1147"/>
        <v>16</v>
      </c>
    </row>
    <row r="36645" spans="1:7" x14ac:dyDescent="0.25">
      <c r="A36645">
        <v>113099</v>
      </c>
      <c r="B36645" s="2">
        <v>44344.699621359228</v>
      </c>
      <c r="C36645">
        <v>323936</v>
      </c>
      <c r="D36645">
        <v>380039</v>
      </c>
      <c r="E36645" t="str">
        <f>VLOOKUP(C36645,Подписчики!A:C,2,0)</f>
        <v>UTC+1</v>
      </c>
      <c r="F36645">
        <f t="shared" si="1146"/>
        <v>6</v>
      </c>
      <c r="G36645">
        <f t="shared" si="1147"/>
        <v>16</v>
      </c>
    </row>
    <row r="36646" spans="1:7" x14ac:dyDescent="0.25">
      <c r="A36646">
        <v>113103</v>
      </c>
      <c r="B36646" s="2">
        <v>44344.700025889964</v>
      </c>
      <c r="C36646">
        <v>319758</v>
      </c>
      <c r="D36646">
        <v>473327</v>
      </c>
      <c r="E36646" t="str">
        <f>VLOOKUP(C36646,Подписчики!A:C,2,0)</f>
        <v>UTC+2</v>
      </c>
      <c r="F36646">
        <f t="shared" si="1146"/>
        <v>6</v>
      </c>
      <c r="G36646">
        <f t="shared" si="1147"/>
        <v>16</v>
      </c>
    </row>
    <row r="36647" spans="1:7" x14ac:dyDescent="0.25">
      <c r="A36647">
        <v>113106</v>
      </c>
      <c r="B36647" s="2">
        <v>44344.700430420715</v>
      </c>
      <c r="C36647">
        <v>193143</v>
      </c>
      <c r="D36647">
        <v>403620</v>
      </c>
      <c r="E36647" t="str">
        <f>VLOOKUP(C36647,Подписчики!A:C,2,0)</f>
        <v>UTC+3</v>
      </c>
      <c r="F36647">
        <f t="shared" si="1146"/>
        <v>6</v>
      </c>
      <c r="G36647">
        <f t="shared" si="1147"/>
        <v>16</v>
      </c>
    </row>
    <row r="36648" spans="1:7" x14ac:dyDescent="0.25">
      <c r="A36648">
        <v>113107</v>
      </c>
      <c r="B36648" s="2">
        <v>44344.700834951458</v>
      </c>
      <c r="C36648">
        <v>201701</v>
      </c>
      <c r="D36648">
        <v>442025</v>
      </c>
      <c r="E36648" t="str">
        <f>VLOOKUP(C36648,Подписчики!A:C,2,0)</f>
        <v>UTC+0</v>
      </c>
      <c r="F36648">
        <f t="shared" si="1146"/>
        <v>6</v>
      </c>
      <c r="G36648">
        <f t="shared" si="1147"/>
        <v>16</v>
      </c>
    </row>
    <row r="36649" spans="1:7" x14ac:dyDescent="0.25">
      <c r="A36649">
        <v>113108</v>
      </c>
      <c r="B36649" s="2">
        <v>44344.701239482201</v>
      </c>
      <c r="C36649">
        <v>18988</v>
      </c>
      <c r="D36649">
        <v>220803</v>
      </c>
      <c r="E36649" t="str">
        <f>VLOOKUP(C36649,Подписчики!A:C,2,0)</f>
        <v>UTC+1</v>
      </c>
      <c r="F36649">
        <f t="shared" si="1146"/>
        <v>6</v>
      </c>
      <c r="G36649">
        <f t="shared" si="1147"/>
        <v>16</v>
      </c>
    </row>
    <row r="36650" spans="1:7" x14ac:dyDescent="0.25">
      <c r="A36650">
        <v>113109</v>
      </c>
      <c r="B36650" s="2">
        <v>44344.701239482201</v>
      </c>
      <c r="C36650">
        <v>170364</v>
      </c>
      <c r="D36650">
        <v>59225</v>
      </c>
      <c r="E36650" t="str">
        <f>VLOOKUP(C36650,Подписчики!A:C,2,0)</f>
        <v>UTC+1</v>
      </c>
      <c r="F36650">
        <f t="shared" si="1146"/>
        <v>6</v>
      </c>
      <c r="G36650">
        <f t="shared" si="1147"/>
        <v>16</v>
      </c>
    </row>
    <row r="36651" spans="1:7" x14ac:dyDescent="0.25">
      <c r="A36651">
        <v>113113</v>
      </c>
      <c r="B36651" s="2">
        <v>44344.701239482201</v>
      </c>
      <c r="C36651">
        <v>341761</v>
      </c>
      <c r="D36651">
        <v>43842</v>
      </c>
      <c r="E36651" t="str">
        <f>VLOOKUP(C36651,Подписчики!A:C,2,0)</f>
        <v>UTC+1</v>
      </c>
      <c r="F36651">
        <f t="shared" si="1146"/>
        <v>6</v>
      </c>
      <c r="G36651">
        <f t="shared" si="1147"/>
        <v>16</v>
      </c>
    </row>
    <row r="36652" spans="1:7" x14ac:dyDescent="0.25">
      <c r="A36652">
        <v>113117</v>
      </c>
      <c r="B36652" s="2">
        <v>44344.701644012945</v>
      </c>
      <c r="C36652">
        <v>5180</v>
      </c>
      <c r="D36652">
        <v>226229</v>
      </c>
      <c r="E36652" t="str">
        <f>VLOOKUP(C36652,Подписчики!A:C,2,0)</f>
        <v>UTC+2</v>
      </c>
      <c r="F36652">
        <f t="shared" si="1146"/>
        <v>6</v>
      </c>
      <c r="G36652">
        <f t="shared" si="1147"/>
        <v>16</v>
      </c>
    </row>
    <row r="36653" spans="1:7" x14ac:dyDescent="0.25">
      <c r="A36653">
        <v>113122</v>
      </c>
      <c r="B36653" s="2">
        <v>44344.702857605182</v>
      </c>
      <c r="C36653">
        <v>3586</v>
      </c>
      <c r="D36653">
        <v>438324</v>
      </c>
      <c r="E36653" t="str">
        <f>VLOOKUP(C36653,Подписчики!A:C,2,0)</f>
        <v>UTC+1</v>
      </c>
      <c r="F36653">
        <f t="shared" si="1146"/>
        <v>6</v>
      </c>
      <c r="G36653">
        <f t="shared" si="1147"/>
        <v>16</v>
      </c>
    </row>
    <row r="36654" spans="1:7" x14ac:dyDescent="0.25">
      <c r="A36654">
        <v>113126</v>
      </c>
      <c r="B36654" s="2">
        <v>44344.702857605182</v>
      </c>
      <c r="C36654">
        <v>9373</v>
      </c>
      <c r="D36654">
        <v>154256</v>
      </c>
      <c r="E36654" t="str">
        <f>VLOOKUP(C36654,Подписчики!A:C,2,0)</f>
        <v>UTC+1</v>
      </c>
      <c r="F36654">
        <f t="shared" si="1146"/>
        <v>6</v>
      </c>
      <c r="G36654">
        <f t="shared" si="1147"/>
        <v>16</v>
      </c>
    </row>
    <row r="36655" spans="1:7" x14ac:dyDescent="0.25">
      <c r="A36655">
        <v>113127</v>
      </c>
      <c r="B36655" s="2">
        <v>44344.702857605182</v>
      </c>
      <c r="C36655">
        <v>247342</v>
      </c>
      <c r="D36655">
        <v>284525</v>
      </c>
      <c r="E36655" t="str">
        <f>VLOOKUP(C36655,Подписчики!A:C,2,0)</f>
        <v>UTC+1</v>
      </c>
      <c r="F36655">
        <f t="shared" si="1146"/>
        <v>6</v>
      </c>
      <c r="G36655">
        <f t="shared" si="1147"/>
        <v>16</v>
      </c>
    </row>
    <row r="36656" spans="1:7" x14ac:dyDescent="0.25">
      <c r="A36656">
        <v>113128</v>
      </c>
      <c r="B36656" s="2">
        <v>44344.703666666668</v>
      </c>
      <c r="C36656">
        <v>262765</v>
      </c>
      <c r="D36656">
        <v>343491</v>
      </c>
      <c r="E36656" t="str">
        <f>VLOOKUP(C36656,Подписчики!A:C,2,0)</f>
        <v>UTC+3</v>
      </c>
      <c r="F36656">
        <f t="shared" si="1146"/>
        <v>6</v>
      </c>
      <c r="G36656">
        <f t="shared" si="1147"/>
        <v>16</v>
      </c>
    </row>
    <row r="36657" spans="1:7" x14ac:dyDescent="0.25">
      <c r="A36657">
        <v>113131</v>
      </c>
      <c r="B36657" s="2">
        <v>44344.703999999998</v>
      </c>
      <c r="C36657">
        <v>54833</v>
      </c>
      <c r="D36657">
        <v>394819</v>
      </c>
      <c r="E36657" t="str">
        <f>VLOOKUP(C36657,Подписчики!A:C,2,0)</f>
        <v>UTC+3</v>
      </c>
      <c r="F36657">
        <f t="shared" si="1146"/>
        <v>6</v>
      </c>
      <c r="G36657">
        <f t="shared" si="1147"/>
        <v>16</v>
      </c>
    </row>
    <row r="36658" spans="1:7" x14ac:dyDescent="0.25">
      <c r="A36658">
        <v>113134</v>
      </c>
      <c r="B36658" s="2">
        <v>44344.704071197411</v>
      </c>
      <c r="C36658">
        <v>26859</v>
      </c>
      <c r="D36658">
        <v>250679</v>
      </c>
      <c r="E36658" t="str">
        <f>VLOOKUP(C36658,Подписчики!A:C,2,0)</f>
        <v>UTC+0</v>
      </c>
      <c r="F36658">
        <f t="shared" si="1146"/>
        <v>6</v>
      </c>
      <c r="G36658">
        <f t="shared" si="1147"/>
        <v>16</v>
      </c>
    </row>
    <row r="36659" spans="1:7" x14ac:dyDescent="0.25">
      <c r="A36659">
        <v>113137</v>
      </c>
      <c r="B36659" s="2">
        <v>44344.704071197411</v>
      </c>
      <c r="C36659">
        <v>98352</v>
      </c>
      <c r="D36659">
        <v>251823</v>
      </c>
      <c r="E36659" t="str">
        <f>VLOOKUP(C36659,Подписчики!A:C,2,0)</f>
        <v>UTC+0</v>
      </c>
      <c r="F36659">
        <f t="shared" si="1146"/>
        <v>6</v>
      </c>
      <c r="G36659">
        <f t="shared" si="1147"/>
        <v>16</v>
      </c>
    </row>
    <row r="36660" spans="1:7" x14ac:dyDescent="0.25">
      <c r="A36660">
        <v>113138</v>
      </c>
      <c r="B36660" s="2">
        <v>44344.705284789641</v>
      </c>
      <c r="C36660">
        <v>241952</v>
      </c>
      <c r="D36660">
        <v>126954</v>
      </c>
      <c r="E36660" t="str">
        <f>VLOOKUP(C36660,Подписчики!A:C,2,0)</f>
        <v>UTC+3</v>
      </c>
      <c r="F36660">
        <f t="shared" si="1146"/>
        <v>6</v>
      </c>
      <c r="G36660">
        <f t="shared" si="1147"/>
        <v>16</v>
      </c>
    </row>
    <row r="36661" spans="1:7" x14ac:dyDescent="0.25">
      <c r="A36661">
        <v>113140</v>
      </c>
      <c r="B36661" s="2">
        <v>44344.706093851135</v>
      </c>
      <c r="C36661">
        <v>80869</v>
      </c>
      <c r="D36661">
        <v>95638</v>
      </c>
      <c r="E36661" t="str">
        <f>VLOOKUP(C36661,Подписчики!A:C,2,0)</f>
        <v>UTC+1</v>
      </c>
      <c r="F36661">
        <f t="shared" si="1146"/>
        <v>6</v>
      </c>
      <c r="G36661">
        <f t="shared" si="1147"/>
        <v>16</v>
      </c>
    </row>
    <row r="36662" spans="1:7" x14ac:dyDescent="0.25">
      <c r="A36662">
        <v>113141</v>
      </c>
      <c r="B36662" s="2">
        <v>44344.706093851135</v>
      </c>
      <c r="C36662">
        <v>110000</v>
      </c>
      <c r="D36662">
        <v>184941</v>
      </c>
      <c r="E36662" t="str">
        <f>VLOOKUP(C36662,Подписчики!A:C,2,0)</f>
        <v>UTC+1</v>
      </c>
      <c r="F36662">
        <f t="shared" si="1146"/>
        <v>6</v>
      </c>
      <c r="G36662">
        <f t="shared" si="1147"/>
        <v>16</v>
      </c>
    </row>
    <row r="36663" spans="1:7" x14ac:dyDescent="0.25">
      <c r="A36663">
        <v>113144</v>
      </c>
      <c r="B36663" s="2">
        <v>44344.706093851135</v>
      </c>
      <c r="C36663">
        <v>312304</v>
      </c>
      <c r="D36663">
        <v>242428</v>
      </c>
      <c r="E36663" t="str">
        <f>VLOOKUP(C36663,Подписчики!A:C,2,0)</f>
        <v>UTC+1</v>
      </c>
      <c r="F36663">
        <f t="shared" si="1146"/>
        <v>6</v>
      </c>
      <c r="G36663">
        <f t="shared" si="1147"/>
        <v>16</v>
      </c>
    </row>
    <row r="36664" spans="1:7" x14ac:dyDescent="0.25">
      <c r="A36664">
        <v>113146</v>
      </c>
      <c r="B36664" s="2">
        <v>44344.706093851135</v>
      </c>
      <c r="C36664">
        <v>331465</v>
      </c>
      <c r="D36664">
        <v>406648</v>
      </c>
      <c r="E36664" t="str">
        <f>VLOOKUP(C36664,Подписчики!A:C,2,0)</f>
        <v>UTC+1</v>
      </c>
      <c r="F36664">
        <f t="shared" si="1146"/>
        <v>6</v>
      </c>
      <c r="G36664">
        <f t="shared" si="1147"/>
        <v>16</v>
      </c>
    </row>
    <row r="36665" spans="1:7" x14ac:dyDescent="0.25">
      <c r="A36665">
        <v>113148</v>
      </c>
      <c r="B36665" s="2">
        <v>44344.706498381878</v>
      </c>
      <c r="C36665">
        <v>91430</v>
      </c>
      <c r="D36665">
        <v>328843</v>
      </c>
      <c r="E36665" t="str">
        <f>VLOOKUP(C36665,Подписчики!A:C,2,0)</f>
        <v>UTC+2</v>
      </c>
      <c r="F36665">
        <f t="shared" si="1146"/>
        <v>6</v>
      </c>
      <c r="G36665">
        <f t="shared" si="1147"/>
        <v>16</v>
      </c>
    </row>
    <row r="36666" spans="1:7" x14ac:dyDescent="0.25">
      <c r="A36666">
        <v>113152</v>
      </c>
      <c r="B36666" s="2">
        <v>44344.706498381878</v>
      </c>
      <c r="C36666">
        <v>93859</v>
      </c>
      <c r="D36666">
        <v>62540</v>
      </c>
      <c r="E36666" t="str">
        <f>VLOOKUP(C36666,Подписчики!A:C,2,0)</f>
        <v>UTC+2</v>
      </c>
      <c r="F36666">
        <f t="shared" si="1146"/>
        <v>6</v>
      </c>
      <c r="G36666">
        <f t="shared" si="1147"/>
        <v>16</v>
      </c>
    </row>
    <row r="36667" spans="1:7" x14ac:dyDescent="0.25">
      <c r="A36667">
        <v>113157</v>
      </c>
      <c r="B36667" s="2">
        <v>44344.706498381878</v>
      </c>
      <c r="C36667">
        <v>108640</v>
      </c>
      <c r="D36667">
        <v>131623</v>
      </c>
      <c r="E36667" t="str">
        <f>VLOOKUP(C36667,Подписчики!A:C,2,0)</f>
        <v>UTC+2</v>
      </c>
      <c r="F36667">
        <f t="shared" si="1146"/>
        <v>6</v>
      </c>
      <c r="G36667">
        <f t="shared" si="1147"/>
        <v>16</v>
      </c>
    </row>
    <row r="36668" spans="1:7" x14ac:dyDescent="0.25">
      <c r="A36668">
        <v>113162</v>
      </c>
      <c r="B36668" s="2">
        <v>44344.706666666665</v>
      </c>
      <c r="C36668">
        <v>285854</v>
      </c>
      <c r="D36668">
        <v>351192</v>
      </c>
      <c r="E36668" t="str">
        <f>VLOOKUP(C36668,Подписчики!A:C,2,0)</f>
        <v>UTC+2</v>
      </c>
      <c r="F36668">
        <f t="shared" si="1146"/>
        <v>6</v>
      </c>
      <c r="G36668">
        <f t="shared" si="1147"/>
        <v>16</v>
      </c>
    </row>
    <row r="36669" spans="1:7" x14ac:dyDescent="0.25">
      <c r="A36669">
        <v>113167</v>
      </c>
      <c r="B36669" s="2">
        <v>44344.706902912621</v>
      </c>
      <c r="C36669">
        <v>92496</v>
      </c>
      <c r="D36669">
        <v>347008</v>
      </c>
      <c r="E36669" t="str">
        <f>VLOOKUP(C36669,Подписчики!A:C,2,0)</f>
        <v>UTC+3</v>
      </c>
      <c r="F36669">
        <f t="shared" si="1146"/>
        <v>6</v>
      </c>
      <c r="G36669">
        <f t="shared" si="1147"/>
        <v>16</v>
      </c>
    </row>
    <row r="36670" spans="1:7" x14ac:dyDescent="0.25">
      <c r="A36670">
        <v>113171</v>
      </c>
      <c r="B36670" s="2">
        <v>44344.707307443365</v>
      </c>
      <c r="C36670">
        <v>223331</v>
      </c>
      <c r="D36670">
        <v>401945</v>
      </c>
      <c r="E36670" t="str">
        <f>VLOOKUP(C36670,Подписчики!A:C,2,0)</f>
        <v>UTC+0</v>
      </c>
      <c r="F36670">
        <f t="shared" si="1146"/>
        <v>6</v>
      </c>
      <c r="G36670">
        <f t="shared" si="1147"/>
        <v>16</v>
      </c>
    </row>
    <row r="36671" spans="1:7" x14ac:dyDescent="0.25">
      <c r="A36671">
        <v>113172</v>
      </c>
      <c r="B36671" s="2">
        <v>44344.707711974115</v>
      </c>
      <c r="C36671">
        <v>100067</v>
      </c>
      <c r="D36671">
        <v>56403</v>
      </c>
      <c r="E36671" t="str">
        <f>VLOOKUP(C36671,Подписчики!A:C,2,0)</f>
        <v>UTC+1</v>
      </c>
      <c r="F36671">
        <f t="shared" si="1146"/>
        <v>6</v>
      </c>
      <c r="G36671">
        <f t="shared" si="1147"/>
        <v>16</v>
      </c>
    </row>
    <row r="36672" spans="1:7" x14ac:dyDescent="0.25">
      <c r="A36672">
        <v>113176</v>
      </c>
      <c r="B36672" s="2">
        <v>44344.708116504851</v>
      </c>
      <c r="C36672">
        <v>244489</v>
      </c>
      <c r="D36672">
        <v>37644</v>
      </c>
      <c r="E36672" t="str">
        <f>VLOOKUP(C36672,Подписчики!A:C,2,0)</f>
        <v>UTC+2</v>
      </c>
      <c r="F36672">
        <f t="shared" si="1146"/>
        <v>6</v>
      </c>
      <c r="G36672">
        <f t="shared" si="1147"/>
        <v>16</v>
      </c>
    </row>
    <row r="36673" spans="1:7" x14ac:dyDescent="0.25">
      <c r="A36673">
        <v>113179</v>
      </c>
      <c r="B36673" s="2">
        <v>44344.709330097088</v>
      </c>
      <c r="C36673">
        <v>55208</v>
      </c>
      <c r="D36673">
        <v>351192</v>
      </c>
      <c r="E36673" t="str">
        <f>VLOOKUP(C36673,Подписчики!A:C,2,0)</f>
        <v>UTC+1</v>
      </c>
      <c r="F36673">
        <f t="shared" si="1146"/>
        <v>6</v>
      </c>
      <c r="G36673">
        <f t="shared" si="1147"/>
        <v>17</v>
      </c>
    </row>
    <row r="36674" spans="1:7" x14ac:dyDescent="0.25">
      <c r="A36674">
        <v>113184</v>
      </c>
      <c r="B36674" s="2">
        <v>44344.709330097088</v>
      </c>
      <c r="C36674">
        <v>73232</v>
      </c>
      <c r="D36674">
        <v>179296</v>
      </c>
      <c r="E36674" t="str">
        <f>VLOOKUP(C36674,Подписчики!A:C,2,0)</f>
        <v>UTC+1</v>
      </c>
      <c r="F36674">
        <f t="shared" si="1146"/>
        <v>6</v>
      </c>
      <c r="G36674">
        <f t="shared" si="1147"/>
        <v>17</v>
      </c>
    </row>
    <row r="36675" spans="1:7" x14ac:dyDescent="0.25">
      <c r="A36675">
        <v>113186</v>
      </c>
      <c r="B36675" s="2">
        <v>44344.709330097088</v>
      </c>
      <c r="C36675">
        <v>182072</v>
      </c>
      <c r="D36675">
        <v>266075</v>
      </c>
      <c r="E36675" t="str">
        <f>VLOOKUP(C36675,Подписчики!A:C,2,0)</f>
        <v>UTC+1</v>
      </c>
      <c r="F36675">
        <f t="shared" ref="F36675:F36738" si="1148">WEEKDAY(B36675)</f>
        <v>6</v>
      </c>
      <c r="G36675">
        <f t="shared" ref="G36675:G36738" si="1149">HOUR(B36675)</f>
        <v>17</v>
      </c>
    </row>
    <row r="36676" spans="1:7" x14ac:dyDescent="0.25">
      <c r="A36676">
        <v>113190</v>
      </c>
      <c r="B36676" s="2">
        <v>44344.709330097088</v>
      </c>
      <c r="C36676">
        <v>262076</v>
      </c>
      <c r="D36676">
        <v>230507</v>
      </c>
      <c r="E36676" t="str">
        <f>VLOOKUP(C36676,Подписчики!A:C,2,0)</f>
        <v>UTC+1</v>
      </c>
      <c r="F36676">
        <f t="shared" si="1148"/>
        <v>6</v>
      </c>
      <c r="G36676">
        <f t="shared" si="1149"/>
        <v>17</v>
      </c>
    </row>
    <row r="36677" spans="1:7" x14ac:dyDescent="0.25">
      <c r="A36677">
        <v>113194</v>
      </c>
      <c r="B36677" s="2">
        <v>44344.709330097088</v>
      </c>
      <c r="C36677">
        <v>271278</v>
      </c>
      <c r="D36677">
        <v>312237</v>
      </c>
      <c r="E36677" t="str">
        <f>VLOOKUP(C36677,Подписчики!A:C,2,0)</f>
        <v>UTC+5</v>
      </c>
      <c r="F36677">
        <f t="shared" si="1148"/>
        <v>6</v>
      </c>
      <c r="G36677">
        <f t="shared" si="1149"/>
        <v>17</v>
      </c>
    </row>
    <row r="36678" spans="1:7" x14ac:dyDescent="0.25">
      <c r="A36678">
        <v>113198</v>
      </c>
      <c r="B36678" s="2">
        <v>44344.709734627831</v>
      </c>
      <c r="C36678">
        <v>42465</v>
      </c>
      <c r="D36678">
        <v>411922</v>
      </c>
      <c r="E36678" t="str">
        <f>VLOOKUP(C36678,Подписчики!A:C,2,0)</f>
        <v>UTC+2</v>
      </c>
      <c r="F36678">
        <f t="shared" si="1148"/>
        <v>6</v>
      </c>
      <c r="G36678">
        <f t="shared" si="1149"/>
        <v>17</v>
      </c>
    </row>
    <row r="36679" spans="1:7" x14ac:dyDescent="0.25">
      <c r="A36679">
        <v>113200</v>
      </c>
      <c r="B36679" s="2">
        <v>44344.709734627831</v>
      </c>
      <c r="C36679">
        <v>80513</v>
      </c>
      <c r="D36679">
        <v>254768</v>
      </c>
      <c r="E36679" t="str">
        <f>VLOOKUP(C36679,Подписчики!A:C,2,0)</f>
        <v>UTC+2</v>
      </c>
      <c r="F36679">
        <f t="shared" si="1148"/>
        <v>6</v>
      </c>
      <c r="G36679">
        <f t="shared" si="1149"/>
        <v>17</v>
      </c>
    </row>
    <row r="36680" spans="1:7" x14ac:dyDescent="0.25">
      <c r="A36680">
        <v>113201</v>
      </c>
      <c r="B36680" s="2">
        <v>44344.709734627831</v>
      </c>
      <c r="C36680">
        <v>130709</v>
      </c>
      <c r="D36680">
        <v>88863</v>
      </c>
      <c r="E36680" t="str">
        <f>VLOOKUP(C36680,Подписчики!A:C,2,0)</f>
        <v>UTC+2</v>
      </c>
      <c r="F36680">
        <f t="shared" si="1148"/>
        <v>6</v>
      </c>
      <c r="G36680">
        <f t="shared" si="1149"/>
        <v>17</v>
      </c>
    </row>
    <row r="36681" spans="1:7" x14ac:dyDescent="0.25">
      <c r="A36681">
        <v>113202</v>
      </c>
      <c r="B36681" s="2">
        <v>44344.710139158575</v>
      </c>
      <c r="C36681">
        <v>47715</v>
      </c>
      <c r="D36681">
        <v>204218</v>
      </c>
      <c r="E36681" t="str">
        <f>VLOOKUP(C36681,Подписчики!A:C,2,0)</f>
        <v>UTC+3</v>
      </c>
      <c r="F36681">
        <f t="shared" si="1148"/>
        <v>6</v>
      </c>
      <c r="G36681">
        <f t="shared" si="1149"/>
        <v>17</v>
      </c>
    </row>
    <row r="36682" spans="1:7" x14ac:dyDescent="0.25">
      <c r="A36682">
        <v>113205</v>
      </c>
      <c r="B36682" s="2">
        <v>44344.710948220069</v>
      </c>
      <c r="C36682">
        <v>27337</v>
      </c>
      <c r="D36682">
        <v>343626</v>
      </c>
      <c r="E36682" t="str">
        <f>VLOOKUP(C36682,Подписчики!A:C,2,0)</f>
        <v>UTC+1</v>
      </c>
      <c r="F36682">
        <f t="shared" si="1148"/>
        <v>6</v>
      </c>
      <c r="G36682">
        <f t="shared" si="1149"/>
        <v>17</v>
      </c>
    </row>
    <row r="36683" spans="1:7" x14ac:dyDescent="0.25">
      <c r="A36683">
        <v>113207</v>
      </c>
      <c r="B36683" s="2">
        <v>44344.710948220069</v>
      </c>
      <c r="C36683">
        <v>276943</v>
      </c>
      <c r="D36683">
        <v>323966</v>
      </c>
      <c r="E36683" t="str">
        <f>VLOOKUP(C36683,Подписчики!A:C,2,0)</f>
        <v>UTC+1</v>
      </c>
      <c r="F36683">
        <f t="shared" si="1148"/>
        <v>6</v>
      </c>
      <c r="G36683">
        <f t="shared" si="1149"/>
        <v>17</v>
      </c>
    </row>
    <row r="36684" spans="1:7" x14ac:dyDescent="0.25">
      <c r="A36684">
        <v>113212</v>
      </c>
      <c r="B36684" s="2">
        <v>44344.711352750805</v>
      </c>
      <c r="C36684">
        <v>100880</v>
      </c>
      <c r="D36684">
        <v>451656</v>
      </c>
      <c r="E36684" t="str">
        <f>VLOOKUP(C36684,Подписчики!A:C,2,0)</f>
        <v>UTC+2</v>
      </c>
      <c r="F36684">
        <f t="shared" si="1148"/>
        <v>6</v>
      </c>
      <c r="G36684">
        <f t="shared" si="1149"/>
        <v>17</v>
      </c>
    </row>
    <row r="36685" spans="1:7" x14ac:dyDescent="0.25">
      <c r="A36685">
        <v>113214</v>
      </c>
      <c r="B36685" s="2">
        <v>44344.711757281555</v>
      </c>
      <c r="C36685">
        <v>297373</v>
      </c>
      <c r="D36685">
        <v>60514</v>
      </c>
      <c r="E36685" t="str">
        <f>VLOOKUP(C36685,Подписчики!A:C,2,0)</f>
        <v>UTC+3</v>
      </c>
      <c r="F36685">
        <f t="shared" si="1148"/>
        <v>6</v>
      </c>
      <c r="G36685">
        <f t="shared" si="1149"/>
        <v>17</v>
      </c>
    </row>
    <row r="36686" spans="1:7" x14ac:dyDescent="0.25">
      <c r="A36686">
        <v>113218</v>
      </c>
      <c r="B36686" s="2">
        <v>44344.711757281555</v>
      </c>
      <c r="C36686">
        <v>321397</v>
      </c>
      <c r="D36686">
        <v>324893</v>
      </c>
      <c r="E36686" t="str">
        <f>VLOOKUP(C36686,Подписчики!A:C,2,0)</f>
        <v>UTC+3</v>
      </c>
      <c r="F36686">
        <f t="shared" si="1148"/>
        <v>6</v>
      </c>
      <c r="G36686">
        <f t="shared" si="1149"/>
        <v>17</v>
      </c>
    </row>
    <row r="36687" spans="1:7" x14ac:dyDescent="0.25">
      <c r="A36687">
        <v>113222</v>
      </c>
      <c r="B36687" s="2">
        <v>44344.712161812298</v>
      </c>
      <c r="C36687">
        <v>39854</v>
      </c>
      <c r="D36687">
        <v>250679</v>
      </c>
      <c r="E36687" t="str">
        <f>VLOOKUP(C36687,Подписчики!A:C,2,0)</f>
        <v>UTC+0</v>
      </c>
      <c r="F36687">
        <f t="shared" si="1148"/>
        <v>6</v>
      </c>
      <c r="G36687">
        <f t="shared" si="1149"/>
        <v>17</v>
      </c>
    </row>
    <row r="36688" spans="1:7" x14ac:dyDescent="0.25">
      <c r="A36688">
        <v>113223</v>
      </c>
      <c r="B36688" s="2">
        <v>44344.712161812298</v>
      </c>
      <c r="C36688">
        <v>226265</v>
      </c>
      <c r="D36688">
        <v>105352</v>
      </c>
      <c r="E36688" t="str">
        <f>VLOOKUP(C36688,Подписчики!A:C,2,0)</f>
        <v>UTC+4</v>
      </c>
      <c r="F36688">
        <f t="shared" si="1148"/>
        <v>6</v>
      </c>
      <c r="G36688">
        <f t="shared" si="1149"/>
        <v>17</v>
      </c>
    </row>
    <row r="36689" spans="1:7" x14ac:dyDescent="0.25">
      <c r="A36689">
        <v>113224</v>
      </c>
      <c r="B36689" s="2">
        <v>44344.712566343042</v>
      </c>
      <c r="C36689">
        <v>24883</v>
      </c>
      <c r="D36689">
        <v>417366</v>
      </c>
      <c r="E36689" t="str">
        <f>VLOOKUP(C36689,Подписчики!A:C,2,0)</f>
        <v>UTC+1</v>
      </c>
      <c r="F36689">
        <f t="shared" si="1148"/>
        <v>6</v>
      </c>
      <c r="G36689">
        <f t="shared" si="1149"/>
        <v>17</v>
      </c>
    </row>
    <row r="36690" spans="1:7" x14ac:dyDescent="0.25">
      <c r="A36690">
        <v>113225</v>
      </c>
      <c r="B36690" s="2">
        <v>44344.712970873785</v>
      </c>
      <c r="C36690">
        <v>21910</v>
      </c>
      <c r="D36690">
        <v>351192</v>
      </c>
      <c r="E36690" t="str">
        <f>VLOOKUP(C36690,Подписчики!A:C,2,0)</f>
        <v>UTC+2</v>
      </c>
      <c r="F36690">
        <f t="shared" si="1148"/>
        <v>6</v>
      </c>
      <c r="G36690">
        <f t="shared" si="1149"/>
        <v>17</v>
      </c>
    </row>
    <row r="36691" spans="1:7" x14ac:dyDescent="0.25">
      <c r="A36691">
        <v>113229</v>
      </c>
      <c r="B36691" s="2">
        <v>44344.712970873785</v>
      </c>
      <c r="C36691">
        <v>50421</v>
      </c>
      <c r="D36691">
        <v>432277</v>
      </c>
      <c r="E36691" t="str">
        <f>VLOOKUP(C36691,Подписчики!A:C,2,0)</f>
        <v>UTC+2</v>
      </c>
      <c r="F36691">
        <f t="shared" si="1148"/>
        <v>6</v>
      </c>
      <c r="G36691">
        <f t="shared" si="1149"/>
        <v>17</v>
      </c>
    </row>
    <row r="36692" spans="1:7" x14ac:dyDescent="0.25">
      <c r="A36692">
        <v>113233</v>
      </c>
      <c r="B36692" s="2">
        <v>44344.712970873785</v>
      </c>
      <c r="C36692">
        <v>127704</v>
      </c>
      <c r="D36692">
        <v>452568</v>
      </c>
      <c r="E36692" t="str">
        <f>VLOOKUP(C36692,Подписчики!A:C,2,0)</f>
        <v>UTC+6</v>
      </c>
      <c r="F36692">
        <f t="shared" si="1148"/>
        <v>6</v>
      </c>
      <c r="G36692">
        <f t="shared" si="1149"/>
        <v>17</v>
      </c>
    </row>
    <row r="36693" spans="1:7" x14ac:dyDescent="0.25">
      <c r="A36693">
        <v>113234</v>
      </c>
      <c r="B36693" s="2">
        <v>44344.712970873785</v>
      </c>
      <c r="C36693">
        <v>210104</v>
      </c>
      <c r="D36693">
        <v>21760</v>
      </c>
      <c r="E36693" t="str">
        <f>VLOOKUP(C36693,Подписчики!A:C,2,0)</f>
        <v>UTC+2</v>
      </c>
      <c r="F36693">
        <f t="shared" si="1148"/>
        <v>6</v>
      </c>
      <c r="G36693">
        <f t="shared" si="1149"/>
        <v>17</v>
      </c>
    </row>
    <row r="36694" spans="1:7" x14ac:dyDescent="0.25">
      <c r="A36694">
        <v>113238</v>
      </c>
      <c r="B36694" s="2">
        <v>44344.713375404528</v>
      </c>
      <c r="C36694">
        <v>166526</v>
      </c>
      <c r="D36694">
        <v>21407</v>
      </c>
      <c r="E36694" t="str">
        <f>VLOOKUP(C36694,Подписчики!A:C,2,0)</f>
        <v>UTC+3</v>
      </c>
      <c r="F36694">
        <f t="shared" si="1148"/>
        <v>6</v>
      </c>
      <c r="G36694">
        <f t="shared" si="1149"/>
        <v>17</v>
      </c>
    </row>
    <row r="36695" spans="1:7" x14ac:dyDescent="0.25">
      <c r="A36695">
        <v>113242</v>
      </c>
      <c r="B36695" s="2">
        <v>44344.713375404528</v>
      </c>
      <c r="C36695">
        <v>232531</v>
      </c>
      <c r="D36695">
        <v>398027</v>
      </c>
      <c r="E36695" t="str">
        <f>VLOOKUP(C36695,Подписчики!A:C,2,0)</f>
        <v>UTC+3</v>
      </c>
      <c r="F36695">
        <f t="shared" si="1148"/>
        <v>6</v>
      </c>
      <c r="G36695">
        <f t="shared" si="1149"/>
        <v>17</v>
      </c>
    </row>
    <row r="36696" spans="1:7" x14ac:dyDescent="0.25">
      <c r="A36696">
        <v>113246</v>
      </c>
      <c r="B36696" s="2">
        <v>44344.714184466022</v>
      </c>
      <c r="C36696">
        <v>100437</v>
      </c>
      <c r="D36696">
        <v>279264</v>
      </c>
      <c r="E36696" t="str">
        <f>VLOOKUP(C36696,Подписчики!A:C,2,0)</f>
        <v>UTC+1</v>
      </c>
      <c r="F36696">
        <f t="shared" si="1148"/>
        <v>6</v>
      </c>
      <c r="G36696">
        <f t="shared" si="1149"/>
        <v>17</v>
      </c>
    </row>
    <row r="36697" spans="1:7" x14ac:dyDescent="0.25">
      <c r="A36697">
        <v>113249</v>
      </c>
      <c r="B36697" s="2">
        <v>44344.714588996758</v>
      </c>
      <c r="C36697">
        <v>200357</v>
      </c>
      <c r="D36697">
        <v>54565</v>
      </c>
      <c r="E36697" t="str">
        <f>VLOOKUP(C36697,Подписчики!A:C,2,0)</f>
        <v>UTC+2</v>
      </c>
      <c r="F36697">
        <f t="shared" si="1148"/>
        <v>6</v>
      </c>
      <c r="G36697">
        <f t="shared" si="1149"/>
        <v>17</v>
      </c>
    </row>
    <row r="36698" spans="1:7" x14ac:dyDescent="0.25">
      <c r="A36698">
        <v>113251</v>
      </c>
      <c r="B36698" s="2">
        <v>44344.714588996758</v>
      </c>
      <c r="C36698">
        <v>295080</v>
      </c>
      <c r="D36698">
        <v>189009</v>
      </c>
      <c r="E36698" t="str">
        <f>VLOOKUP(C36698,Подписчики!A:C,2,0)</f>
        <v>UTC+2</v>
      </c>
      <c r="F36698">
        <f t="shared" si="1148"/>
        <v>6</v>
      </c>
      <c r="G36698">
        <f t="shared" si="1149"/>
        <v>17</v>
      </c>
    </row>
    <row r="36699" spans="1:7" x14ac:dyDescent="0.25">
      <c r="A36699">
        <v>113253</v>
      </c>
      <c r="B36699" s="2">
        <v>44344.714588996765</v>
      </c>
      <c r="C36699">
        <v>82843</v>
      </c>
      <c r="D36699">
        <v>209122</v>
      </c>
      <c r="E36699" t="str">
        <f>VLOOKUP(C36699,Подписчики!A:C,2,0)</f>
        <v>UTC+6</v>
      </c>
      <c r="F36699">
        <f t="shared" si="1148"/>
        <v>6</v>
      </c>
      <c r="G36699">
        <f t="shared" si="1149"/>
        <v>17</v>
      </c>
    </row>
    <row r="36700" spans="1:7" x14ac:dyDescent="0.25">
      <c r="A36700">
        <v>113257</v>
      </c>
      <c r="B36700" s="2">
        <v>44344.714993527508</v>
      </c>
      <c r="C36700">
        <v>39483</v>
      </c>
      <c r="D36700">
        <v>251150</v>
      </c>
      <c r="E36700" t="str">
        <f>VLOOKUP(C36700,Подписчики!A:C,2,0)</f>
        <v>UTC-1</v>
      </c>
      <c r="F36700">
        <f t="shared" si="1148"/>
        <v>6</v>
      </c>
      <c r="G36700">
        <f t="shared" si="1149"/>
        <v>17</v>
      </c>
    </row>
    <row r="36701" spans="1:7" x14ac:dyDescent="0.25">
      <c r="A36701">
        <v>113261</v>
      </c>
      <c r="B36701" s="2">
        <v>44344.714993527508</v>
      </c>
      <c r="C36701">
        <v>108322</v>
      </c>
      <c r="D36701">
        <v>351192</v>
      </c>
      <c r="E36701" t="str">
        <f>VLOOKUP(C36701,Подписчики!A:C,2,0)</f>
        <v>UTC+3</v>
      </c>
      <c r="F36701">
        <f t="shared" si="1148"/>
        <v>6</v>
      </c>
      <c r="G36701">
        <f t="shared" si="1149"/>
        <v>17</v>
      </c>
    </row>
    <row r="36702" spans="1:7" x14ac:dyDescent="0.25">
      <c r="A36702">
        <v>113265</v>
      </c>
      <c r="B36702" s="2">
        <v>44344.714993527508</v>
      </c>
      <c r="C36702">
        <v>335856</v>
      </c>
      <c r="D36702">
        <v>209122</v>
      </c>
      <c r="E36702" t="str">
        <f>VLOOKUP(C36702,Подписчики!A:C,2,0)</f>
        <v>UTC+3</v>
      </c>
      <c r="F36702">
        <f t="shared" si="1148"/>
        <v>6</v>
      </c>
      <c r="G36702">
        <f t="shared" si="1149"/>
        <v>17</v>
      </c>
    </row>
    <row r="36703" spans="1:7" x14ac:dyDescent="0.25">
      <c r="A36703">
        <v>113268</v>
      </c>
      <c r="B36703" s="2">
        <v>44344.715398058252</v>
      </c>
      <c r="C36703">
        <v>23990</v>
      </c>
      <c r="D36703">
        <v>223719</v>
      </c>
      <c r="E36703" t="str">
        <f>VLOOKUP(C36703,Подписчики!A:C,2,0)</f>
        <v>UTC+0</v>
      </c>
      <c r="F36703">
        <f t="shared" si="1148"/>
        <v>6</v>
      </c>
      <c r="G36703">
        <f t="shared" si="1149"/>
        <v>17</v>
      </c>
    </row>
    <row r="36704" spans="1:7" x14ac:dyDescent="0.25">
      <c r="A36704">
        <v>113270</v>
      </c>
      <c r="B36704" s="2">
        <v>44344.715802589002</v>
      </c>
      <c r="C36704">
        <v>116108</v>
      </c>
      <c r="D36704">
        <v>288983</v>
      </c>
      <c r="E36704" t="str">
        <f>VLOOKUP(C36704,Подписчики!A:C,2,0)</f>
        <v>UTC+1</v>
      </c>
      <c r="F36704">
        <f t="shared" si="1148"/>
        <v>6</v>
      </c>
      <c r="G36704">
        <f t="shared" si="1149"/>
        <v>17</v>
      </c>
    </row>
    <row r="36705" spans="1:7" x14ac:dyDescent="0.25">
      <c r="A36705">
        <v>113273</v>
      </c>
      <c r="B36705" s="2">
        <v>44344.716611650489</v>
      </c>
      <c r="C36705">
        <v>39355</v>
      </c>
      <c r="D36705">
        <v>330333</v>
      </c>
      <c r="E36705" t="str">
        <f>VLOOKUP(C36705,Подписчики!A:C,2,0)</f>
        <v>UTC+3</v>
      </c>
      <c r="F36705">
        <f t="shared" si="1148"/>
        <v>6</v>
      </c>
      <c r="G36705">
        <f t="shared" si="1149"/>
        <v>17</v>
      </c>
    </row>
    <row r="36706" spans="1:7" x14ac:dyDescent="0.25">
      <c r="A36706">
        <v>113274</v>
      </c>
      <c r="B36706" s="2">
        <v>44344.716611650489</v>
      </c>
      <c r="C36706">
        <v>45247</v>
      </c>
      <c r="D36706">
        <v>258219</v>
      </c>
      <c r="E36706" t="str">
        <f>VLOOKUP(C36706,Подписчики!A:C,2,0)</f>
        <v>UTC+3</v>
      </c>
      <c r="F36706">
        <f t="shared" si="1148"/>
        <v>6</v>
      </c>
      <c r="G36706">
        <f t="shared" si="1149"/>
        <v>17</v>
      </c>
    </row>
    <row r="36707" spans="1:7" x14ac:dyDescent="0.25">
      <c r="A36707">
        <v>113278</v>
      </c>
      <c r="B36707" s="2">
        <v>44344.716611650489</v>
      </c>
      <c r="C36707">
        <v>283461</v>
      </c>
      <c r="D36707">
        <v>213133</v>
      </c>
      <c r="E36707" t="str">
        <f>VLOOKUP(C36707,Подписчики!A:C,2,0)</f>
        <v>UTC+3</v>
      </c>
      <c r="F36707">
        <f t="shared" si="1148"/>
        <v>6</v>
      </c>
      <c r="G36707">
        <f t="shared" si="1149"/>
        <v>17</v>
      </c>
    </row>
    <row r="36708" spans="1:7" x14ac:dyDescent="0.25">
      <c r="A36708">
        <v>113280</v>
      </c>
      <c r="B36708" s="2">
        <v>44344.717016181232</v>
      </c>
      <c r="C36708">
        <v>331456</v>
      </c>
      <c r="D36708">
        <v>230507</v>
      </c>
      <c r="E36708" t="str">
        <f>VLOOKUP(C36708,Подписчики!A:C,2,0)</f>
        <v>UTC+4</v>
      </c>
      <c r="F36708">
        <f t="shared" si="1148"/>
        <v>6</v>
      </c>
      <c r="G36708">
        <f t="shared" si="1149"/>
        <v>17</v>
      </c>
    </row>
    <row r="36709" spans="1:7" x14ac:dyDescent="0.25">
      <c r="A36709">
        <v>113283</v>
      </c>
      <c r="B36709" s="2">
        <v>44344.717420711975</v>
      </c>
      <c r="C36709">
        <v>224828</v>
      </c>
      <c r="D36709">
        <v>325758</v>
      </c>
      <c r="E36709" t="str">
        <f>VLOOKUP(C36709,Подписчики!A:C,2,0)</f>
        <v>UTC+1</v>
      </c>
      <c r="F36709">
        <f t="shared" si="1148"/>
        <v>6</v>
      </c>
      <c r="G36709">
        <f t="shared" si="1149"/>
        <v>17</v>
      </c>
    </row>
    <row r="36710" spans="1:7" x14ac:dyDescent="0.25">
      <c r="A36710">
        <v>113288</v>
      </c>
      <c r="B36710" s="2">
        <v>44344.717825242718</v>
      </c>
      <c r="C36710">
        <v>348033</v>
      </c>
      <c r="D36710">
        <v>472712</v>
      </c>
      <c r="E36710" t="str">
        <f>VLOOKUP(C36710,Подписчики!A:C,2,0)</f>
        <v>UTC+2</v>
      </c>
      <c r="F36710">
        <f t="shared" si="1148"/>
        <v>6</v>
      </c>
      <c r="G36710">
        <f t="shared" si="1149"/>
        <v>17</v>
      </c>
    </row>
    <row r="36711" spans="1:7" x14ac:dyDescent="0.25">
      <c r="A36711">
        <v>113289</v>
      </c>
      <c r="B36711" s="2">
        <v>44344.718229773462</v>
      </c>
      <c r="C36711">
        <v>31624</v>
      </c>
      <c r="D36711">
        <v>266896</v>
      </c>
      <c r="E36711" t="str">
        <f>VLOOKUP(C36711,Подписчики!A:C,2,0)</f>
        <v>UTC+3</v>
      </c>
      <c r="F36711">
        <f t="shared" si="1148"/>
        <v>6</v>
      </c>
      <c r="G36711">
        <f t="shared" si="1149"/>
        <v>17</v>
      </c>
    </row>
    <row r="36712" spans="1:7" x14ac:dyDescent="0.25">
      <c r="A36712">
        <v>113292</v>
      </c>
      <c r="B36712" s="2">
        <v>44344.718634304205</v>
      </c>
      <c r="C36712">
        <v>202849</v>
      </c>
      <c r="D36712">
        <v>396686</v>
      </c>
      <c r="E36712" t="str">
        <f>VLOOKUP(C36712,Подписчики!A:C,2,0)</f>
        <v>UTC+0</v>
      </c>
      <c r="F36712">
        <f t="shared" si="1148"/>
        <v>6</v>
      </c>
      <c r="G36712">
        <f t="shared" si="1149"/>
        <v>17</v>
      </c>
    </row>
    <row r="36713" spans="1:7" x14ac:dyDescent="0.25">
      <c r="A36713">
        <v>113293</v>
      </c>
      <c r="B36713" s="2">
        <v>44344.719038834955</v>
      </c>
      <c r="C36713">
        <v>61245</v>
      </c>
      <c r="D36713">
        <v>96704</v>
      </c>
      <c r="E36713" t="str">
        <f>VLOOKUP(C36713,Подписчики!A:C,2,0)</f>
        <v>UTC+1</v>
      </c>
      <c r="F36713">
        <f t="shared" si="1148"/>
        <v>6</v>
      </c>
      <c r="G36713">
        <f t="shared" si="1149"/>
        <v>17</v>
      </c>
    </row>
    <row r="36714" spans="1:7" x14ac:dyDescent="0.25">
      <c r="A36714">
        <v>113294</v>
      </c>
      <c r="B36714" s="2">
        <v>44344.719443365691</v>
      </c>
      <c r="C36714">
        <v>37722</v>
      </c>
      <c r="D36714">
        <v>250679</v>
      </c>
      <c r="E36714" t="str">
        <f>VLOOKUP(C36714,Подписчики!A:C,2,0)</f>
        <v>UTC+2</v>
      </c>
      <c r="F36714">
        <f t="shared" si="1148"/>
        <v>6</v>
      </c>
      <c r="G36714">
        <f t="shared" si="1149"/>
        <v>17</v>
      </c>
    </row>
    <row r="36715" spans="1:7" x14ac:dyDescent="0.25">
      <c r="A36715">
        <v>113298</v>
      </c>
      <c r="B36715" s="2">
        <v>44344.719443365691</v>
      </c>
      <c r="C36715">
        <v>154191</v>
      </c>
      <c r="D36715">
        <v>194071</v>
      </c>
      <c r="E36715" t="str">
        <f>VLOOKUP(C36715,Подписчики!A:C,2,0)</f>
        <v>UTC+2</v>
      </c>
      <c r="F36715">
        <f t="shared" si="1148"/>
        <v>6</v>
      </c>
      <c r="G36715">
        <f t="shared" si="1149"/>
        <v>17</v>
      </c>
    </row>
    <row r="36716" spans="1:7" x14ac:dyDescent="0.25">
      <c r="A36716">
        <v>113299</v>
      </c>
      <c r="B36716" s="2">
        <v>44344.719443365691</v>
      </c>
      <c r="C36716">
        <v>154349</v>
      </c>
      <c r="D36716">
        <v>324991</v>
      </c>
      <c r="E36716" t="str">
        <f>VLOOKUP(C36716,Подписчики!A:C,2,0)</f>
        <v>UTC+2</v>
      </c>
      <c r="F36716">
        <f t="shared" si="1148"/>
        <v>6</v>
      </c>
      <c r="G36716">
        <f t="shared" si="1149"/>
        <v>17</v>
      </c>
    </row>
    <row r="36717" spans="1:7" x14ac:dyDescent="0.25">
      <c r="A36717">
        <v>113302</v>
      </c>
      <c r="B36717" s="2">
        <v>44344.719443365691</v>
      </c>
      <c r="C36717">
        <v>163220</v>
      </c>
      <c r="D36717">
        <v>199629</v>
      </c>
      <c r="E36717" t="str">
        <f>VLOOKUP(C36717,Подписчики!A:C,2,0)</f>
        <v>UTC+2</v>
      </c>
      <c r="F36717">
        <f t="shared" si="1148"/>
        <v>6</v>
      </c>
      <c r="G36717">
        <f t="shared" si="1149"/>
        <v>17</v>
      </c>
    </row>
    <row r="36718" spans="1:7" x14ac:dyDescent="0.25">
      <c r="A36718">
        <v>113304</v>
      </c>
      <c r="B36718" s="2">
        <v>44344.719443365691</v>
      </c>
      <c r="C36718">
        <v>198761</v>
      </c>
      <c r="D36718">
        <v>118549</v>
      </c>
      <c r="E36718" t="str">
        <f>VLOOKUP(C36718,Подписчики!A:C,2,0)</f>
        <v>UTC+2</v>
      </c>
      <c r="F36718">
        <f t="shared" si="1148"/>
        <v>6</v>
      </c>
      <c r="G36718">
        <f t="shared" si="1149"/>
        <v>17</v>
      </c>
    </row>
    <row r="36719" spans="1:7" x14ac:dyDescent="0.25">
      <c r="A36719">
        <v>113305</v>
      </c>
      <c r="B36719" s="2">
        <v>44344.720656957928</v>
      </c>
      <c r="C36719">
        <v>343364</v>
      </c>
      <c r="D36719">
        <v>329376</v>
      </c>
      <c r="E36719" t="str">
        <f>VLOOKUP(C36719,Подписчики!A:C,2,0)</f>
        <v>UTC+1</v>
      </c>
      <c r="F36719">
        <f t="shared" si="1148"/>
        <v>6</v>
      </c>
      <c r="G36719">
        <f t="shared" si="1149"/>
        <v>17</v>
      </c>
    </row>
    <row r="36720" spans="1:7" x14ac:dyDescent="0.25">
      <c r="A36720">
        <v>113310</v>
      </c>
      <c r="B36720" s="2">
        <v>44344.720999999998</v>
      </c>
      <c r="C36720">
        <v>323346</v>
      </c>
      <c r="D36720">
        <v>330333</v>
      </c>
      <c r="E36720" t="str">
        <f>VLOOKUP(C36720,Подписчики!A:C,2,0)</f>
        <v>UTC+0</v>
      </c>
      <c r="F36720">
        <f t="shared" si="1148"/>
        <v>6</v>
      </c>
      <c r="G36720">
        <f t="shared" si="1149"/>
        <v>17</v>
      </c>
    </row>
    <row r="36721" spans="1:7" x14ac:dyDescent="0.25">
      <c r="A36721">
        <v>113315</v>
      </c>
      <c r="B36721" s="2">
        <v>44344.721061488672</v>
      </c>
      <c r="C36721">
        <v>109183</v>
      </c>
      <c r="D36721">
        <v>182984</v>
      </c>
      <c r="E36721" t="str">
        <f>VLOOKUP(C36721,Подписчики!A:C,2,0)</f>
        <v>UTC+2</v>
      </c>
      <c r="F36721">
        <f t="shared" si="1148"/>
        <v>6</v>
      </c>
      <c r="G36721">
        <f t="shared" si="1149"/>
        <v>17</v>
      </c>
    </row>
    <row r="36722" spans="1:7" x14ac:dyDescent="0.25">
      <c r="A36722">
        <v>113319</v>
      </c>
      <c r="B36722" s="2">
        <v>44344.721061488672</v>
      </c>
      <c r="C36722">
        <v>281012</v>
      </c>
      <c r="D36722">
        <v>242428</v>
      </c>
      <c r="E36722" t="str">
        <f>VLOOKUP(C36722,Подписчики!A:C,2,0)</f>
        <v>UTC+2</v>
      </c>
      <c r="F36722">
        <f t="shared" si="1148"/>
        <v>6</v>
      </c>
      <c r="G36722">
        <f t="shared" si="1149"/>
        <v>17</v>
      </c>
    </row>
    <row r="36723" spans="1:7" x14ac:dyDescent="0.25">
      <c r="A36723">
        <v>113322</v>
      </c>
      <c r="B36723" s="2">
        <v>44344.721870550165</v>
      </c>
      <c r="C36723">
        <v>245443</v>
      </c>
      <c r="D36723">
        <v>411922</v>
      </c>
      <c r="E36723" t="str">
        <f>VLOOKUP(C36723,Подписчики!A:C,2,0)</f>
        <v>UTC+4</v>
      </c>
      <c r="F36723">
        <f t="shared" si="1148"/>
        <v>6</v>
      </c>
      <c r="G36723">
        <f t="shared" si="1149"/>
        <v>17</v>
      </c>
    </row>
    <row r="36724" spans="1:7" x14ac:dyDescent="0.25">
      <c r="A36724">
        <v>113323</v>
      </c>
      <c r="B36724" s="2">
        <v>44344.722679611645</v>
      </c>
      <c r="C36724">
        <v>54631</v>
      </c>
      <c r="D36724">
        <v>117699</v>
      </c>
      <c r="E36724" t="str">
        <f>VLOOKUP(C36724,Подписчики!A:C,2,0)</f>
        <v>UTC+2</v>
      </c>
      <c r="F36724">
        <f t="shared" si="1148"/>
        <v>6</v>
      </c>
      <c r="G36724">
        <f t="shared" si="1149"/>
        <v>17</v>
      </c>
    </row>
    <row r="36725" spans="1:7" x14ac:dyDescent="0.25">
      <c r="A36725">
        <v>113325</v>
      </c>
      <c r="B36725" s="2">
        <v>44344.723084142395</v>
      </c>
      <c r="C36725">
        <v>275974</v>
      </c>
      <c r="D36725">
        <v>301748</v>
      </c>
      <c r="E36725" t="str">
        <f>VLOOKUP(C36725,Подписчики!A:C,2,0)</f>
        <v>UTC+3</v>
      </c>
      <c r="F36725">
        <f t="shared" si="1148"/>
        <v>6</v>
      </c>
      <c r="G36725">
        <f t="shared" si="1149"/>
        <v>17</v>
      </c>
    </row>
    <row r="36726" spans="1:7" x14ac:dyDescent="0.25">
      <c r="A36726">
        <v>113329</v>
      </c>
      <c r="B36726" s="2">
        <v>44344.723488673138</v>
      </c>
      <c r="C36726">
        <v>117377</v>
      </c>
      <c r="D36726">
        <v>321417</v>
      </c>
      <c r="E36726" t="str">
        <f>VLOOKUP(C36726,Подписчики!A:C,2,0)</f>
        <v>UTC-4</v>
      </c>
      <c r="F36726">
        <f t="shared" si="1148"/>
        <v>6</v>
      </c>
      <c r="G36726">
        <f t="shared" si="1149"/>
        <v>17</v>
      </c>
    </row>
    <row r="36727" spans="1:7" x14ac:dyDescent="0.25">
      <c r="A36727">
        <v>113334</v>
      </c>
      <c r="B36727" s="2">
        <v>44344.723666666665</v>
      </c>
      <c r="C36727">
        <v>93340</v>
      </c>
      <c r="D36727">
        <v>411922</v>
      </c>
      <c r="E36727" t="str">
        <f>VLOOKUP(C36727,Подписчики!A:C,2,0)</f>
        <v>UTC-4</v>
      </c>
      <c r="F36727">
        <f t="shared" si="1148"/>
        <v>6</v>
      </c>
      <c r="G36727">
        <f t="shared" si="1149"/>
        <v>17</v>
      </c>
    </row>
    <row r="36728" spans="1:7" x14ac:dyDescent="0.25">
      <c r="A36728">
        <v>113337</v>
      </c>
      <c r="B36728" s="2">
        <v>44344.723893203889</v>
      </c>
      <c r="C36728">
        <v>85261</v>
      </c>
      <c r="D36728">
        <v>81554</v>
      </c>
      <c r="E36728" t="str">
        <f>VLOOKUP(C36728,Подписчики!A:C,2,0)</f>
        <v>UTC+1</v>
      </c>
      <c r="F36728">
        <f t="shared" si="1148"/>
        <v>6</v>
      </c>
      <c r="G36728">
        <f t="shared" si="1149"/>
        <v>17</v>
      </c>
    </row>
    <row r="36729" spans="1:7" x14ac:dyDescent="0.25">
      <c r="A36729">
        <v>113341</v>
      </c>
      <c r="B36729" s="2">
        <v>44344.723893203889</v>
      </c>
      <c r="C36729">
        <v>284828</v>
      </c>
      <c r="D36729">
        <v>137184</v>
      </c>
      <c r="E36729" t="str">
        <f>VLOOKUP(C36729,Подписчики!A:C,2,0)</f>
        <v>UTC+1</v>
      </c>
      <c r="F36729">
        <f t="shared" si="1148"/>
        <v>6</v>
      </c>
      <c r="G36729">
        <f t="shared" si="1149"/>
        <v>17</v>
      </c>
    </row>
    <row r="36730" spans="1:7" x14ac:dyDescent="0.25">
      <c r="A36730">
        <v>113344</v>
      </c>
      <c r="B36730" s="2">
        <v>44344.724333333339</v>
      </c>
      <c r="C36730">
        <v>333878</v>
      </c>
      <c r="D36730">
        <v>154256</v>
      </c>
      <c r="E36730" t="str">
        <f>VLOOKUP(C36730,Подписчики!A:C,2,0)</f>
        <v>UTC+7</v>
      </c>
      <c r="F36730">
        <f t="shared" si="1148"/>
        <v>6</v>
      </c>
      <c r="G36730">
        <f t="shared" si="1149"/>
        <v>17</v>
      </c>
    </row>
    <row r="36731" spans="1:7" x14ac:dyDescent="0.25">
      <c r="A36731">
        <v>113345</v>
      </c>
      <c r="B36731" s="2">
        <v>44344.725106796119</v>
      </c>
      <c r="C36731">
        <v>238448</v>
      </c>
      <c r="D36731">
        <v>118549</v>
      </c>
      <c r="E36731" t="str">
        <f>VLOOKUP(C36731,Подписчики!A:C,2,0)</f>
        <v>UTC+0</v>
      </c>
      <c r="F36731">
        <f t="shared" si="1148"/>
        <v>6</v>
      </c>
      <c r="G36731">
        <f t="shared" si="1149"/>
        <v>17</v>
      </c>
    </row>
    <row r="36732" spans="1:7" x14ac:dyDescent="0.25">
      <c r="A36732">
        <v>113350</v>
      </c>
      <c r="B36732" s="2">
        <v>44344.725511326862</v>
      </c>
      <c r="C36732">
        <v>43151</v>
      </c>
      <c r="D36732">
        <v>118</v>
      </c>
      <c r="E36732" t="str">
        <f>VLOOKUP(C36732,Подписчики!A:C,2,0)</f>
        <v>UTC+1</v>
      </c>
      <c r="F36732">
        <f t="shared" si="1148"/>
        <v>6</v>
      </c>
      <c r="G36732">
        <f t="shared" si="1149"/>
        <v>17</v>
      </c>
    </row>
    <row r="36733" spans="1:7" x14ac:dyDescent="0.25">
      <c r="A36733">
        <v>113351</v>
      </c>
      <c r="B36733" s="2">
        <v>44344.725511326862</v>
      </c>
      <c r="C36733">
        <v>314241</v>
      </c>
      <c r="D36733">
        <v>316541</v>
      </c>
      <c r="E36733" t="str">
        <f>VLOOKUP(C36733,Подписчики!A:C,2,0)</f>
        <v>UTC+1</v>
      </c>
      <c r="F36733">
        <f t="shared" si="1148"/>
        <v>6</v>
      </c>
      <c r="G36733">
        <f t="shared" si="1149"/>
        <v>17</v>
      </c>
    </row>
    <row r="36734" spans="1:7" x14ac:dyDescent="0.25">
      <c r="A36734">
        <v>113353</v>
      </c>
      <c r="B36734" s="2">
        <v>44344.725511326862</v>
      </c>
      <c r="C36734">
        <v>343566</v>
      </c>
      <c r="D36734">
        <v>5151</v>
      </c>
      <c r="E36734" t="str">
        <f>VLOOKUP(C36734,Подписчики!A:C,2,0)</f>
        <v>UTC+1</v>
      </c>
      <c r="F36734">
        <f t="shared" si="1148"/>
        <v>6</v>
      </c>
      <c r="G36734">
        <f t="shared" si="1149"/>
        <v>17</v>
      </c>
    </row>
    <row r="36735" spans="1:7" x14ac:dyDescent="0.25">
      <c r="A36735">
        <v>113357</v>
      </c>
      <c r="B36735" s="2">
        <v>44344.725915857605</v>
      </c>
      <c r="C36735">
        <v>4531</v>
      </c>
      <c r="D36735">
        <v>163865</v>
      </c>
      <c r="E36735" t="str">
        <f>VLOOKUP(C36735,Подписчики!A:C,2,0)</f>
        <v>UTC+2</v>
      </c>
      <c r="F36735">
        <f t="shared" si="1148"/>
        <v>6</v>
      </c>
      <c r="G36735">
        <f t="shared" si="1149"/>
        <v>17</v>
      </c>
    </row>
    <row r="36736" spans="1:7" x14ac:dyDescent="0.25">
      <c r="A36736">
        <v>113361</v>
      </c>
      <c r="B36736" s="2">
        <v>44344.725915857605</v>
      </c>
      <c r="C36736">
        <v>85851</v>
      </c>
      <c r="D36736">
        <v>111368</v>
      </c>
      <c r="E36736" t="str">
        <f>VLOOKUP(C36736,Подписчики!A:C,2,0)</f>
        <v>UTC+2</v>
      </c>
      <c r="F36736">
        <f t="shared" si="1148"/>
        <v>6</v>
      </c>
      <c r="G36736">
        <f t="shared" si="1149"/>
        <v>17</v>
      </c>
    </row>
    <row r="36737" spans="1:7" x14ac:dyDescent="0.25">
      <c r="A36737">
        <v>113366</v>
      </c>
      <c r="B36737" s="2">
        <v>44344.725915857605</v>
      </c>
      <c r="C36737">
        <v>223239</v>
      </c>
      <c r="D36737">
        <v>41396</v>
      </c>
      <c r="E36737" t="str">
        <f>VLOOKUP(C36737,Подписчики!A:C,2,0)</f>
        <v>UTC+2</v>
      </c>
      <c r="F36737">
        <f t="shared" si="1148"/>
        <v>6</v>
      </c>
      <c r="G36737">
        <f t="shared" si="1149"/>
        <v>17</v>
      </c>
    </row>
    <row r="36738" spans="1:7" x14ac:dyDescent="0.25">
      <c r="A36738">
        <v>113370</v>
      </c>
      <c r="B36738" s="2">
        <v>44344.726320388349</v>
      </c>
      <c r="C36738">
        <v>60683</v>
      </c>
      <c r="D36738">
        <v>182191</v>
      </c>
      <c r="E36738" t="str">
        <f>VLOOKUP(C36738,Подписчики!A:C,2,0)</f>
        <v>UTC+3</v>
      </c>
      <c r="F36738">
        <f t="shared" si="1148"/>
        <v>6</v>
      </c>
      <c r="G36738">
        <f t="shared" si="1149"/>
        <v>17</v>
      </c>
    </row>
    <row r="36739" spans="1:7" x14ac:dyDescent="0.25">
      <c r="A36739">
        <v>113374</v>
      </c>
      <c r="B36739" s="2">
        <v>44344.727129449835</v>
      </c>
      <c r="C36739">
        <v>78746</v>
      </c>
      <c r="D36739">
        <v>230836</v>
      </c>
      <c r="E36739" t="str">
        <f>VLOOKUP(C36739,Подписчики!A:C,2,0)</f>
        <v>UTC+5</v>
      </c>
      <c r="F36739">
        <f t="shared" ref="F36739:F36802" si="1150">WEEKDAY(B36739)</f>
        <v>6</v>
      </c>
      <c r="G36739">
        <f t="shared" ref="G36739:G36802" si="1151">HOUR(B36739)</f>
        <v>17</v>
      </c>
    </row>
    <row r="36740" spans="1:7" x14ac:dyDescent="0.25">
      <c r="A36740">
        <v>113377</v>
      </c>
      <c r="B36740" s="2">
        <v>44344.727938511329</v>
      </c>
      <c r="C36740">
        <v>173079</v>
      </c>
      <c r="D36740">
        <v>43842</v>
      </c>
      <c r="E36740" t="str">
        <f>VLOOKUP(C36740,Подписчики!A:C,2,0)</f>
        <v>UTC+7</v>
      </c>
      <c r="F36740">
        <f t="shared" si="1150"/>
        <v>6</v>
      </c>
      <c r="G36740">
        <f t="shared" si="1151"/>
        <v>17</v>
      </c>
    </row>
    <row r="36741" spans="1:7" x14ac:dyDescent="0.25">
      <c r="A36741">
        <v>113382</v>
      </c>
      <c r="B36741" s="2">
        <v>44344.728343042072</v>
      </c>
      <c r="C36741">
        <v>146209</v>
      </c>
      <c r="D36741">
        <v>180863</v>
      </c>
      <c r="E36741" t="str">
        <f>VLOOKUP(C36741,Подписчики!A:C,2,0)</f>
        <v>UTC+0</v>
      </c>
      <c r="F36741">
        <f t="shared" si="1150"/>
        <v>6</v>
      </c>
      <c r="G36741">
        <f t="shared" si="1151"/>
        <v>17</v>
      </c>
    </row>
    <row r="36742" spans="1:7" x14ac:dyDescent="0.25">
      <c r="A36742">
        <v>113383</v>
      </c>
      <c r="B36742" s="2">
        <v>44344.728747572815</v>
      </c>
      <c r="C36742">
        <v>219249</v>
      </c>
      <c r="D36742">
        <v>138209</v>
      </c>
      <c r="E36742" t="str">
        <f>VLOOKUP(C36742,Подписчики!A:C,2,0)</f>
        <v>UTC+1</v>
      </c>
      <c r="F36742">
        <f t="shared" si="1150"/>
        <v>6</v>
      </c>
      <c r="G36742">
        <f t="shared" si="1151"/>
        <v>17</v>
      </c>
    </row>
    <row r="36743" spans="1:7" x14ac:dyDescent="0.25">
      <c r="A36743">
        <v>113386</v>
      </c>
      <c r="B36743" s="2">
        <v>44344.729333333336</v>
      </c>
      <c r="C36743">
        <v>257121</v>
      </c>
      <c r="D36743">
        <v>230507</v>
      </c>
      <c r="E36743" t="str">
        <f>VLOOKUP(C36743,Подписчики!A:C,2,0)</f>
        <v>UTC+1</v>
      </c>
      <c r="F36743">
        <f t="shared" si="1150"/>
        <v>6</v>
      </c>
      <c r="G36743">
        <f t="shared" si="1151"/>
        <v>17</v>
      </c>
    </row>
    <row r="36744" spans="1:7" x14ac:dyDescent="0.25">
      <c r="A36744">
        <v>113391</v>
      </c>
      <c r="B36744" s="2">
        <v>44344.729961165052</v>
      </c>
      <c r="C36744">
        <v>302131</v>
      </c>
      <c r="D36744">
        <v>80726</v>
      </c>
      <c r="E36744" t="str">
        <f>VLOOKUP(C36744,Подписчики!A:C,2,0)</f>
        <v>UTC+4</v>
      </c>
      <c r="F36744">
        <f t="shared" si="1150"/>
        <v>6</v>
      </c>
      <c r="G36744">
        <f t="shared" si="1151"/>
        <v>17</v>
      </c>
    </row>
    <row r="36745" spans="1:7" x14ac:dyDescent="0.25">
      <c r="A36745">
        <v>113395</v>
      </c>
      <c r="B36745" s="2">
        <v>44344.730365695796</v>
      </c>
      <c r="C36745">
        <v>30086</v>
      </c>
      <c r="D36745">
        <v>209122</v>
      </c>
      <c r="E36745" t="str">
        <f>VLOOKUP(C36745,Подписчики!A:C,2,0)</f>
        <v>UTC+1</v>
      </c>
      <c r="F36745">
        <f t="shared" si="1150"/>
        <v>6</v>
      </c>
      <c r="G36745">
        <f t="shared" si="1151"/>
        <v>17</v>
      </c>
    </row>
    <row r="36746" spans="1:7" x14ac:dyDescent="0.25">
      <c r="A36746">
        <v>113400</v>
      </c>
      <c r="B36746" s="2">
        <v>44344.730365695796</v>
      </c>
      <c r="C36746">
        <v>190051</v>
      </c>
      <c r="D36746">
        <v>82901</v>
      </c>
      <c r="E36746" t="str">
        <f>VLOOKUP(C36746,Подписчики!A:C,2,0)</f>
        <v>UTC+1</v>
      </c>
      <c r="F36746">
        <f t="shared" si="1150"/>
        <v>6</v>
      </c>
      <c r="G36746">
        <f t="shared" si="1151"/>
        <v>17</v>
      </c>
    </row>
    <row r="36747" spans="1:7" x14ac:dyDescent="0.25">
      <c r="A36747">
        <v>113402</v>
      </c>
      <c r="B36747" s="2">
        <v>44344.730365695796</v>
      </c>
      <c r="C36747">
        <v>198398</v>
      </c>
      <c r="D36747">
        <v>111368</v>
      </c>
      <c r="E36747" t="str">
        <f>VLOOKUP(C36747,Подписчики!A:C,2,0)</f>
        <v>UTC+1</v>
      </c>
      <c r="F36747">
        <f t="shared" si="1150"/>
        <v>6</v>
      </c>
      <c r="G36747">
        <f t="shared" si="1151"/>
        <v>17</v>
      </c>
    </row>
    <row r="36748" spans="1:7" x14ac:dyDescent="0.25">
      <c r="A36748">
        <v>113407</v>
      </c>
      <c r="B36748" s="2">
        <v>44344.730770226532</v>
      </c>
      <c r="C36748">
        <v>651</v>
      </c>
      <c r="D36748">
        <v>472712</v>
      </c>
      <c r="E36748" t="str">
        <f>VLOOKUP(C36748,Подписчики!A:C,2,0)</f>
        <v>UTC+2</v>
      </c>
      <c r="F36748">
        <f t="shared" si="1150"/>
        <v>6</v>
      </c>
      <c r="G36748">
        <f t="shared" si="1151"/>
        <v>17</v>
      </c>
    </row>
    <row r="36749" spans="1:7" x14ac:dyDescent="0.25">
      <c r="A36749">
        <v>113412</v>
      </c>
      <c r="B36749" s="2">
        <v>44344.730770226532</v>
      </c>
      <c r="C36749">
        <v>326448</v>
      </c>
      <c r="D36749">
        <v>379466</v>
      </c>
      <c r="E36749" t="str">
        <f>VLOOKUP(C36749,Подписчики!A:C,2,0)</f>
        <v>UTC+2</v>
      </c>
      <c r="F36749">
        <f t="shared" si="1150"/>
        <v>6</v>
      </c>
      <c r="G36749">
        <f t="shared" si="1151"/>
        <v>17</v>
      </c>
    </row>
    <row r="36750" spans="1:7" x14ac:dyDescent="0.25">
      <c r="A36750">
        <v>113413</v>
      </c>
      <c r="B36750" s="2">
        <v>44344.731579288025</v>
      </c>
      <c r="C36750">
        <v>129654</v>
      </c>
      <c r="D36750">
        <v>158978</v>
      </c>
      <c r="E36750" t="str">
        <f>VLOOKUP(C36750,Подписчики!A:C,2,0)</f>
        <v>UTC+4</v>
      </c>
      <c r="F36750">
        <f t="shared" si="1150"/>
        <v>6</v>
      </c>
      <c r="G36750">
        <f t="shared" si="1151"/>
        <v>17</v>
      </c>
    </row>
    <row r="36751" spans="1:7" x14ac:dyDescent="0.25">
      <c r="A36751">
        <v>113416</v>
      </c>
      <c r="B36751" s="2">
        <v>44344.731983818769</v>
      </c>
      <c r="C36751">
        <v>246586</v>
      </c>
      <c r="D36751">
        <v>472712</v>
      </c>
      <c r="E36751" t="str">
        <f>VLOOKUP(C36751,Подписчики!A:C,2,0)</f>
        <v>UTC+5</v>
      </c>
      <c r="F36751">
        <f t="shared" si="1150"/>
        <v>6</v>
      </c>
      <c r="G36751">
        <f t="shared" si="1151"/>
        <v>17</v>
      </c>
    </row>
    <row r="36752" spans="1:7" x14ac:dyDescent="0.25">
      <c r="A36752">
        <v>113420</v>
      </c>
      <c r="B36752" s="2">
        <v>44344.731983818776</v>
      </c>
      <c r="C36752">
        <v>68297</v>
      </c>
      <c r="D36752">
        <v>406870</v>
      </c>
      <c r="E36752" t="str">
        <f>VLOOKUP(C36752,Подписчики!A:C,2,0)</f>
        <v>UTC+1</v>
      </c>
      <c r="F36752">
        <f t="shared" si="1150"/>
        <v>6</v>
      </c>
      <c r="G36752">
        <f t="shared" si="1151"/>
        <v>17</v>
      </c>
    </row>
    <row r="36753" spans="1:7" x14ac:dyDescent="0.25">
      <c r="A36753">
        <v>113425</v>
      </c>
      <c r="B36753" s="2">
        <v>44344.731983818776</v>
      </c>
      <c r="C36753">
        <v>111259</v>
      </c>
      <c r="D36753">
        <v>422504</v>
      </c>
      <c r="E36753" t="str">
        <f>VLOOKUP(C36753,Подписчики!A:C,2,0)</f>
        <v>UTC+1</v>
      </c>
      <c r="F36753">
        <f t="shared" si="1150"/>
        <v>6</v>
      </c>
      <c r="G36753">
        <f t="shared" si="1151"/>
        <v>17</v>
      </c>
    </row>
    <row r="36754" spans="1:7" x14ac:dyDescent="0.25">
      <c r="A36754">
        <v>113429</v>
      </c>
      <c r="B36754" s="2">
        <v>44344.731983818776</v>
      </c>
      <c r="C36754">
        <v>348696</v>
      </c>
      <c r="D36754">
        <v>95024</v>
      </c>
      <c r="E36754" t="str">
        <f>VLOOKUP(C36754,Подписчики!A:C,2,0)</f>
        <v>UTC+1</v>
      </c>
      <c r="F36754">
        <f t="shared" si="1150"/>
        <v>6</v>
      </c>
      <c r="G36754">
        <f t="shared" si="1151"/>
        <v>17</v>
      </c>
    </row>
    <row r="36755" spans="1:7" x14ac:dyDescent="0.25">
      <c r="A36755">
        <v>113431</v>
      </c>
      <c r="B36755" s="2">
        <v>44344.732388349512</v>
      </c>
      <c r="C36755">
        <v>261355</v>
      </c>
      <c r="D36755">
        <v>411922</v>
      </c>
      <c r="E36755" t="str">
        <f>VLOOKUP(C36755,Подписчики!A:C,2,0)</f>
        <v>UTC+2</v>
      </c>
      <c r="F36755">
        <f t="shared" si="1150"/>
        <v>6</v>
      </c>
      <c r="G36755">
        <f t="shared" si="1151"/>
        <v>17</v>
      </c>
    </row>
    <row r="36756" spans="1:7" x14ac:dyDescent="0.25">
      <c r="A36756">
        <v>113433</v>
      </c>
      <c r="B36756" s="2">
        <v>44344.733197411006</v>
      </c>
      <c r="C36756">
        <v>129237</v>
      </c>
      <c r="D36756">
        <v>341333</v>
      </c>
      <c r="E36756" t="str">
        <f>VLOOKUP(C36756,Подписчики!A:C,2,0)</f>
        <v>UTC+0</v>
      </c>
      <c r="F36756">
        <f t="shared" si="1150"/>
        <v>6</v>
      </c>
      <c r="G36756">
        <f t="shared" si="1151"/>
        <v>17</v>
      </c>
    </row>
    <row r="36757" spans="1:7" x14ac:dyDescent="0.25">
      <c r="A36757">
        <v>113437</v>
      </c>
      <c r="B36757" s="2">
        <v>44344.733601941749</v>
      </c>
      <c r="C36757">
        <v>35961</v>
      </c>
      <c r="D36757">
        <v>354754</v>
      </c>
      <c r="E36757" t="str">
        <f>VLOOKUP(C36757,Подписчики!A:C,2,0)</f>
        <v>UTC+1</v>
      </c>
      <c r="F36757">
        <f t="shared" si="1150"/>
        <v>6</v>
      </c>
      <c r="G36757">
        <f t="shared" si="1151"/>
        <v>17</v>
      </c>
    </row>
    <row r="36758" spans="1:7" x14ac:dyDescent="0.25">
      <c r="A36758">
        <v>113442</v>
      </c>
      <c r="B36758" s="2">
        <v>44344.734006472492</v>
      </c>
      <c r="C36758">
        <v>108076</v>
      </c>
      <c r="D36758">
        <v>5151</v>
      </c>
      <c r="E36758" t="str">
        <f>VLOOKUP(C36758,Подписчики!A:C,2,0)</f>
        <v>UTC+6</v>
      </c>
      <c r="F36758">
        <f t="shared" si="1150"/>
        <v>6</v>
      </c>
      <c r="G36758">
        <f t="shared" si="1151"/>
        <v>17</v>
      </c>
    </row>
    <row r="36759" spans="1:7" x14ac:dyDescent="0.25">
      <c r="A36759">
        <v>113446</v>
      </c>
      <c r="B36759" s="2">
        <v>44344.734006472492</v>
      </c>
      <c r="C36759">
        <v>193235</v>
      </c>
      <c r="D36759">
        <v>470762</v>
      </c>
      <c r="E36759" t="str">
        <f>VLOOKUP(C36759,Подписчики!A:C,2,0)</f>
        <v>UTC+2</v>
      </c>
      <c r="F36759">
        <f t="shared" si="1150"/>
        <v>6</v>
      </c>
      <c r="G36759">
        <f t="shared" si="1151"/>
        <v>17</v>
      </c>
    </row>
    <row r="36760" spans="1:7" x14ac:dyDescent="0.25">
      <c r="A36760">
        <v>113448</v>
      </c>
      <c r="B36760" s="2">
        <v>44344.734006472492</v>
      </c>
      <c r="C36760">
        <v>273724</v>
      </c>
      <c r="D36760">
        <v>250679</v>
      </c>
      <c r="E36760" t="str">
        <f>VLOOKUP(C36760,Подписчики!A:C,2,0)</f>
        <v>UTC+2</v>
      </c>
      <c r="F36760">
        <f t="shared" si="1150"/>
        <v>6</v>
      </c>
      <c r="G36760">
        <f t="shared" si="1151"/>
        <v>17</v>
      </c>
    </row>
    <row r="36761" spans="1:7" x14ac:dyDescent="0.25">
      <c r="A36761">
        <v>113452</v>
      </c>
      <c r="B36761" s="2">
        <v>44344.734666666664</v>
      </c>
      <c r="C36761">
        <v>226750</v>
      </c>
      <c r="D36761">
        <v>411922</v>
      </c>
      <c r="E36761" t="str">
        <f>VLOOKUP(C36761,Подписчики!A:C,2,0)</f>
        <v>UTC+2</v>
      </c>
      <c r="F36761">
        <f t="shared" si="1150"/>
        <v>6</v>
      </c>
      <c r="G36761">
        <f t="shared" si="1151"/>
        <v>17</v>
      </c>
    </row>
    <row r="36762" spans="1:7" x14ac:dyDescent="0.25">
      <c r="A36762">
        <v>113455</v>
      </c>
      <c r="B36762" s="2">
        <v>44344.735624595465</v>
      </c>
      <c r="C36762">
        <v>137367</v>
      </c>
      <c r="D36762">
        <v>248265</v>
      </c>
      <c r="E36762" t="str">
        <f>VLOOKUP(C36762,Подписчики!A:C,2,0)</f>
        <v>UTC+2</v>
      </c>
      <c r="F36762">
        <f t="shared" si="1150"/>
        <v>6</v>
      </c>
      <c r="G36762">
        <f t="shared" si="1151"/>
        <v>17</v>
      </c>
    </row>
    <row r="36763" spans="1:7" x14ac:dyDescent="0.25">
      <c r="A36763">
        <v>113456</v>
      </c>
      <c r="B36763" s="2">
        <v>44344.736433656959</v>
      </c>
      <c r="C36763">
        <v>51770</v>
      </c>
      <c r="D36763">
        <v>411922</v>
      </c>
      <c r="E36763" t="str">
        <f>VLOOKUP(C36763,Подписчики!A:C,2,0)</f>
        <v>UTC+0</v>
      </c>
      <c r="F36763">
        <f t="shared" si="1150"/>
        <v>6</v>
      </c>
      <c r="G36763">
        <f t="shared" si="1151"/>
        <v>17</v>
      </c>
    </row>
    <row r="36764" spans="1:7" x14ac:dyDescent="0.25">
      <c r="A36764">
        <v>113460</v>
      </c>
      <c r="B36764" s="2">
        <v>44344.736433656959</v>
      </c>
      <c r="C36764">
        <v>340310</v>
      </c>
      <c r="D36764">
        <v>114865</v>
      </c>
      <c r="E36764" t="str">
        <f>VLOOKUP(C36764,Подписчики!A:C,2,0)</f>
        <v>UTC+0</v>
      </c>
      <c r="F36764">
        <f t="shared" si="1150"/>
        <v>6</v>
      </c>
      <c r="G36764">
        <f t="shared" si="1151"/>
        <v>17</v>
      </c>
    </row>
    <row r="36765" spans="1:7" x14ac:dyDescent="0.25">
      <c r="A36765">
        <v>113461</v>
      </c>
      <c r="B36765" s="2">
        <v>44344.736838187702</v>
      </c>
      <c r="C36765">
        <v>156154</v>
      </c>
      <c r="D36765">
        <v>429494</v>
      </c>
      <c r="E36765" t="str">
        <f>VLOOKUP(C36765,Подписчики!A:C,2,0)</f>
        <v>UTC+1</v>
      </c>
      <c r="F36765">
        <f t="shared" si="1150"/>
        <v>6</v>
      </c>
      <c r="G36765">
        <f t="shared" si="1151"/>
        <v>17</v>
      </c>
    </row>
    <row r="36766" spans="1:7" x14ac:dyDescent="0.25">
      <c r="A36766">
        <v>113465</v>
      </c>
      <c r="B36766" s="2">
        <v>44344.737647249189</v>
      </c>
      <c r="C36766">
        <v>321322</v>
      </c>
      <c r="D36766">
        <v>411922</v>
      </c>
      <c r="E36766" t="str">
        <f>VLOOKUP(C36766,Подписчики!A:C,2,0)</f>
        <v>UTC+3</v>
      </c>
      <c r="F36766">
        <f t="shared" si="1150"/>
        <v>6</v>
      </c>
      <c r="G36766">
        <f t="shared" si="1151"/>
        <v>17</v>
      </c>
    </row>
    <row r="36767" spans="1:7" x14ac:dyDescent="0.25">
      <c r="A36767">
        <v>113467</v>
      </c>
      <c r="B36767" s="2">
        <v>44344.738456310675</v>
      </c>
      <c r="C36767">
        <v>219338</v>
      </c>
      <c r="D36767">
        <v>472908</v>
      </c>
      <c r="E36767" t="str">
        <f>VLOOKUP(C36767,Подписчики!A:C,2,0)</f>
        <v>UTC+5</v>
      </c>
      <c r="F36767">
        <f t="shared" si="1150"/>
        <v>6</v>
      </c>
      <c r="G36767">
        <f t="shared" si="1151"/>
        <v>17</v>
      </c>
    </row>
    <row r="36768" spans="1:7" x14ac:dyDescent="0.25">
      <c r="A36768">
        <v>113471</v>
      </c>
      <c r="B36768" s="2">
        <v>44344.738860841419</v>
      </c>
      <c r="C36768">
        <v>88895</v>
      </c>
      <c r="D36768">
        <v>108086</v>
      </c>
      <c r="E36768" t="str">
        <f>VLOOKUP(C36768,Подписчики!A:C,2,0)</f>
        <v>UTC+2</v>
      </c>
      <c r="F36768">
        <f t="shared" si="1150"/>
        <v>6</v>
      </c>
      <c r="G36768">
        <f t="shared" si="1151"/>
        <v>17</v>
      </c>
    </row>
    <row r="36769" spans="1:7" x14ac:dyDescent="0.25">
      <c r="A36769">
        <v>113475</v>
      </c>
      <c r="B36769" s="2">
        <v>44344.738860841419</v>
      </c>
      <c r="C36769">
        <v>118392</v>
      </c>
      <c r="D36769">
        <v>251049</v>
      </c>
      <c r="E36769" t="str">
        <f>VLOOKUP(C36769,Подписчики!A:C,2,0)</f>
        <v>UTC+2</v>
      </c>
      <c r="F36769">
        <f t="shared" si="1150"/>
        <v>6</v>
      </c>
      <c r="G36769">
        <f t="shared" si="1151"/>
        <v>17</v>
      </c>
    </row>
    <row r="36770" spans="1:7" x14ac:dyDescent="0.25">
      <c r="A36770">
        <v>113480</v>
      </c>
      <c r="B36770" s="2">
        <v>44344.738860841419</v>
      </c>
      <c r="C36770">
        <v>303269</v>
      </c>
      <c r="D36770">
        <v>88863</v>
      </c>
      <c r="E36770" t="str">
        <f>VLOOKUP(C36770,Подписчики!A:C,2,0)</f>
        <v>UTC+2</v>
      </c>
      <c r="F36770">
        <f t="shared" si="1150"/>
        <v>6</v>
      </c>
      <c r="G36770">
        <f t="shared" si="1151"/>
        <v>17</v>
      </c>
    </row>
    <row r="36771" spans="1:7" x14ac:dyDescent="0.25">
      <c r="A36771">
        <v>113484</v>
      </c>
      <c r="B36771" s="2">
        <v>44344.739000000001</v>
      </c>
      <c r="C36771">
        <v>340058</v>
      </c>
      <c r="D36771">
        <v>250679</v>
      </c>
      <c r="E36771" t="str">
        <f>VLOOKUP(C36771,Подписчики!A:C,2,0)</f>
        <v>UTC+0</v>
      </c>
      <c r="F36771">
        <f t="shared" si="1150"/>
        <v>6</v>
      </c>
      <c r="G36771">
        <f t="shared" si="1151"/>
        <v>17</v>
      </c>
    </row>
    <row r="36772" spans="1:7" x14ac:dyDescent="0.25">
      <c r="A36772">
        <v>113485</v>
      </c>
      <c r="B36772" s="2">
        <v>44344.739666666661</v>
      </c>
      <c r="C36772">
        <v>278845</v>
      </c>
      <c r="D36772">
        <v>347008</v>
      </c>
      <c r="E36772" t="str">
        <f>VLOOKUP(C36772,Подписчики!A:C,2,0)</f>
        <v>UTC+2</v>
      </c>
      <c r="F36772">
        <f t="shared" si="1150"/>
        <v>6</v>
      </c>
      <c r="G36772">
        <f t="shared" si="1151"/>
        <v>17</v>
      </c>
    </row>
    <row r="36773" spans="1:7" x14ac:dyDescent="0.25">
      <c r="A36773">
        <v>113486</v>
      </c>
      <c r="B36773" s="2">
        <v>44344.739669902912</v>
      </c>
      <c r="C36773">
        <v>301148</v>
      </c>
      <c r="D36773">
        <v>439981</v>
      </c>
      <c r="E36773" t="str">
        <f>VLOOKUP(C36773,Подписчики!A:C,2,0)</f>
        <v>UTC+4</v>
      </c>
      <c r="F36773">
        <f t="shared" si="1150"/>
        <v>6</v>
      </c>
      <c r="G36773">
        <f t="shared" si="1151"/>
        <v>17</v>
      </c>
    </row>
    <row r="36774" spans="1:7" x14ac:dyDescent="0.25">
      <c r="A36774">
        <v>113491</v>
      </c>
      <c r="B36774" s="2">
        <v>44344.740478964399</v>
      </c>
      <c r="C36774">
        <v>61774</v>
      </c>
      <c r="D36774">
        <v>138209</v>
      </c>
      <c r="E36774" t="str">
        <f>VLOOKUP(C36774,Подписчики!A:C,2,0)</f>
        <v>UTC+6</v>
      </c>
      <c r="F36774">
        <f t="shared" si="1150"/>
        <v>6</v>
      </c>
      <c r="G36774">
        <f t="shared" si="1151"/>
        <v>17</v>
      </c>
    </row>
    <row r="36775" spans="1:7" x14ac:dyDescent="0.25">
      <c r="A36775">
        <v>113496</v>
      </c>
      <c r="B36775" s="2">
        <v>44344.740478964399</v>
      </c>
      <c r="C36775">
        <v>123279</v>
      </c>
      <c r="D36775">
        <v>105352</v>
      </c>
      <c r="E36775" t="str">
        <f>VLOOKUP(C36775,Подписчики!A:C,2,0)</f>
        <v>UTC+2</v>
      </c>
      <c r="F36775">
        <f t="shared" si="1150"/>
        <v>6</v>
      </c>
      <c r="G36775">
        <f t="shared" si="1151"/>
        <v>17</v>
      </c>
    </row>
    <row r="36776" spans="1:7" x14ac:dyDescent="0.25">
      <c r="A36776">
        <v>113499</v>
      </c>
      <c r="B36776" s="2">
        <v>44344.740478964399</v>
      </c>
      <c r="C36776">
        <v>306834</v>
      </c>
      <c r="D36776">
        <v>439981</v>
      </c>
      <c r="E36776" t="str">
        <f>VLOOKUP(C36776,Подписчики!A:C,2,0)</f>
        <v>UTC+2</v>
      </c>
      <c r="F36776">
        <f t="shared" si="1150"/>
        <v>6</v>
      </c>
      <c r="G36776">
        <f t="shared" si="1151"/>
        <v>17</v>
      </c>
    </row>
    <row r="36777" spans="1:7" x14ac:dyDescent="0.25">
      <c r="A36777">
        <v>113504</v>
      </c>
      <c r="B36777" s="2">
        <v>44344.740883495142</v>
      </c>
      <c r="C36777">
        <v>268039</v>
      </c>
      <c r="D36777">
        <v>78362</v>
      </c>
      <c r="E36777" t="str">
        <f>VLOOKUP(C36777,Подписчики!A:C,2,0)</f>
        <v>UTC+3</v>
      </c>
      <c r="F36777">
        <f t="shared" si="1150"/>
        <v>6</v>
      </c>
      <c r="G36777">
        <f t="shared" si="1151"/>
        <v>17</v>
      </c>
    </row>
    <row r="36778" spans="1:7" x14ac:dyDescent="0.25">
      <c r="A36778">
        <v>113508</v>
      </c>
      <c r="B36778" s="2">
        <v>44344.741692556636</v>
      </c>
      <c r="C36778">
        <v>50956</v>
      </c>
      <c r="D36778">
        <v>330333</v>
      </c>
      <c r="E36778" t="str">
        <f>VLOOKUP(C36778,Подписчики!A:C,2,0)</f>
        <v>UTC+1</v>
      </c>
      <c r="F36778">
        <f t="shared" si="1150"/>
        <v>6</v>
      </c>
      <c r="G36778">
        <f t="shared" si="1151"/>
        <v>17</v>
      </c>
    </row>
    <row r="36779" spans="1:7" x14ac:dyDescent="0.25">
      <c r="A36779">
        <v>113509</v>
      </c>
      <c r="B36779" s="2">
        <v>44344.741692556636</v>
      </c>
      <c r="C36779">
        <v>298963</v>
      </c>
      <c r="D36779">
        <v>438887</v>
      </c>
      <c r="E36779" t="str">
        <f>VLOOKUP(C36779,Подписчики!A:C,2,0)</f>
        <v>UTC+1</v>
      </c>
      <c r="F36779">
        <f t="shared" si="1150"/>
        <v>6</v>
      </c>
      <c r="G36779">
        <f t="shared" si="1151"/>
        <v>17</v>
      </c>
    </row>
    <row r="36780" spans="1:7" x14ac:dyDescent="0.25">
      <c r="A36780">
        <v>113513</v>
      </c>
      <c r="B36780" s="2">
        <v>44344.742501618122</v>
      </c>
      <c r="C36780">
        <v>8587</v>
      </c>
      <c r="D36780">
        <v>154228</v>
      </c>
      <c r="E36780" t="str">
        <f>VLOOKUP(C36780,Подписчики!A:C,2,0)</f>
        <v>UTC+3</v>
      </c>
      <c r="F36780">
        <f t="shared" si="1150"/>
        <v>6</v>
      </c>
      <c r="G36780">
        <f t="shared" si="1151"/>
        <v>17</v>
      </c>
    </row>
    <row r="36781" spans="1:7" x14ac:dyDescent="0.25">
      <c r="A36781">
        <v>113515</v>
      </c>
      <c r="B36781" s="2">
        <v>44344.742501618122</v>
      </c>
      <c r="C36781">
        <v>148369</v>
      </c>
      <c r="D36781">
        <v>251574</v>
      </c>
      <c r="E36781" t="str">
        <f>VLOOKUP(C36781,Подписчики!A:C,2,0)</f>
        <v>UTC+7</v>
      </c>
      <c r="F36781">
        <f t="shared" si="1150"/>
        <v>6</v>
      </c>
      <c r="G36781">
        <f t="shared" si="1151"/>
        <v>17</v>
      </c>
    </row>
    <row r="36782" spans="1:7" x14ac:dyDescent="0.25">
      <c r="A36782">
        <v>113516</v>
      </c>
      <c r="B36782" s="2">
        <v>44344.742906148866</v>
      </c>
      <c r="C36782">
        <v>177434</v>
      </c>
      <c r="D36782">
        <v>182191</v>
      </c>
      <c r="E36782" t="str">
        <f>VLOOKUP(C36782,Подписчики!A:C,2,0)</f>
        <v>UTC+0</v>
      </c>
      <c r="F36782">
        <f t="shared" si="1150"/>
        <v>6</v>
      </c>
      <c r="G36782">
        <f t="shared" si="1151"/>
        <v>17</v>
      </c>
    </row>
    <row r="36783" spans="1:7" x14ac:dyDescent="0.25">
      <c r="A36783">
        <v>113519</v>
      </c>
      <c r="B36783" s="2">
        <v>44344.743000000002</v>
      </c>
      <c r="C36783">
        <v>345251</v>
      </c>
      <c r="D36783">
        <v>347393</v>
      </c>
      <c r="E36783" t="str">
        <f>VLOOKUP(C36783,Подписчики!A:C,2,0)</f>
        <v>UTC+6</v>
      </c>
      <c r="F36783">
        <f t="shared" si="1150"/>
        <v>6</v>
      </c>
      <c r="G36783">
        <f t="shared" si="1151"/>
        <v>17</v>
      </c>
    </row>
    <row r="36784" spans="1:7" x14ac:dyDescent="0.25">
      <c r="A36784">
        <v>113523</v>
      </c>
      <c r="B36784" s="2">
        <v>44344.743310679616</v>
      </c>
      <c r="C36784">
        <v>36645</v>
      </c>
      <c r="D36784">
        <v>96200</v>
      </c>
      <c r="E36784" t="str">
        <f>VLOOKUP(C36784,Подписчики!A:C,2,0)</f>
        <v>UTC+1</v>
      </c>
      <c r="F36784">
        <f t="shared" si="1150"/>
        <v>6</v>
      </c>
      <c r="G36784">
        <f t="shared" si="1151"/>
        <v>17</v>
      </c>
    </row>
    <row r="36785" spans="1:7" x14ac:dyDescent="0.25">
      <c r="A36785">
        <v>113524</v>
      </c>
      <c r="B36785" s="2">
        <v>44344.743715210352</v>
      </c>
      <c r="C36785">
        <v>264013</v>
      </c>
      <c r="D36785">
        <v>351192</v>
      </c>
      <c r="E36785" t="str">
        <f>VLOOKUP(C36785,Подписчики!A:C,2,0)</f>
        <v>UTC+2</v>
      </c>
      <c r="F36785">
        <f t="shared" si="1150"/>
        <v>6</v>
      </c>
      <c r="G36785">
        <f t="shared" si="1151"/>
        <v>17</v>
      </c>
    </row>
    <row r="36786" spans="1:7" x14ac:dyDescent="0.25">
      <c r="A36786">
        <v>113529</v>
      </c>
      <c r="B36786" s="2">
        <v>44344.744524271839</v>
      </c>
      <c r="C36786">
        <v>313393</v>
      </c>
      <c r="D36786">
        <v>118549</v>
      </c>
      <c r="E36786" t="str">
        <f>VLOOKUP(C36786,Подписчики!A:C,2,0)</f>
        <v>UTC-4</v>
      </c>
      <c r="F36786">
        <f t="shared" si="1150"/>
        <v>6</v>
      </c>
      <c r="G36786">
        <f t="shared" si="1151"/>
        <v>17</v>
      </c>
    </row>
    <row r="36787" spans="1:7" x14ac:dyDescent="0.25">
      <c r="A36787">
        <v>113534</v>
      </c>
      <c r="B36787" s="2">
        <v>44344.744928802589</v>
      </c>
      <c r="C36787">
        <v>37306</v>
      </c>
      <c r="D36787">
        <v>347393</v>
      </c>
      <c r="E36787" t="str">
        <f>VLOOKUP(C36787,Подписчики!A:C,2,0)</f>
        <v>UTC+1</v>
      </c>
      <c r="F36787">
        <f t="shared" si="1150"/>
        <v>6</v>
      </c>
      <c r="G36787">
        <f t="shared" si="1151"/>
        <v>17</v>
      </c>
    </row>
    <row r="36788" spans="1:7" x14ac:dyDescent="0.25">
      <c r="A36788">
        <v>113539</v>
      </c>
      <c r="B36788" s="2">
        <v>44344.744928802589</v>
      </c>
      <c r="C36788">
        <v>240294</v>
      </c>
      <c r="D36788">
        <v>52293</v>
      </c>
      <c r="E36788" t="str">
        <f>VLOOKUP(C36788,Подписчики!A:C,2,0)</f>
        <v>UTC+1</v>
      </c>
      <c r="F36788">
        <f t="shared" si="1150"/>
        <v>6</v>
      </c>
      <c r="G36788">
        <f t="shared" si="1151"/>
        <v>17</v>
      </c>
    </row>
    <row r="36789" spans="1:7" x14ac:dyDescent="0.25">
      <c r="A36789">
        <v>113541</v>
      </c>
      <c r="B36789" s="2">
        <v>44344.745333333332</v>
      </c>
      <c r="C36789">
        <v>12858</v>
      </c>
      <c r="D36789">
        <v>411922</v>
      </c>
      <c r="E36789" t="str">
        <f>VLOOKUP(C36789,Подписчики!A:C,2,0)</f>
        <v>UTC+2</v>
      </c>
      <c r="F36789">
        <f t="shared" si="1150"/>
        <v>6</v>
      </c>
      <c r="G36789">
        <f t="shared" si="1151"/>
        <v>17</v>
      </c>
    </row>
    <row r="36790" spans="1:7" x14ac:dyDescent="0.25">
      <c r="A36790">
        <v>113543</v>
      </c>
      <c r="B36790" s="2">
        <v>44344.746142394819</v>
      </c>
      <c r="C36790">
        <v>258375</v>
      </c>
      <c r="D36790">
        <v>469849</v>
      </c>
      <c r="E36790" t="str">
        <f>VLOOKUP(C36790,Подписчики!A:C,2,0)</f>
        <v>UTC+0</v>
      </c>
      <c r="F36790">
        <f t="shared" si="1150"/>
        <v>6</v>
      </c>
      <c r="G36790">
        <f t="shared" si="1151"/>
        <v>17</v>
      </c>
    </row>
    <row r="36791" spans="1:7" x14ac:dyDescent="0.25">
      <c r="A36791">
        <v>113548</v>
      </c>
      <c r="B36791" s="2">
        <v>44344.746546925562</v>
      </c>
      <c r="C36791">
        <v>123336</v>
      </c>
      <c r="D36791">
        <v>88863</v>
      </c>
      <c r="E36791" t="str">
        <f>VLOOKUP(C36791,Подписчики!A:C,2,0)</f>
        <v>UTC+5</v>
      </c>
      <c r="F36791">
        <f t="shared" si="1150"/>
        <v>6</v>
      </c>
      <c r="G36791">
        <f t="shared" si="1151"/>
        <v>17</v>
      </c>
    </row>
    <row r="36792" spans="1:7" x14ac:dyDescent="0.25">
      <c r="A36792">
        <v>113552</v>
      </c>
      <c r="B36792" s="2">
        <v>44344.746546925569</v>
      </c>
      <c r="C36792">
        <v>32670</v>
      </c>
      <c r="D36792">
        <v>438887</v>
      </c>
      <c r="E36792" t="str">
        <f>VLOOKUP(C36792,Подписчики!A:C,2,0)</f>
        <v>UTC+1</v>
      </c>
      <c r="F36792">
        <f t="shared" si="1150"/>
        <v>6</v>
      </c>
      <c r="G36792">
        <f t="shared" si="1151"/>
        <v>17</v>
      </c>
    </row>
    <row r="36793" spans="1:7" x14ac:dyDescent="0.25">
      <c r="A36793">
        <v>113553</v>
      </c>
      <c r="B36793" s="2">
        <v>44344.746951456305</v>
      </c>
      <c r="C36793">
        <v>104192</v>
      </c>
      <c r="D36793">
        <v>114057</v>
      </c>
      <c r="E36793" t="str">
        <f>VLOOKUP(C36793,Подписчики!A:C,2,0)</f>
        <v>UTC+2</v>
      </c>
      <c r="F36793">
        <f t="shared" si="1150"/>
        <v>6</v>
      </c>
      <c r="G36793">
        <f t="shared" si="1151"/>
        <v>17</v>
      </c>
    </row>
    <row r="36794" spans="1:7" x14ac:dyDescent="0.25">
      <c r="A36794">
        <v>113557</v>
      </c>
      <c r="B36794" s="2">
        <v>44344.746951456305</v>
      </c>
      <c r="C36794">
        <v>142127</v>
      </c>
      <c r="D36794">
        <v>173896</v>
      </c>
      <c r="E36794" t="str">
        <f>VLOOKUP(C36794,Подписчики!A:C,2,0)</f>
        <v>UTC+2</v>
      </c>
      <c r="F36794">
        <f t="shared" si="1150"/>
        <v>6</v>
      </c>
      <c r="G36794">
        <f t="shared" si="1151"/>
        <v>17</v>
      </c>
    </row>
    <row r="36795" spans="1:7" x14ac:dyDescent="0.25">
      <c r="A36795">
        <v>113561</v>
      </c>
      <c r="B36795" s="2">
        <v>44344.746951456305</v>
      </c>
      <c r="C36795">
        <v>187892</v>
      </c>
      <c r="D36795">
        <v>158978</v>
      </c>
      <c r="E36795" t="str">
        <f>VLOOKUP(C36795,Подписчики!A:C,2,0)</f>
        <v>UTC+2</v>
      </c>
      <c r="F36795">
        <f t="shared" si="1150"/>
        <v>6</v>
      </c>
      <c r="G36795">
        <f t="shared" si="1151"/>
        <v>17</v>
      </c>
    </row>
    <row r="36796" spans="1:7" x14ac:dyDescent="0.25">
      <c r="A36796">
        <v>113566</v>
      </c>
      <c r="B36796" s="2">
        <v>44344.748165048542</v>
      </c>
      <c r="C36796">
        <v>5410</v>
      </c>
      <c r="D36796">
        <v>33076</v>
      </c>
      <c r="E36796" t="str">
        <f>VLOOKUP(C36796,Подписчики!A:C,2,0)</f>
        <v>UTC+9</v>
      </c>
      <c r="F36796">
        <f t="shared" si="1150"/>
        <v>6</v>
      </c>
      <c r="G36796">
        <f t="shared" si="1151"/>
        <v>17</v>
      </c>
    </row>
    <row r="36797" spans="1:7" x14ac:dyDescent="0.25">
      <c r="A36797">
        <v>113570</v>
      </c>
      <c r="B36797" s="2">
        <v>44344.74816504855</v>
      </c>
      <c r="C36797">
        <v>5901</v>
      </c>
      <c r="D36797">
        <v>137327</v>
      </c>
      <c r="E36797" t="str">
        <f>VLOOKUP(C36797,Подписчики!A:C,2,0)</f>
        <v>UTC+1</v>
      </c>
      <c r="F36797">
        <f t="shared" si="1150"/>
        <v>6</v>
      </c>
      <c r="G36797">
        <f t="shared" si="1151"/>
        <v>17</v>
      </c>
    </row>
    <row r="36798" spans="1:7" x14ac:dyDescent="0.25">
      <c r="A36798">
        <v>113573</v>
      </c>
      <c r="B36798" s="2">
        <v>44344.74816504855</v>
      </c>
      <c r="C36798">
        <v>65396</v>
      </c>
      <c r="D36798">
        <v>411922</v>
      </c>
      <c r="E36798" t="str">
        <f>VLOOKUP(C36798,Подписчики!A:C,2,0)</f>
        <v>UTC+1</v>
      </c>
      <c r="F36798">
        <f t="shared" si="1150"/>
        <v>6</v>
      </c>
      <c r="G36798">
        <f t="shared" si="1151"/>
        <v>17</v>
      </c>
    </row>
    <row r="36799" spans="1:7" x14ac:dyDescent="0.25">
      <c r="A36799">
        <v>113578</v>
      </c>
      <c r="B36799" s="2">
        <v>44344.74816504855</v>
      </c>
      <c r="C36799">
        <v>250008</v>
      </c>
      <c r="D36799">
        <v>250679</v>
      </c>
      <c r="E36799" t="str">
        <f>VLOOKUP(C36799,Подписчики!A:C,2,0)</f>
        <v>UTC+1</v>
      </c>
      <c r="F36799">
        <f t="shared" si="1150"/>
        <v>6</v>
      </c>
      <c r="G36799">
        <f t="shared" si="1151"/>
        <v>17</v>
      </c>
    </row>
    <row r="36800" spans="1:7" x14ac:dyDescent="0.25">
      <c r="A36800">
        <v>113583</v>
      </c>
      <c r="B36800" s="2">
        <v>44344.74816504855</v>
      </c>
      <c r="C36800">
        <v>258634</v>
      </c>
      <c r="D36800">
        <v>470762</v>
      </c>
      <c r="E36800" t="str">
        <f>VLOOKUP(C36800,Подписчики!A:C,2,0)</f>
        <v>UTC+1</v>
      </c>
      <c r="F36800">
        <f t="shared" si="1150"/>
        <v>6</v>
      </c>
      <c r="G36800">
        <f t="shared" si="1151"/>
        <v>17</v>
      </c>
    </row>
    <row r="36801" spans="1:7" x14ac:dyDescent="0.25">
      <c r="A36801">
        <v>113584</v>
      </c>
      <c r="B36801" s="2">
        <v>44344.74816504855</v>
      </c>
      <c r="C36801">
        <v>338040</v>
      </c>
      <c r="D36801">
        <v>72841</v>
      </c>
      <c r="E36801" t="str">
        <f>VLOOKUP(C36801,Подписчики!A:C,2,0)</f>
        <v>UTC+1</v>
      </c>
      <c r="F36801">
        <f t="shared" si="1150"/>
        <v>6</v>
      </c>
      <c r="G36801">
        <f t="shared" si="1151"/>
        <v>17</v>
      </c>
    </row>
    <row r="36802" spans="1:7" x14ac:dyDescent="0.25">
      <c r="A36802">
        <v>113588</v>
      </c>
      <c r="B36802" s="2">
        <v>44344.748569579286</v>
      </c>
      <c r="C36802">
        <v>158057</v>
      </c>
      <c r="D36802">
        <v>230507</v>
      </c>
      <c r="E36802" t="str">
        <f>VLOOKUP(C36802,Подписчики!A:C,2,0)</f>
        <v>UTC+2</v>
      </c>
      <c r="F36802">
        <f t="shared" si="1150"/>
        <v>6</v>
      </c>
      <c r="G36802">
        <f t="shared" si="1151"/>
        <v>17</v>
      </c>
    </row>
    <row r="36803" spans="1:7" x14ac:dyDescent="0.25">
      <c r="A36803">
        <v>113591</v>
      </c>
      <c r="B36803" s="2">
        <v>44344.748569579286</v>
      </c>
      <c r="C36803">
        <v>195280</v>
      </c>
      <c r="D36803">
        <v>292258</v>
      </c>
      <c r="E36803" t="str">
        <f>VLOOKUP(C36803,Подписчики!A:C,2,0)</f>
        <v>UTC+2</v>
      </c>
      <c r="F36803">
        <f t="shared" ref="F36803:F36866" si="1152">WEEKDAY(B36803)</f>
        <v>6</v>
      </c>
      <c r="G36803">
        <f t="shared" ref="G36803:G36866" si="1153">HOUR(B36803)</f>
        <v>17</v>
      </c>
    </row>
    <row r="36804" spans="1:7" x14ac:dyDescent="0.25">
      <c r="A36804">
        <v>113596</v>
      </c>
      <c r="B36804" s="2">
        <v>44344.748974110029</v>
      </c>
      <c r="C36804">
        <v>245621</v>
      </c>
      <c r="D36804">
        <v>137327</v>
      </c>
      <c r="E36804" t="str">
        <f>VLOOKUP(C36804,Подписчики!A:C,2,0)</f>
        <v>UTC+3</v>
      </c>
      <c r="F36804">
        <f t="shared" si="1152"/>
        <v>6</v>
      </c>
      <c r="G36804">
        <f t="shared" si="1153"/>
        <v>17</v>
      </c>
    </row>
    <row r="36805" spans="1:7" x14ac:dyDescent="0.25">
      <c r="A36805">
        <v>113600</v>
      </c>
      <c r="B36805" s="2">
        <v>44344.749783171523</v>
      </c>
      <c r="C36805">
        <v>141123</v>
      </c>
      <c r="D36805">
        <v>250679</v>
      </c>
      <c r="E36805" t="str">
        <f>VLOOKUP(C36805,Подписчики!A:C,2,0)</f>
        <v>UTC+1</v>
      </c>
      <c r="F36805">
        <f t="shared" si="1152"/>
        <v>6</v>
      </c>
      <c r="G36805">
        <f t="shared" si="1153"/>
        <v>17</v>
      </c>
    </row>
    <row r="36806" spans="1:7" x14ac:dyDescent="0.25">
      <c r="A36806">
        <v>113603</v>
      </c>
      <c r="B36806" s="2">
        <v>44344.750187702266</v>
      </c>
      <c r="C36806">
        <v>47527</v>
      </c>
      <c r="D36806">
        <v>343491</v>
      </c>
      <c r="E36806" t="str">
        <f>VLOOKUP(C36806,Подписчики!A:C,2,0)</f>
        <v>UTC+2</v>
      </c>
      <c r="F36806">
        <f t="shared" si="1152"/>
        <v>6</v>
      </c>
      <c r="G36806">
        <f t="shared" si="1153"/>
        <v>18</v>
      </c>
    </row>
    <row r="36807" spans="1:7" x14ac:dyDescent="0.25">
      <c r="A36807">
        <v>113605</v>
      </c>
      <c r="B36807" s="2">
        <v>44344.750592233009</v>
      </c>
      <c r="C36807">
        <v>205955</v>
      </c>
      <c r="D36807">
        <v>96200</v>
      </c>
      <c r="E36807" t="str">
        <f>VLOOKUP(C36807,Подписчики!A:C,2,0)</f>
        <v>UTC+3</v>
      </c>
      <c r="F36807">
        <f t="shared" si="1152"/>
        <v>6</v>
      </c>
      <c r="G36807">
        <f t="shared" si="1153"/>
        <v>18</v>
      </c>
    </row>
    <row r="36808" spans="1:7" x14ac:dyDescent="0.25">
      <c r="A36808">
        <v>113610</v>
      </c>
      <c r="B36808" s="2">
        <v>44344.750592233009</v>
      </c>
      <c r="C36808">
        <v>299564</v>
      </c>
      <c r="D36808">
        <v>411922</v>
      </c>
      <c r="E36808" t="str">
        <f>VLOOKUP(C36808,Подписчики!A:C,2,0)</f>
        <v>UTC+3</v>
      </c>
      <c r="F36808">
        <f t="shared" si="1152"/>
        <v>6</v>
      </c>
      <c r="G36808">
        <f t="shared" si="1153"/>
        <v>18</v>
      </c>
    </row>
    <row r="36809" spans="1:7" x14ac:dyDescent="0.25">
      <c r="A36809">
        <v>113611</v>
      </c>
      <c r="B36809" s="2">
        <v>44344.751401294503</v>
      </c>
      <c r="C36809">
        <v>2456</v>
      </c>
      <c r="D36809">
        <v>5151</v>
      </c>
      <c r="E36809" t="str">
        <f>VLOOKUP(C36809,Подписчики!A:C,2,0)</f>
        <v>UTC+1</v>
      </c>
      <c r="F36809">
        <f t="shared" si="1152"/>
        <v>6</v>
      </c>
      <c r="G36809">
        <f t="shared" si="1153"/>
        <v>18</v>
      </c>
    </row>
    <row r="36810" spans="1:7" x14ac:dyDescent="0.25">
      <c r="A36810">
        <v>113616</v>
      </c>
      <c r="B36810" s="2">
        <v>44344.751401294503</v>
      </c>
      <c r="C36810">
        <v>189341</v>
      </c>
      <c r="D36810">
        <v>347008</v>
      </c>
      <c r="E36810" t="str">
        <f>VLOOKUP(C36810,Подписчики!A:C,2,0)</f>
        <v>UTC+1</v>
      </c>
      <c r="F36810">
        <f t="shared" si="1152"/>
        <v>6</v>
      </c>
      <c r="G36810">
        <f t="shared" si="1153"/>
        <v>18</v>
      </c>
    </row>
    <row r="36811" spans="1:7" x14ac:dyDescent="0.25">
      <c r="A36811">
        <v>113621</v>
      </c>
      <c r="B36811" s="2">
        <v>44344.751401294503</v>
      </c>
      <c r="C36811">
        <v>201538</v>
      </c>
      <c r="D36811">
        <v>411922</v>
      </c>
      <c r="E36811" t="str">
        <f>VLOOKUP(C36811,Подписчики!A:C,2,0)</f>
        <v>UTC+1</v>
      </c>
      <c r="F36811">
        <f t="shared" si="1152"/>
        <v>6</v>
      </c>
      <c r="G36811">
        <f t="shared" si="1153"/>
        <v>18</v>
      </c>
    </row>
    <row r="36812" spans="1:7" x14ac:dyDescent="0.25">
      <c r="A36812">
        <v>113623</v>
      </c>
      <c r="B36812" s="2">
        <v>44344.751401294503</v>
      </c>
      <c r="C36812">
        <v>333593</v>
      </c>
      <c r="D36812">
        <v>230507</v>
      </c>
      <c r="E36812" t="str">
        <f>VLOOKUP(C36812,Подписчики!A:C,2,0)</f>
        <v>UTC+1</v>
      </c>
      <c r="F36812">
        <f t="shared" si="1152"/>
        <v>6</v>
      </c>
      <c r="G36812">
        <f t="shared" si="1153"/>
        <v>18</v>
      </c>
    </row>
    <row r="36813" spans="1:7" x14ac:dyDescent="0.25">
      <c r="A36813">
        <v>113628</v>
      </c>
      <c r="B36813" s="2">
        <v>44344.752614886733</v>
      </c>
      <c r="C36813">
        <v>187188</v>
      </c>
      <c r="D36813">
        <v>29544</v>
      </c>
      <c r="E36813" t="str">
        <f>VLOOKUP(C36813,Подписчики!A:C,2,0)</f>
        <v>UTC+0</v>
      </c>
      <c r="F36813">
        <f t="shared" si="1152"/>
        <v>6</v>
      </c>
      <c r="G36813">
        <f t="shared" si="1153"/>
        <v>18</v>
      </c>
    </row>
    <row r="36814" spans="1:7" x14ac:dyDescent="0.25">
      <c r="A36814">
        <v>113630</v>
      </c>
      <c r="B36814" s="2">
        <v>44344.753019417476</v>
      </c>
      <c r="C36814">
        <v>8379</v>
      </c>
      <c r="D36814">
        <v>351192</v>
      </c>
      <c r="E36814" t="str">
        <f>VLOOKUP(C36814,Подписчики!A:C,2,0)</f>
        <v>UTC+1</v>
      </c>
      <c r="F36814">
        <f t="shared" si="1152"/>
        <v>6</v>
      </c>
      <c r="G36814">
        <f t="shared" si="1153"/>
        <v>18</v>
      </c>
    </row>
    <row r="36815" spans="1:7" x14ac:dyDescent="0.25">
      <c r="A36815">
        <v>113631</v>
      </c>
      <c r="B36815" s="2">
        <v>44344.753019417476</v>
      </c>
      <c r="C36815">
        <v>11678</v>
      </c>
      <c r="D36815">
        <v>301890</v>
      </c>
      <c r="E36815" t="str">
        <f>VLOOKUP(C36815,Подписчики!A:C,2,0)</f>
        <v>UTC+1</v>
      </c>
      <c r="F36815">
        <f t="shared" si="1152"/>
        <v>6</v>
      </c>
      <c r="G36815">
        <f t="shared" si="1153"/>
        <v>18</v>
      </c>
    </row>
    <row r="36816" spans="1:7" x14ac:dyDescent="0.25">
      <c r="A36816">
        <v>113636</v>
      </c>
      <c r="B36816" s="2">
        <v>44344.753019417476</v>
      </c>
      <c r="C36816">
        <v>99202</v>
      </c>
      <c r="D36816">
        <v>433927</v>
      </c>
      <c r="E36816" t="str">
        <f>VLOOKUP(C36816,Подписчики!A:C,2,0)</f>
        <v>UTC+1</v>
      </c>
      <c r="F36816">
        <f t="shared" si="1152"/>
        <v>6</v>
      </c>
      <c r="G36816">
        <f t="shared" si="1153"/>
        <v>18</v>
      </c>
    </row>
    <row r="36817" spans="1:7" x14ac:dyDescent="0.25">
      <c r="A36817">
        <v>113638</v>
      </c>
      <c r="B36817" s="2">
        <v>44344.753019417476</v>
      </c>
      <c r="C36817">
        <v>196445</v>
      </c>
      <c r="D36817">
        <v>230507</v>
      </c>
      <c r="E36817" t="str">
        <f>VLOOKUP(C36817,Подписчики!A:C,2,0)</f>
        <v>UTC+1</v>
      </c>
      <c r="F36817">
        <f t="shared" si="1152"/>
        <v>6</v>
      </c>
      <c r="G36817">
        <f t="shared" si="1153"/>
        <v>18</v>
      </c>
    </row>
    <row r="36818" spans="1:7" x14ac:dyDescent="0.25">
      <c r="A36818">
        <v>113641</v>
      </c>
      <c r="B36818" s="2">
        <v>44344.753019417476</v>
      </c>
      <c r="C36818">
        <v>293791</v>
      </c>
      <c r="D36818">
        <v>173184</v>
      </c>
      <c r="E36818" t="str">
        <f>VLOOKUP(C36818,Подписчики!A:C,2,0)</f>
        <v>UTC+1</v>
      </c>
      <c r="F36818">
        <f t="shared" si="1152"/>
        <v>6</v>
      </c>
      <c r="G36818">
        <f t="shared" si="1153"/>
        <v>18</v>
      </c>
    </row>
    <row r="36819" spans="1:7" x14ac:dyDescent="0.25">
      <c r="A36819">
        <v>113645</v>
      </c>
      <c r="B36819" s="2">
        <v>44344.753019417476</v>
      </c>
      <c r="C36819">
        <v>338922</v>
      </c>
      <c r="D36819">
        <v>437341</v>
      </c>
      <c r="E36819" t="str">
        <f>VLOOKUP(C36819,Подписчики!A:C,2,0)</f>
        <v>UTC+1</v>
      </c>
      <c r="F36819">
        <f t="shared" si="1152"/>
        <v>6</v>
      </c>
      <c r="G36819">
        <f t="shared" si="1153"/>
        <v>18</v>
      </c>
    </row>
    <row r="36820" spans="1:7" x14ac:dyDescent="0.25">
      <c r="A36820">
        <v>113649</v>
      </c>
      <c r="B36820" s="2">
        <v>44344.753423948219</v>
      </c>
      <c r="C36820">
        <v>91990</v>
      </c>
      <c r="D36820">
        <v>230507</v>
      </c>
      <c r="E36820" t="str">
        <f>VLOOKUP(C36820,Подписчики!A:C,2,0)</f>
        <v>UTC+2</v>
      </c>
      <c r="F36820">
        <f t="shared" si="1152"/>
        <v>6</v>
      </c>
      <c r="G36820">
        <f t="shared" si="1153"/>
        <v>18</v>
      </c>
    </row>
    <row r="36821" spans="1:7" x14ac:dyDescent="0.25">
      <c r="A36821">
        <v>113652</v>
      </c>
      <c r="B36821" s="2">
        <v>44344.753423948219</v>
      </c>
      <c r="C36821">
        <v>255816</v>
      </c>
      <c r="D36821">
        <v>370960</v>
      </c>
      <c r="E36821" t="str">
        <f>VLOOKUP(C36821,Подписчики!A:C,2,0)</f>
        <v>UTC+2</v>
      </c>
      <c r="F36821">
        <f t="shared" si="1152"/>
        <v>6</v>
      </c>
      <c r="G36821">
        <f t="shared" si="1153"/>
        <v>18</v>
      </c>
    </row>
    <row r="36822" spans="1:7" x14ac:dyDescent="0.25">
      <c r="A36822">
        <v>113653</v>
      </c>
      <c r="B36822" s="2">
        <v>44344.753423948219</v>
      </c>
      <c r="C36822">
        <v>339021</v>
      </c>
      <c r="D36822">
        <v>214485</v>
      </c>
      <c r="E36822" t="str">
        <f>VLOOKUP(C36822,Подписчики!A:C,2,0)</f>
        <v>UTC+2</v>
      </c>
      <c r="F36822">
        <f t="shared" si="1152"/>
        <v>6</v>
      </c>
      <c r="G36822">
        <f t="shared" si="1153"/>
        <v>18</v>
      </c>
    </row>
    <row r="36823" spans="1:7" x14ac:dyDescent="0.25">
      <c r="A36823">
        <v>113654</v>
      </c>
      <c r="B36823" s="2">
        <v>44344.753828478963</v>
      </c>
      <c r="C36823">
        <v>329140</v>
      </c>
      <c r="D36823">
        <v>347393</v>
      </c>
      <c r="E36823" t="str">
        <f>VLOOKUP(C36823,Подписчики!A:C,2,0)</f>
        <v>UTC+3</v>
      </c>
      <c r="F36823">
        <f t="shared" si="1152"/>
        <v>6</v>
      </c>
      <c r="G36823">
        <f t="shared" si="1153"/>
        <v>18</v>
      </c>
    </row>
    <row r="36824" spans="1:7" x14ac:dyDescent="0.25">
      <c r="A36824">
        <v>113658</v>
      </c>
      <c r="B36824" s="2">
        <v>44344.753828478963</v>
      </c>
      <c r="C36824">
        <v>343302</v>
      </c>
      <c r="D36824">
        <v>196974</v>
      </c>
      <c r="E36824" t="str">
        <f>VLOOKUP(C36824,Подписчики!A:C,2,0)</f>
        <v>UTC+3</v>
      </c>
      <c r="F36824">
        <f t="shared" si="1152"/>
        <v>6</v>
      </c>
      <c r="G36824">
        <f t="shared" si="1153"/>
        <v>18</v>
      </c>
    </row>
    <row r="36825" spans="1:7" x14ac:dyDescent="0.25">
      <c r="A36825">
        <v>113660</v>
      </c>
      <c r="B36825" s="2">
        <v>44344.754233009706</v>
      </c>
      <c r="C36825">
        <v>41829</v>
      </c>
      <c r="D36825">
        <v>279337</v>
      </c>
      <c r="E36825" t="str">
        <f>VLOOKUP(C36825,Подписчики!A:C,2,0)</f>
        <v>UTC+0</v>
      </c>
      <c r="F36825">
        <f t="shared" si="1152"/>
        <v>6</v>
      </c>
      <c r="G36825">
        <f t="shared" si="1153"/>
        <v>18</v>
      </c>
    </row>
    <row r="36826" spans="1:7" x14ac:dyDescent="0.25">
      <c r="A36826">
        <v>113662</v>
      </c>
      <c r="B36826" s="2">
        <v>44344.754233009706</v>
      </c>
      <c r="C36826">
        <v>58461</v>
      </c>
      <c r="D36826">
        <v>351198</v>
      </c>
      <c r="E36826" t="str">
        <f>VLOOKUP(C36826,Подписчики!A:C,2,0)</f>
        <v>UTC+0</v>
      </c>
      <c r="F36826">
        <f t="shared" si="1152"/>
        <v>6</v>
      </c>
      <c r="G36826">
        <f t="shared" si="1153"/>
        <v>18</v>
      </c>
    </row>
    <row r="36827" spans="1:7" x14ac:dyDescent="0.25">
      <c r="A36827">
        <v>113667</v>
      </c>
      <c r="B36827" s="2">
        <v>44344.754233009706</v>
      </c>
      <c r="C36827">
        <v>98980</v>
      </c>
      <c r="D36827">
        <v>58674</v>
      </c>
      <c r="E36827" t="str">
        <f>VLOOKUP(C36827,Подписчики!A:C,2,0)</f>
        <v>UTC+0</v>
      </c>
      <c r="F36827">
        <f t="shared" si="1152"/>
        <v>6</v>
      </c>
      <c r="G36827">
        <f t="shared" si="1153"/>
        <v>18</v>
      </c>
    </row>
    <row r="36828" spans="1:7" x14ac:dyDescent="0.25">
      <c r="A36828">
        <v>113672</v>
      </c>
      <c r="B36828" s="2">
        <v>44344.754233009713</v>
      </c>
      <c r="C36828">
        <v>136284</v>
      </c>
      <c r="D36828">
        <v>396686</v>
      </c>
      <c r="E36828" t="str">
        <f>VLOOKUP(C36828,Подписчики!A:C,2,0)</f>
        <v>UTC+4</v>
      </c>
      <c r="F36828">
        <f t="shared" si="1152"/>
        <v>6</v>
      </c>
      <c r="G36828">
        <f t="shared" si="1153"/>
        <v>18</v>
      </c>
    </row>
    <row r="36829" spans="1:7" x14ac:dyDescent="0.25">
      <c r="A36829">
        <v>113676</v>
      </c>
      <c r="B36829" s="2">
        <v>44344.754637540456</v>
      </c>
      <c r="C36829">
        <v>297006</v>
      </c>
      <c r="D36829">
        <v>217497</v>
      </c>
      <c r="E36829" t="str">
        <f>VLOOKUP(C36829,Подписчики!A:C,2,0)</f>
        <v>UTC+1</v>
      </c>
      <c r="F36829">
        <f t="shared" si="1152"/>
        <v>6</v>
      </c>
      <c r="G36829">
        <f t="shared" si="1153"/>
        <v>18</v>
      </c>
    </row>
    <row r="36830" spans="1:7" x14ac:dyDescent="0.25">
      <c r="A36830">
        <v>113677</v>
      </c>
      <c r="B36830" s="2">
        <v>44344.755042071192</v>
      </c>
      <c r="C36830">
        <v>176717</v>
      </c>
      <c r="D36830">
        <v>122902</v>
      </c>
      <c r="E36830" t="str">
        <f>VLOOKUP(C36830,Подписчики!A:C,2,0)</f>
        <v>UTC+2</v>
      </c>
      <c r="F36830">
        <f t="shared" si="1152"/>
        <v>6</v>
      </c>
      <c r="G36830">
        <f t="shared" si="1153"/>
        <v>18</v>
      </c>
    </row>
    <row r="36831" spans="1:7" x14ac:dyDescent="0.25">
      <c r="A36831">
        <v>113681</v>
      </c>
      <c r="B36831" s="2">
        <v>44344.755851132686</v>
      </c>
      <c r="C36831">
        <v>43447</v>
      </c>
      <c r="D36831">
        <v>470762</v>
      </c>
      <c r="E36831" t="str">
        <f>VLOOKUP(C36831,Подписчики!A:C,2,0)</f>
        <v>UTC+4</v>
      </c>
      <c r="F36831">
        <f t="shared" si="1152"/>
        <v>6</v>
      </c>
      <c r="G36831">
        <f t="shared" si="1153"/>
        <v>18</v>
      </c>
    </row>
    <row r="36832" spans="1:7" x14ac:dyDescent="0.25">
      <c r="A36832">
        <v>113685</v>
      </c>
      <c r="B36832" s="2">
        <v>44344.755851132686</v>
      </c>
      <c r="C36832">
        <v>175118</v>
      </c>
      <c r="D36832">
        <v>388561</v>
      </c>
      <c r="E36832" t="str">
        <f>VLOOKUP(C36832,Подписчики!A:C,2,0)</f>
        <v>UTC+0</v>
      </c>
      <c r="F36832">
        <f t="shared" si="1152"/>
        <v>6</v>
      </c>
      <c r="G36832">
        <f t="shared" si="1153"/>
        <v>18</v>
      </c>
    </row>
    <row r="36833" spans="1:7" x14ac:dyDescent="0.25">
      <c r="A36833">
        <v>113688</v>
      </c>
      <c r="B36833" s="2">
        <v>44344.755851132686</v>
      </c>
      <c r="C36833">
        <v>198884</v>
      </c>
      <c r="D36833">
        <v>114057</v>
      </c>
      <c r="E36833" t="str">
        <f>VLOOKUP(C36833,Подписчики!A:C,2,0)</f>
        <v>UTC+0</v>
      </c>
      <c r="F36833">
        <f t="shared" si="1152"/>
        <v>6</v>
      </c>
      <c r="G36833">
        <f t="shared" si="1153"/>
        <v>18</v>
      </c>
    </row>
    <row r="36834" spans="1:7" x14ac:dyDescent="0.25">
      <c r="A36834">
        <v>113692</v>
      </c>
      <c r="B36834" s="2">
        <v>44344.756660194173</v>
      </c>
      <c r="C36834">
        <v>270641</v>
      </c>
      <c r="D36834">
        <v>410033</v>
      </c>
      <c r="E36834" t="str">
        <f>VLOOKUP(C36834,Подписчики!A:C,2,0)</f>
        <v>UTC+2</v>
      </c>
      <c r="F36834">
        <f t="shared" si="1152"/>
        <v>6</v>
      </c>
      <c r="G36834">
        <f t="shared" si="1153"/>
        <v>18</v>
      </c>
    </row>
    <row r="36835" spans="1:7" x14ac:dyDescent="0.25">
      <c r="A36835">
        <v>113696</v>
      </c>
      <c r="B36835" s="2">
        <v>44344.756660194173</v>
      </c>
      <c r="C36835">
        <v>270840</v>
      </c>
      <c r="D36835">
        <v>258219</v>
      </c>
      <c r="E36835" t="str">
        <f>VLOOKUP(C36835,Подписчики!A:C,2,0)</f>
        <v>UTC+2</v>
      </c>
      <c r="F36835">
        <f t="shared" si="1152"/>
        <v>6</v>
      </c>
      <c r="G36835">
        <f t="shared" si="1153"/>
        <v>18</v>
      </c>
    </row>
    <row r="36836" spans="1:7" x14ac:dyDescent="0.25">
      <c r="A36836">
        <v>113701</v>
      </c>
      <c r="B36836" s="2">
        <v>44344.757469255666</v>
      </c>
      <c r="C36836">
        <v>64153</v>
      </c>
      <c r="D36836">
        <v>266185</v>
      </c>
      <c r="E36836" t="str">
        <f>VLOOKUP(C36836,Подписчики!A:C,2,0)</f>
        <v>UTC+0</v>
      </c>
      <c r="F36836">
        <f t="shared" si="1152"/>
        <v>6</v>
      </c>
      <c r="G36836">
        <f t="shared" si="1153"/>
        <v>18</v>
      </c>
    </row>
    <row r="36837" spans="1:7" x14ac:dyDescent="0.25">
      <c r="A36837">
        <v>113705</v>
      </c>
      <c r="B36837" s="2">
        <v>44344.757469255666</v>
      </c>
      <c r="C36837">
        <v>150968</v>
      </c>
      <c r="D36837">
        <v>242428</v>
      </c>
      <c r="E36837" t="str">
        <f>VLOOKUP(C36837,Подписчики!A:C,2,0)</f>
        <v>UTC+4</v>
      </c>
      <c r="F36837">
        <f t="shared" si="1152"/>
        <v>6</v>
      </c>
      <c r="G36837">
        <f t="shared" si="1153"/>
        <v>18</v>
      </c>
    </row>
    <row r="36838" spans="1:7" x14ac:dyDescent="0.25">
      <c r="A36838">
        <v>113707</v>
      </c>
      <c r="B36838" s="2">
        <v>44344.75787378641</v>
      </c>
      <c r="C36838">
        <v>122942</v>
      </c>
      <c r="D36838">
        <v>470762</v>
      </c>
      <c r="E36838" t="str">
        <f>VLOOKUP(C36838,Подписчики!A:C,2,0)</f>
        <v>UTC+1</v>
      </c>
      <c r="F36838">
        <f t="shared" si="1152"/>
        <v>6</v>
      </c>
      <c r="G36838">
        <f t="shared" si="1153"/>
        <v>18</v>
      </c>
    </row>
    <row r="36839" spans="1:7" x14ac:dyDescent="0.25">
      <c r="A36839">
        <v>113710</v>
      </c>
      <c r="B36839" s="2">
        <v>44344.758682847896</v>
      </c>
      <c r="C36839">
        <v>65291</v>
      </c>
      <c r="D36839">
        <v>181839</v>
      </c>
      <c r="E36839" t="str">
        <f>VLOOKUP(C36839,Подписчики!A:C,2,0)</f>
        <v>UTC+3</v>
      </c>
      <c r="F36839">
        <f t="shared" si="1152"/>
        <v>6</v>
      </c>
      <c r="G36839">
        <f t="shared" si="1153"/>
        <v>18</v>
      </c>
    </row>
    <row r="36840" spans="1:7" x14ac:dyDescent="0.25">
      <c r="A36840">
        <v>113712</v>
      </c>
      <c r="B36840" s="2">
        <v>44344.759087378647</v>
      </c>
      <c r="C36840">
        <v>30282</v>
      </c>
      <c r="D36840">
        <v>411922</v>
      </c>
      <c r="E36840" t="str">
        <f>VLOOKUP(C36840,Подписчики!A:C,2,0)</f>
        <v>UTC+4</v>
      </c>
      <c r="F36840">
        <f t="shared" si="1152"/>
        <v>6</v>
      </c>
      <c r="G36840">
        <f t="shared" si="1153"/>
        <v>18</v>
      </c>
    </row>
    <row r="36841" spans="1:7" x14ac:dyDescent="0.25">
      <c r="A36841">
        <v>113713</v>
      </c>
      <c r="B36841" s="2">
        <v>44344.75949190939</v>
      </c>
      <c r="C36841">
        <v>23007</v>
      </c>
      <c r="D36841">
        <v>88863</v>
      </c>
      <c r="E36841" t="str">
        <f>VLOOKUP(C36841,Подписчики!A:C,2,0)</f>
        <v>UTC+1</v>
      </c>
      <c r="F36841">
        <f t="shared" si="1152"/>
        <v>6</v>
      </c>
      <c r="G36841">
        <f t="shared" si="1153"/>
        <v>18</v>
      </c>
    </row>
    <row r="36842" spans="1:7" x14ac:dyDescent="0.25">
      <c r="A36842">
        <v>113717</v>
      </c>
      <c r="B36842" s="2">
        <v>44344.75949190939</v>
      </c>
      <c r="C36842">
        <v>97536</v>
      </c>
      <c r="D36842">
        <v>255103</v>
      </c>
      <c r="E36842" t="str">
        <f>VLOOKUP(C36842,Подписчики!A:C,2,0)</f>
        <v>UTC+1</v>
      </c>
      <c r="F36842">
        <f t="shared" si="1152"/>
        <v>6</v>
      </c>
      <c r="G36842">
        <f t="shared" si="1153"/>
        <v>18</v>
      </c>
    </row>
    <row r="36843" spans="1:7" x14ac:dyDescent="0.25">
      <c r="A36843">
        <v>113722</v>
      </c>
      <c r="B36843" s="2">
        <v>44344.75949190939</v>
      </c>
      <c r="C36843">
        <v>161137</v>
      </c>
      <c r="D36843">
        <v>5151</v>
      </c>
      <c r="E36843" t="str">
        <f>VLOOKUP(C36843,Подписчики!A:C,2,0)</f>
        <v>UTC+1</v>
      </c>
      <c r="F36843">
        <f t="shared" si="1152"/>
        <v>6</v>
      </c>
      <c r="G36843">
        <f t="shared" si="1153"/>
        <v>18</v>
      </c>
    </row>
    <row r="36844" spans="1:7" x14ac:dyDescent="0.25">
      <c r="A36844">
        <v>113724</v>
      </c>
      <c r="B36844" s="2">
        <v>44344.759896440126</v>
      </c>
      <c r="C36844">
        <v>202325</v>
      </c>
      <c r="D36844">
        <v>394819</v>
      </c>
      <c r="E36844" t="str">
        <f>VLOOKUP(C36844,Подписчики!A:C,2,0)</f>
        <v>UTC+2</v>
      </c>
      <c r="F36844">
        <f t="shared" si="1152"/>
        <v>6</v>
      </c>
      <c r="G36844">
        <f t="shared" si="1153"/>
        <v>18</v>
      </c>
    </row>
    <row r="36845" spans="1:7" x14ac:dyDescent="0.25">
      <c r="A36845">
        <v>113729</v>
      </c>
      <c r="B36845" s="2">
        <v>44344.76</v>
      </c>
      <c r="C36845">
        <v>232610</v>
      </c>
      <c r="D36845">
        <v>325852</v>
      </c>
      <c r="E36845" t="str">
        <f>VLOOKUP(C36845,Подписчики!A:C,2,0)</f>
        <v>UTC-3</v>
      </c>
      <c r="F36845">
        <f t="shared" si="1152"/>
        <v>6</v>
      </c>
      <c r="G36845">
        <f t="shared" si="1153"/>
        <v>18</v>
      </c>
    </row>
    <row r="36846" spans="1:7" x14ac:dyDescent="0.25">
      <c r="A36846">
        <v>113734</v>
      </c>
      <c r="B36846" s="2">
        <v>44344.760300970876</v>
      </c>
      <c r="C36846">
        <v>220982</v>
      </c>
      <c r="D36846">
        <v>439981</v>
      </c>
      <c r="E36846" t="str">
        <f>VLOOKUP(C36846,Подписчики!A:C,2,0)</f>
        <v>UTC+3</v>
      </c>
      <c r="F36846">
        <f t="shared" si="1152"/>
        <v>6</v>
      </c>
      <c r="G36846">
        <f t="shared" si="1153"/>
        <v>18</v>
      </c>
    </row>
    <row r="36847" spans="1:7" x14ac:dyDescent="0.25">
      <c r="A36847">
        <v>113737</v>
      </c>
      <c r="B36847" s="2">
        <v>44344.760300970876</v>
      </c>
      <c r="C36847">
        <v>299268</v>
      </c>
      <c r="D36847">
        <v>156678</v>
      </c>
      <c r="E36847" t="str">
        <f>VLOOKUP(C36847,Подписчики!A:C,2,0)</f>
        <v>UTC+3</v>
      </c>
      <c r="F36847">
        <f t="shared" si="1152"/>
        <v>6</v>
      </c>
      <c r="G36847">
        <f t="shared" si="1153"/>
        <v>18</v>
      </c>
    </row>
    <row r="36848" spans="1:7" x14ac:dyDescent="0.25">
      <c r="A36848">
        <v>113740</v>
      </c>
      <c r="B36848" s="2">
        <v>44344.76070550162</v>
      </c>
      <c r="C36848">
        <v>22109</v>
      </c>
      <c r="D36848">
        <v>311670</v>
      </c>
      <c r="E36848" t="str">
        <f>VLOOKUP(C36848,Подписчики!A:C,2,0)</f>
        <v>UTC+0</v>
      </c>
      <c r="F36848">
        <f t="shared" si="1152"/>
        <v>6</v>
      </c>
      <c r="G36848">
        <f t="shared" si="1153"/>
        <v>18</v>
      </c>
    </row>
    <row r="36849" spans="1:7" x14ac:dyDescent="0.25">
      <c r="A36849">
        <v>113743</v>
      </c>
      <c r="B36849" s="2">
        <v>44344.76070550162</v>
      </c>
      <c r="C36849">
        <v>203817</v>
      </c>
      <c r="D36849">
        <v>54565</v>
      </c>
      <c r="E36849" t="str">
        <f>VLOOKUP(C36849,Подписчики!A:C,2,0)</f>
        <v>UTC+0</v>
      </c>
      <c r="F36849">
        <f t="shared" si="1152"/>
        <v>6</v>
      </c>
      <c r="G36849">
        <f t="shared" si="1153"/>
        <v>18</v>
      </c>
    </row>
    <row r="36850" spans="1:7" x14ac:dyDescent="0.25">
      <c r="A36850">
        <v>113748</v>
      </c>
      <c r="B36850" s="2">
        <v>44344.761110032363</v>
      </c>
      <c r="C36850">
        <v>50951</v>
      </c>
      <c r="D36850">
        <v>413446</v>
      </c>
      <c r="E36850" t="str">
        <f>VLOOKUP(C36850,Подписчики!A:C,2,0)</f>
        <v>UTC+1</v>
      </c>
      <c r="F36850">
        <f t="shared" si="1152"/>
        <v>6</v>
      </c>
      <c r="G36850">
        <f t="shared" si="1153"/>
        <v>18</v>
      </c>
    </row>
    <row r="36851" spans="1:7" x14ac:dyDescent="0.25">
      <c r="A36851">
        <v>113753</v>
      </c>
      <c r="B36851" s="2">
        <v>44344.761110032363</v>
      </c>
      <c r="C36851">
        <v>211151</v>
      </c>
      <c r="D36851">
        <v>305608</v>
      </c>
      <c r="E36851" t="str">
        <f>VLOOKUP(C36851,Подписчики!A:C,2,0)</f>
        <v>UTC+1</v>
      </c>
      <c r="F36851">
        <f t="shared" si="1152"/>
        <v>6</v>
      </c>
      <c r="G36851">
        <f t="shared" si="1153"/>
        <v>18</v>
      </c>
    </row>
    <row r="36852" spans="1:7" x14ac:dyDescent="0.25">
      <c r="A36852">
        <v>113754</v>
      </c>
      <c r="B36852" s="2">
        <v>44344.761514563106</v>
      </c>
      <c r="C36852">
        <v>49764</v>
      </c>
      <c r="D36852">
        <v>377180</v>
      </c>
      <c r="E36852" t="str">
        <f>VLOOKUP(C36852,Подписчики!A:C,2,0)</f>
        <v>UTC+2</v>
      </c>
      <c r="F36852">
        <f t="shared" si="1152"/>
        <v>6</v>
      </c>
      <c r="G36852">
        <f t="shared" si="1153"/>
        <v>18</v>
      </c>
    </row>
    <row r="36853" spans="1:7" x14ac:dyDescent="0.25">
      <c r="A36853">
        <v>113757</v>
      </c>
      <c r="B36853" s="2">
        <v>44344.761514563106</v>
      </c>
      <c r="C36853">
        <v>108774</v>
      </c>
      <c r="D36853">
        <v>134973</v>
      </c>
      <c r="E36853" t="str">
        <f>VLOOKUP(C36853,Подписчики!A:C,2,0)</f>
        <v>UTC+2</v>
      </c>
      <c r="F36853">
        <f t="shared" si="1152"/>
        <v>6</v>
      </c>
      <c r="G36853">
        <f t="shared" si="1153"/>
        <v>18</v>
      </c>
    </row>
    <row r="36854" spans="1:7" x14ac:dyDescent="0.25">
      <c r="A36854">
        <v>113760</v>
      </c>
      <c r="B36854" s="2">
        <v>44344.761514563106</v>
      </c>
      <c r="C36854">
        <v>318948</v>
      </c>
      <c r="D36854">
        <v>208036</v>
      </c>
      <c r="E36854" t="str">
        <f>VLOOKUP(C36854,Подписчики!A:C,2,0)</f>
        <v>UTC+2</v>
      </c>
      <c r="F36854">
        <f t="shared" si="1152"/>
        <v>6</v>
      </c>
      <c r="G36854">
        <f t="shared" si="1153"/>
        <v>18</v>
      </c>
    </row>
    <row r="36855" spans="1:7" x14ac:dyDescent="0.25">
      <c r="A36855">
        <v>113762</v>
      </c>
      <c r="B36855" s="2">
        <v>44344.761919093849</v>
      </c>
      <c r="C36855">
        <v>46906</v>
      </c>
      <c r="D36855">
        <v>411922</v>
      </c>
      <c r="E36855" t="str">
        <f>VLOOKUP(C36855,Подписчики!A:C,2,0)</f>
     